 <v>0</v>
      </c>
    </row>
    <row r="16383" spans="1:15" x14ac:dyDescent="0.4">
      <c r="A16383" s="5">
        <f>'2.Time_constants_correction'!B16387</f>
        <v>272.85000000000002</v>
      </c>
      <c r="B16383" s="5">
        <f>'2.Time_constants_correction'!F16387</f>
        <v>0</v>
      </c>
      <c r="D16383" s="5">
        <f t="shared" si="2295"/>
        <v>20312897.374125004</v>
      </c>
      <c r="E16383" s="5">
        <f t="shared" si="2296"/>
        <v>74447.122500000012</v>
      </c>
      <c r="F16383" s="5">
        <f t="shared" si="2297"/>
        <v>272.85000000000002</v>
      </c>
      <c r="G16383" s="5">
        <f t="shared" si="2298"/>
        <v>0</v>
      </c>
      <c r="H16383" s="5">
        <f t="shared" si="2299"/>
        <v>0</v>
      </c>
      <c r="I16383" s="5">
        <f t="shared" si="2300"/>
        <v>0</v>
      </c>
      <c r="J16383" s="5">
        <f t="shared" si="2301"/>
        <v>0</v>
      </c>
      <c r="K16383" s="5">
        <f t="shared" si="2302"/>
        <v>0</v>
      </c>
      <c r="L16383" s="5">
        <f t="shared" si="2303"/>
        <v>272.85000000000002</v>
      </c>
      <c r="M16383" s="5">
        <f>$K16383+'2.Time_constants_correction'!$H$11*(3*$G16383*$E16383+2*$H16383*$F16383+$I16383)</f>
        <v>0</v>
      </c>
      <c r="N16383" s="38">
        <f>$K16383+'2.Time_constants_correction'!$I$11*(3*$G16383*$E16383+2*$H16383*$F16383+$I16383)+'2.Time_constants_correction'!$I$13*(6*$G16383*$F16383+2*$H16383)</f>
        <v>0</v>
      </c>
      <c r="O16383" s="5">
        <f>$K16383+'2.Time_constants_correction'!$J$11*(3*$G16383*$E16383+2*$H16383*$F16383+$I16383)+'2.Time_constants_correction'!$J$13*(6*$G16383*$F16383+2*$H16383)+'2.Time_constants_correction'!$J$15*(6*$G16383)</f>
        <v>0</v>
      </c>
    </row>
    <row r="16384" spans="1:15" x14ac:dyDescent="0.4">
      <c r="A16384" s="5">
        <f>'2.Time_constants_correction'!B16388</f>
        <v>272.86666666666667</v>
      </c>
      <c r="B16384" s="5">
        <f>'2.Time_constants_correction'!F16388</f>
        <v>0</v>
      </c>
      <c r="D16384" s="5">
        <f t="shared" si="2295"/>
        <v>20316619.957629632</v>
      </c>
      <c r="E16384" s="5">
        <f t="shared" si="2296"/>
        <v>74456.217777777783</v>
      </c>
      <c r="F16384" s="5">
        <f t="shared" si="2297"/>
        <v>272.86666666666667</v>
      </c>
      <c r="G16384" s="5">
        <f t="shared" si="2298"/>
        <v>0</v>
      </c>
      <c r="H16384" s="5">
        <f t="shared" si="2299"/>
        <v>0</v>
      </c>
      <c r="I16384" s="5">
        <f t="shared" si="2300"/>
        <v>0</v>
      </c>
      <c r="J16384" s="5">
        <f t="shared" si="2301"/>
        <v>0</v>
      </c>
      <c r="K16384" s="5">
        <f t="shared" si="2302"/>
        <v>0</v>
      </c>
      <c r="L16384" s="5">
        <f t="shared" si="2303"/>
        <v>272.86666666666667</v>
      </c>
      <c r="M16384" s="5">
        <f>$K16384+'2.Time_constants_correction'!$H$11*(3*$G16384*$E16384+2*$H16384*$F16384+$I16384)</f>
        <v>0</v>
      </c>
      <c r="N16384" s="38">
        <f>$K16384+'2.Time_constants_correction'!$I$11*(3*$G16384*$E16384+2*$H16384*$F16384+$I16384)+'2.Time_constants_correction'!$I$13*(6*$G16384*$F16384+2*$H16384)</f>
        <v>0</v>
      </c>
      <c r="O16384" s="5">
        <f>$K16384+'2.Time_constants_correction'!$J$11*(3*$G16384*$E16384+2*$H16384*$F16384+$I16384)+'2.Time_constants_correction'!$J$13*(6*$G16384*$F16384+2*$H16384)+'2.Time_constants_correction'!$J$15*(6*$G16384)</f>
        <v>0</v>
      </c>
    </row>
    <row r="16385" spans="1:15" x14ac:dyDescent="0.4">
      <c r="A16385" s="5">
        <f>'2.Time_constants_correction'!B16389</f>
        <v>272.88333333333333</v>
      </c>
      <c r="B16385" s="5">
        <f>'2.Time_constants_correction'!F16389</f>
        <v>0</v>
      </c>
      <c r="D16385" s="5">
        <f t="shared" si="2295"/>
        <v>20320342.995912034</v>
      </c>
      <c r="E16385" s="5">
        <f t="shared" si="2296"/>
        <v>74465.313611111109</v>
      </c>
      <c r="F16385" s="5">
        <f t="shared" si="2297"/>
        <v>272.88333333333333</v>
      </c>
      <c r="G16385" s="5">
        <f t="shared" si="2298"/>
        <v>0</v>
      </c>
      <c r="H16385" s="5">
        <f t="shared" si="2299"/>
        <v>0</v>
      </c>
      <c r="I16385" s="5">
        <f t="shared" si="2300"/>
        <v>0</v>
      </c>
      <c r="J16385" s="5">
        <f t="shared" si="2301"/>
        <v>0</v>
      </c>
      <c r="K16385" s="5">
        <f t="shared" si="2302"/>
        <v>0</v>
      </c>
      <c r="L16385" s="5">
        <f t="shared" si="2303"/>
        <v>272.88333333333333</v>
      </c>
      <c r="M16385" s="5">
        <f>$K16385+'2.Time_constants_correction'!$H$11*(3*$G16385*$E16385+2*$H16385*$F16385+$I16385)</f>
        <v>0</v>
      </c>
      <c r="N16385" s="38">
        <f>$K16385+'2.Time_constants_correction'!$I$11*(3*$G16385*$E16385+2*$H16385*$F16385+$I16385)+'2.Time_constants_correction'!$I$13*(6*$G16385*$F16385+2*$H16385)</f>
        <v>0</v>
      </c>
      <c r="O16385" s="5">
        <f>$K16385+'2.Time_constants_correction'!$J$11*(3*$G16385*$E16385+2*$H16385*$F16385+$I16385)+'2.Time_constants_correction'!$J$13*(6*$G16385*$F16385+2*$H16385)+'2.Time_constants_correction'!$J$15*(6*$G16385)</f>
        <v>0</v>
      </c>
    </row>
    <row r="16386" spans="1:15" x14ac:dyDescent="0.4">
      <c r="A16386" s="5">
        <f>'2.Time_constants_correction'!B16390</f>
        <v>272.89999999999998</v>
      </c>
      <c r="B16386" s="5">
        <f>'2.Time_constants_correction'!F16390</f>
        <v>0</v>
      </c>
      <c r="D16386" s="5">
        <f t="shared" si="2295"/>
        <v>20324066.488999996</v>
      </c>
      <c r="E16386" s="5">
        <f t="shared" si="2296"/>
        <v>74474.409999999989</v>
      </c>
      <c r="F16386" s="5">
        <f t="shared" si="2297"/>
        <v>272.89999999999998</v>
      </c>
      <c r="G16386" s="5">
        <f t="shared" si="2298"/>
        <v>0</v>
      </c>
      <c r="H16386" s="5">
        <f t="shared" si="2299"/>
        <v>0</v>
      </c>
      <c r="I16386" s="5">
        <f t="shared" si="2300"/>
        <v>0</v>
      </c>
      <c r="J16386" s="5">
        <f t="shared" si="2301"/>
        <v>0</v>
      </c>
      <c r="K16386" s="5">
        <f t="shared" si="2302"/>
        <v>0</v>
      </c>
      <c r="L16386" s="5">
        <f t="shared" si="2303"/>
        <v>272.89999999999998</v>
      </c>
      <c r="M16386" s="5">
        <f>$K16386+'2.Time_constants_correction'!$H$11*(3*$G16386*$E16386+2*$H16386*$F16386+$I16386)</f>
        <v>0</v>
      </c>
      <c r="N16386" s="38">
        <f>$K16386+'2.Time_constants_correction'!$I$11*(3*$G16386*$E16386+2*$H16386*$F16386+$I16386)+'2.Time_constants_correction'!$I$13*(6*$G16386*$F16386+2*$H16386)</f>
        <v>0</v>
      </c>
      <c r="O16386" s="5">
        <f>$K16386+'2.Time_constants_correction'!$J$11*(3*$G16386*$E16386+2*$H16386*$F16386+$I16386)+'2.Time_constants_correction'!$J$13*(6*$G16386*$F16386+2*$H16386)+'2.Time_constants_correction'!$J$15*(6*$G16386)</f>
        <v>0</v>
      </c>
    </row>
    <row r="16387" spans="1:15" x14ac:dyDescent="0.4">
      <c r="A16387" s="5">
        <f>'2.Time_constants_correction'!B16391</f>
        <v>272.91666666666669</v>
      </c>
      <c r="B16387" s="5">
        <f>'2.Time_constants_correction'!F16391</f>
        <v>0</v>
      </c>
      <c r="D16387" s="5">
        <f t="shared" si="2295"/>
        <v>20327790.436921299</v>
      </c>
      <c r="E16387" s="5">
        <f t="shared" si="2296"/>
        <v>74483.506944444453</v>
      </c>
      <c r="F16387" s="5">
        <f t="shared" si="2297"/>
        <v>272.91666666666669</v>
      </c>
      <c r="G16387" s="5">
        <f t="shared" si="2298"/>
        <v>0</v>
      </c>
      <c r="H16387" s="5">
        <f t="shared" si="2299"/>
        <v>0</v>
      </c>
      <c r="I16387" s="5">
        <f t="shared" si="2300"/>
        <v>0</v>
      </c>
      <c r="J16387" s="5">
        <f t="shared" si="2301"/>
        <v>0</v>
      </c>
      <c r="K16387" s="5">
        <f t="shared" si="2302"/>
        <v>0</v>
      </c>
      <c r="L16387" s="5">
        <f t="shared" si="2303"/>
        <v>272.91666666666669</v>
      </c>
      <c r="M16387" s="5">
        <f>$K16387+'2.Time_constants_correction'!$H$11*(3*$G16387*$E16387+2*$H16387*$F16387+$I16387)</f>
        <v>0</v>
      </c>
      <c r="N16387" s="38">
        <f>$K16387+'2.Time_constants_correction'!$I$11*(3*$G16387*$E16387+2*$H16387*$F16387+$I16387)+'2.Time_constants_correction'!$I$13*(6*$G16387*$F16387+2*$H16387)</f>
        <v>0</v>
      </c>
      <c r="O16387" s="5">
        <f>$K16387+'2.Time_constants_correction'!$J$11*(3*$G16387*$E16387+2*$H16387*$F16387+$I16387)+'2.Time_constants_correction'!$J$13*(6*$G16387*$F16387+2*$H16387)+'2.Time_constants_correction'!$J$15*(6*$G16387)</f>
        <v>0</v>
      </c>
    </row>
    <row r="16388" spans="1:15" x14ac:dyDescent="0.4">
      <c r="A16388" s="5">
        <f>'2.Time_constants_correction'!B16392</f>
        <v>272.93333333333334</v>
      </c>
      <c r="B16388" s="5">
        <f>'2.Time_constants_correction'!F16392</f>
        <v>0</v>
      </c>
      <c r="D16388" s="5">
        <f t="shared" si="2295"/>
        <v>20331514.839703701</v>
      </c>
      <c r="E16388" s="5">
        <f t="shared" si="2296"/>
        <v>74492.604444444441</v>
      </c>
      <c r="F16388" s="5">
        <f t="shared" si="2297"/>
        <v>272.93333333333334</v>
      </c>
      <c r="G16388" s="5">
        <f t="shared" si="2298"/>
        <v>0</v>
      </c>
      <c r="H16388" s="5">
        <f t="shared" si="2299"/>
        <v>0</v>
      </c>
      <c r="I16388" s="5">
        <f t="shared" si="2300"/>
        <v>0</v>
      </c>
      <c r="J16388" s="5">
        <f t="shared" si="2301"/>
        <v>0</v>
      </c>
      <c r="K16388" s="5">
        <f t="shared" si="2302"/>
        <v>0</v>
      </c>
      <c r="L16388" s="5">
        <f t="shared" si="2303"/>
        <v>272.93333333333334</v>
      </c>
      <c r="M16388" s="5">
        <f>$K16388+'2.Time_constants_correction'!$H$11*(3*$G16388*$E16388+2*$H16388*$F16388+$I16388)</f>
        <v>0</v>
      </c>
      <c r="N16388" s="38">
        <f>$K16388+'2.Time_constants_correction'!$I$11*(3*$G16388*$E16388+2*$H16388*$F16388+$I16388)+'2.Time_constants_correction'!$I$13*(6*$G16388*$F16388+2*$H16388)</f>
        <v>0</v>
      </c>
      <c r="O16388" s="5">
        <f>$K16388+'2.Time_constants_correction'!$J$11*(3*$G16388*$E16388+2*$H16388*$F16388+$I16388)+'2.Time_constants_correction'!$J$13*(6*$G16388*$F16388+2*$H16388)+'2.Time_constants_correction'!$J$15*(6*$G16388)</f>
        <v>0</v>
      </c>
    </row>
    <row r="16389" spans="1:15" x14ac:dyDescent="0.4">
      <c r="A16389" s="5">
        <f>'2.Time_constants_correction'!B16393</f>
        <v>272.95</v>
      </c>
      <c r="B16389" s="5">
        <f>'2.Time_constants_correction'!F16393</f>
        <v>0</v>
      </c>
      <c r="D16389" s="5">
        <f t="shared" si="2295"/>
        <v>20335239.697375</v>
      </c>
      <c r="E16389" s="5">
        <f t="shared" si="2296"/>
        <v>74501.702499999999</v>
      </c>
      <c r="F16389" s="5">
        <f t="shared" si="2297"/>
        <v>272.95</v>
      </c>
      <c r="G16389" s="5">
        <f t="shared" si="2298"/>
        <v>0</v>
      </c>
      <c r="H16389" s="5">
        <f t="shared" si="2299"/>
        <v>0</v>
      </c>
      <c r="I16389" s="5">
        <f t="shared" si="2300"/>
        <v>0</v>
      </c>
      <c r="J16389" s="5">
        <f t="shared" si="2301"/>
        <v>0</v>
      </c>
      <c r="K16389" s="5">
        <f t="shared" si="2302"/>
        <v>0</v>
      </c>
      <c r="L16389" s="5">
        <f t="shared" si="2303"/>
        <v>272.95</v>
      </c>
      <c r="M16389" s="5">
        <f>$K16389+'2.Time_constants_correction'!$H$11*(3*$G16389*$E16389+2*$H16389*$F16389+$I16389)</f>
        <v>0</v>
      </c>
      <c r="N16389" s="38">
        <f>$K16389+'2.Time_constants_correction'!$I$11*(3*$G16389*$E16389+2*$H16389*$F16389+$I16389)+'2.Time_constants_correction'!$I$13*(6*$G16389*$F16389+2*$H16389)</f>
        <v>0</v>
      </c>
      <c r="O16389" s="5">
        <f>$K16389+'2.Time_constants_correction'!$J$11*(3*$G16389*$E16389+2*$H16389*$F16389+$I16389)+'2.Time_constants_correction'!$J$13*(6*$G16389*$F16389+2*$H16389)+'2.Time_constants_correction'!$J$15*(6*$G16389)</f>
        <v>0</v>
      </c>
    </row>
    <row r="16390" spans="1:15" x14ac:dyDescent="0.4">
      <c r="A16390" s="5">
        <f>'2.Time_constants_correction'!B16394</f>
        <v>272.96666666666664</v>
      </c>
      <c r="B16390" s="5">
        <f>'2.Time_constants_correction'!F16394</f>
        <v>0</v>
      </c>
      <c r="D16390" s="5">
        <f t="shared" si="2295"/>
        <v>20338965.009962957</v>
      </c>
      <c r="E16390" s="5">
        <f t="shared" si="2296"/>
        <v>74510.801111111097</v>
      </c>
      <c r="F16390" s="5">
        <f t="shared" si="2297"/>
        <v>272.96666666666664</v>
      </c>
      <c r="G16390" s="5">
        <f t="shared" si="2298"/>
        <v>0</v>
      </c>
      <c r="H16390" s="5">
        <f t="shared" si="2299"/>
        <v>0</v>
      </c>
      <c r="I16390" s="5">
        <f t="shared" si="2300"/>
        <v>0</v>
      </c>
      <c r="J16390" s="5">
        <f t="shared" si="2301"/>
        <v>0</v>
      </c>
      <c r="K16390" s="5">
        <f t="shared" si="2302"/>
        <v>0</v>
      </c>
      <c r="L16390" s="5">
        <f t="shared" si="2303"/>
        <v>272.96666666666664</v>
      </c>
      <c r="M16390" s="5">
        <f>$K16390+'2.Time_constants_correction'!$H$11*(3*$G16390*$E16390+2*$H16390*$F16390+$I16390)</f>
        <v>0</v>
      </c>
      <c r="N16390" s="38">
        <f>$K16390+'2.Time_constants_correction'!$I$11*(3*$G16390*$E16390+2*$H16390*$F16390+$I16390)+'2.Time_constants_correction'!$I$13*(6*$G16390*$F16390+2*$H16390)</f>
        <v>0</v>
      </c>
      <c r="O16390" s="5">
        <f>$K16390+'2.Time_constants_correction'!$J$11*(3*$G16390*$E16390+2*$H16390*$F16390+$I16390)+'2.Time_constants_correction'!$J$13*(6*$G16390*$F16390+2*$H16390)+'2.Time_constants_correction'!$J$15*(6*$G16390)</f>
        <v>0</v>
      </c>
    </row>
    <row r="16391" spans="1:15" x14ac:dyDescent="0.4">
      <c r="A16391" s="5">
        <f>'2.Time_constants_correction'!B16395</f>
        <v>272.98333333333335</v>
      </c>
      <c r="B16391" s="5">
        <f>'2.Time_constants_correction'!F16395</f>
        <v>0</v>
      </c>
      <c r="D16391" s="5">
        <f t="shared" si="2295"/>
        <v>20342690.777495377</v>
      </c>
      <c r="E16391" s="5">
        <f t="shared" si="2296"/>
        <v>74519.900277777793</v>
      </c>
      <c r="F16391" s="5">
        <f t="shared" si="2297"/>
        <v>272.98333333333335</v>
      </c>
      <c r="G16391" s="5">
        <f t="shared" si="2298"/>
        <v>0</v>
      </c>
      <c r="H16391" s="5">
        <f t="shared" si="2299"/>
        <v>0</v>
      </c>
      <c r="I16391" s="5">
        <f t="shared" si="2300"/>
        <v>0</v>
      </c>
      <c r="J16391" s="5">
        <f t="shared" si="2301"/>
        <v>0</v>
      </c>
      <c r="K16391" s="5">
        <f t="shared" si="2302"/>
        <v>0</v>
      </c>
      <c r="L16391" s="5">
        <f t="shared" si="2303"/>
        <v>272.98333333333335</v>
      </c>
      <c r="M16391" s="5">
        <f>$K16391+'2.Time_constants_correction'!$H$11*(3*$G16391*$E16391+2*$H16391*$F16391+$I16391)</f>
        <v>0</v>
      </c>
      <c r="N16391" s="38">
        <f>$K16391+'2.Time_constants_correction'!$I$11*(3*$G16391*$E16391+2*$H16391*$F16391+$I16391)+'2.Time_constants_correction'!$I$13*(6*$G16391*$F16391+2*$H16391)</f>
        <v>0</v>
      </c>
      <c r="O16391" s="5">
        <f>$K16391+'2.Time_constants_correction'!$J$11*(3*$G16391*$E16391+2*$H16391*$F16391+$I16391)+'2.Time_constants_correction'!$J$13*(6*$G16391*$F16391+2*$H16391)+'2.Time_constants_correction'!$J$15*(6*$G16391)</f>
        <v>0</v>
      </c>
    </row>
    <row r="16392" spans="1:15" x14ac:dyDescent="0.4">
      <c r="A16392" s="5">
        <f>'2.Time_constants_correction'!B16396</f>
        <v>273</v>
      </c>
      <c r="B16392" s="5">
        <f>'2.Time_constants_correction'!F16396</f>
        <v>0</v>
      </c>
      <c r="D16392" s="5">
        <f t="shared" si="2295"/>
        <v>20346417</v>
      </c>
      <c r="E16392" s="5">
        <f t="shared" si="2296"/>
        <v>74529</v>
      </c>
      <c r="F16392" s="5">
        <f t="shared" si="2297"/>
        <v>273</v>
      </c>
      <c r="G16392" s="5">
        <f t="shared" si="2298"/>
        <v>0</v>
      </c>
      <c r="H16392" s="5">
        <f t="shared" si="2299"/>
        <v>0</v>
      </c>
      <c r="I16392" s="5">
        <f t="shared" si="2300"/>
        <v>0</v>
      </c>
      <c r="J16392" s="5">
        <f t="shared" si="2301"/>
        <v>0</v>
      </c>
      <c r="K16392" s="5">
        <f t="shared" si="2302"/>
        <v>0</v>
      </c>
      <c r="L16392" s="5">
        <f t="shared" si="2303"/>
        <v>273</v>
      </c>
      <c r="M16392" s="5">
        <f>$K16392+'2.Time_constants_correction'!$H$11*(3*$G16392*$E16392+2*$H16392*$F16392+$I16392)</f>
        <v>0</v>
      </c>
      <c r="N16392" s="38">
        <f>$K16392+'2.Time_constants_correction'!$I$11*(3*$G16392*$E16392+2*$H16392*$F16392+$I16392)+'2.Time_constants_correction'!$I$13*(6*$G16392*$F16392+2*$H16392)</f>
        <v>0</v>
      </c>
      <c r="O16392" s="5">
        <f>$K16392+'2.Time_constants_correction'!$J$11*(3*$G16392*$E16392+2*$H16392*$F16392+$I16392)+'2.Time_constants_correction'!$J$13*(6*$G16392*$F16392+2*$H16392)+'2.Time_constants_correction'!$J$15*(6*$G16392)</f>
        <v>0</v>
      </c>
    </row>
    <row r="16393" spans="1:15" x14ac:dyDescent="0.4">
      <c r="A16393" s="5">
        <f>'2.Time_constants_correction'!B16397</f>
        <v>273.01666666666665</v>
      </c>
      <c r="B16393" s="5">
        <f>'2.Time_constants_correction'!F16397</f>
        <v>0</v>
      </c>
      <c r="D16393" s="5">
        <f t="shared" si="2295"/>
        <v>20350143.677504629</v>
      </c>
      <c r="E16393" s="5">
        <f t="shared" si="2296"/>
        <v>74538.100277777776</v>
      </c>
      <c r="F16393" s="5">
        <f t="shared" si="2297"/>
        <v>273.01666666666665</v>
      </c>
      <c r="G16393" s="5">
        <f t="shared" si="2298"/>
        <v>0</v>
      </c>
      <c r="H16393" s="5">
        <f t="shared" si="2299"/>
        <v>0</v>
      </c>
      <c r="I16393" s="5">
        <f t="shared" si="2300"/>
        <v>0</v>
      </c>
      <c r="J16393" s="5">
        <f t="shared" si="2301"/>
        <v>0</v>
      </c>
      <c r="K16393" s="5">
        <f t="shared" si="2302"/>
        <v>0</v>
      </c>
      <c r="L16393" s="5">
        <f t="shared" si="2303"/>
        <v>273.01666666666665</v>
      </c>
      <c r="M16393" s="5">
        <f>$K16393+'2.Time_constants_correction'!$H$11*(3*$G16393*$E16393+2*$H16393*$F16393+$I16393)</f>
        <v>0</v>
      </c>
      <c r="N16393" s="38">
        <f>$K16393+'2.Time_constants_correction'!$I$11*(3*$G16393*$E16393+2*$H16393*$F16393+$I16393)+'2.Time_constants_correction'!$I$13*(6*$G16393*$F16393+2*$H16393)</f>
        <v>0</v>
      </c>
      <c r="O16393" s="5">
        <f>$K16393+'2.Time_constants_correction'!$J$11*(3*$G16393*$E16393+2*$H16393*$F16393+$I16393)+'2.Time_constants_correction'!$J$13*(6*$G16393*$F16393+2*$H16393)+'2.Time_constants_correction'!$J$15*(6*$G16393)</f>
        <v>0</v>
      </c>
    </row>
    <row r="16394" spans="1:15" x14ac:dyDescent="0.4">
      <c r="A16394" s="5">
        <f>'2.Time_constants_correction'!B16398</f>
        <v>273.03333333333336</v>
      </c>
      <c r="B16394" s="5">
        <f>'2.Time_constants_correction'!F16398</f>
        <v>0</v>
      </c>
      <c r="D16394" s="5">
        <f t="shared" si="2295"/>
        <v>20353870.810037043</v>
      </c>
      <c r="E16394" s="5">
        <f t="shared" si="2296"/>
        <v>74547.201111111121</v>
      </c>
      <c r="F16394" s="5">
        <f t="shared" si="2297"/>
        <v>273.03333333333336</v>
      </c>
      <c r="G16394" s="5">
        <f t="shared" si="2298"/>
        <v>0</v>
      </c>
      <c r="H16394" s="5">
        <f t="shared" si="2299"/>
        <v>0</v>
      </c>
      <c r="I16394" s="5">
        <f t="shared" si="2300"/>
        <v>0</v>
      </c>
      <c r="J16394" s="5">
        <f t="shared" si="2301"/>
        <v>0</v>
      </c>
      <c r="K16394" s="5">
        <f t="shared" si="2302"/>
        <v>0</v>
      </c>
      <c r="L16394" s="5">
        <f t="shared" si="2303"/>
        <v>273.03333333333336</v>
      </c>
      <c r="M16394" s="5">
        <f>$K16394+'2.Time_constants_correction'!$H$11*(3*$G16394*$E16394+2*$H16394*$F16394+$I16394)</f>
        <v>0</v>
      </c>
      <c r="N16394" s="38">
        <f>$K16394+'2.Time_constants_correction'!$I$11*(3*$G16394*$E16394+2*$H16394*$F16394+$I16394)+'2.Time_constants_correction'!$I$13*(6*$G16394*$F16394+2*$H16394)</f>
        <v>0</v>
      </c>
      <c r="O16394" s="5">
        <f>$K16394+'2.Time_constants_correction'!$J$11*(3*$G16394*$E16394+2*$H16394*$F16394+$I16394)+'2.Time_constants_correction'!$J$13*(6*$G16394*$F16394+2*$H16394)+'2.Time_constants_correction'!$J$15*(6*$G16394)</f>
        <v>0</v>
      </c>
    </row>
    <row r="16395" spans="1:15" x14ac:dyDescent="0.4">
      <c r="A16395" s="5">
        <f>'2.Time_constants_correction'!B16399</f>
        <v>273.05</v>
      </c>
      <c r="B16395" s="5">
        <f>'2.Time_constants_correction'!F16399</f>
        <v>0</v>
      </c>
      <c r="D16395" s="5">
        <f t="shared" si="2295"/>
        <v>20357598.397625003</v>
      </c>
      <c r="E16395" s="5">
        <f t="shared" si="2296"/>
        <v>74556.302500000005</v>
      </c>
      <c r="F16395" s="5">
        <f t="shared" si="2297"/>
        <v>273.05</v>
      </c>
      <c r="G16395" s="5">
        <f t="shared" si="2298"/>
        <v>0</v>
      </c>
      <c r="H16395" s="5">
        <f t="shared" si="2299"/>
        <v>0</v>
      </c>
      <c r="I16395" s="5">
        <f t="shared" si="2300"/>
        <v>0</v>
      </c>
      <c r="J16395" s="5">
        <f t="shared" si="2301"/>
        <v>0</v>
      </c>
      <c r="K16395" s="5">
        <f t="shared" si="2302"/>
        <v>0</v>
      </c>
      <c r="L16395" s="5">
        <f t="shared" si="2303"/>
        <v>273.05</v>
      </c>
      <c r="M16395" s="5">
        <f>$K16395+'2.Time_constants_correction'!$H$11*(3*$G16395*$E16395+2*$H16395*$F16395+$I16395)</f>
        <v>0</v>
      </c>
      <c r="N16395" s="38">
        <f>$K16395+'2.Time_constants_correction'!$I$11*(3*$G16395*$E16395+2*$H16395*$F16395+$I16395)+'2.Time_constants_correction'!$I$13*(6*$G16395*$F16395+2*$H16395)</f>
        <v>0</v>
      </c>
      <c r="O16395" s="5">
        <f>$K16395+'2.Time_constants_correction'!$J$11*(3*$G16395*$E16395+2*$H16395*$F16395+$I16395)+'2.Time_constants_correction'!$J$13*(6*$G16395*$F16395+2*$H16395)+'2.Time_constants_correction'!$J$15*(6*$G16395)</f>
        <v>0</v>
      </c>
    </row>
    <row r="16396" spans="1:15" x14ac:dyDescent="0.4">
      <c r="A16396" s="5">
        <f>'2.Time_constants_correction'!B16400</f>
        <v>273.06666666666666</v>
      </c>
      <c r="B16396" s="5">
        <f>'2.Time_constants_correction'!F16400</f>
        <v>0</v>
      </c>
      <c r="D16396" s="5">
        <f t="shared" ref="D16396:D16459" si="2304">A16396^3</f>
        <v>20361326.440296296</v>
      </c>
      <c r="E16396" s="5">
        <f t="shared" ref="E16396:E16459" si="2305">A16396^2</f>
        <v>74565.404444444444</v>
      </c>
      <c r="F16396" s="5">
        <f t="shared" ref="F16396:F16459" si="2306">A16396</f>
        <v>273.06666666666666</v>
      </c>
      <c r="G16396" s="5">
        <f t="shared" si="2298"/>
        <v>0</v>
      </c>
      <c r="H16396" s="5">
        <f t="shared" si="2299"/>
        <v>0</v>
      </c>
      <c r="I16396" s="5">
        <f t="shared" si="2300"/>
        <v>0</v>
      </c>
      <c r="J16396" s="5">
        <f t="shared" si="2301"/>
        <v>0</v>
      </c>
      <c r="K16396" s="5">
        <f t="shared" si="2302"/>
        <v>0</v>
      </c>
      <c r="L16396" s="5">
        <f t="shared" si="2303"/>
        <v>273.06666666666666</v>
      </c>
      <c r="M16396" s="5">
        <f>$K16396+'2.Time_constants_correction'!$H$11*(3*$G16396*$E16396+2*$H16396*$F16396+$I16396)</f>
        <v>0</v>
      </c>
      <c r="N16396" s="38">
        <f>$K16396+'2.Time_constants_correction'!$I$11*(3*$G16396*$E16396+2*$H16396*$F16396+$I16396)+'2.Time_constants_correction'!$I$13*(6*$G16396*$F16396+2*$H16396)</f>
        <v>0</v>
      </c>
      <c r="O16396" s="5">
        <f>$K16396+'2.Time_constants_correction'!$J$11*(3*$G16396*$E16396+2*$H16396*$F16396+$I16396)+'2.Time_constants_correction'!$J$13*(6*$G16396*$F16396+2*$H16396)+'2.Time_constants_correction'!$J$15*(6*$G16396)</f>
        <v>0</v>
      </c>
    </row>
    <row r="16397" spans="1:15" x14ac:dyDescent="0.4">
      <c r="A16397" s="5">
        <f>'2.Time_constants_correction'!B16401</f>
        <v>273.08333333333331</v>
      </c>
      <c r="B16397" s="5">
        <f>'2.Time_constants_correction'!F16401</f>
        <v>0</v>
      </c>
      <c r="D16397" s="5">
        <f t="shared" si="2304"/>
        <v>20365054.938078701</v>
      </c>
      <c r="E16397" s="5">
        <f t="shared" si="2305"/>
        <v>74574.506944444438</v>
      </c>
      <c r="F16397" s="5">
        <f t="shared" si="2306"/>
        <v>273.08333333333331</v>
      </c>
      <c r="G16397" s="5">
        <f t="shared" si="2298"/>
        <v>0</v>
      </c>
      <c r="H16397" s="5">
        <f t="shared" si="2299"/>
        <v>0</v>
      </c>
      <c r="I16397" s="5">
        <f t="shared" si="2300"/>
        <v>0</v>
      </c>
      <c r="J16397" s="5">
        <f t="shared" si="2301"/>
        <v>0</v>
      </c>
      <c r="K16397" s="5">
        <f t="shared" si="2302"/>
        <v>0</v>
      </c>
      <c r="L16397" s="5">
        <f t="shared" si="2303"/>
        <v>273.08333333333331</v>
      </c>
      <c r="M16397" s="5">
        <f>$K16397+'2.Time_constants_correction'!$H$11*(3*$G16397*$E16397+2*$H16397*$F16397+$I16397)</f>
        <v>0</v>
      </c>
      <c r="N16397" s="38">
        <f>$K16397+'2.Time_constants_correction'!$I$11*(3*$G16397*$E16397+2*$H16397*$F16397+$I16397)+'2.Time_constants_correction'!$I$13*(6*$G16397*$F16397+2*$H16397)</f>
        <v>0</v>
      </c>
      <c r="O16397" s="5">
        <f>$K16397+'2.Time_constants_correction'!$J$11*(3*$G16397*$E16397+2*$H16397*$F16397+$I16397)+'2.Time_constants_correction'!$J$13*(6*$G16397*$F16397+2*$H16397)+'2.Time_constants_correction'!$J$15*(6*$G16397)</f>
        <v>0</v>
      </c>
    </row>
    <row r="16398" spans="1:15" x14ac:dyDescent="0.4">
      <c r="A16398" s="5">
        <f>'2.Time_constants_correction'!B16402</f>
        <v>273.10000000000002</v>
      </c>
      <c r="B16398" s="5">
        <f>'2.Time_constants_correction'!F16402</f>
        <v>0</v>
      </c>
      <c r="D16398" s="5">
        <f t="shared" si="2304"/>
        <v>20368783.891000006</v>
      </c>
      <c r="E16398" s="5">
        <f t="shared" si="2305"/>
        <v>74583.610000000015</v>
      </c>
      <c r="F16398" s="5">
        <f t="shared" si="2306"/>
        <v>273.10000000000002</v>
      </c>
      <c r="G16398" s="5">
        <f t="shared" si="2298"/>
        <v>0</v>
      </c>
      <c r="H16398" s="5">
        <f t="shared" si="2299"/>
        <v>0</v>
      </c>
      <c r="I16398" s="5">
        <f t="shared" si="2300"/>
        <v>0</v>
      </c>
      <c r="J16398" s="5">
        <f t="shared" si="2301"/>
        <v>0</v>
      </c>
      <c r="K16398" s="5">
        <f t="shared" si="2302"/>
        <v>0</v>
      </c>
      <c r="L16398" s="5">
        <f t="shared" si="2303"/>
        <v>273.10000000000002</v>
      </c>
      <c r="M16398" s="5">
        <f>$K16398+'2.Time_constants_correction'!$H$11*(3*$G16398*$E16398+2*$H16398*$F16398+$I16398)</f>
        <v>0</v>
      </c>
      <c r="N16398" s="38">
        <f>$K16398+'2.Time_constants_correction'!$I$11*(3*$G16398*$E16398+2*$H16398*$F16398+$I16398)+'2.Time_constants_correction'!$I$13*(6*$G16398*$F16398+2*$H16398)</f>
        <v>0</v>
      </c>
      <c r="O16398" s="5">
        <f>$K16398+'2.Time_constants_correction'!$J$11*(3*$G16398*$E16398+2*$H16398*$F16398+$I16398)+'2.Time_constants_correction'!$J$13*(6*$G16398*$F16398+2*$H16398)+'2.Time_constants_correction'!$J$15*(6*$G16398)</f>
        <v>0</v>
      </c>
    </row>
    <row r="16399" spans="1:15" x14ac:dyDescent="0.4">
      <c r="A16399" s="5">
        <f>'2.Time_constants_correction'!B16403</f>
        <v>273.11666666666667</v>
      </c>
      <c r="B16399" s="5">
        <f>'2.Time_constants_correction'!F16403</f>
        <v>0</v>
      </c>
      <c r="D16399" s="5">
        <f t="shared" si="2304"/>
        <v>20372513.299087964</v>
      </c>
      <c r="E16399" s="5">
        <f t="shared" si="2305"/>
        <v>74592.713611111118</v>
      </c>
      <c r="F16399" s="5">
        <f t="shared" si="2306"/>
        <v>273.11666666666667</v>
      </c>
      <c r="G16399" s="5">
        <f t="shared" si="2298"/>
        <v>0</v>
      </c>
      <c r="H16399" s="5">
        <f t="shared" si="2299"/>
        <v>0</v>
      </c>
      <c r="I16399" s="5">
        <f t="shared" si="2300"/>
        <v>0</v>
      </c>
      <c r="J16399" s="5">
        <f t="shared" si="2301"/>
        <v>0</v>
      </c>
      <c r="K16399" s="5">
        <f t="shared" si="2302"/>
        <v>0</v>
      </c>
      <c r="L16399" s="5">
        <f t="shared" si="2303"/>
        <v>273.11666666666667</v>
      </c>
      <c r="M16399" s="5">
        <f>$K16399+'2.Time_constants_correction'!$H$11*(3*$G16399*$E16399+2*$H16399*$F16399+$I16399)</f>
        <v>0</v>
      </c>
      <c r="N16399" s="38">
        <f>$K16399+'2.Time_constants_correction'!$I$11*(3*$G16399*$E16399+2*$H16399*$F16399+$I16399)+'2.Time_constants_correction'!$I$13*(6*$G16399*$F16399+2*$H16399)</f>
        <v>0</v>
      </c>
      <c r="O16399" s="5">
        <f>$K16399+'2.Time_constants_correction'!$J$11*(3*$G16399*$E16399+2*$H16399*$F16399+$I16399)+'2.Time_constants_correction'!$J$13*(6*$G16399*$F16399+2*$H16399)+'2.Time_constants_correction'!$J$15*(6*$G16399)</f>
        <v>0</v>
      </c>
    </row>
    <row r="16400" spans="1:15" x14ac:dyDescent="0.4">
      <c r="A16400" s="5">
        <f>'2.Time_constants_correction'!B16404</f>
        <v>273.13333333333333</v>
      </c>
      <c r="B16400" s="5">
        <f>'2.Time_constants_correction'!F16404</f>
        <v>0</v>
      </c>
      <c r="D16400" s="5">
        <f t="shared" si="2304"/>
        <v>20376243.162370369</v>
      </c>
      <c r="E16400" s="5">
        <f t="shared" si="2305"/>
        <v>74601.817777777775</v>
      </c>
      <c r="F16400" s="5">
        <f t="shared" si="2306"/>
        <v>273.13333333333333</v>
      </c>
      <c r="G16400" s="5">
        <f t="shared" si="2298"/>
        <v>0</v>
      </c>
      <c r="H16400" s="5">
        <f t="shared" si="2299"/>
        <v>0</v>
      </c>
      <c r="I16400" s="5">
        <f t="shared" si="2300"/>
        <v>0</v>
      </c>
      <c r="J16400" s="5">
        <f t="shared" si="2301"/>
        <v>0</v>
      </c>
      <c r="K16400" s="5">
        <f t="shared" si="2302"/>
        <v>0</v>
      </c>
      <c r="L16400" s="5">
        <f t="shared" si="2303"/>
        <v>273.13333333333333</v>
      </c>
      <c r="M16400" s="5">
        <f>$K16400+'2.Time_constants_correction'!$H$11*(3*$G16400*$E16400+2*$H16400*$F16400+$I16400)</f>
        <v>0</v>
      </c>
      <c r="N16400" s="38">
        <f>$K16400+'2.Time_constants_correction'!$I$11*(3*$G16400*$E16400+2*$H16400*$F16400+$I16400)+'2.Time_constants_correction'!$I$13*(6*$G16400*$F16400+2*$H16400)</f>
        <v>0</v>
      </c>
      <c r="O16400" s="5">
        <f>$K16400+'2.Time_constants_correction'!$J$11*(3*$G16400*$E16400+2*$H16400*$F16400+$I16400)+'2.Time_constants_correction'!$J$13*(6*$G16400*$F16400+2*$H16400)+'2.Time_constants_correction'!$J$15*(6*$G16400)</f>
        <v>0</v>
      </c>
    </row>
    <row r="16401" spans="1:15" x14ac:dyDescent="0.4">
      <c r="A16401" s="5">
        <f>'2.Time_constants_correction'!B16405</f>
        <v>273.14999999999998</v>
      </c>
      <c r="B16401" s="5">
        <f>'2.Time_constants_correction'!F16405</f>
        <v>0</v>
      </c>
      <c r="D16401" s="5">
        <f t="shared" si="2304"/>
        <v>20379973.480874993</v>
      </c>
      <c r="E16401" s="5">
        <f t="shared" si="2305"/>
        <v>74610.922499999986</v>
      </c>
      <c r="F16401" s="5">
        <f t="shared" si="2306"/>
        <v>273.14999999999998</v>
      </c>
      <c r="G16401" s="5">
        <f t="shared" si="2298"/>
        <v>0</v>
      </c>
      <c r="H16401" s="5">
        <f t="shared" si="2299"/>
        <v>0</v>
      </c>
      <c r="I16401" s="5">
        <f t="shared" si="2300"/>
        <v>0</v>
      </c>
      <c r="J16401" s="5">
        <f t="shared" si="2301"/>
        <v>0</v>
      </c>
      <c r="K16401" s="5">
        <f t="shared" si="2302"/>
        <v>0</v>
      </c>
      <c r="L16401" s="5">
        <f t="shared" si="2303"/>
        <v>273.14999999999998</v>
      </c>
      <c r="M16401" s="5">
        <f>$K16401+'2.Time_constants_correction'!$H$11*(3*$G16401*$E16401+2*$H16401*$F16401+$I16401)</f>
        <v>0</v>
      </c>
      <c r="N16401" s="38">
        <f>$K16401+'2.Time_constants_correction'!$I$11*(3*$G16401*$E16401+2*$H16401*$F16401+$I16401)+'2.Time_constants_correction'!$I$13*(6*$G16401*$F16401+2*$H16401)</f>
        <v>0</v>
      </c>
      <c r="O16401" s="5">
        <f>$K16401+'2.Time_constants_correction'!$J$11*(3*$G16401*$E16401+2*$H16401*$F16401+$I16401)+'2.Time_constants_correction'!$J$13*(6*$G16401*$F16401+2*$H16401)+'2.Time_constants_correction'!$J$15*(6*$G16401)</f>
        <v>0</v>
      </c>
    </row>
    <row r="16402" spans="1:15" x14ac:dyDescent="0.4">
      <c r="A16402" s="5">
        <f>'2.Time_constants_correction'!B16406</f>
        <v>273.16666666666669</v>
      </c>
      <c r="B16402" s="5">
        <f>'2.Time_constants_correction'!F16406</f>
        <v>0</v>
      </c>
      <c r="D16402" s="5">
        <f t="shared" si="2304"/>
        <v>20383704.254629631</v>
      </c>
      <c r="E16402" s="5">
        <f t="shared" si="2305"/>
        <v>74620.027777777781</v>
      </c>
      <c r="F16402" s="5">
        <f t="shared" si="2306"/>
        <v>273.16666666666669</v>
      </c>
      <c r="G16402" s="5">
        <f t="shared" ref="G16402:G16465" si="2307">INDEX(LINEST(B16397:B16408,D16397:F16408),3)</f>
        <v>0</v>
      </c>
      <c r="H16402" s="5">
        <f t="shared" ref="H16402:H16465" si="2308">INDEX(LINEST(B16397:B16408,D16397:F16408),2)</f>
        <v>0</v>
      </c>
      <c r="I16402" s="5">
        <f t="shared" ref="I16402:I16465" si="2309">INDEX(LINEST(B16397:B16408,D16397:F16408),1)</f>
        <v>0</v>
      </c>
      <c r="J16402" s="5">
        <f t="shared" ref="J16402:J16465" si="2310">INDEX(LINEST(B16397:B16408,D16397:F16408),4)</f>
        <v>0</v>
      </c>
      <c r="K16402" s="5">
        <f t="shared" ref="K16402:K16465" si="2311">G16402*$D16402+H16402*$E16402+I16402*$F16402+J16402</f>
        <v>0</v>
      </c>
      <c r="L16402" s="5">
        <f t="shared" ref="L16402:L16465" si="2312">F16402</f>
        <v>273.16666666666669</v>
      </c>
      <c r="M16402" s="5">
        <f>$K16402+'2.Time_constants_correction'!$H$11*(3*$G16402*$E16402+2*$H16402*$F16402+$I16402)</f>
        <v>0</v>
      </c>
      <c r="N16402" s="38">
        <f>$K16402+'2.Time_constants_correction'!$I$11*(3*$G16402*$E16402+2*$H16402*$F16402+$I16402)+'2.Time_constants_correction'!$I$13*(6*$G16402*$F16402+2*$H16402)</f>
        <v>0</v>
      </c>
      <c r="O16402" s="5">
        <f>$K16402+'2.Time_constants_correction'!$J$11*(3*$G16402*$E16402+2*$H16402*$F16402+$I16402)+'2.Time_constants_correction'!$J$13*(6*$G16402*$F16402+2*$H16402)+'2.Time_constants_correction'!$J$15*(6*$G16402)</f>
        <v>0</v>
      </c>
    </row>
    <row r="16403" spans="1:15" x14ac:dyDescent="0.4">
      <c r="A16403" s="5">
        <f>'2.Time_constants_correction'!B16407</f>
        <v>273.18333333333334</v>
      </c>
      <c r="B16403" s="5">
        <f>'2.Time_constants_correction'!F16407</f>
        <v>0</v>
      </c>
      <c r="D16403" s="5">
        <f t="shared" si="2304"/>
        <v>20387435.483662039</v>
      </c>
      <c r="E16403" s="5">
        <f t="shared" si="2305"/>
        <v>74629.133611111116</v>
      </c>
      <c r="F16403" s="5">
        <f t="shared" si="2306"/>
        <v>273.18333333333334</v>
      </c>
      <c r="G16403" s="5">
        <f t="shared" si="2307"/>
        <v>0</v>
      </c>
      <c r="H16403" s="5">
        <f t="shared" si="2308"/>
        <v>0</v>
      </c>
      <c r="I16403" s="5">
        <f t="shared" si="2309"/>
        <v>0</v>
      </c>
      <c r="J16403" s="5">
        <f t="shared" si="2310"/>
        <v>0</v>
      </c>
      <c r="K16403" s="5">
        <f t="shared" si="2311"/>
        <v>0</v>
      </c>
      <c r="L16403" s="5">
        <f t="shared" si="2312"/>
        <v>273.18333333333334</v>
      </c>
      <c r="M16403" s="5">
        <f>$K16403+'2.Time_constants_correction'!$H$11*(3*$G16403*$E16403+2*$H16403*$F16403+$I16403)</f>
        <v>0</v>
      </c>
      <c r="N16403" s="38">
        <f>$K16403+'2.Time_constants_correction'!$I$11*(3*$G16403*$E16403+2*$H16403*$F16403+$I16403)+'2.Time_constants_correction'!$I$13*(6*$G16403*$F16403+2*$H16403)</f>
        <v>0</v>
      </c>
      <c r="O16403" s="5">
        <f>$K16403+'2.Time_constants_correction'!$J$11*(3*$G16403*$E16403+2*$H16403*$F16403+$I16403)+'2.Time_constants_correction'!$J$13*(6*$G16403*$F16403+2*$H16403)+'2.Time_constants_correction'!$J$15*(6*$G16403)</f>
        <v>0</v>
      </c>
    </row>
    <row r="16404" spans="1:15" x14ac:dyDescent="0.4">
      <c r="A16404" s="5">
        <f>'2.Time_constants_correction'!B16408</f>
        <v>273.2</v>
      </c>
      <c r="B16404" s="5">
        <f>'2.Time_constants_correction'!F16408</f>
        <v>0</v>
      </c>
      <c r="D16404" s="5">
        <f t="shared" si="2304"/>
        <v>20391167.167999998</v>
      </c>
      <c r="E16404" s="5">
        <f t="shared" si="2305"/>
        <v>74638.239999999991</v>
      </c>
      <c r="F16404" s="5">
        <f t="shared" si="2306"/>
        <v>273.2</v>
      </c>
      <c r="G16404" s="5">
        <f t="shared" si="2307"/>
        <v>0</v>
      </c>
      <c r="H16404" s="5">
        <f t="shared" si="2308"/>
        <v>0</v>
      </c>
      <c r="I16404" s="5">
        <f t="shared" si="2309"/>
        <v>0</v>
      </c>
      <c r="J16404" s="5">
        <f t="shared" si="2310"/>
        <v>0</v>
      </c>
      <c r="K16404" s="5">
        <f t="shared" si="2311"/>
        <v>0</v>
      </c>
      <c r="L16404" s="5">
        <f t="shared" si="2312"/>
        <v>273.2</v>
      </c>
      <c r="M16404" s="5">
        <f>$K16404+'2.Time_constants_correction'!$H$11*(3*$G16404*$E16404+2*$H16404*$F16404+$I16404)</f>
        <v>0</v>
      </c>
      <c r="N16404" s="38">
        <f>$K16404+'2.Time_constants_correction'!$I$11*(3*$G16404*$E16404+2*$H16404*$F16404+$I16404)+'2.Time_constants_correction'!$I$13*(6*$G16404*$F16404+2*$H16404)</f>
        <v>0</v>
      </c>
      <c r="O16404" s="5">
        <f>$K16404+'2.Time_constants_correction'!$J$11*(3*$G16404*$E16404+2*$H16404*$F16404+$I16404)+'2.Time_constants_correction'!$J$13*(6*$G16404*$F16404+2*$H16404)+'2.Time_constants_correction'!$J$15*(6*$G16404)</f>
        <v>0</v>
      </c>
    </row>
    <row r="16405" spans="1:15" x14ac:dyDescent="0.4">
      <c r="A16405" s="5">
        <f>'2.Time_constants_correction'!B16409</f>
        <v>273.21666666666664</v>
      </c>
      <c r="B16405" s="5">
        <f>'2.Time_constants_correction'!F16409</f>
        <v>0</v>
      </c>
      <c r="D16405" s="5">
        <f t="shared" si="2304"/>
        <v>20394899.30767129</v>
      </c>
      <c r="E16405" s="5">
        <f t="shared" si="2305"/>
        <v>74647.346944444434</v>
      </c>
      <c r="F16405" s="5">
        <f t="shared" si="2306"/>
        <v>273.21666666666664</v>
      </c>
      <c r="G16405" s="5">
        <f t="shared" si="2307"/>
        <v>0</v>
      </c>
      <c r="H16405" s="5">
        <f t="shared" si="2308"/>
        <v>0</v>
      </c>
      <c r="I16405" s="5">
        <f t="shared" si="2309"/>
        <v>0</v>
      </c>
      <c r="J16405" s="5">
        <f t="shared" si="2310"/>
        <v>0</v>
      </c>
      <c r="K16405" s="5">
        <f t="shared" si="2311"/>
        <v>0</v>
      </c>
      <c r="L16405" s="5">
        <f t="shared" si="2312"/>
        <v>273.21666666666664</v>
      </c>
      <c r="M16405" s="5">
        <f>$K16405+'2.Time_constants_correction'!$H$11*(3*$G16405*$E16405+2*$H16405*$F16405+$I16405)</f>
        <v>0</v>
      </c>
      <c r="N16405" s="38">
        <f>$K16405+'2.Time_constants_correction'!$I$11*(3*$G16405*$E16405+2*$H16405*$F16405+$I16405)+'2.Time_constants_correction'!$I$13*(6*$G16405*$F16405+2*$H16405)</f>
        <v>0</v>
      </c>
      <c r="O16405" s="5">
        <f>$K16405+'2.Time_constants_correction'!$J$11*(3*$G16405*$E16405+2*$H16405*$F16405+$I16405)+'2.Time_constants_correction'!$J$13*(6*$G16405*$F16405+2*$H16405)+'2.Time_constants_correction'!$J$15*(6*$G16405)</f>
        <v>0</v>
      </c>
    </row>
    <row r="16406" spans="1:15" x14ac:dyDescent="0.4">
      <c r="A16406" s="5">
        <f>'2.Time_constants_correction'!B16410</f>
        <v>273.23333333333335</v>
      </c>
      <c r="B16406" s="5">
        <f>'2.Time_constants_correction'!F16410</f>
        <v>0</v>
      </c>
      <c r="D16406" s="5">
        <f t="shared" si="2304"/>
        <v>20398631.902703706</v>
      </c>
      <c r="E16406" s="5">
        <f t="shared" si="2305"/>
        <v>74656.454444444447</v>
      </c>
      <c r="F16406" s="5">
        <f t="shared" si="2306"/>
        <v>273.23333333333335</v>
      </c>
      <c r="G16406" s="5">
        <f t="shared" si="2307"/>
        <v>0</v>
      </c>
      <c r="H16406" s="5">
        <f t="shared" si="2308"/>
        <v>0</v>
      </c>
      <c r="I16406" s="5">
        <f t="shared" si="2309"/>
        <v>0</v>
      </c>
      <c r="J16406" s="5">
        <f t="shared" si="2310"/>
        <v>0</v>
      </c>
      <c r="K16406" s="5">
        <f t="shared" si="2311"/>
        <v>0</v>
      </c>
      <c r="L16406" s="5">
        <f t="shared" si="2312"/>
        <v>273.23333333333335</v>
      </c>
      <c r="M16406" s="5">
        <f>$K16406+'2.Time_constants_correction'!$H$11*(3*$G16406*$E16406+2*$H16406*$F16406+$I16406)</f>
        <v>0</v>
      </c>
      <c r="N16406" s="38">
        <f>$K16406+'2.Time_constants_correction'!$I$11*(3*$G16406*$E16406+2*$H16406*$F16406+$I16406)+'2.Time_constants_correction'!$I$13*(6*$G16406*$F16406+2*$H16406)</f>
        <v>0</v>
      </c>
      <c r="O16406" s="5">
        <f>$K16406+'2.Time_constants_correction'!$J$11*(3*$G16406*$E16406+2*$H16406*$F16406+$I16406)+'2.Time_constants_correction'!$J$13*(6*$G16406*$F16406+2*$H16406)+'2.Time_constants_correction'!$J$15*(6*$G16406)</f>
        <v>0</v>
      </c>
    </row>
    <row r="16407" spans="1:15" x14ac:dyDescent="0.4">
      <c r="A16407" s="5">
        <f>'2.Time_constants_correction'!B16411</f>
        <v>273.25</v>
      </c>
      <c r="B16407" s="5">
        <f>'2.Time_constants_correction'!F16411</f>
        <v>0</v>
      </c>
      <c r="D16407" s="5">
        <f t="shared" si="2304"/>
        <v>20402364.953125</v>
      </c>
      <c r="E16407" s="5">
        <f t="shared" si="2305"/>
        <v>74665.5625</v>
      </c>
      <c r="F16407" s="5">
        <f t="shared" si="2306"/>
        <v>273.25</v>
      </c>
      <c r="G16407" s="5">
        <f t="shared" si="2307"/>
        <v>0</v>
      </c>
      <c r="H16407" s="5">
        <f t="shared" si="2308"/>
        <v>0</v>
      </c>
      <c r="I16407" s="5">
        <f t="shared" si="2309"/>
        <v>0</v>
      </c>
      <c r="J16407" s="5">
        <f t="shared" si="2310"/>
        <v>0</v>
      </c>
      <c r="K16407" s="5">
        <f t="shared" si="2311"/>
        <v>0</v>
      </c>
      <c r="L16407" s="5">
        <f t="shared" si="2312"/>
        <v>273.25</v>
      </c>
      <c r="M16407" s="5">
        <f>$K16407+'2.Time_constants_correction'!$H$11*(3*$G16407*$E16407+2*$H16407*$F16407+$I16407)</f>
        <v>0</v>
      </c>
      <c r="N16407" s="38">
        <f>$K16407+'2.Time_constants_correction'!$I$11*(3*$G16407*$E16407+2*$H16407*$F16407+$I16407)+'2.Time_constants_correction'!$I$13*(6*$G16407*$F16407+2*$H16407)</f>
        <v>0</v>
      </c>
      <c r="O16407" s="5">
        <f>$K16407+'2.Time_constants_correction'!$J$11*(3*$G16407*$E16407+2*$H16407*$F16407+$I16407)+'2.Time_constants_correction'!$J$13*(6*$G16407*$F16407+2*$H16407)+'2.Time_constants_correction'!$J$15*(6*$G16407)</f>
        <v>0</v>
      </c>
    </row>
    <row r="16408" spans="1:15" x14ac:dyDescent="0.4">
      <c r="A16408" s="5">
        <f>'2.Time_constants_correction'!B16412</f>
        <v>273.26666666666665</v>
      </c>
      <c r="B16408" s="5">
        <f>'2.Time_constants_correction'!F16412</f>
        <v>0</v>
      </c>
      <c r="D16408" s="5">
        <f t="shared" si="2304"/>
        <v>20406098.458962962</v>
      </c>
      <c r="E16408" s="5">
        <f t="shared" si="2305"/>
        <v>74674.671111111107</v>
      </c>
      <c r="F16408" s="5">
        <f t="shared" si="2306"/>
        <v>273.26666666666665</v>
      </c>
      <c r="G16408" s="5">
        <f t="shared" si="2307"/>
        <v>0</v>
      </c>
      <c r="H16408" s="5">
        <f t="shared" si="2308"/>
        <v>0</v>
      </c>
      <c r="I16408" s="5">
        <f t="shared" si="2309"/>
        <v>0</v>
      </c>
      <c r="J16408" s="5">
        <f t="shared" si="2310"/>
        <v>0</v>
      </c>
      <c r="K16408" s="5">
        <f t="shared" si="2311"/>
        <v>0</v>
      </c>
      <c r="L16408" s="5">
        <f t="shared" si="2312"/>
        <v>273.26666666666665</v>
      </c>
      <c r="M16408" s="5">
        <f>$K16408+'2.Time_constants_correction'!$H$11*(3*$G16408*$E16408+2*$H16408*$F16408+$I16408)</f>
        <v>0</v>
      </c>
      <c r="N16408" s="38">
        <f>$K16408+'2.Time_constants_correction'!$I$11*(3*$G16408*$E16408+2*$H16408*$F16408+$I16408)+'2.Time_constants_correction'!$I$13*(6*$G16408*$F16408+2*$H16408)</f>
        <v>0</v>
      </c>
      <c r="O16408" s="5">
        <f>$K16408+'2.Time_constants_correction'!$J$11*(3*$G16408*$E16408+2*$H16408*$F16408+$I16408)+'2.Time_constants_correction'!$J$13*(6*$G16408*$F16408+2*$H16408)+'2.Time_constants_correction'!$J$15*(6*$G16408)</f>
        <v>0</v>
      </c>
    </row>
    <row r="16409" spans="1:15" x14ac:dyDescent="0.4">
      <c r="A16409" s="5">
        <f>'2.Time_constants_correction'!B16413</f>
        <v>273.28333333333336</v>
      </c>
      <c r="B16409" s="5">
        <f>'2.Time_constants_correction'!F16413</f>
        <v>0</v>
      </c>
      <c r="D16409" s="5">
        <f t="shared" si="2304"/>
        <v>20409832.420245379</v>
      </c>
      <c r="E16409" s="5">
        <f t="shared" si="2305"/>
        <v>74683.780277777798</v>
      </c>
      <c r="F16409" s="5">
        <f t="shared" si="2306"/>
        <v>273.28333333333336</v>
      </c>
      <c r="G16409" s="5">
        <f t="shared" si="2307"/>
        <v>0</v>
      </c>
      <c r="H16409" s="5">
        <f t="shared" si="2308"/>
        <v>0</v>
      </c>
      <c r="I16409" s="5">
        <f t="shared" si="2309"/>
        <v>0</v>
      </c>
      <c r="J16409" s="5">
        <f t="shared" si="2310"/>
        <v>0</v>
      </c>
      <c r="K16409" s="5">
        <f t="shared" si="2311"/>
        <v>0</v>
      </c>
      <c r="L16409" s="5">
        <f t="shared" si="2312"/>
        <v>273.28333333333336</v>
      </c>
      <c r="M16409" s="5">
        <f>$K16409+'2.Time_constants_correction'!$H$11*(3*$G16409*$E16409+2*$H16409*$F16409+$I16409)</f>
        <v>0</v>
      </c>
      <c r="N16409" s="38">
        <f>$K16409+'2.Time_constants_correction'!$I$11*(3*$G16409*$E16409+2*$H16409*$F16409+$I16409)+'2.Time_constants_correction'!$I$13*(6*$G16409*$F16409+2*$H16409)</f>
        <v>0</v>
      </c>
      <c r="O16409" s="5">
        <f>$K16409+'2.Time_constants_correction'!$J$11*(3*$G16409*$E16409+2*$H16409*$F16409+$I16409)+'2.Time_constants_correction'!$J$13*(6*$G16409*$F16409+2*$H16409)+'2.Time_constants_correction'!$J$15*(6*$G16409)</f>
        <v>0</v>
      </c>
    </row>
    <row r="16410" spans="1:15" x14ac:dyDescent="0.4">
      <c r="A16410" s="5">
        <f>'2.Time_constants_correction'!B16414</f>
        <v>273.3</v>
      </c>
      <c r="B16410" s="5">
        <f>'2.Time_constants_correction'!F16414</f>
        <v>0</v>
      </c>
      <c r="D16410" s="5">
        <f t="shared" si="2304"/>
        <v>20413566.837000001</v>
      </c>
      <c r="E16410" s="5">
        <f t="shared" si="2305"/>
        <v>74692.89</v>
      </c>
      <c r="F16410" s="5">
        <f t="shared" si="2306"/>
        <v>273.3</v>
      </c>
      <c r="G16410" s="5">
        <f t="shared" si="2307"/>
        <v>0</v>
      </c>
      <c r="H16410" s="5">
        <f t="shared" si="2308"/>
        <v>0</v>
      </c>
      <c r="I16410" s="5">
        <f t="shared" si="2309"/>
        <v>0</v>
      </c>
      <c r="J16410" s="5">
        <f t="shared" si="2310"/>
        <v>0</v>
      </c>
      <c r="K16410" s="5">
        <f t="shared" si="2311"/>
        <v>0</v>
      </c>
      <c r="L16410" s="5">
        <f t="shared" si="2312"/>
        <v>273.3</v>
      </c>
      <c r="M16410" s="5">
        <f>$K16410+'2.Time_constants_correction'!$H$11*(3*$G16410*$E16410+2*$H16410*$F16410+$I16410)</f>
        <v>0</v>
      </c>
      <c r="N16410" s="38">
        <f>$K16410+'2.Time_constants_correction'!$I$11*(3*$G16410*$E16410+2*$H16410*$F16410+$I16410)+'2.Time_constants_correction'!$I$13*(6*$G16410*$F16410+2*$H16410)</f>
        <v>0</v>
      </c>
      <c r="O16410" s="5">
        <f>$K16410+'2.Time_constants_correction'!$J$11*(3*$G16410*$E16410+2*$H16410*$F16410+$I16410)+'2.Time_constants_correction'!$J$13*(6*$G16410*$F16410+2*$H16410)+'2.Time_constants_correction'!$J$15*(6*$G16410)</f>
        <v>0</v>
      </c>
    </row>
    <row r="16411" spans="1:15" x14ac:dyDescent="0.4">
      <c r="A16411" s="5">
        <f>'2.Time_constants_correction'!B16415</f>
        <v>273.31666666666666</v>
      </c>
      <c r="B16411" s="5">
        <f>'2.Time_constants_correction'!F16415</f>
        <v>0</v>
      </c>
      <c r="D16411" s="5">
        <f t="shared" si="2304"/>
        <v>20417301.709254626</v>
      </c>
      <c r="E16411" s="5">
        <f t="shared" si="2305"/>
        <v>74702.00027777777</v>
      </c>
      <c r="F16411" s="5">
        <f t="shared" si="2306"/>
        <v>273.31666666666666</v>
      </c>
      <c r="G16411" s="5">
        <f t="shared" si="2307"/>
        <v>0</v>
      </c>
      <c r="H16411" s="5">
        <f t="shared" si="2308"/>
        <v>0</v>
      </c>
      <c r="I16411" s="5">
        <f t="shared" si="2309"/>
        <v>0</v>
      </c>
      <c r="J16411" s="5">
        <f t="shared" si="2310"/>
        <v>0</v>
      </c>
      <c r="K16411" s="5">
        <f t="shared" si="2311"/>
        <v>0</v>
      </c>
      <c r="L16411" s="5">
        <f t="shared" si="2312"/>
        <v>273.31666666666666</v>
      </c>
      <c r="M16411" s="5">
        <f>$K16411+'2.Time_constants_correction'!$H$11*(3*$G16411*$E16411+2*$H16411*$F16411+$I16411)</f>
        <v>0</v>
      </c>
      <c r="N16411" s="38">
        <f>$K16411+'2.Time_constants_correction'!$I$11*(3*$G16411*$E16411+2*$H16411*$F16411+$I16411)+'2.Time_constants_correction'!$I$13*(6*$G16411*$F16411+2*$H16411)</f>
        <v>0</v>
      </c>
      <c r="O16411" s="5">
        <f>$K16411+'2.Time_constants_correction'!$J$11*(3*$G16411*$E16411+2*$H16411*$F16411+$I16411)+'2.Time_constants_correction'!$J$13*(6*$G16411*$F16411+2*$H16411)+'2.Time_constants_correction'!$J$15*(6*$G16411)</f>
        <v>0</v>
      </c>
    </row>
    <row r="16412" spans="1:15" x14ac:dyDescent="0.4">
      <c r="A16412" s="5">
        <f>'2.Time_constants_correction'!B16416</f>
        <v>273.33333333333331</v>
      </c>
      <c r="B16412" s="5">
        <f>'2.Time_constants_correction'!F16416</f>
        <v>0</v>
      </c>
      <c r="D16412" s="5">
        <f t="shared" si="2304"/>
        <v>20421037.03703703</v>
      </c>
      <c r="E16412" s="5">
        <f t="shared" si="2305"/>
        <v>74711.111111111095</v>
      </c>
      <c r="F16412" s="5">
        <f t="shared" si="2306"/>
        <v>273.33333333333331</v>
      </c>
      <c r="G16412" s="5">
        <f t="shared" si="2307"/>
        <v>0</v>
      </c>
      <c r="H16412" s="5">
        <f t="shared" si="2308"/>
        <v>0</v>
      </c>
      <c r="I16412" s="5">
        <f t="shared" si="2309"/>
        <v>0</v>
      </c>
      <c r="J16412" s="5">
        <f t="shared" si="2310"/>
        <v>0</v>
      </c>
      <c r="K16412" s="5">
        <f t="shared" si="2311"/>
        <v>0</v>
      </c>
      <c r="L16412" s="5">
        <f t="shared" si="2312"/>
        <v>273.33333333333331</v>
      </c>
      <c r="M16412" s="5">
        <f>$K16412+'2.Time_constants_correction'!$H$11*(3*$G16412*$E16412+2*$H16412*$F16412+$I16412)</f>
        <v>0</v>
      </c>
      <c r="N16412" s="38">
        <f>$K16412+'2.Time_constants_correction'!$I$11*(3*$G16412*$E16412+2*$H16412*$F16412+$I16412)+'2.Time_constants_correction'!$I$13*(6*$G16412*$F16412+2*$H16412)</f>
        <v>0</v>
      </c>
      <c r="O16412" s="5">
        <f>$K16412+'2.Time_constants_correction'!$J$11*(3*$G16412*$E16412+2*$H16412*$F16412+$I16412)+'2.Time_constants_correction'!$J$13*(6*$G16412*$F16412+2*$H16412)+'2.Time_constants_correction'!$J$15*(6*$G16412)</f>
        <v>0</v>
      </c>
    </row>
    <row r="16413" spans="1:15" x14ac:dyDescent="0.4">
      <c r="A16413" s="5">
        <f>'2.Time_constants_correction'!B16417</f>
        <v>273.35000000000002</v>
      </c>
      <c r="B16413" s="5">
        <f>'2.Time_constants_correction'!F16417</f>
        <v>0</v>
      </c>
      <c r="D16413" s="5">
        <f t="shared" si="2304"/>
        <v>20424772.820375007</v>
      </c>
      <c r="E16413" s="5">
        <f t="shared" si="2305"/>
        <v>74720.222500000018</v>
      </c>
      <c r="F16413" s="5">
        <f t="shared" si="2306"/>
        <v>273.35000000000002</v>
      </c>
      <c r="G16413" s="5">
        <f t="shared" si="2307"/>
        <v>0</v>
      </c>
      <c r="H16413" s="5">
        <f t="shared" si="2308"/>
        <v>0</v>
      </c>
      <c r="I16413" s="5">
        <f t="shared" si="2309"/>
        <v>0</v>
      </c>
      <c r="J16413" s="5">
        <f t="shared" si="2310"/>
        <v>0</v>
      </c>
      <c r="K16413" s="5">
        <f t="shared" si="2311"/>
        <v>0</v>
      </c>
      <c r="L16413" s="5">
        <f t="shared" si="2312"/>
        <v>273.35000000000002</v>
      </c>
      <c r="M16413" s="5">
        <f>$K16413+'2.Time_constants_correction'!$H$11*(3*$G16413*$E16413+2*$H16413*$F16413+$I16413)</f>
        <v>0</v>
      </c>
      <c r="N16413" s="38">
        <f>$K16413+'2.Time_constants_correction'!$I$11*(3*$G16413*$E16413+2*$H16413*$F16413+$I16413)+'2.Time_constants_correction'!$I$13*(6*$G16413*$F16413+2*$H16413)</f>
        <v>0</v>
      </c>
      <c r="O16413" s="5">
        <f>$K16413+'2.Time_constants_correction'!$J$11*(3*$G16413*$E16413+2*$H16413*$F16413+$I16413)+'2.Time_constants_correction'!$J$13*(6*$G16413*$F16413+2*$H16413)+'2.Time_constants_correction'!$J$15*(6*$G16413)</f>
        <v>0</v>
      </c>
    </row>
    <row r="16414" spans="1:15" x14ac:dyDescent="0.4">
      <c r="A16414" s="5">
        <f>'2.Time_constants_correction'!B16418</f>
        <v>273.36666666666667</v>
      </c>
      <c r="B16414" s="5">
        <f>'2.Time_constants_correction'!F16418</f>
        <v>0</v>
      </c>
      <c r="D16414" s="5">
        <f t="shared" si="2304"/>
        <v>20428509.059296299</v>
      </c>
      <c r="E16414" s="5">
        <f t="shared" si="2305"/>
        <v>74729.334444444452</v>
      </c>
      <c r="F16414" s="5">
        <f t="shared" si="2306"/>
        <v>273.36666666666667</v>
      </c>
      <c r="G16414" s="5">
        <f t="shared" si="2307"/>
        <v>0</v>
      </c>
      <c r="H16414" s="5">
        <f t="shared" si="2308"/>
        <v>0</v>
      </c>
      <c r="I16414" s="5">
        <f t="shared" si="2309"/>
        <v>0</v>
      </c>
      <c r="J16414" s="5">
        <f t="shared" si="2310"/>
        <v>0</v>
      </c>
      <c r="K16414" s="5">
        <f t="shared" si="2311"/>
        <v>0</v>
      </c>
      <c r="L16414" s="5">
        <f t="shared" si="2312"/>
        <v>273.36666666666667</v>
      </c>
      <c r="M16414" s="5">
        <f>$K16414+'2.Time_constants_correction'!$H$11*(3*$G16414*$E16414+2*$H16414*$F16414+$I16414)</f>
        <v>0</v>
      </c>
      <c r="N16414" s="38">
        <f>$K16414+'2.Time_constants_correction'!$I$11*(3*$G16414*$E16414+2*$H16414*$F16414+$I16414)+'2.Time_constants_correction'!$I$13*(6*$G16414*$F16414+2*$H16414)</f>
        <v>0</v>
      </c>
      <c r="O16414" s="5">
        <f>$K16414+'2.Time_constants_correction'!$J$11*(3*$G16414*$E16414+2*$H16414*$F16414+$I16414)+'2.Time_constants_correction'!$J$13*(6*$G16414*$F16414+2*$H16414)+'2.Time_constants_correction'!$J$15*(6*$G16414)</f>
        <v>0</v>
      </c>
    </row>
    <row r="16415" spans="1:15" x14ac:dyDescent="0.4">
      <c r="A16415" s="5">
        <f>'2.Time_constants_correction'!B16419</f>
        <v>273.38333333333333</v>
      </c>
      <c r="B16415" s="5">
        <f>'2.Time_constants_correction'!F16419</f>
        <v>0</v>
      </c>
      <c r="D16415" s="5">
        <f t="shared" si="2304"/>
        <v>20432245.753828701</v>
      </c>
      <c r="E16415" s="5">
        <f t="shared" si="2305"/>
        <v>74738.44694444444</v>
      </c>
      <c r="F16415" s="5">
        <f t="shared" si="2306"/>
        <v>273.38333333333333</v>
      </c>
      <c r="G16415" s="5">
        <f t="shared" si="2307"/>
        <v>0</v>
      </c>
      <c r="H16415" s="5">
        <f t="shared" si="2308"/>
        <v>0</v>
      </c>
      <c r="I16415" s="5">
        <f t="shared" si="2309"/>
        <v>0</v>
      </c>
      <c r="J16415" s="5">
        <f t="shared" si="2310"/>
        <v>0</v>
      </c>
      <c r="K16415" s="5">
        <f t="shared" si="2311"/>
        <v>0</v>
      </c>
      <c r="L16415" s="5">
        <f t="shared" si="2312"/>
        <v>273.38333333333333</v>
      </c>
      <c r="M16415" s="5">
        <f>$K16415+'2.Time_constants_correction'!$H$11*(3*$G16415*$E16415+2*$H16415*$F16415+$I16415)</f>
        <v>0</v>
      </c>
      <c r="N16415" s="38">
        <f>$K16415+'2.Time_constants_correction'!$I$11*(3*$G16415*$E16415+2*$H16415*$F16415+$I16415)+'2.Time_constants_correction'!$I$13*(6*$G16415*$F16415+2*$H16415)</f>
        <v>0</v>
      </c>
      <c r="O16415" s="5">
        <f>$K16415+'2.Time_constants_correction'!$J$11*(3*$G16415*$E16415+2*$H16415*$F16415+$I16415)+'2.Time_constants_correction'!$J$13*(6*$G16415*$F16415+2*$H16415)+'2.Time_constants_correction'!$J$15*(6*$G16415)</f>
        <v>0</v>
      </c>
    </row>
    <row r="16416" spans="1:15" x14ac:dyDescent="0.4">
      <c r="A16416" s="5">
        <f>'2.Time_constants_correction'!B16420</f>
        <v>273.39999999999998</v>
      </c>
      <c r="B16416" s="5">
        <f>'2.Time_constants_correction'!F16420</f>
        <v>0</v>
      </c>
      <c r="D16416" s="5">
        <f t="shared" si="2304"/>
        <v>20435982.903999995</v>
      </c>
      <c r="E16416" s="5">
        <f t="shared" si="2305"/>
        <v>74747.559999999983</v>
      </c>
      <c r="F16416" s="5">
        <f t="shared" si="2306"/>
        <v>273.39999999999998</v>
      </c>
      <c r="G16416" s="5">
        <f t="shared" si="2307"/>
        <v>0</v>
      </c>
      <c r="H16416" s="5">
        <f t="shared" si="2308"/>
        <v>0</v>
      </c>
      <c r="I16416" s="5">
        <f t="shared" si="2309"/>
        <v>0</v>
      </c>
      <c r="J16416" s="5">
        <f t="shared" si="2310"/>
        <v>0</v>
      </c>
      <c r="K16416" s="5">
        <f t="shared" si="2311"/>
        <v>0</v>
      </c>
      <c r="L16416" s="5">
        <f t="shared" si="2312"/>
        <v>273.39999999999998</v>
      </c>
      <c r="M16416" s="5">
        <f>$K16416+'2.Time_constants_correction'!$H$11*(3*$G16416*$E16416+2*$H16416*$F16416+$I16416)</f>
        <v>0</v>
      </c>
      <c r="N16416" s="38">
        <f>$K16416+'2.Time_constants_correction'!$I$11*(3*$G16416*$E16416+2*$H16416*$F16416+$I16416)+'2.Time_constants_correction'!$I$13*(6*$G16416*$F16416+2*$H16416)</f>
        <v>0</v>
      </c>
      <c r="O16416" s="5">
        <f>$K16416+'2.Time_constants_correction'!$J$11*(3*$G16416*$E16416+2*$H16416*$F16416+$I16416)+'2.Time_constants_correction'!$J$13*(6*$G16416*$F16416+2*$H16416)+'2.Time_constants_correction'!$J$15*(6*$G16416)</f>
        <v>0</v>
      </c>
    </row>
    <row r="16417" spans="1:15" x14ac:dyDescent="0.4">
      <c r="A16417" s="5">
        <f>'2.Time_constants_correction'!B16421</f>
        <v>273.41666666666669</v>
      </c>
      <c r="B16417" s="5">
        <f>'2.Time_constants_correction'!F16421</f>
        <v>0</v>
      </c>
      <c r="D16417" s="5">
        <f t="shared" si="2304"/>
        <v>20439720.509837966</v>
      </c>
      <c r="E16417" s="5">
        <f t="shared" si="2305"/>
        <v>74756.673611111124</v>
      </c>
      <c r="F16417" s="5">
        <f t="shared" si="2306"/>
        <v>273.41666666666669</v>
      </c>
      <c r="G16417" s="5">
        <f t="shared" si="2307"/>
        <v>0</v>
      </c>
      <c r="H16417" s="5">
        <f t="shared" si="2308"/>
        <v>0</v>
      </c>
      <c r="I16417" s="5">
        <f t="shared" si="2309"/>
        <v>0</v>
      </c>
      <c r="J16417" s="5">
        <f t="shared" si="2310"/>
        <v>0</v>
      </c>
      <c r="K16417" s="5">
        <f t="shared" si="2311"/>
        <v>0</v>
      </c>
      <c r="L16417" s="5">
        <f t="shared" si="2312"/>
        <v>273.41666666666669</v>
      </c>
      <c r="M16417" s="5">
        <f>$K16417+'2.Time_constants_correction'!$H$11*(3*$G16417*$E16417+2*$H16417*$F16417+$I16417)</f>
        <v>0</v>
      </c>
      <c r="N16417" s="38">
        <f>$K16417+'2.Time_constants_correction'!$I$11*(3*$G16417*$E16417+2*$H16417*$F16417+$I16417)+'2.Time_constants_correction'!$I$13*(6*$G16417*$F16417+2*$H16417)</f>
        <v>0</v>
      </c>
      <c r="O16417" s="5">
        <f>$K16417+'2.Time_constants_correction'!$J$11*(3*$G16417*$E16417+2*$H16417*$F16417+$I16417)+'2.Time_constants_correction'!$J$13*(6*$G16417*$F16417+2*$H16417)+'2.Time_constants_correction'!$J$15*(6*$G16417)</f>
        <v>0</v>
      </c>
    </row>
    <row r="16418" spans="1:15" x14ac:dyDescent="0.4">
      <c r="A16418" s="5">
        <f>'2.Time_constants_correction'!B16422</f>
        <v>273.43333333333334</v>
      </c>
      <c r="B16418" s="5">
        <f>'2.Time_constants_correction'!F16422</f>
        <v>0</v>
      </c>
      <c r="D16418" s="5">
        <f t="shared" si="2304"/>
        <v>20443458.571370371</v>
      </c>
      <c r="E16418" s="5">
        <f t="shared" si="2305"/>
        <v>74765.787777777776</v>
      </c>
      <c r="F16418" s="5">
        <f t="shared" si="2306"/>
        <v>273.43333333333334</v>
      </c>
      <c r="G16418" s="5">
        <f t="shared" si="2307"/>
        <v>0</v>
      </c>
      <c r="H16418" s="5">
        <f t="shared" si="2308"/>
        <v>0</v>
      </c>
      <c r="I16418" s="5">
        <f t="shared" si="2309"/>
        <v>0</v>
      </c>
      <c r="J16418" s="5">
        <f t="shared" si="2310"/>
        <v>0</v>
      </c>
      <c r="K16418" s="5">
        <f t="shared" si="2311"/>
        <v>0</v>
      </c>
      <c r="L16418" s="5">
        <f t="shared" si="2312"/>
        <v>273.43333333333334</v>
      </c>
      <c r="M16418" s="5">
        <f>$K16418+'2.Time_constants_correction'!$H$11*(3*$G16418*$E16418+2*$H16418*$F16418+$I16418)</f>
        <v>0</v>
      </c>
      <c r="N16418" s="38">
        <f>$K16418+'2.Time_constants_correction'!$I$11*(3*$G16418*$E16418+2*$H16418*$F16418+$I16418)+'2.Time_constants_correction'!$I$13*(6*$G16418*$F16418+2*$H16418)</f>
        <v>0</v>
      </c>
      <c r="O16418" s="5">
        <f>$K16418+'2.Time_constants_correction'!$J$11*(3*$G16418*$E16418+2*$H16418*$F16418+$I16418)+'2.Time_constants_correction'!$J$13*(6*$G16418*$F16418+2*$H16418)+'2.Time_constants_correction'!$J$15*(6*$G16418)</f>
        <v>0</v>
      </c>
    </row>
    <row r="16419" spans="1:15" x14ac:dyDescent="0.4">
      <c r="A16419" s="5">
        <f>'2.Time_constants_correction'!B16423</f>
        <v>273.45</v>
      </c>
      <c r="B16419" s="5">
        <f>'2.Time_constants_correction'!F16423</f>
        <v>0</v>
      </c>
      <c r="D16419" s="5">
        <f t="shared" si="2304"/>
        <v>20447197.088624999</v>
      </c>
      <c r="E16419" s="5">
        <f t="shared" si="2305"/>
        <v>74774.902499999997</v>
      </c>
      <c r="F16419" s="5">
        <f t="shared" si="2306"/>
        <v>273.45</v>
      </c>
      <c r="G16419" s="5">
        <f t="shared" si="2307"/>
        <v>0</v>
      </c>
      <c r="H16419" s="5">
        <f t="shared" si="2308"/>
        <v>0</v>
      </c>
      <c r="I16419" s="5">
        <f t="shared" si="2309"/>
        <v>0</v>
      </c>
      <c r="J16419" s="5">
        <f t="shared" si="2310"/>
        <v>0</v>
      </c>
      <c r="K16419" s="5">
        <f t="shared" si="2311"/>
        <v>0</v>
      </c>
      <c r="L16419" s="5">
        <f t="shared" si="2312"/>
        <v>273.45</v>
      </c>
      <c r="M16419" s="5">
        <f>$K16419+'2.Time_constants_correction'!$H$11*(3*$G16419*$E16419+2*$H16419*$F16419+$I16419)</f>
        <v>0</v>
      </c>
      <c r="N16419" s="38">
        <f>$K16419+'2.Time_constants_correction'!$I$11*(3*$G16419*$E16419+2*$H16419*$F16419+$I16419)+'2.Time_constants_correction'!$I$13*(6*$G16419*$F16419+2*$H16419)</f>
        <v>0</v>
      </c>
      <c r="O16419" s="5">
        <f>$K16419+'2.Time_constants_correction'!$J$11*(3*$G16419*$E16419+2*$H16419*$F16419+$I16419)+'2.Time_constants_correction'!$J$13*(6*$G16419*$F16419+2*$H16419)+'2.Time_constants_correction'!$J$15*(6*$G16419)</f>
        <v>0</v>
      </c>
    </row>
    <row r="16420" spans="1:15" x14ac:dyDescent="0.4">
      <c r="A16420" s="5">
        <f>'2.Time_constants_correction'!B16424</f>
        <v>273.46666666666664</v>
      </c>
      <c r="B16420" s="5">
        <f>'2.Time_constants_correction'!F16424</f>
        <v>0</v>
      </c>
      <c r="D16420" s="5">
        <f t="shared" si="2304"/>
        <v>20450936.061629623</v>
      </c>
      <c r="E16420" s="5">
        <f t="shared" si="2305"/>
        <v>74784.017777777757</v>
      </c>
      <c r="F16420" s="5">
        <f t="shared" si="2306"/>
        <v>273.46666666666664</v>
      </c>
      <c r="G16420" s="5">
        <f t="shared" si="2307"/>
        <v>0</v>
      </c>
      <c r="H16420" s="5">
        <f t="shared" si="2308"/>
        <v>0</v>
      </c>
      <c r="I16420" s="5">
        <f t="shared" si="2309"/>
        <v>0</v>
      </c>
      <c r="J16420" s="5">
        <f t="shared" si="2310"/>
        <v>0</v>
      </c>
      <c r="K16420" s="5">
        <f t="shared" si="2311"/>
        <v>0</v>
      </c>
      <c r="L16420" s="5">
        <f t="shared" si="2312"/>
        <v>273.46666666666664</v>
      </c>
      <c r="M16420" s="5">
        <f>$K16420+'2.Time_constants_correction'!$H$11*(3*$G16420*$E16420+2*$H16420*$F16420+$I16420)</f>
        <v>0</v>
      </c>
      <c r="N16420" s="38">
        <f>$K16420+'2.Time_constants_correction'!$I$11*(3*$G16420*$E16420+2*$H16420*$F16420+$I16420)+'2.Time_constants_correction'!$I$13*(6*$G16420*$F16420+2*$H16420)</f>
        <v>0</v>
      </c>
      <c r="O16420" s="5">
        <f>$K16420+'2.Time_constants_correction'!$J$11*(3*$G16420*$E16420+2*$H16420*$F16420+$I16420)+'2.Time_constants_correction'!$J$13*(6*$G16420*$F16420+2*$H16420)+'2.Time_constants_correction'!$J$15*(6*$G16420)</f>
        <v>0</v>
      </c>
    </row>
    <row r="16421" spans="1:15" x14ac:dyDescent="0.4">
      <c r="A16421" s="5">
        <f>'2.Time_constants_correction'!B16425</f>
        <v>273.48333333333335</v>
      </c>
      <c r="B16421" s="5">
        <f>'2.Time_constants_correction'!F16425</f>
        <v>0</v>
      </c>
      <c r="D16421" s="5">
        <f t="shared" si="2304"/>
        <v>20454675.490412038</v>
      </c>
      <c r="E16421" s="5">
        <f t="shared" si="2305"/>
        <v>74793.133611111116</v>
      </c>
      <c r="F16421" s="5">
        <f t="shared" si="2306"/>
        <v>273.48333333333335</v>
      </c>
      <c r="G16421" s="5">
        <f t="shared" si="2307"/>
        <v>0</v>
      </c>
      <c r="H16421" s="5">
        <f t="shared" si="2308"/>
        <v>0</v>
      </c>
      <c r="I16421" s="5">
        <f t="shared" si="2309"/>
        <v>0</v>
      </c>
      <c r="J16421" s="5">
        <f t="shared" si="2310"/>
        <v>0</v>
      </c>
      <c r="K16421" s="5">
        <f t="shared" si="2311"/>
        <v>0</v>
      </c>
      <c r="L16421" s="5">
        <f t="shared" si="2312"/>
        <v>273.48333333333335</v>
      </c>
      <c r="M16421" s="5">
        <f>$K16421+'2.Time_constants_correction'!$H$11*(3*$G16421*$E16421+2*$H16421*$F16421+$I16421)</f>
        <v>0</v>
      </c>
      <c r="N16421" s="38">
        <f>$K16421+'2.Time_constants_correction'!$I$11*(3*$G16421*$E16421+2*$H16421*$F16421+$I16421)+'2.Time_constants_correction'!$I$13*(6*$G16421*$F16421+2*$H16421)</f>
        <v>0</v>
      </c>
      <c r="O16421" s="5">
        <f>$K16421+'2.Time_constants_correction'!$J$11*(3*$G16421*$E16421+2*$H16421*$F16421+$I16421)+'2.Time_constants_correction'!$J$13*(6*$G16421*$F16421+2*$H16421)+'2.Time_constants_correction'!$J$15*(6*$G16421)</f>
        <v>0</v>
      </c>
    </row>
    <row r="16422" spans="1:15" x14ac:dyDescent="0.4">
      <c r="A16422" s="5">
        <f>'2.Time_constants_correction'!B16426</f>
        <v>273.5</v>
      </c>
      <c r="B16422" s="5">
        <f>'2.Time_constants_correction'!F16426</f>
        <v>0</v>
      </c>
      <c r="D16422" s="5">
        <f t="shared" si="2304"/>
        <v>20458415.375</v>
      </c>
      <c r="E16422" s="5">
        <f t="shared" si="2305"/>
        <v>74802.25</v>
      </c>
      <c r="F16422" s="5">
        <f t="shared" si="2306"/>
        <v>273.5</v>
      </c>
      <c r="G16422" s="5">
        <f t="shared" si="2307"/>
        <v>0</v>
      </c>
      <c r="H16422" s="5">
        <f t="shared" si="2308"/>
        <v>0</v>
      </c>
      <c r="I16422" s="5">
        <f t="shared" si="2309"/>
        <v>0</v>
      </c>
      <c r="J16422" s="5">
        <f t="shared" si="2310"/>
        <v>0</v>
      </c>
      <c r="K16422" s="5">
        <f t="shared" si="2311"/>
        <v>0</v>
      </c>
      <c r="L16422" s="5">
        <f t="shared" si="2312"/>
        <v>273.5</v>
      </c>
      <c r="M16422" s="5">
        <f>$K16422+'2.Time_constants_correction'!$H$11*(3*$G16422*$E16422+2*$H16422*$F16422+$I16422)</f>
        <v>0</v>
      </c>
      <c r="N16422" s="38">
        <f>$K16422+'2.Time_constants_correction'!$I$11*(3*$G16422*$E16422+2*$H16422*$F16422+$I16422)+'2.Time_constants_correction'!$I$13*(6*$G16422*$F16422+2*$H16422)</f>
        <v>0</v>
      </c>
      <c r="O16422" s="5">
        <f>$K16422+'2.Time_constants_correction'!$J$11*(3*$G16422*$E16422+2*$H16422*$F16422+$I16422)+'2.Time_constants_correction'!$J$13*(6*$G16422*$F16422+2*$H16422)+'2.Time_constants_correction'!$J$15*(6*$G16422)</f>
        <v>0</v>
      </c>
    </row>
    <row r="16423" spans="1:15" x14ac:dyDescent="0.4">
      <c r="A16423" s="5">
        <f>'2.Time_constants_correction'!B16427</f>
        <v>273.51666666666665</v>
      </c>
      <c r="B16423" s="5">
        <f>'2.Time_constants_correction'!F16427</f>
        <v>0</v>
      </c>
      <c r="D16423" s="5">
        <f t="shared" si="2304"/>
        <v>20462155.715421293</v>
      </c>
      <c r="E16423" s="5">
        <f t="shared" si="2305"/>
        <v>74811.366944444439</v>
      </c>
      <c r="F16423" s="5">
        <f t="shared" si="2306"/>
        <v>273.51666666666665</v>
      </c>
      <c r="G16423" s="5">
        <f t="shared" si="2307"/>
        <v>0</v>
      </c>
      <c r="H16423" s="5">
        <f t="shared" si="2308"/>
        <v>0</v>
      </c>
      <c r="I16423" s="5">
        <f t="shared" si="2309"/>
        <v>0</v>
      </c>
      <c r="J16423" s="5">
        <f t="shared" si="2310"/>
        <v>0</v>
      </c>
      <c r="K16423" s="5">
        <f t="shared" si="2311"/>
        <v>0</v>
      </c>
      <c r="L16423" s="5">
        <f t="shared" si="2312"/>
        <v>273.51666666666665</v>
      </c>
      <c r="M16423" s="5">
        <f>$K16423+'2.Time_constants_correction'!$H$11*(3*$G16423*$E16423+2*$H16423*$F16423+$I16423)</f>
        <v>0</v>
      </c>
      <c r="N16423" s="38">
        <f>$K16423+'2.Time_constants_correction'!$I$11*(3*$G16423*$E16423+2*$H16423*$F16423+$I16423)+'2.Time_constants_correction'!$I$13*(6*$G16423*$F16423+2*$H16423)</f>
        <v>0</v>
      </c>
      <c r="O16423" s="5">
        <f>$K16423+'2.Time_constants_correction'!$J$11*(3*$G16423*$E16423+2*$H16423*$F16423+$I16423)+'2.Time_constants_correction'!$J$13*(6*$G16423*$F16423+2*$H16423)+'2.Time_constants_correction'!$J$15*(6*$G16423)</f>
        <v>0</v>
      </c>
    </row>
    <row r="16424" spans="1:15" x14ac:dyDescent="0.4">
      <c r="A16424" s="5">
        <f>'2.Time_constants_correction'!B16428</f>
        <v>273.53333333333336</v>
      </c>
      <c r="B16424" s="5">
        <f>'2.Time_constants_correction'!F16428</f>
        <v>0</v>
      </c>
      <c r="D16424" s="5">
        <f t="shared" si="2304"/>
        <v>20465896.511703711</v>
      </c>
      <c r="E16424" s="5">
        <f t="shared" si="2305"/>
        <v>74820.484444444461</v>
      </c>
      <c r="F16424" s="5">
        <f t="shared" si="2306"/>
        <v>273.53333333333336</v>
      </c>
      <c r="G16424" s="5">
        <f t="shared" si="2307"/>
        <v>0</v>
      </c>
      <c r="H16424" s="5">
        <f t="shared" si="2308"/>
        <v>0</v>
      </c>
      <c r="I16424" s="5">
        <f t="shared" si="2309"/>
        <v>0</v>
      </c>
      <c r="J16424" s="5">
        <f t="shared" si="2310"/>
        <v>0</v>
      </c>
      <c r="K16424" s="5">
        <f t="shared" si="2311"/>
        <v>0</v>
      </c>
      <c r="L16424" s="5">
        <f t="shared" si="2312"/>
        <v>273.53333333333336</v>
      </c>
      <c r="M16424" s="5">
        <f>$K16424+'2.Time_constants_correction'!$H$11*(3*$G16424*$E16424+2*$H16424*$F16424+$I16424)</f>
        <v>0</v>
      </c>
      <c r="N16424" s="38">
        <f>$K16424+'2.Time_constants_correction'!$I$11*(3*$G16424*$E16424+2*$H16424*$F16424+$I16424)+'2.Time_constants_correction'!$I$13*(6*$G16424*$F16424+2*$H16424)</f>
        <v>0</v>
      </c>
      <c r="O16424" s="5">
        <f>$K16424+'2.Time_constants_correction'!$J$11*(3*$G16424*$E16424+2*$H16424*$F16424+$I16424)+'2.Time_constants_correction'!$J$13*(6*$G16424*$F16424+2*$H16424)+'2.Time_constants_correction'!$J$15*(6*$G16424)</f>
        <v>0</v>
      </c>
    </row>
    <row r="16425" spans="1:15" x14ac:dyDescent="0.4">
      <c r="A16425" s="5">
        <f>'2.Time_constants_correction'!B16429</f>
        <v>273.55</v>
      </c>
      <c r="B16425" s="5">
        <f>'2.Time_constants_correction'!F16429</f>
        <v>0</v>
      </c>
      <c r="D16425" s="5">
        <f t="shared" si="2304"/>
        <v>20469637.763875004</v>
      </c>
      <c r="E16425" s="5">
        <f t="shared" si="2305"/>
        <v>74829.602500000008</v>
      </c>
      <c r="F16425" s="5">
        <f t="shared" si="2306"/>
        <v>273.55</v>
      </c>
      <c r="G16425" s="5">
        <f t="shared" si="2307"/>
        <v>0</v>
      </c>
      <c r="H16425" s="5">
        <f t="shared" si="2308"/>
        <v>0</v>
      </c>
      <c r="I16425" s="5">
        <f t="shared" si="2309"/>
        <v>0</v>
      </c>
      <c r="J16425" s="5">
        <f t="shared" si="2310"/>
        <v>0</v>
      </c>
      <c r="K16425" s="5">
        <f t="shared" si="2311"/>
        <v>0</v>
      </c>
      <c r="L16425" s="5">
        <f t="shared" si="2312"/>
        <v>273.55</v>
      </c>
      <c r="M16425" s="5">
        <f>$K16425+'2.Time_constants_correction'!$H$11*(3*$G16425*$E16425+2*$H16425*$F16425+$I16425)</f>
        <v>0</v>
      </c>
      <c r="N16425" s="38">
        <f>$K16425+'2.Time_constants_correction'!$I$11*(3*$G16425*$E16425+2*$H16425*$F16425+$I16425)+'2.Time_constants_correction'!$I$13*(6*$G16425*$F16425+2*$H16425)</f>
        <v>0</v>
      </c>
      <c r="O16425" s="5">
        <f>$K16425+'2.Time_constants_correction'!$J$11*(3*$G16425*$E16425+2*$H16425*$F16425+$I16425)+'2.Time_constants_correction'!$J$13*(6*$G16425*$F16425+2*$H16425)+'2.Time_constants_correction'!$J$15*(6*$G16425)</f>
        <v>0</v>
      </c>
    </row>
    <row r="16426" spans="1:15" x14ac:dyDescent="0.4">
      <c r="A16426" s="5">
        <f>'2.Time_constants_correction'!B16430</f>
        <v>273.56666666666666</v>
      </c>
      <c r="B16426" s="5">
        <f>'2.Time_constants_correction'!F16430</f>
        <v>0</v>
      </c>
      <c r="D16426" s="5">
        <f t="shared" si="2304"/>
        <v>20473379.471962962</v>
      </c>
      <c r="E16426" s="5">
        <f t="shared" si="2305"/>
        <v>74838.72111111111</v>
      </c>
      <c r="F16426" s="5">
        <f t="shared" si="2306"/>
        <v>273.56666666666666</v>
      </c>
      <c r="G16426" s="5">
        <f t="shared" si="2307"/>
        <v>0</v>
      </c>
      <c r="H16426" s="5">
        <f t="shared" si="2308"/>
        <v>0</v>
      </c>
      <c r="I16426" s="5">
        <f t="shared" si="2309"/>
        <v>0</v>
      </c>
      <c r="J16426" s="5">
        <f t="shared" si="2310"/>
        <v>0</v>
      </c>
      <c r="K16426" s="5">
        <f t="shared" si="2311"/>
        <v>0</v>
      </c>
      <c r="L16426" s="5">
        <f t="shared" si="2312"/>
        <v>273.56666666666666</v>
      </c>
      <c r="M16426" s="5">
        <f>$K16426+'2.Time_constants_correction'!$H$11*(3*$G16426*$E16426+2*$H16426*$F16426+$I16426)</f>
        <v>0</v>
      </c>
      <c r="N16426" s="38">
        <f>$K16426+'2.Time_constants_correction'!$I$11*(3*$G16426*$E16426+2*$H16426*$F16426+$I16426)+'2.Time_constants_correction'!$I$13*(6*$G16426*$F16426+2*$H16426)</f>
        <v>0</v>
      </c>
      <c r="O16426" s="5">
        <f>$K16426+'2.Time_constants_correction'!$J$11*(3*$G16426*$E16426+2*$H16426*$F16426+$I16426)+'2.Time_constants_correction'!$J$13*(6*$G16426*$F16426+2*$H16426)+'2.Time_constants_correction'!$J$15*(6*$G16426)</f>
        <v>0</v>
      </c>
    </row>
    <row r="16427" spans="1:15" x14ac:dyDescent="0.4">
      <c r="A16427" s="5">
        <f>'2.Time_constants_correction'!B16431</f>
        <v>273.58333333333331</v>
      </c>
      <c r="B16427" s="5">
        <f>'2.Time_constants_correction'!F16431</f>
        <v>0</v>
      </c>
      <c r="D16427" s="5">
        <f t="shared" si="2304"/>
        <v>20477121.635995366</v>
      </c>
      <c r="E16427" s="5">
        <f t="shared" si="2305"/>
        <v>74847.840277777766</v>
      </c>
      <c r="F16427" s="5">
        <f t="shared" si="2306"/>
        <v>273.58333333333331</v>
      </c>
      <c r="G16427" s="5">
        <f t="shared" si="2307"/>
        <v>0</v>
      </c>
      <c r="H16427" s="5">
        <f t="shared" si="2308"/>
        <v>0</v>
      </c>
      <c r="I16427" s="5">
        <f t="shared" si="2309"/>
        <v>0</v>
      </c>
      <c r="J16427" s="5">
        <f t="shared" si="2310"/>
        <v>0</v>
      </c>
      <c r="K16427" s="5">
        <f t="shared" si="2311"/>
        <v>0</v>
      </c>
      <c r="L16427" s="5">
        <f t="shared" si="2312"/>
        <v>273.58333333333331</v>
      </c>
      <c r="M16427" s="5">
        <f>$K16427+'2.Time_constants_correction'!$H$11*(3*$G16427*$E16427+2*$H16427*$F16427+$I16427)</f>
        <v>0</v>
      </c>
      <c r="N16427" s="38">
        <f>$K16427+'2.Time_constants_correction'!$I$11*(3*$G16427*$E16427+2*$H16427*$F16427+$I16427)+'2.Time_constants_correction'!$I$13*(6*$G16427*$F16427+2*$H16427)</f>
        <v>0</v>
      </c>
      <c r="O16427" s="5">
        <f>$K16427+'2.Time_constants_correction'!$J$11*(3*$G16427*$E16427+2*$H16427*$F16427+$I16427)+'2.Time_constants_correction'!$J$13*(6*$G16427*$F16427+2*$H16427)+'2.Time_constants_correction'!$J$15*(6*$G16427)</f>
        <v>0</v>
      </c>
    </row>
    <row r="16428" spans="1:15" x14ac:dyDescent="0.4">
      <c r="A16428" s="5">
        <f>'2.Time_constants_correction'!B16432</f>
        <v>273.60000000000002</v>
      </c>
      <c r="B16428" s="5">
        <f>'2.Time_constants_correction'!F16432</f>
        <v>0</v>
      </c>
      <c r="D16428" s="5">
        <f t="shared" si="2304"/>
        <v>20480864.256000005</v>
      </c>
      <c r="E16428" s="5">
        <f t="shared" si="2305"/>
        <v>74856.960000000006</v>
      </c>
      <c r="F16428" s="5">
        <f t="shared" si="2306"/>
        <v>273.60000000000002</v>
      </c>
      <c r="G16428" s="5">
        <f t="shared" si="2307"/>
        <v>0</v>
      </c>
      <c r="H16428" s="5">
        <f t="shared" si="2308"/>
        <v>0</v>
      </c>
      <c r="I16428" s="5">
        <f t="shared" si="2309"/>
        <v>0</v>
      </c>
      <c r="J16428" s="5">
        <f t="shared" si="2310"/>
        <v>0</v>
      </c>
      <c r="K16428" s="5">
        <f t="shared" si="2311"/>
        <v>0</v>
      </c>
      <c r="L16428" s="5">
        <f t="shared" si="2312"/>
        <v>273.60000000000002</v>
      </c>
      <c r="M16428" s="5">
        <f>$K16428+'2.Time_constants_correction'!$H$11*(3*$G16428*$E16428+2*$H16428*$F16428+$I16428)</f>
        <v>0</v>
      </c>
      <c r="N16428" s="38">
        <f>$K16428+'2.Time_constants_correction'!$I$11*(3*$G16428*$E16428+2*$H16428*$F16428+$I16428)+'2.Time_constants_correction'!$I$13*(6*$G16428*$F16428+2*$H16428)</f>
        <v>0</v>
      </c>
      <c r="O16428" s="5">
        <f>$K16428+'2.Time_constants_correction'!$J$11*(3*$G16428*$E16428+2*$H16428*$F16428+$I16428)+'2.Time_constants_correction'!$J$13*(6*$G16428*$F16428+2*$H16428)+'2.Time_constants_correction'!$J$15*(6*$G16428)</f>
        <v>0</v>
      </c>
    </row>
    <row r="16429" spans="1:15" x14ac:dyDescent="0.4">
      <c r="A16429" s="5">
        <f>'2.Time_constants_correction'!B16433</f>
        <v>273.61666666666667</v>
      </c>
      <c r="B16429" s="5">
        <f>'2.Time_constants_correction'!F16433</f>
        <v>0</v>
      </c>
      <c r="D16429" s="5">
        <f t="shared" si="2304"/>
        <v>20484607.332004633</v>
      </c>
      <c r="E16429" s="5">
        <f t="shared" si="2305"/>
        <v>74866.080277777786</v>
      </c>
      <c r="F16429" s="5">
        <f t="shared" si="2306"/>
        <v>273.61666666666667</v>
      </c>
      <c r="G16429" s="5">
        <f t="shared" si="2307"/>
        <v>0</v>
      </c>
      <c r="H16429" s="5">
        <f t="shared" si="2308"/>
        <v>0</v>
      </c>
      <c r="I16429" s="5">
        <f t="shared" si="2309"/>
        <v>0</v>
      </c>
      <c r="J16429" s="5">
        <f t="shared" si="2310"/>
        <v>0</v>
      </c>
      <c r="K16429" s="5">
        <f t="shared" si="2311"/>
        <v>0</v>
      </c>
      <c r="L16429" s="5">
        <f t="shared" si="2312"/>
        <v>273.61666666666667</v>
      </c>
      <c r="M16429" s="5">
        <f>$K16429+'2.Time_constants_correction'!$H$11*(3*$G16429*$E16429+2*$H16429*$F16429+$I16429)</f>
        <v>0</v>
      </c>
      <c r="N16429" s="38">
        <f>$K16429+'2.Time_constants_correction'!$I$11*(3*$G16429*$E16429+2*$H16429*$F16429+$I16429)+'2.Time_constants_correction'!$I$13*(6*$G16429*$F16429+2*$H16429)</f>
        <v>0</v>
      </c>
      <c r="O16429" s="5">
        <f>$K16429+'2.Time_constants_correction'!$J$11*(3*$G16429*$E16429+2*$H16429*$F16429+$I16429)+'2.Time_constants_correction'!$J$13*(6*$G16429*$F16429+2*$H16429)+'2.Time_constants_correction'!$J$15*(6*$G16429)</f>
        <v>0</v>
      </c>
    </row>
    <row r="16430" spans="1:15" x14ac:dyDescent="0.4">
      <c r="A16430" s="5">
        <f>'2.Time_constants_correction'!B16434</f>
        <v>273.63333333333333</v>
      </c>
      <c r="B16430" s="5">
        <f>'2.Time_constants_correction'!F16434</f>
        <v>0</v>
      </c>
      <c r="D16430" s="5">
        <f t="shared" si="2304"/>
        <v>20488350.864037037</v>
      </c>
      <c r="E16430" s="5">
        <f t="shared" si="2305"/>
        <v>74875.201111111106</v>
      </c>
      <c r="F16430" s="5">
        <f t="shared" si="2306"/>
        <v>273.63333333333333</v>
      </c>
      <c r="G16430" s="5">
        <f t="shared" si="2307"/>
        <v>0</v>
      </c>
      <c r="H16430" s="5">
        <f t="shared" si="2308"/>
        <v>0</v>
      </c>
      <c r="I16430" s="5">
        <f t="shared" si="2309"/>
        <v>0</v>
      </c>
      <c r="J16430" s="5">
        <f t="shared" si="2310"/>
        <v>0</v>
      </c>
      <c r="K16430" s="5">
        <f t="shared" si="2311"/>
        <v>0</v>
      </c>
      <c r="L16430" s="5">
        <f t="shared" si="2312"/>
        <v>273.63333333333333</v>
      </c>
      <c r="M16430" s="5">
        <f>$K16430+'2.Time_constants_correction'!$H$11*(3*$G16430*$E16430+2*$H16430*$F16430+$I16430)</f>
        <v>0</v>
      </c>
      <c r="N16430" s="38">
        <f>$K16430+'2.Time_constants_correction'!$I$11*(3*$G16430*$E16430+2*$H16430*$F16430+$I16430)+'2.Time_constants_correction'!$I$13*(6*$G16430*$F16430+2*$H16430)</f>
        <v>0</v>
      </c>
      <c r="O16430" s="5">
        <f>$K16430+'2.Time_constants_correction'!$J$11*(3*$G16430*$E16430+2*$H16430*$F16430+$I16430)+'2.Time_constants_correction'!$J$13*(6*$G16430*$F16430+2*$H16430)+'2.Time_constants_correction'!$J$15*(6*$G16430)</f>
        <v>0</v>
      </c>
    </row>
    <row r="16431" spans="1:15" x14ac:dyDescent="0.4">
      <c r="A16431" s="5">
        <f>'2.Time_constants_correction'!B16435</f>
        <v>273.64999999999998</v>
      </c>
      <c r="B16431" s="5">
        <f>'2.Time_constants_correction'!F16435</f>
        <v>0</v>
      </c>
      <c r="D16431" s="5">
        <f t="shared" si="2304"/>
        <v>20492094.852124996</v>
      </c>
      <c r="E16431" s="5">
        <f t="shared" si="2305"/>
        <v>74884.322499999995</v>
      </c>
      <c r="F16431" s="5">
        <f t="shared" si="2306"/>
        <v>273.64999999999998</v>
      </c>
      <c r="G16431" s="5">
        <f t="shared" si="2307"/>
        <v>0</v>
      </c>
      <c r="H16431" s="5">
        <f t="shared" si="2308"/>
        <v>0</v>
      </c>
      <c r="I16431" s="5">
        <f t="shared" si="2309"/>
        <v>0</v>
      </c>
      <c r="J16431" s="5">
        <f t="shared" si="2310"/>
        <v>0</v>
      </c>
      <c r="K16431" s="5">
        <f t="shared" si="2311"/>
        <v>0</v>
      </c>
      <c r="L16431" s="5">
        <f t="shared" si="2312"/>
        <v>273.64999999999998</v>
      </c>
      <c r="M16431" s="5">
        <f>$K16431+'2.Time_constants_correction'!$H$11*(3*$G16431*$E16431+2*$H16431*$F16431+$I16431)</f>
        <v>0</v>
      </c>
      <c r="N16431" s="38">
        <f>$K16431+'2.Time_constants_correction'!$I$11*(3*$G16431*$E16431+2*$H16431*$F16431+$I16431)+'2.Time_constants_correction'!$I$13*(6*$G16431*$F16431+2*$H16431)</f>
        <v>0</v>
      </c>
      <c r="O16431" s="5">
        <f>$K16431+'2.Time_constants_correction'!$J$11*(3*$G16431*$E16431+2*$H16431*$F16431+$I16431)+'2.Time_constants_correction'!$J$13*(6*$G16431*$F16431+2*$H16431)+'2.Time_constants_correction'!$J$15*(6*$G16431)</f>
        <v>0</v>
      </c>
    </row>
    <row r="16432" spans="1:15" x14ac:dyDescent="0.4">
      <c r="A16432" s="5">
        <f>'2.Time_constants_correction'!B16436</f>
        <v>273.66666666666669</v>
      </c>
      <c r="B16432" s="5">
        <f>'2.Time_constants_correction'!F16436</f>
        <v>0</v>
      </c>
      <c r="D16432" s="5">
        <f t="shared" si="2304"/>
        <v>20495839.296296299</v>
      </c>
      <c r="E16432" s="5">
        <f t="shared" si="2305"/>
        <v>74893.444444444453</v>
      </c>
      <c r="F16432" s="5">
        <f t="shared" si="2306"/>
        <v>273.66666666666669</v>
      </c>
      <c r="G16432" s="5">
        <f t="shared" si="2307"/>
        <v>0</v>
      </c>
      <c r="H16432" s="5">
        <f t="shared" si="2308"/>
        <v>0</v>
      </c>
      <c r="I16432" s="5">
        <f t="shared" si="2309"/>
        <v>0</v>
      </c>
      <c r="J16432" s="5">
        <f t="shared" si="2310"/>
        <v>0</v>
      </c>
      <c r="K16432" s="5">
        <f t="shared" si="2311"/>
        <v>0</v>
      </c>
      <c r="L16432" s="5">
        <f t="shared" si="2312"/>
        <v>273.66666666666669</v>
      </c>
      <c r="M16432" s="5">
        <f>$K16432+'2.Time_constants_correction'!$H$11*(3*$G16432*$E16432+2*$H16432*$F16432+$I16432)</f>
        <v>0</v>
      </c>
      <c r="N16432" s="38">
        <f>$K16432+'2.Time_constants_correction'!$I$11*(3*$G16432*$E16432+2*$H16432*$F16432+$I16432)+'2.Time_constants_correction'!$I$13*(6*$G16432*$F16432+2*$H16432)</f>
        <v>0</v>
      </c>
      <c r="O16432" s="5">
        <f>$K16432+'2.Time_constants_correction'!$J$11*(3*$G16432*$E16432+2*$H16432*$F16432+$I16432)+'2.Time_constants_correction'!$J$13*(6*$G16432*$F16432+2*$H16432)+'2.Time_constants_correction'!$J$15*(6*$G16432)</f>
        <v>0</v>
      </c>
    </row>
    <row r="16433" spans="1:15" x14ac:dyDescent="0.4">
      <c r="A16433" s="5">
        <f>'2.Time_constants_correction'!B16437</f>
        <v>273.68333333333334</v>
      </c>
      <c r="B16433" s="5">
        <f>'2.Time_constants_correction'!F16437</f>
        <v>0</v>
      </c>
      <c r="D16433" s="5">
        <f t="shared" si="2304"/>
        <v>20499584.196578704</v>
      </c>
      <c r="E16433" s="5">
        <f t="shared" si="2305"/>
        <v>74902.56694444445</v>
      </c>
      <c r="F16433" s="5">
        <f t="shared" si="2306"/>
        <v>273.68333333333334</v>
      </c>
      <c r="G16433" s="5">
        <f t="shared" si="2307"/>
        <v>0</v>
      </c>
      <c r="H16433" s="5">
        <f t="shared" si="2308"/>
        <v>0</v>
      </c>
      <c r="I16433" s="5">
        <f t="shared" si="2309"/>
        <v>0</v>
      </c>
      <c r="J16433" s="5">
        <f t="shared" si="2310"/>
        <v>0</v>
      </c>
      <c r="K16433" s="5">
        <f t="shared" si="2311"/>
        <v>0</v>
      </c>
      <c r="L16433" s="5">
        <f t="shared" si="2312"/>
        <v>273.68333333333334</v>
      </c>
      <c r="M16433" s="5">
        <f>$K16433+'2.Time_constants_correction'!$H$11*(3*$G16433*$E16433+2*$H16433*$F16433+$I16433)</f>
        <v>0</v>
      </c>
      <c r="N16433" s="38">
        <f>$K16433+'2.Time_constants_correction'!$I$11*(3*$G16433*$E16433+2*$H16433*$F16433+$I16433)+'2.Time_constants_correction'!$I$13*(6*$G16433*$F16433+2*$H16433)</f>
        <v>0</v>
      </c>
      <c r="O16433" s="5">
        <f>$K16433+'2.Time_constants_correction'!$J$11*(3*$G16433*$E16433+2*$H16433*$F16433+$I16433)+'2.Time_constants_correction'!$J$13*(6*$G16433*$F16433+2*$H16433)+'2.Time_constants_correction'!$J$15*(6*$G16433)</f>
        <v>0</v>
      </c>
    </row>
    <row r="16434" spans="1:15" x14ac:dyDescent="0.4">
      <c r="A16434" s="5">
        <f>'2.Time_constants_correction'!B16438</f>
        <v>273.7</v>
      </c>
      <c r="B16434" s="5">
        <f>'2.Time_constants_correction'!F16438</f>
        <v>0</v>
      </c>
      <c r="D16434" s="5">
        <f t="shared" si="2304"/>
        <v>20503329.552999996</v>
      </c>
      <c r="E16434" s="5">
        <f t="shared" si="2305"/>
        <v>74911.689999999988</v>
      </c>
      <c r="F16434" s="5">
        <f t="shared" si="2306"/>
        <v>273.7</v>
      </c>
      <c r="G16434" s="5">
        <f t="shared" si="2307"/>
        <v>0</v>
      </c>
      <c r="H16434" s="5">
        <f t="shared" si="2308"/>
        <v>0</v>
      </c>
      <c r="I16434" s="5">
        <f t="shared" si="2309"/>
        <v>0</v>
      </c>
      <c r="J16434" s="5">
        <f t="shared" si="2310"/>
        <v>0</v>
      </c>
      <c r="K16434" s="5">
        <f t="shared" si="2311"/>
        <v>0</v>
      </c>
      <c r="L16434" s="5">
        <f t="shared" si="2312"/>
        <v>273.7</v>
      </c>
      <c r="M16434" s="5">
        <f>$K16434+'2.Time_constants_correction'!$H$11*(3*$G16434*$E16434+2*$H16434*$F16434+$I16434)</f>
        <v>0</v>
      </c>
      <c r="N16434" s="38">
        <f>$K16434+'2.Time_constants_correction'!$I$11*(3*$G16434*$E16434+2*$H16434*$F16434+$I16434)+'2.Time_constants_correction'!$I$13*(6*$G16434*$F16434+2*$H16434)</f>
        <v>0</v>
      </c>
      <c r="O16434" s="5">
        <f>$K16434+'2.Time_constants_correction'!$J$11*(3*$G16434*$E16434+2*$H16434*$F16434+$I16434)+'2.Time_constants_correction'!$J$13*(6*$G16434*$F16434+2*$H16434)+'2.Time_constants_correction'!$J$15*(6*$G16434)</f>
        <v>0</v>
      </c>
    </row>
    <row r="16435" spans="1:15" x14ac:dyDescent="0.4">
      <c r="A16435" s="5">
        <f>'2.Time_constants_correction'!B16439</f>
        <v>273.71666666666664</v>
      </c>
      <c r="B16435" s="5">
        <f>'2.Time_constants_correction'!F16439</f>
        <v>0</v>
      </c>
      <c r="D16435" s="5">
        <f t="shared" si="2304"/>
        <v>20507075.365587957</v>
      </c>
      <c r="E16435" s="5">
        <f t="shared" si="2305"/>
        <v>74920.813611111094</v>
      </c>
      <c r="F16435" s="5">
        <f t="shared" si="2306"/>
        <v>273.71666666666664</v>
      </c>
      <c r="G16435" s="5">
        <f t="shared" si="2307"/>
        <v>0</v>
      </c>
      <c r="H16435" s="5">
        <f t="shared" si="2308"/>
        <v>0</v>
      </c>
      <c r="I16435" s="5">
        <f t="shared" si="2309"/>
        <v>0</v>
      </c>
      <c r="J16435" s="5">
        <f t="shared" si="2310"/>
        <v>0</v>
      </c>
      <c r="K16435" s="5">
        <f t="shared" si="2311"/>
        <v>0</v>
      </c>
      <c r="L16435" s="5">
        <f t="shared" si="2312"/>
        <v>273.71666666666664</v>
      </c>
      <c r="M16435" s="5">
        <f>$K16435+'2.Time_constants_correction'!$H$11*(3*$G16435*$E16435+2*$H16435*$F16435+$I16435)</f>
        <v>0</v>
      </c>
      <c r="N16435" s="38">
        <f>$K16435+'2.Time_constants_correction'!$I$11*(3*$G16435*$E16435+2*$H16435*$F16435+$I16435)+'2.Time_constants_correction'!$I$13*(6*$G16435*$F16435+2*$H16435)</f>
        <v>0</v>
      </c>
      <c r="O16435" s="5">
        <f>$K16435+'2.Time_constants_correction'!$J$11*(3*$G16435*$E16435+2*$H16435*$F16435+$I16435)+'2.Time_constants_correction'!$J$13*(6*$G16435*$F16435+2*$H16435)+'2.Time_constants_correction'!$J$15*(6*$G16435)</f>
        <v>0</v>
      </c>
    </row>
    <row r="16436" spans="1:15" x14ac:dyDescent="0.4">
      <c r="A16436" s="5">
        <f>'2.Time_constants_correction'!B16440</f>
        <v>273.73333333333335</v>
      </c>
      <c r="B16436" s="5">
        <f>'2.Time_constants_correction'!F16440</f>
        <v>0</v>
      </c>
      <c r="D16436" s="5">
        <f t="shared" si="2304"/>
        <v>20510821.634370372</v>
      </c>
      <c r="E16436" s="5">
        <f t="shared" si="2305"/>
        <v>74929.937777777785</v>
      </c>
      <c r="F16436" s="5">
        <f t="shared" si="2306"/>
        <v>273.73333333333335</v>
      </c>
      <c r="G16436" s="5">
        <f t="shared" si="2307"/>
        <v>0</v>
      </c>
      <c r="H16436" s="5">
        <f t="shared" si="2308"/>
        <v>0</v>
      </c>
      <c r="I16436" s="5">
        <f t="shared" si="2309"/>
        <v>0</v>
      </c>
      <c r="J16436" s="5">
        <f t="shared" si="2310"/>
        <v>0</v>
      </c>
      <c r="K16436" s="5">
        <f t="shared" si="2311"/>
        <v>0</v>
      </c>
      <c r="L16436" s="5">
        <f t="shared" si="2312"/>
        <v>273.73333333333335</v>
      </c>
      <c r="M16436" s="5">
        <f>$K16436+'2.Time_constants_correction'!$H$11*(3*$G16436*$E16436+2*$H16436*$F16436+$I16436)</f>
        <v>0</v>
      </c>
      <c r="N16436" s="38">
        <f>$K16436+'2.Time_constants_correction'!$I$11*(3*$G16436*$E16436+2*$H16436*$F16436+$I16436)+'2.Time_constants_correction'!$I$13*(6*$G16436*$F16436+2*$H16436)</f>
        <v>0</v>
      </c>
      <c r="O16436" s="5">
        <f>$K16436+'2.Time_constants_correction'!$J$11*(3*$G16436*$E16436+2*$H16436*$F16436+$I16436)+'2.Time_constants_correction'!$J$13*(6*$G16436*$F16436+2*$H16436)+'2.Time_constants_correction'!$J$15*(6*$G16436)</f>
        <v>0</v>
      </c>
    </row>
    <row r="16437" spans="1:15" x14ac:dyDescent="0.4">
      <c r="A16437" s="5">
        <f>'2.Time_constants_correction'!B16441</f>
        <v>273.75</v>
      </c>
      <c r="B16437" s="5">
        <f>'2.Time_constants_correction'!F16441</f>
        <v>0</v>
      </c>
      <c r="D16437" s="5">
        <f t="shared" si="2304"/>
        <v>20514568.359375</v>
      </c>
      <c r="E16437" s="5">
        <f t="shared" si="2305"/>
        <v>74939.0625</v>
      </c>
      <c r="F16437" s="5">
        <f t="shared" si="2306"/>
        <v>273.75</v>
      </c>
      <c r="G16437" s="5">
        <f t="shared" si="2307"/>
        <v>0</v>
      </c>
      <c r="H16437" s="5">
        <f t="shared" si="2308"/>
        <v>0</v>
      </c>
      <c r="I16437" s="5">
        <f t="shared" si="2309"/>
        <v>0</v>
      </c>
      <c r="J16437" s="5">
        <f t="shared" si="2310"/>
        <v>0</v>
      </c>
      <c r="K16437" s="5">
        <f t="shared" si="2311"/>
        <v>0</v>
      </c>
      <c r="L16437" s="5">
        <f t="shared" si="2312"/>
        <v>273.75</v>
      </c>
      <c r="M16437" s="5">
        <f>$K16437+'2.Time_constants_correction'!$H$11*(3*$G16437*$E16437+2*$H16437*$F16437+$I16437)</f>
        <v>0</v>
      </c>
      <c r="N16437" s="38">
        <f>$K16437+'2.Time_constants_correction'!$I$11*(3*$G16437*$E16437+2*$H16437*$F16437+$I16437)+'2.Time_constants_correction'!$I$13*(6*$G16437*$F16437+2*$H16437)</f>
        <v>0</v>
      </c>
      <c r="O16437" s="5">
        <f>$K16437+'2.Time_constants_correction'!$J$11*(3*$G16437*$E16437+2*$H16437*$F16437+$I16437)+'2.Time_constants_correction'!$J$13*(6*$G16437*$F16437+2*$H16437)+'2.Time_constants_correction'!$J$15*(6*$G16437)</f>
        <v>0</v>
      </c>
    </row>
    <row r="16438" spans="1:15" x14ac:dyDescent="0.4">
      <c r="A16438" s="5">
        <f>'2.Time_constants_correction'!B16442</f>
        <v>273.76666666666665</v>
      </c>
      <c r="B16438" s="5">
        <f>'2.Time_constants_correction'!F16442</f>
        <v>0</v>
      </c>
      <c r="D16438" s="5">
        <f t="shared" si="2304"/>
        <v>20518315.540629625</v>
      </c>
      <c r="E16438" s="5">
        <f t="shared" si="2305"/>
        <v>74948.18777777777</v>
      </c>
      <c r="F16438" s="5">
        <f t="shared" si="2306"/>
        <v>273.76666666666665</v>
      </c>
      <c r="G16438" s="5">
        <f t="shared" si="2307"/>
        <v>0</v>
      </c>
      <c r="H16438" s="5">
        <f t="shared" si="2308"/>
        <v>0</v>
      </c>
      <c r="I16438" s="5">
        <f t="shared" si="2309"/>
        <v>0</v>
      </c>
      <c r="J16438" s="5">
        <f t="shared" si="2310"/>
        <v>0</v>
      </c>
      <c r="K16438" s="5">
        <f t="shared" si="2311"/>
        <v>0</v>
      </c>
      <c r="L16438" s="5">
        <f t="shared" si="2312"/>
        <v>273.76666666666665</v>
      </c>
      <c r="M16438" s="5">
        <f>$K16438+'2.Time_constants_correction'!$H$11*(3*$G16438*$E16438+2*$H16438*$F16438+$I16438)</f>
        <v>0</v>
      </c>
      <c r="N16438" s="38">
        <f>$K16438+'2.Time_constants_correction'!$I$11*(3*$G16438*$E16438+2*$H16438*$F16438+$I16438)+'2.Time_constants_correction'!$I$13*(6*$G16438*$F16438+2*$H16438)</f>
        <v>0</v>
      </c>
      <c r="O16438" s="5">
        <f>$K16438+'2.Time_constants_correction'!$J$11*(3*$G16438*$E16438+2*$H16438*$F16438+$I16438)+'2.Time_constants_correction'!$J$13*(6*$G16438*$F16438+2*$H16438)+'2.Time_constants_correction'!$J$15*(6*$G16438)</f>
        <v>0</v>
      </c>
    </row>
    <row r="16439" spans="1:15" x14ac:dyDescent="0.4">
      <c r="A16439" s="5">
        <f>'2.Time_constants_correction'!B16443</f>
        <v>273.78333333333336</v>
      </c>
      <c r="B16439" s="5">
        <f>'2.Time_constants_correction'!F16443</f>
        <v>0</v>
      </c>
      <c r="D16439" s="5">
        <f t="shared" si="2304"/>
        <v>20522063.178162042</v>
      </c>
      <c r="E16439" s="5">
        <f t="shared" si="2305"/>
        <v>74957.313611111123</v>
      </c>
      <c r="F16439" s="5">
        <f t="shared" si="2306"/>
        <v>273.78333333333336</v>
      </c>
      <c r="G16439" s="5">
        <f t="shared" si="2307"/>
        <v>0</v>
      </c>
      <c r="H16439" s="5">
        <f t="shared" si="2308"/>
        <v>0</v>
      </c>
      <c r="I16439" s="5">
        <f t="shared" si="2309"/>
        <v>0</v>
      </c>
      <c r="J16439" s="5">
        <f t="shared" si="2310"/>
        <v>0</v>
      </c>
      <c r="K16439" s="5">
        <f t="shared" si="2311"/>
        <v>0</v>
      </c>
      <c r="L16439" s="5">
        <f t="shared" si="2312"/>
        <v>273.78333333333336</v>
      </c>
      <c r="M16439" s="5">
        <f>$K16439+'2.Time_constants_correction'!$H$11*(3*$G16439*$E16439+2*$H16439*$F16439+$I16439)</f>
        <v>0</v>
      </c>
      <c r="N16439" s="38">
        <f>$K16439+'2.Time_constants_correction'!$I$11*(3*$G16439*$E16439+2*$H16439*$F16439+$I16439)+'2.Time_constants_correction'!$I$13*(6*$G16439*$F16439+2*$H16439)</f>
        <v>0</v>
      </c>
      <c r="O16439" s="5">
        <f>$K16439+'2.Time_constants_correction'!$J$11*(3*$G16439*$E16439+2*$H16439*$F16439+$I16439)+'2.Time_constants_correction'!$J$13*(6*$G16439*$F16439+2*$H16439)+'2.Time_constants_correction'!$J$15*(6*$G16439)</f>
        <v>0</v>
      </c>
    </row>
    <row r="16440" spans="1:15" x14ac:dyDescent="0.4">
      <c r="A16440" s="5">
        <f>'2.Time_constants_correction'!B16444</f>
        <v>273.8</v>
      </c>
      <c r="B16440" s="5">
        <f>'2.Time_constants_correction'!F16444</f>
        <v>0</v>
      </c>
      <c r="D16440" s="5">
        <f t="shared" si="2304"/>
        <v>20525811.272</v>
      </c>
      <c r="E16440" s="5">
        <f t="shared" si="2305"/>
        <v>74966.44</v>
      </c>
      <c r="F16440" s="5">
        <f t="shared" si="2306"/>
        <v>273.8</v>
      </c>
      <c r="G16440" s="5">
        <f t="shared" si="2307"/>
        <v>0</v>
      </c>
      <c r="H16440" s="5">
        <f t="shared" si="2308"/>
        <v>0</v>
      </c>
      <c r="I16440" s="5">
        <f t="shared" si="2309"/>
        <v>0</v>
      </c>
      <c r="J16440" s="5">
        <f t="shared" si="2310"/>
        <v>0</v>
      </c>
      <c r="K16440" s="5">
        <f t="shared" si="2311"/>
        <v>0</v>
      </c>
      <c r="L16440" s="5">
        <f t="shared" si="2312"/>
        <v>273.8</v>
      </c>
      <c r="M16440" s="5">
        <f>$K16440+'2.Time_constants_correction'!$H$11*(3*$G16440*$E16440+2*$H16440*$F16440+$I16440)</f>
        <v>0</v>
      </c>
      <c r="N16440" s="38">
        <f>$K16440+'2.Time_constants_correction'!$I$11*(3*$G16440*$E16440+2*$H16440*$F16440+$I16440)+'2.Time_constants_correction'!$I$13*(6*$G16440*$F16440+2*$H16440)</f>
        <v>0</v>
      </c>
      <c r="O16440" s="5">
        <f>$K16440+'2.Time_constants_correction'!$J$11*(3*$G16440*$E16440+2*$H16440*$F16440+$I16440)+'2.Time_constants_correction'!$J$13*(6*$G16440*$F16440+2*$H16440)+'2.Time_constants_correction'!$J$15*(6*$G16440)</f>
        <v>0</v>
      </c>
    </row>
    <row r="16441" spans="1:15" x14ac:dyDescent="0.4">
      <c r="A16441" s="5">
        <f>'2.Time_constants_correction'!B16445</f>
        <v>273.81666666666666</v>
      </c>
      <c r="B16441" s="5">
        <f>'2.Time_constants_correction'!F16445</f>
        <v>0</v>
      </c>
      <c r="D16441" s="5">
        <f t="shared" si="2304"/>
        <v>20529559.822171293</v>
      </c>
      <c r="E16441" s="5">
        <f t="shared" si="2305"/>
        <v>74975.566944444436</v>
      </c>
      <c r="F16441" s="5">
        <f t="shared" si="2306"/>
        <v>273.81666666666666</v>
      </c>
      <c r="G16441" s="5">
        <f t="shared" si="2307"/>
        <v>0</v>
      </c>
      <c r="H16441" s="5">
        <f t="shared" si="2308"/>
        <v>0</v>
      </c>
      <c r="I16441" s="5">
        <f t="shared" si="2309"/>
        <v>0</v>
      </c>
      <c r="J16441" s="5">
        <f t="shared" si="2310"/>
        <v>0</v>
      </c>
      <c r="K16441" s="5">
        <f t="shared" si="2311"/>
        <v>0</v>
      </c>
      <c r="L16441" s="5">
        <f t="shared" si="2312"/>
        <v>273.81666666666666</v>
      </c>
      <c r="M16441" s="5">
        <f>$K16441+'2.Time_constants_correction'!$H$11*(3*$G16441*$E16441+2*$H16441*$F16441+$I16441)</f>
        <v>0</v>
      </c>
      <c r="N16441" s="38">
        <f>$K16441+'2.Time_constants_correction'!$I$11*(3*$G16441*$E16441+2*$H16441*$F16441+$I16441)+'2.Time_constants_correction'!$I$13*(6*$G16441*$F16441+2*$H16441)</f>
        <v>0</v>
      </c>
      <c r="O16441" s="5">
        <f>$K16441+'2.Time_constants_correction'!$J$11*(3*$G16441*$E16441+2*$H16441*$F16441+$I16441)+'2.Time_constants_correction'!$J$13*(6*$G16441*$F16441+2*$H16441)+'2.Time_constants_correction'!$J$15*(6*$G16441)</f>
        <v>0</v>
      </c>
    </row>
    <row r="16442" spans="1:15" x14ac:dyDescent="0.4">
      <c r="A16442" s="5">
        <f>'2.Time_constants_correction'!B16446</f>
        <v>273.83333333333331</v>
      </c>
      <c r="B16442" s="5">
        <f>'2.Time_constants_correction'!F16446</f>
        <v>0</v>
      </c>
      <c r="D16442" s="5">
        <f t="shared" si="2304"/>
        <v>20533308.828703701</v>
      </c>
      <c r="E16442" s="5">
        <f t="shared" si="2305"/>
        <v>74984.694444444438</v>
      </c>
      <c r="F16442" s="5">
        <f t="shared" si="2306"/>
        <v>273.83333333333331</v>
      </c>
      <c r="G16442" s="5">
        <f t="shared" si="2307"/>
        <v>0</v>
      </c>
      <c r="H16442" s="5">
        <f t="shared" si="2308"/>
        <v>0</v>
      </c>
      <c r="I16442" s="5">
        <f t="shared" si="2309"/>
        <v>0</v>
      </c>
      <c r="J16442" s="5">
        <f t="shared" si="2310"/>
        <v>0</v>
      </c>
      <c r="K16442" s="5">
        <f t="shared" si="2311"/>
        <v>0</v>
      </c>
      <c r="L16442" s="5">
        <f t="shared" si="2312"/>
        <v>273.83333333333331</v>
      </c>
      <c r="M16442" s="5">
        <f>$K16442+'2.Time_constants_correction'!$H$11*(3*$G16442*$E16442+2*$H16442*$F16442+$I16442)</f>
        <v>0</v>
      </c>
      <c r="N16442" s="38">
        <f>$K16442+'2.Time_constants_correction'!$I$11*(3*$G16442*$E16442+2*$H16442*$F16442+$I16442)+'2.Time_constants_correction'!$I$13*(6*$G16442*$F16442+2*$H16442)</f>
        <v>0</v>
      </c>
      <c r="O16442" s="5">
        <f>$K16442+'2.Time_constants_correction'!$J$11*(3*$G16442*$E16442+2*$H16442*$F16442+$I16442)+'2.Time_constants_correction'!$J$13*(6*$G16442*$F16442+2*$H16442)+'2.Time_constants_correction'!$J$15*(6*$G16442)</f>
        <v>0</v>
      </c>
    </row>
    <row r="16443" spans="1:15" x14ac:dyDescent="0.4">
      <c r="A16443" s="5">
        <f>'2.Time_constants_correction'!B16447</f>
        <v>273.85000000000002</v>
      </c>
      <c r="B16443" s="5">
        <f>'2.Time_constants_correction'!F16447</f>
        <v>0</v>
      </c>
      <c r="D16443" s="5">
        <f t="shared" si="2304"/>
        <v>20537058.291625004</v>
      </c>
      <c r="E16443" s="5">
        <f t="shared" si="2305"/>
        <v>74993.822500000009</v>
      </c>
      <c r="F16443" s="5">
        <f t="shared" si="2306"/>
        <v>273.85000000000002</v>
      </c>
      <c r="G16443" s="5">
        <f t="shared" si="2307"/>
        <v>0</v>
      </c>
      <c r="H16443" s="5">
        <f t="shared" si="2308"/>
        <v>0</v>
      </c>
      <c r="I16443" s="5">
        <f t="shared" si="2309"/>
        <v>0</v>
      </c>
      <c r="J16443" s="5">
        <f t="shared" si="2310"/>
        <v>0</v>
      </c>
      <c r="K16443" s="5">
        <f t="shared" si="2311"/>
        <v>0</v>
      </c>
      <c r="L16443" s="5">
        <f t="shared" si="2312"/>
        <v>273.85000000000002</v>
      </c>
      <c r="M16443" s="5">
        <f>$K16443+'2.Time_constants_correction'!$H$11*(3*$G16443*$E16443+2*$H16443*$F16443+$I16443)</f>
        <v>0</v>
      </c>
      <c r="N16443" s="38">
        <f>$K16443+'2.Time_constants_correction'!$I$11*(3*$G16443*$E16443+2*$H16443*$F16443+$I16443)+'2.Time_constants_correction'!$I$13*(6*$G16443*$F16443+2*$H16443)</f>
        <v>0</v>
      </c>
      <c r="O16443" s="5">
        <f>$K16443+'2.Time_constants_correction'!$J$11*(3*$G16443*$E16443+2*$H16443*$F16443+$I16443)+'2.Time_constants_correction'!$J$13*(6*$G16443*$F16443+2*$H16443)+'2.Time_constants_correction'!$J$15*(6*$G16443)</f>
        <v>0</v>
      </c>
    </row>
    <row r="16444" spans="1:15" x14ac:dyDescent="0.4">
      <c r="A16444" s="5">
        <f>'2.Time_constants_correction'!B16448</f>
        <v>273.86666666666667</v>
      </c>
      <c r="B16444" s="5">
        <f>'2.Time_constants_correction'!F16448</f>
        <v>0</v>
      </c>
      <c r="D16444" s="5">
        <f t="shared" si="2304"/>
        <v>20540808.210962966</v>
      </c>
      <c r="E16444" s="5">
        <f t="shared" si="2305"/>
        <v>75002.951111111121</v>
      </c>
      <c r="F16444" s="5">
        <f t="shared" si="2306"/>
        <v>273.86666666666667</v>
      </c>
      <c r="G16444" s="5">
        <f t="shared" si="2307"/>
        <v>0</v>
      </c>
      <c r="H16444" s="5">
        <f t="shared" si="2308"/>
        <v>0</v>
      </c>
      <c r="I16444" s="5">
        <f t="shared" si="2309"/>
        <v>0</v>
      </c>
      <c r="J16444" s="5">
        <f t="shared" si="2310"/>
        <v>0</v>
      </c>
      <c r="K16444" s="5">
        <f t="shared" si="2311"/>
        <v>0</v>
      </c>
      <c r="L16444" s="5">
        <f t="shared" si="2312"/>
        <v>273.86666666666667</v>
      </c>
      <c r="M16444" s="5">
        <f>$K16444+'2.Time_constants_correction'!$H$11*(3*$G16444*$E16444+2*$H16444*$F16444+$I16444)</f>
        <v>0</v>
      </c>
      <c r="N16444" s="38">
        <f>$K16444+'2.Time_constants_correction'!$I$11*(3*$G16444*$E16444+2*$H16444*$F16444+$I16444)+'2.Time_constants_correction'!$I$13*(6*$G16444*$F16444+2*$H16444)</f>
        <v>0</v>
      </c>
      <c r="O16444" s="5">
        <f>$K16444+'2.Time_constants_correction'!$J$11*(3*$G16444*$E16444+2*$H16444*$F16444+$I16444)+'2.Time_constants_correction'!$J$13*(6*$G16444*$F16444+2*$H16444)+'2.Time_constants_correction'!$J$15*(6*$G16444)</f>
        <v>0</v>
      </c>
    </row>
    <row r="16445" spans="1:15" x14ac:dyDescent="0.4">
      <c r="A16445" s="5">
        <f>'2.Time_constants_correction'!B16449</f>
        <v>273.88333333333333</v>
      </c>
      <c r="B16445" s="5">
        <f>'2.Time_constants_correction'!F16449</f>
        <v>0</v>
      </c>
      <c r="D16445" s="5">
        <f t="shared" si="2304"/>
        <v>20544558.586745366</v>
      </c>
      <c r="E16445" s="5">
        <f t="shared" si="2305"/>
        <v>75012.080277777772</v>
      </c>
      <c r="F16445" s="5">
        <f t="shared" si="2306"/>
        <v>273.88333333333333</v>
      </c>
      <c r="G16445" s="5">
        <f t="shared" si="2307"/>
        <v>0</v>
      </c>
      <c r="H16445" s="5">
        <f t="shared" si="2308"/>
        <v>0</v>
      </c>
      <c r="I16445" s="5">
        <f t="shared" si="2309"/>
        <v>0</v>
      </c>
      <c r="J16445" s="5">
        <f t="shared" si="2310"/>
        <v>0</v>
      </c>
      <c r="K16445" s="5">
        <f t="shared" si="2311"/>
        <v>0</v>
      </c>
      <c r="L16445" s="5">
        <f t="shared" si="2312"/>
        <v>273.88333333333333</v>
      </c>
      <c r="M16445" s="5">
        <f>$K16445+'2.Time_constants_correction'!$H$11*(3*$G16445*$E16445+2*$H16445*$F16445+$I16445)</f>
        <v>0</v>
      </c>
      <c r="N16445" s="38">
        <f>$K16445+'2.Time_constants_correction'!$I$11*(3*$G16445*$E16445+2*$H16445*$F16445+$I16445)+'2.Time_constants_correction'!$I$13*(6*$G16445*$F16445+2*$H16445)</f>
        <v>0</v>
      </c>
      <c r="O16445" s="5">
        <f>$K16445+'2.Time_constants_correction'!$J$11*(3*$G16445*$E16445+2*$H16445*$F16445+$I16445)+'2.Time_constants_correction'!$J$13*(6*$G16445*$F16445+2*$H16445)+'2.Time_constants_correction'!$J$15*(6*$G16445)</f>
        <v>0</v>
      </c>
    </row>
    <row r="16446" spans="1:15" x14ac:dyDescent="0.4">
      <c r="A16446" s="5">
        <f>'2.Time_constants_correction'!B16450</f>
        <v>273.89999999999998</v>
      </c>
      <c r="B16446" s="5">
        <f>'2.Time_constants_correction'!F16450</f>
        <v>0</v>
      </c>
      <c r="D16446" s="5">
        <f t="shared" si="2304"/>
        <v>20548309.418999996</v>
      </c>
      <c r="E16446" s="5">
        <f t="shared" si="2305"/>
        <v>75021.209999999992</v>
      </c>
      <c r="F16446" s="5">
        <f t="shared" si="2306"/>
        <v>273.89999999999998</v>
      </c>
      <c r="G16446" s="5">
        <f t="shared" si="2307"/>
        <v>0</v>
      </c>
      <c r="H16446" s="5">
        <f t="shared" si="2308"/>
        <v>0</v>
      </c>
      <c r="I16446" s="5">
        <f t="shared" si="2309"/>
        <v>0</v>
      </c>
      <c r="J16446" s="5">
        <f t="shared" si="2310"/>
        <v>0</v>
      </c>
      <c r="K16446" s="5">
        <f t="shared" si="2311"/>
        <v>0</v>
      </c>
      <c r="L16446" s="5">
        <f t="shared" si="2312"/>
        <v>273.89999999999998</v>
      </c>
      <c r="M16446" s="5">
        <f>$K16446+'2.Time_constants_correction'!$H$11*(3*$G16446*$E16446+2*$H16446*$F16446+$I16446)</f>
        <v>0</v>
      </c>
      <c r="N16446" s="38">
        <f>$K16446+'2.Time_constants_correction'!$I$11*(3*$G16446*$E16446+2*$H16446*$F16446+$I16446)+'2.Time_constants_correction'!$I$13*(6*$G16446*$F16446+2*$H16446)</f>
        <v>0</v>
      </c>
      <c r="O16446" s="5">
        <f>$K16446+'2.Time_constants_correction'!$J$11*(3*$G16446*$E16446+2*$H16446*$F16446+$I16446)+'2.Time_constants_correction'!$J$13*(6*$G16446*$F16446+2*$H16446)+'2.Time_constants_correction'!$J$15*(6*$G16446)</f>
        <v>0</v>
      </c>
    </row>
    <row r="16447" spans="1:15" x14ac:dyDescent="0.4">
      <c r="A16447" s="5">
        <f>'2.Time_constants_correction'!B16451</f>
        <v>273.91666666666669</v>
      </c>
      <c r="B16447" s="5">
        <f>'2.Time_constants_correction'!F16451</f>
        <v>0</v>
      </c>
      <c r="D16447" s="5">
        <f t="shared" si="2304"/>
        <v>20552060.707754631</v>
      </c>
      <c r="E16447" s="5">
        <f t="shared" si="2305"/>
        <v>75030.340277777781</v>
      </c>
      <c r="F16447" s="5">
        <f t="shared" si="2306"/>
        <v>273.91666666666669</v>
      </c>
      <c r="G16447" s="5">
        <f t="shared" si="2307"/>
        <v>0</v>
      </c>
      <c r="H16447" s="5">
        <f t="shared" si="2308"/>
        <v>0</v>
      </c>
      <c r="I16447" s="5">
        <f t="shared" si="2309"/>
        <v>0</v>
      </c>
      <c r="J16447" s="5">
        <f t="shared" si="2310"/>
        <v>0</v>
      </c>
      <c r="K16447" s="5">
        <f t="shared" si="2311"/>
        <v>0</v>
      </c>
      <c r="L16447" s="5">
        <f t="shared" si="2312"/>
        <v>273.91666666666669</v>
      </c>
      <c r="M16447" s="5">
        <f>$K16447+'2.Time_constants_correction'!$H$11*(3*$G16447*$E16447+2*$H16447*$F16447+$I16447)</f>
        <v>0</v>
      </c>
      <c r="N16447" s="38">
        <f>$K16447+'2.Time_constants_correction'!$I$11*(3*$G16447*$E16447+2*$H16447*$F16447+$I16447)+'2.Time_constants_correction'!$I$13*(6*$G16447*$F16447+2*$H16447)</f>
        <v>0</v>
      </c>
      <c r="O16447" s="5">
        <f>$K16447+'2.Time_constants_correction'!$J$11*(3*$G16447*$E16447+2*$H16447*$F16447+$I16447)+'2.Time_constants_correction'!$J$13*(6*$G16447*$F16447+2*$H16447)+'2.Time_constants_correction'!$J$15*(6*$G16447)</f>
        <v>0</v>
      </c>
    </row>
    <row r="16448" spans="1:15" x14ac:dyDescent="0.4">
      <c r="A16448" s="5">
        <f>'2.Time_constants_correction'!B16452</f>
        <v>273.93333333333334</v>
      </c>
      <c r="B16448" s="5">
        <f>'2.Time_constants_correction'!F16452</f>
        <v>0</v>
      </c>
      <c r="D16448" s="5">
        <f t="shared" si="2304"/>
        <v>20555812.453037038</v>
      </c>
      <c r="E16448" s="5">
        <f t="shared" si="2305"/>
        <v>75039.47111111111</v>
      </c>
      <c r="F16448" s="5">
        <f t="shared" si="2306"/>
        <v>273.93333333333334</v>
      </c>
      <c r="G16448" s="5">
        <f t="shared" si="2307"/>
        <v>0</v>
      </c>
      <c r="H16448" s="5">
        <f t="shared" si="2308"/>
        <v>0</v>
      </c>
      <c r="I16448" s="5">
        <f t="shared" si="2309"/>
        <v>0</v>
      </c>
      <c r="J16448" s="5">
        <f t="shared" si="2310"/>
        <v>0</v>
      </c>
      <c r="K16448" s="5">
        <f t="shared" si="2311"/>
        <v>0</v>
      </c>
      <c r="L16448" s="5">
        <f t="shared" si="2312"/>
        <v>273.93333333333334</v>
      </c>
      <c r="M16448" s="5">
        <f>$K16448+'2.Time_constants_correction'!$H$11*(3*$G16448*$E16448+2*$H16448*$F16448+$I16448)</f>
        <v>0</v>
      </c>
      <c r="N16448" s="38">
        <f>$K16448+'2.Time_constants_correction'!$I$11*(3*$G16448*$E16448+2*$H16448*$F16448+$I16448)+'2.Time_constants_correction'!$I$13*(6*$G16448*$F16448+2*$H16448)</f>
        <v>0</v>
      </c>
      <c r="O16448" s="5">
        <f>$K16448+'2.Time_constants_correction'!$J$11*(3*$G16448*$E16448+2*$H16448*$F16448+$I16448)+'2.Time_constants_correction'!$J$13*(6*$G16448*$F16448+2*$H16448)+'2.Time_constants_correction'!$J$15*(6*$G16448)</f>
        <v>0</v>
      </c>
    </row>
    <row r="16449" spans="1:15" x14ac:dyDescent="0.4">
      <c r="A16449" s="5">
        <f>'2.Time_constants_correction'!B16453</f>
        <v>273.95</v>
      </c>
      <c r="B16449" s="5">
        <f>'2.Time_constants_correction'!F16453</f>
        <v>0</v>
      </c>
      <c r="D16449" s="5">
        <f t="shared" si="2304"/>
        <v>20559564.654874999</v>
      </c>
      <c r="E16449" s="5">
        <f t="shared" si="2305"/>
        <v>75048.602499999994</v>
      </c>
      <c r="F16449" s="5">
        <f t="shared" si="2306"/>
        <v>273.95</v>
      </c>
      <c r="G16449" s="5">
        <f t="shared" si="2307"/>
        <v>0</v>
      </c>
      <c r="H16449" s="5">
        <f t="shared" si="2308"/>
        <v>0</v>
      </c>
      <c r="I16449" s="5">
        <f t="shared" si="2309"/>
        <v>0</v>
      </c>
      <c r="J16449" s="5">
        <f t="shared" si="2310"/>
        <v>0</v>
      </c>
      <c r="K16449" s="5">
        <f t="shared" si="2311"/>
        <v>0</v>
      </c>
      <c r="L16449" s="5">
        <f t="shared" si="2312"/>
        <v>273.95</v>
      </c>
      <c r="M16449" s="5">
        <f>$K16449+'2.Time_constants_correction'!$H$11*(3*$G16449*$E16449+2*$H16449*$F16449+$I16449)</f>
        <v>0</v>
      </c>
      <c r="N16449" s="38">
        <f>$K16449+'2.Time_constants_correction'!$I$11*(3*$G16449*$E16449+2*$H16449*$F16449+$I16449)+'2.Time_constants_correction'!$I$13*(6*$G16449*$F16449+2*$H16449)</f>
        <v>0</v>
      </c>
      <c r="O16449" s="5">
        <f>$K16449+'2.Time_constants_correction'!$J$11*(3*$G16449*$E16449+2*$H16449*$F16449+$I16449)+'2.Time_constants_correction'!$J$13*(6*$G16449*$F16449+2*$H16449)+'2.Time_constants_correction'!$J$15*(6*$G16449)</f>
        <v>0</v>
      </c>
    </row>
    <row r="16450" spans="1:15" x14ac:dyDescent="0.4">
      <c r="A16450" s="5">
        <f>'2.Time_constants_correction'!B16454</f>
        <v>273.96666666666664</v>
      </c>
      <c r="B16450" s="5">
        <f>'2.Time_constants_correction'!F16454</f>
        <v>0</v>
      </c>
      <c r="D16450" s="5">
        <f t="shared" si="2304"/>
        <v>20563317.313296292</v>
      </c>
      <c r="E16450" s="5">
        <f t="shared" si="2305"/>
        <v>75057.734444444432</v>
      </c>
      <c r="F16450" s="5">
        <f t="shared" si="2306"/>
        <v>273.96666666666664</v>
      </c>
      <c r="G16450" s="5">
        <f t="shared" si="2307"/>
        <v>0</v>
      </c>
      <c r="H16450" s="5">
        <f t="shared" si="2308"/>
        <v>0</v>
      </c>
      <c r="I16450" s="5">
        <f t="shared" si="2309"/>
        <v>0</v>
      </c>
      <c r="J16450" s="5">
        <f t="shared" si="2310"/>
        <v>0</v>
      </c>
      <c r="K16450" s="5">
        <f t="shared" si="2311"/>
        <v>0</v>
      </c>
      <c r="L16450" s="5">
        <f t="shared" si="2312"/>
        <v>273.96666666666664</v>
      </c>
      <c r="M16450" s="5">
        <f>$K16450+'2.Time_constants_correction'!$H$11*(3*$G16450*$E16450+2*$H16450*$F16450+$I16450)</f>
        <v>0</v>
      </c>
      <c r="N16450" s="38">
        <f>$K16450+'2.Time_constants_correction'!$I$11*(3*$G16450*$E16450+2*$H16450*$F16450+$I16450)+'2.Time_constants_correction'!$I$13*(6*$G16450*$F16450+2*$H16450)</f>
        <v>0</v>
      </c>
      <c r="O16450" s="5">
        <f>$K16450+'2.Time_constants_correction'!$J$11*(3*$G16450*$E16450+2*$H16450*$F16450+$I16450)+'2.Time_constants_correction'!$J$13*(6*$G16450*$F16450+2*$H16450)+'2.Time_constants_correction'!$J$15*(6*$G16450)</f>
        <v>0</v>
      </c>
    </row>
    <row r="16451" spans="1:15" x14ac:dyDescent="0.4">
      <c r="A16451" s="5">
        <f>'2.Time_constants_correction'!B16455</f>
        <v>273.98333333333335</v>
      </c>
      <c r="B16451" s="5">
        <f>'2.Time_constants_correction'!F16455</f>
        <v>0</v>
      </c>
      <c r="D16451" s="5">
        <f t="shared" si="2304"/>
        <v>20567070.428328708</v>
      </c>
      <c r="E16451" s="5">
        <f t="shared" si="2305"/>
        <v>75066.866944444453</v>
      </c>
      <c r="F16451" s="5">
        <f t="shared" si="2306"/>
        <v>273.98333333333335</v>
      </c>
      <c r="G16451" s="5">
        <f t="shared" si="2307"/>
        <v>0</v>
      </c>
      <c r="H16451" s="5">
        <f t="shared" si="2308"/>
        <v>0</v>
      </c>
      <c r="I16451" s="5">
        <f t="shared" si="2309"/>
        <v>0</v>
      </c>
      <c r="J16451" s="5">
        <f t="shared" si="2310"/>
        <v>0</v>
      </c>
      <c r="K16451" s="5">
        <f t="shared" si="2311"/>
        <v>0</v>
      </c>
      <c r="L16451" s="5">
        <f t="shared" si="2312"/>
        <v>273.98333333333335</v>
      </c>
      <c r="M16451" s="5">
        <f>$K16451+'2.Time_constants_correction'!$H$11*(3*$G16451*$E16451+2*$H16451*$F16451+$I16451)</f>
        <v>0</v>
      </c>
      <c r="N16451" s="38">
        <f>$K16451+'2.Time_constants_correction'!$I$11*(3*$G16451*$E16451+2*$H16451*$F16451+$I16451)+'2.Time_constants_correction'!$I$13*(6*$G16451*$F16451+2*$H16451)</f>
        <v>0</v>
      </c>
      <c r="O16451" s="5">
        <f>$K16451+'2.Time_constants_correction'!$J$11*(3*$G16451*$E16451+2*$H16451*$F16451+$I16451)+'2.Time_constants_correction'!$J$13*(6*$G16451*$F16451+2*$H16451)+'2.Time_constants_correction'!$J$15*(6*$G16451)</f>
        <v>0</v>
      </c>
    </row>
    <row r="16452" spans="1:15" x14ac:dyDescent="0.4">
      <c r="A16452" s="5">
        <f>'2.Time_constants_correction'!B16456</f>
        <v>274</v>
      </c>
      <c r="B16452" s="5">
        <f>'2.Time_constants_correction'!F16456</f>
        <v>0</v>
      </c>
      <c r="D16452" s="5">
        <f t="shared" si="2304"/>
        <v>20570824</v>
      </c>
      <c r="E16452" s="5">
        <f t="shared" si="2305"/>
        <v>75076</v>
      </c>
      <c r="F16452" s="5">
        <f t="shared" si="2306"/>
        <v>274</v>
      </c>
      <c r="G16452" s="5">
        <f t="shared" si="2307"/>
        <v>0</v>
      </c>
      <c r="H16452" s="5">
        <f t="shared" si="2308"/>
        <v>0</v>
      </c>
      <c r="I16452" s="5">
        <f t="shared" si="2309"/>
        <v>0</v>
      </c>
      <c r="J16452" s="5">
        <f t="shared" si="2310"/>
        <v>0</v>
      </c>
      <c r="K16452" s="5">
        <f t="shared" si="2311"/>
        <v>0</v>
      </c>
      <c r="L16452" s="5">
        <f t="shared" si="2312"/>
        <v>274</v>
      </c>
      <c r="M16452" s="5">
        <f>$K16452+'2.Time_constants_correction'!$H$11*(3*$G16452*$E16452+2*$H16452*$F16452+$I16452)</f>
        <v>0</v>
      </c>
      <c r="N16452" s="38">
        <f>$K16452+'2.Time_constants_correction'!$I$11*(3*$G16452*$E16452+2*$H16452*$F16452+$I16452)+'2.Time_constants_correction'!$I$13*(6*$G16452*$F16452+2*$H16452)</f>
        <v>0</v>
      </c>
      <c r="O16452" s="5">
        <f>$K16452+'2.Time_constants_correction'!$J$11*(3*$G16452*$E16452+2*$H16452*$F16452+$I16452)+'2.Time_constants_correction'!$J$13*(6*$G16452*$F16452+2*$H16452)+'2.Time_constants_correction'!$J$15*(6*$G16452)</f>
        <v>0</v>
      </c>
    </row>
    <row r="16453" spans="1:15" x14ac:dyDescent="0.4">
      <c r="A16453" s="5">
        <f>'2.Time_constants_correction'!B16457</f>
        <v>274.01666666666665</v>
      </c>
      <c r="B16453" s="5">
        <f>'2.Time_constants_correction'!F16457</f>
        <v>0</v>
      </c>
      <c r="D16453" s="5">
        <f t="shared" si="2304"/>
        <v>20574578.028337959</v>
      </c>
      <c r="E16453" s="5">
        <f t="shared" si="2305"/>
        <v>75085.133611111101</v>
      </c>
      <c r="F16453" s="5">
        <f t="shared" si="2306"/>
        <v>274.01666666666665</v>
      </c>
      <c r="G16453" s="5">
        <f t="shared" si="2307"/>
        <v>0</v>
      </c>
      <c r="H16453" s="5">
        <f t="shared" si="2308"/>
        <v>0</v>
      </c>
      <c r="I16453" s="5">
        <f t="shared" si="2309"/>
        <v>0</v>
      </c>
      <c r="J16453" s="5">
        <f t="shared" si="2310"/>
        <v>0</v>
      </c>
      <c r="K16453" s="5">
        <f t="shared" si="2311"/>
        <v>0</v>
      </c>
      <c r="L16453" s="5">
        <f t="shared" si="2312"/>
        <v>274.01666666666665</v>
      </c>
      <c r="M16453" s="5">
        <f>$K16453+'2.Time_constants_correction'!$H$11*(3*$G16453*$E16453+2*$H16453*$F16453+$I16453)</f>
        <v>0</v>
      </c>
      <c r="N16453" s="38">
        <f>$K16453+'2.Time_constants_correction'!$I$11*(3*$G16453*$E16453+2*$H16453*$F16453+$I16453)+'2.Time_constants_correction'!$I$13*(6*$G16453*$F16453+2*$H16453)</f>
        <v>0</v>
      </c>
      <c r="O16453" s="5">
        <f>$K16453+'2.Time_constants_correction'!$J$11*(3*$G16453*$E16453+2*$H16453*$F16453+$I16453)+'2.Time_constants_correction'!$J$13*(6*$G16453*$F16453+2*$H16453)+'2.Time_constants_correction'!$J$15*(6*$G16453)</f>
        <v>0</v>
      </c>
    </row>
    <row r="16454" spans="1:15" x14ac:dyDescent="0.4">
      <c r="A16454" s="5">
        <f>'2.Time_constants_correction'!B16458</f>
        <v>274.03333333333336</v>
      </c>
      <c r="B16454" s="5">
        <f>'2.Time_constants_correction'!F16458</f>
        <v>0</v>
      </c>
      <c r="D16454" s="5">
        <f t="shared" si="2304"/>
        <v>20578332.513370376</v>
      </c>
      <c r="E16454" s="5">
        <f t="shared" si="2305"/>
        <v>75094.267777777786</v>
      </c>
      <c r="F16454" s="5">
        <f t="shared" si="2306"/>
        <v>274.03333333333336</v>
      </c>
      <c r="G16454" s="5">
        <f t="shared" si="2307"/>
        <v>0</v>
      </c>
      <c r="H16454" s="5">
        <f t="shared" si="2308"/>
        <v>0</v>
      </c>
      <c r="I16454" s="5">
        <f t="shared" si="2309"/>
        <v>0</v>
      </c>
      <c r="J16454" s="5">
        <f t="shared" si="2310"/>
        <v>0</v>
      </c>
      <c r="K16454" s="5">
        <f t="shared" si="2311"/>
        <v>0</v>
      </c>
      <c r="L16454" s="5">
        <f t="shared" si="2312"/>
        <v>274.03333333333336</v>
      </c>
      <c r="M16454" s="5">
        <f>$K16454+'2.Time_constants_correction'!$H$11*(3*$G16454*$E16454+2*$H16454*$F16454+$I16454)</f>
        <v>0</v>
      </c>
      <c r="N16454" s="38">
        <f>$K16454+'2.Time_constants_correction'!$I$11*(3*$G16454*$E16454+2*$H16454*$F16454+$I16454)+'2.Time_constants_correction'!$I$13*(6*$G16454*$F16454+2*$H16454)</f>
        <v>0</v>
      </c>
      <c r="O16454" s="5">
        <f>$K16454+'2.Time_constants_correction'!$J$11*(3*$G16454*$E16454+2*$H16454*$F16454+$I16454)+'2.Time_constants_correction'!$J$13*(6*$G16454*$F16454+2*$H16454)+'2.Time_constants_correction'!$J$15*(6*$G16454)</f>
        <v>0</v>
      </c>
    </row>
    <row r="16455" spans="1:15" x14ac:dyDescent="0.4">
      <c r="A16455" s="5">
        <f>'2.Time_constants_correction'!B16459</f>
        <v>274.05</v>
      </c>
      <c r="B16455" s="5">
        <f>'2.Time_constants_correction'!F16459</f>
        <v>0</v>
      </c>
      <c r="D16455" s="5">
        <f t="shared" si="2304"/>
        <v>20582087.455125004</v>
      </c>
      <c r="E16455" s="5">
        <f t="shared" si="2305"/>
        <v>75103.402500000011</v>
      </c>
      <c r="F16455" s="5">
        <f t="shared" si="2306"/>
        <v>274.05</v>
      </c>
      <c r="G16455" s="5">
        <f t="shared" si="2307"/>
        <v>0</v>
      </c>
      <c r="H16455" s="5">
        <f t="shared" si="2308"/>
        <v>0</v>
      </c>
      <c r="I16455" s="5">
        <f t="shared" si="2309"/>
        <v>0</v>
      </c>
      <c r="J16455" s="5">
        <f t="shared" si="2310"/>
        <v>0</v>
      </c>
      <c r="K16455" s="5">
        <f t="shared" si="2311"/>
        <v>0</v>
      </c>
      <c r="L16455" s="5">
        <f t="shared" si="2312"/>
        <v>274.05</v>
      </c>
      <c r="M16455" s="5">
        <f>$K16455+'2.Time_constants_correction'!$H$11*(3*$G16455*$E16455+2*$H16455*$F16455+$I16455)</f>
        <v>0</v>
      </c>
      <c r="N16455" s="38">
        <f>$K16455+'2.Time_constants_correction'!$I$11*(3*$G16455*$E16455+2*$H16455*$F16455+$I16455)+'2.Time_constants_correction'!$I$13*(6*$G16455*$F16455+2*$H16455)</f>
        <v>0</v>
      </c>
      <c r="O16455" s="5">
        <f>$K16455+'2.Time_constants_correction'!$J$11*(3*$G16455*$E16455+2*$H16455*$F16455+$I16455)+'2.Time_constants_correction'!$J$13*(6*$G16455*$F16455+2*$H16455)+'2.Time_constants_correction'!$J$15*(6*$G16455)</f>
        <v>0</v>
      </c>
    </row>
    <row r="16456" spans="1:15" x14ac:dyDescent="0.4">
      <c r="A16456" s="5">
        <f>'2.Time_constants_correction'!B16460</f>
        <v>274.06666666666666</v>
      </c>
      <c r="B16456" s="5">
        <f>'2.Time_constants_correction'!F16460</f>
        <v>0</v>
      </c>
      <c r="D16456" s="5">
        <f t="shared" si="2304"/>
        <v>20585842.85362963</v>
      </c>
      <c r="E16456" s="5">
        <f t="shared" si="2305"/>
        <v>75112.537777777776</v>
      </c>
      <c r="F16456" s="5">
        <f t="shared" si="2306"/>
        <v>274.06666666666666</v>
      </c>
      <c r="G16456" s="5">
        <f t="shared" si="2307"/>
        <v>0</v>
      </c>
      <c r="H16456" s="5">
        <f t="shared" si="2308"/>
        <v>0</v>
      </c>
      <c r="I16456" s="5">
        <f t="shared" si="2309"/>
        <v>0</v>
      </c>
      <c r="J16456" s="5">
        <f t="shared" si="2310"/>
        <v>0</v>
      </c>
      <c r="K16456" s="5">
        <f t="shared" si="2311"/>
        <v>0</v>
      </c>
      <c r="L16456" s="5">
        <f t="shared" si="2312"/>
        <v>274.06666666666666</v>
      </c>
      <c r="M16456" s="5">
        <f>$K16456+'2.Time_constants_correction'!$H$11*(3*$G16456*$E16456+2*$H16456*$F16456+$I16456)</f>
        <v>0</v>
      </c>
      <c r="N16456" s="38">
        <f>$K16456+'2.Time_constants_correction'!$I$11*(3*$G16456*$E16456+2*$H16456*$F16456+$I16456)+'2.Time_constants_correction'!$I$13*(6*$G16456*$F16456+2*$H16456)</f>
        <v>0</v>
      </c>
      <c r="O16456" s="5">
        <f>$K16456+'2.Time_constants_correction'!$J$11*(3*$G16456*$E16456+2*$H16456*$F16456+$I16456)+'2.Time_constants_correction'!$J$13*(6*$G16456*$F16456+2*$H16456)+'2.Time_constants_correction'!$J$15*(6*$G16456)</f>
        <v>0</v>
      </c>
    </row>
    <row r="16457" spans="1:15" x14ac:dyDescent="0.4">
      <c r="A16457" s="5">
        <f>'2.Time_constants_correction'!B16461</f>
        <v>274.08333333333331</v>
      </c>
      <c r="B16457" s="5">
        <f>'2.Time_constants_correction'!F16461</f>
        <v>0</v>
      </c>
      <c r="D16457" s="5">
        <f t="shared" si="2304"/>
        <v>20589598.70891203</v>
      </c>
      <c r="E16457" s="5">
        <f t="shared" si="2305"/>
        <v>75121.673611111095</v>
      </c>
      <c r="F16457" s="5">
        <f t="shared" si="2306"/>
        <v>274.08333333333331</v>
      </c>
      <c r="G16457" s="5">
        <f t="shared" si="2307"/>
        <v>0</v>
      </c>
      <c r="H16457" s="5">
        <f t="shared" si="2308"/>
        <v>0</v>
      </c>
      <c r="I16457" s="5">
        <f t="shared" si="2309"/>
        <v>0</v>
      </c>
      <c r="J16457" s="5">
        <f t="shared" si="2310"/>
        <v>0</v>
      </c>
      <c r="K16457" s="5">
        <f t="shared" si="2311"/>
        <v>0</v>
      </c>
      <c r="L16457" s="5">
        <f t="shared" si="2312"/>
        <v>274.08333333333331</v>
      </c>
      <c r="M16457" s="5">
        <f>$K16457+'2.Time_constants_correction'!$H$11*(3*$G16457*$E16457+2*$H16457*$F16457+$I16457)</f>
        <v>0</v>
      </c>
      <c r="N16457" s="38">
        <f>$K16457+'2.Time_constants_correction'!$I$11*(3*$G16457*$E16457+2*$H16457*$F16457+$I16457)+'2.Time_constants_correction'!$I$13*(6*$G16457*$F16457+2*$H16457)</f>
        <v>0</v>
      </c>
      <c r="O16457" s="5">
        <f>$K16457+'2.Time_constants_correction'!$J$11*(3*$G16457*$E16457+2*$H16457*$F16457+$I16457)+'2.Time_constants_correction'!$J$13*(6*$G16457*$F16457+2*$H16457)+'2.Time_constants_correction'!$J$15*(6*$G16457)</f>
        <v>0</v>
      </c>
    </row>
    <row r="16458" spans="1:15" x14ac:dyDescent="0.4">
      <c r="A16458" s="5">
        <f>'2.Time_constants_correction'!B16462</f>
        <v>274.10000000000002</v>
      </c>
      <c r="B16458" s="5">
        <f>'2.Time_constants_correction'!F16462</f>
        <v>0</v>
      </c>
      <c r="D16458" s="5">
        <f t="shared" si="2304"/>
        <v>20593355.021000005</v>
      </c>
      <c r="E16458" s="5">
        <f t="shared" si="2305"/>
        <v>75130.810000000012</v>
      </c>
      <c r="F16458" s="5">
        <f t="shared" si="2306"/>
        <v>274.10000000000002</v>
      </c>
      <c r="G16458" s="5">
        <f t="shared" si="2307"/>
        <v>0</v>
      </c>
      <c r="H16458" s="5">
        <f t="shared" si="2308"/>
        <v>0</v>
      </c>
      <c r="I16458" s="5">
        <f t="shared" si="2309"/>
        <v>0</v>
      </c>
      <c r="J16458" s="5">
        <f t="shared" si="2310"/>
        <v>0</v>
      </c>
      <c r="K16458" s="5">
        <f t="shared" si="2311"/>
        <v>0</v>
      </c>
      <c r="L16458" s="5">
        <f t="shared" si="2312"/>
        <v>274.10000000000002</v>
      </c>
      <c r="M16458" s="5">
        <f>$K16458+'2.Time_constants_correction'!$H$11*(3*$G16458*$E16458+2*$H16458*$F16458+$I16458)</f>
        <v>0</v>
      </c>
      <c r="N16458" s="38">
        <f>$K16458+'2.Time_constants_correction'!$I$11*(3*$G16458*$E16458+2*$H16458*$F16458+$I16458)+'2.Time_constants_correction'!$I$13*(6*$G16458*$F16458+2*$H16458)</f>
        <v>0</v>
      </c>
      <c r="O16458" s="5">
        <f>$K16458+'2.Time_constants_correction'!$J$11*(3*$G16458*$E16458+2*$H16458*$F16458+$I16458)+'2.Time_constants_correction'!$J$13*(6*$G16458*$F16458+2*$H16458)+'2.Time_constants_correction'!$J$15*(6*$G16458)</f>
        <v>0</v>
      </c>
    </row>
    <row r="16459" spans="1:15" x14ac:dyDescent="0.4">
      <c r="A16459" s="5">
        <f>'2.Time_constants_correction'!B16463</f>
        <v>274.11666666666667</v>
      </c>
      <c r="B16459" s="5">
        <f>'2.Time_constants_correction'!F16463</f>
        <v>0</v>
      </c>
      <c r="D16459" s="5">
        <f t="shared" si="2304"/>
        <v>20597111.789921299</v>
      </c>
      <c r="E16459" s="5">
        <f t="shared" si="2305"/>
        <v>75139.946944444455</v>
      </c>
      <c r="F16459" s="5">
        <f t="shared" si="2306"/>
        <v>274.11666666666667</v>
      </c>
      <c r="G16459" s="5">
        <f t="shared" si="2307"/>
        <v>0</v>
      </c>
      <c r="H16459" s="5">
        <f t="shared" si="2308"/>
        <v>0</v>
      </c>
      <c r="I16459" s="5">
        <f t="shared" si="2309"/>
        <v>0</v>
      </c>
      <c r="J16459" s="5">
        <f t="shared" si="2310"/>
        <v>0</v>
      </c>
      <c r="K16459" s="5">
        <f t="shared" si="2311"/>
        <v>0</v>
      </c>
      <c r="L16459" s="5">
        <f t="shared" si="2312"/>
        <v>274.11666666666667</v>
      </c>
      <c r="M16459" s="5">
        <f>$K16459+'2.Time_constants_correction'!$H$11*(3*$G16459*$E16459+2*$H16459*$F16459+$I16459)</f>
        <v>0</v>
      </c>
      <c r="N16459" s="38">
        <f>$K16459+'2.Time_constants_correction'!$I$11*(3*$G16459*$E16459+2*$H16459*$F16459+$I16459)+'2.Time_constants_correction'!$I$13*(6*$G16459*$F16459+2*$H16459)</f>
        <v>0</v>
      </c>
      <c r="O16459" s="5">
        <f>$K16459+'2.Time_constants_correction'!$J$11*(3*$G16459*$E16459+2*$H16459*$F16459+$I16459)+'2.Time_constants_correction'!$J$13*(6*$G16459*$F16459+2*$H16459)+'2.Time_constants_correction'!$J$15*(6*$G16459)</f>
        <v>0</v>
      </c>
    </row>
    <row r="16460" spans="1:15" x14ac:dyDescent="0.4">
      <c r="A16460" s="5">
        <f>'2.Time_constants_correction'!B16464</f>
        <v>274.13333333333333</v>
      </c>
      <c r="B16460" s="5">
        <f>'2.Time_constants_correction'!F16464</f>
        <v>0</v>
      </c>
      <c r="D16460" s="5">
        <f t="shared" ref="D16460:D16523" si="2313">A16460^3</f>
        <v>20600869.0157037</v>
      </c>
      <c r="E16460" s="5">
        <f t="shared" ref="E16460:E16523" si="2314">A16460^2</f>
        <v>75149.084444444437</v>
      </c>
      <c r="F16460" s="5">
        <f t="shared" ref="F16460:F16523" si="2315">A16460</f>
        <v>274.13333333333333</v>
      </c>
      <c r="G16460" s="5">
        <f t="shared" si="2307"/>
        <v>0</v>
      </c>
      <c r="H16460" s="5">
        <f t="shared" si="2308"/>
        <v>0</v>
      </c>
      <c r="I16460" s="5">
        <f t="shared" si="2309"/>
        <v>0</v>
      </c>
      <c r="J16460" s="5">
        <f t="shared" si="2310"/>
        <v>0</v>
      </c>
      <c r="K16460" s="5">
        <f t="shared" si="2311"/>
        <v>0</v>
      </c>
      <c r="L16460" s="5">
        <f t="shared" si="2312"/>
        <v>274.13333333333333</v>
      </c>
      <c r="M16460" s="5">
        <f>$K16460+'2.Time_constants_correction'!$H$11*(3*$G16460*$E16460+2*$H16460*$F16460+$I16460)</f>
        <v>0</v>
      </c>
      <c r="N16460" s="38">
        <f>$K16460+'2.Time_constants_correction'!$I$11*(3*$G16460*$E16460+2*$H16460*$F16460+$I16460)+'2.Time_constants_correction'!$I$13*(6*$G16460*$F16460+2*$H16460)</f>
        <v>0</v>
      </c>
      <c r="O16460" s="5">
        <f>$K16460+'2.Time_constants_correction'!$J$11*(3*$G16460*$E16460+2*$H16460*$F16460+$I16460)+'2.Time_constants_correction'!$J$13*(6*$G16460*$F16460+2*$H16460)+'2.Time_constants_correction'!$J$15*(6*$G16460)</f>
        <v>0</v>
      </c>
    </row>
    <row r="16461" spans="1:15" x14ac:dyDescent="0.4">
      <c r="A16461" s="5">
        <f>'2.Time_constants_correction'!B16465</f>
        <v>274.14999999999998</v>
      </c>
      <c r="B16461" s="5">
        <f>'2.Time_constants_correction'!F16465</f>
        <v>0</v>
      </c>
      <c r="D16461" s="5">
        <f t="shared" si="2313"/>
        <v>20604626.698374994</v>
      </c>
      <c r="E16461" s="5">
        <f t="shared" si="2314"/>
        <v>75158.222499999989</v>
      </c>
      <c r="F16461" s="5">
        <f t="shared" si="2315"/>
        <v>274.14999999999998</v>
      </c>
      <c r="G16461" s="5">
        <f t="shared" si="2307"/>
        <v>0</v>
      </c>
      <c r="H16461" s="5">
        <f t="shared" si="2308"/>
        <v>0</v>
      </c>
      <c r="I16461" s="5">
        <f t="shared" si="2309"/>
        <v>0</v>
      </c>
      <c r="J16461" s="5">
        <f t="shared" si="2310"/>
        <v>0</v>
      </c>
      <c r="K16461" s="5">
        <f t="shared" si="2311"/>
        <v>0</v>
      </c>
      <c r="L16461" s="5">
        <f t="shared" si="2312"/>
        <v>274.14999999999998</v>
      </c>
      <c r="M16461" s="5">
        <f>$K16461+'2.Time_constants_correction'!$H$11*(3*$G16461*$E16461+2*$H16461*$F16461+$I16461)</f>
        <v>0</v>
      </c>
      <c r="N16461" s="38">
        <f>$K16461+'2.Time_constants_correction'!$I$11*(3*$G16461*$E16461+2*$H16461*$F16461+$I16461)+'2.Time_constants_correction'!$I$13*(6*$G16461*$F16461+2*$H16461)</f>
        <v>0</v>
      </c>
      <c r="O16461" s="5">
        <f>$K16461+'2.Time_constants_correction'!$J$11*(3*$G16461*$E16461+2*$H16461*$F16461+$I16461)+'2.Time_constants_correction'!$J$13*(6*$G16461*$F16461+2*$H16461)+'2.Time_constants_correction'!$J$15*(6*$G16461)</f>
        <v>0</v>
      </c>
    </row>
    <row r="16462" spans="1:15" x14ac:dyDescent="0.4">
      <c r="A16462" s="5">
        <f>'2.Time_constants_correction'!B16466</f>
        <v>274.16666666666669</v>
      </c>
      <c r="B16462" s="5">
        <f>'2.Time_constants_correction'!F16466</f>
        <v>0</v>
      </c>
      <c r="D16462" s="5">
        <f t="shared" si="2313"/>
        <v>20608384.837962966</v>
      </c>
      <c r="E16462" s="5">
        <f t="shared" si="2314"/>
        <v>75167.361111111124</v>
      </c>
      <c r="F16462" s="5">
        <f t="shared" si="2315"/>
        <v>274.16666666666669</v>
      </c>
      <c r="G16462" s="5">
        <f t="shared" si="2307"/>
        <v>0</v>
      </c>
      <c r="H16462" s="5">
        <f t="shared" si="2308"/>
        <v>0</v>
      </c>
      <c r="I16462" s="5">
        <f t="shared" si="2309"/>
        <v>0</v>
      </c>
      <c r="J16462" s="5">
        <f t="shared" si="2310"/>
        <v>0</v>
      </c>
      <c r="K16462" s="5">
        <f t="shared" si="2311"/>
        <v>0</v>
      </c>
      <c r="L16462" s="5">
        <f t="shared" si="2312"/>
        <v>274.16666666666669</v>
      </c>
      <c r="M16462" s="5">
        <f>$K16462+'2.Time_constants_correction'!$H$11*(3*$G16462*$E16462+2*$H16462*$F16462+$I16462)</f>
        <v>0</v>
      </c>
      <c r="N16462" s="38">
        <f>$K16462+'2.Time_constants_correction'!$I$11*(3*$G16462*$E16462+2*$H16462*$F16462+$I16462)+'2.Time_constants_correction'!$I$13*(6*$G16462*$F16462+2*$H16462)</f>
        <v>0</v>
      </c>
      <c r="O16462" s="5">
        <f>$K16462+'2.Time_constants_correction'!$J$11*(3*$G16462*$E16462+2*$H16462*$F16462+$I16462)+'2.Time_constants_correction'!$J$13*(6*$G16462*$F16462+2*$H16462)+'2.Time_constants_correction'!$J$15*(6*$G16462)</f>
        <v>0</v>
      </c>
    </row>
    <row r="16463" spans="1:15" x14ac:dyDescent="0.4">
      <c r="A16463" s="5">
        <f>'2.Time_constants_correction'!B16467</f>
        <v>274.18333333333334</v>
      </c>
      <c r="B16463" s="5">
        <f>'2.Time_constants_correction'!F16467</f>
        <v>0</v>
      </c>
      <c r="D16463" s="5">
        <f t="shared" si="2313"/>
        <v>20612143.434495371</v>
      </c>
      <c r="E16463" s="5">
        <f t="shared" si="2314"/>
        <v>75176.500277777785</v>
      </c>
      <c r="F16463" s="5">
        <f t="shared" si="2315"/>
        <v>274.18333333333334</v>
      </c>
      <c r="G16463" s="5">
        <f t="shared" si="2307"/>
        <v>0</v>
      </c>
      <c r="H16463" s="5">
        <f t="shared" si="2308"/>
        <v>0</v>
      </c>
      <c r="I16463" s="5">
        <f t="shared" si="2309"/>
        <v>0</v>
      </c>
      <c r="J16463" s="5">
        <f t="shared" si="2310"/>
        <v>0</v>
      </c>
      <c r="K16463" s="5">
        <f t="shared" si="2311"/>
        <v>0</v>
      </c>
      <c r="L16463" s="5">
        <f t="shared" si="2312"/>
        <v>274.18333333333334</v>
      </c>
      <c r="M16463" s="5">
        <f>$K16463+'2.Time_constants_correction'!$H$11*(3*$G16463*$E16463+2*$H16463*$F16463+$I16463)</f>
        <v>0</v>
      </c>
      <c r="N16463" s="38">
        <f>$K16463+'2.Time_constants_correction'!$I$11*(3*$G16463*$E16463+2*$H16463*$F16463+$I16463)+'2.Time_constants_correction'!$I$13*(6*$G16463*$F16463+2*$H16463)</f>
        <v>0</v>
      </c>
      <c r="O16463" s="5">
        <f>$K16463+'2.Time_constants_correction'!$J$11*(3*$G16463*$E16463+2*$H16463*$F16463+$I16463)+'2.Time_constants_correction'!$J$13*(6*$G16463*$F16463+2*$H16463)+'2.Time_constants_correction'!$J$15*(6*$G16463)</f>
        <v>0</v>
      </c>
    </row>
    <row r="16464" spans="1:15" x14ac:dyDescent="0.4">
      <c r="A16464" s="5">
        <f>'2.Time_constants_correction'!B16468</f>
        <v>274.2</v>
      </c>
      <c r="B16464" s="5">
        <f>'2.Time_constants_correction'!F16468</f>
        <v>0</v>
      </c>
      <c r="D16464" s="5">
        <f t="shared" si="2313"/>
        <v>20615902.487999998</v>
      </c>
      <c r="E16464" s="5">
        <f t="shared" si="2314"/>
        <v>75185.64</v>
      </c>
      <c r="F16464" s="5">
        <f t="shared" si="2315"/>
        <v>274.2</v>
      </c>
      <c r="G16464" s="5">
        <f t="shared" si="2307"/>
        <v>0</v>
      </c>
      <c r="H16464" s="5">
        <f t="shared" si="2308"/>
        <v>0</v>
      </c>
      <c r="I16464" s="5">
        <f t="shared" si="2309"/>
        <v>0</v>
      </c>
      <c r="J16464" s="5">
        <f t="shared" si="2310"/>
        <v>0</v>
      </c>
      <c r="K16464" s="5">
        <f t="shared" si="2311"/>
        <v>0</v>
      </c>
      <c r="L16464" s="5">
        <f t="shared" si="2312"/>
        <v>274.2</v>
      </c>
      <c r="M16464" s="5">
        <f>$K16464+'2.Time_constants_correction'!$H$11*(3*$G16464*$E16464+2*$H16464*$F16464+$I16464)</f>
        <v>0</v>
      </c>
      <c r="N16464" s="38">
        <f>$K16464+'2.Time_constants_correction'!$I$11*(3*$G16464*$E16464+2*$H16464*$F16464+$I16464)+'2.Time_constants_correction'!$I$13*(6*$G16464*$F16464+2*$H16464)</f>
        <v>0</v>
      </c>
      <c r="O16464" s="5">
        <f>$K16464+'2.Time_constants_correction'!$J$11*(3*$G16464*$E16464+2*$H16464*$F16464+$I16464)+'2.Time_constants_correction'!$J$13*(6*$G16464*$F16464+2*$H16464)+'2.Time_constants_correction'!$J$15*(6*$G16464)</f>
        <v>0</v>
      </c>
    </row>
    <row r="16465" spans="1:15" x14ac:dyDescent="0.4">
      <c r="A16465" s="5">
        <f>'2.Time_constants_correction'!B16469</f>
        <v>274.21666666666664</v>
      </c>
      <c r="B16465" s="5">
        <f>'2.Time_constants_correction'!F16469</f>
        <v>0</v>
      </c>
      <c r="D16465" s="5">
        <f t="shared" si="2313"/>
        <v>20619661.998504624</v>
      </c>
      <c r="E16465" s="5">
        <f t="shared" si="2314"/>
        <v>75194.780277777769</v>
      </c>
      <c r="F16465" s="5">
        <f t="shared" si="2315"/>
        <v>274.21666666666664</v>
      </c>
      <c r="G16465" s="5">
        <f t="shared" si="2307"/>
        <v>0</v>
      </c>
      <c r="H16465" s="5">
        <f t="shared" si="2308"/>
        <v>0</v>
      </c>
      <c r="I16465" s="5">
        <f t="shared" si="2309"/>
        <v>0</v>
      </c>
      <c r="J16465" s="5">
        <f t="shared" si="2310"/>
        <v>0</v>
      </c>
      <c r="K16465" s="5">
        <f t="shared" si="2311"/>
        <v>0</v>
      </c>
      <c r="L16465" s="5">
        <f t="shared" si="2312"/>
        <v>274.21666666666664</v>
      </c>
      <c r="M16465" s="5">
        <f>$K16465+'2.Time_constants_correction'!$H$11*(3*$G16465*$E16465+2*$H16465*$F16465+$I16465)</f>
        <v>0</v>
      </c>
      <c r="N16465" s="38">
        <f>$K16465+'2.Time_constants_correction'!$I$11*(3*$G16465*$E16465+2*$H16465*$F16465+$I16465)+'2.Time_constants_correction'!$I$13*(6*$G16465*$F16465+2*$H16465)</f>
        <v>0</v>
      </c>
      <c r="O16465" s="5">
        <f>$K16465+'2.Time_constants_correction'!$J$11*(3*$G16465*$E16465+2*$H16465*$F16465+$I16465)+'2.Time_constants_correction'!$J$13*(6*$G16465*$F16465+2*$H16465)+'2.Time_constants_correction'!$J$15*(6*$G16465)</f>
        <v>0</v>
      </c>
    </row>
    <row r="16466" spans="1:15" x14ac:dyDescent="0.4">
      <c r="A16466" s="5">
        <f>'2.Time_constants_correction'!B16470</f>
        <v>274.23333333333335</v>
      </c>
      <c r="B16466" s="5">
        <f>'2.Time_constants_correction'!F16470</f>
        <v>0</v>
      </c>
      <c r="D16466" s="5">
        <f t="shared" si="2313"/>
        <v>20623421.966037042</v>
      </c>
      <c r="E16466" s="5">
        <f t="shared" si="2314"/>
        <v>75203.921111111122</v>
      </c>
      <c r="F16466" s="5">
        <f t="shared" si="2315"/>
        <v>274.23333333333335</v>
      </c>
      <c r="G16466" s="5">
        <f t="shared" ref="G16466:G16529" si="2316">INDEX(LINEST(B16461:B16472,D16461:F16472),3)</f>
        <v>0</v>
      </c>
      <c r="H16466" s="5">
        <f t="shared" ref="H16466:H16529" si="2317">INDEX(LINEST(B16461:B16472,D16461:F16472),2)</f>
        <v>0</v>
      </c>
      <c r="I16466" s="5">
        <f t="shared" ref="I16466:I16529" si="2318">INDEX(LINEST(B16461:B16472,D16461:F16472),1)</f>
        <v>0</v>
      </c>
      <c r="J16466" s="5">
        <f t="shared" ref="J16466:J16529" si="2319">INDEX(LINEST(B16461:B16472,D16461:F16472),4)</f>
        <v>0</v>
      </c>
      <c r="K16466" s="5">
        <f t="shared" ref="K16466:K16529" si="2320">G16466*$D16466+H16466*$E16466+I16466*$F16466+J16466</f>
        <v>0</v>
      </c>
      <c r="L16466" s="5">
        <f t="shared" ref="L16466:L16529" si="2321">F16466</f>
        <v>274.23333333333335</v>
      </c>
      <c r="M16466" s="5">
        <f>$K16466+'2.Time_constants_correction'!$H$11*(3*$G16466*$E16466+2*$H16466*$F16466+$I16466)</f>
        <v>0</v>
      </c>
      <c r="N16466" s="38">
        <f>$K16466+'2.Time_constants_correction'!$I$11*(3*$G16466*$E16466+2*$H16466*$F16466+$I16466)+'2.Time_constants_correction'!$I$13*(6*$G16466*$F16466+2*$H16466)</f>
        <v>0</v>
      </c>
      <c r="O16466" s="5">
        <f>$K16466+'2.Time_constants_correction'!$J$11*(3*$G16466*$E16466+2*$H16466*$F16466+$I16466)+'2.Time_constants_correction'!$J$13*(6*$G16466*$F16466+2*$H16466)+'2.Time_constants_correction'!$J$15*(6*$G16466)</f>
        <v>0</v>
      </c>
    </row>
    <row r="16467" spans="1:15" x14ac:dyDescent="0.4">
      <c r="A16467" s="5">
        <f>'2.Time_constants_correction'!B16471</f>
        <v>274.25</v>
      </c>
      <c r="B16467" s="5">
        <f>'2.Time_constants_correction'!F16471</f>
        <v>0</v>
      </c>
      <c r="D16467" s="5">
        <f t="shared" si="2313"/>
        <v>20627182.390625</v>
      </c>
      <c r="E16467" s="5">
        <f t="shared" si="2314"/>
        <v>75213.0625</v>
      </c>
      <c r="F16467" s="5">
        <f t="shared" si="2315"/>
        <v>274.25</v>
      </c>
      <c r="G16467" s="5">
        <f t="shared" si="2316"/>
        <v>0</v>
      </c>
      <c r="H16467" s="5">
        <f t="shared" si="2317"/>
        <v>0</v>
      </c>
      <c r="I16467" s="5">
        <f t="shared" si="2318"/>
        <v>0</v>
      </c>
      <c r="J16467" s="5">
        <f t="shared" si="2319"/>
        <v>0</v>
      </c>
      <c r="K16467" s="5">
        <f t="shared" si="2320"/>
        <v>0</v>
      </c>
      <c r="L16467" s="5">
        <f t="shared" si="2321"/>
        <v>274.25</v>
      </c>
      <c r="M16467" s="5">
        <f>$K16467+'2.Time_constants_correction'!$H$11*(3*$G16467*$E16467+2*$H16467*$F16467+$I16467)</f>
        <v>0</v>
      </c>
      <c r="N16467" s="38">
        <f>$K16467+'2.Time_constants_correction'!$I$11*(3*$G16467*$E16467+2*$H16467*$F16467+$I16467)+'2.Time_constants_correction'!$I$13*(6*$G16467*$F16467+2*$H16467)</f>
        <v>0</v>
      </c>
      <c r="O16467" s="5">
        <f>$K16467+'2.Time_constants_correction'!$J$11*(3*$G16467*$E16467+2*$H16467*$F16467+$I16467)+'2.Time_constants_correction'!$J$13*(6*$G16467*$F16467+2*$H16467)+'2.Time_constants_correction'!$J$15*(6*$G16467)</f>
        <v>0</v>
      </c>
    </row>
    <row r="16468" spans="1:15" x14ac:dyDescent="0.4">
      <c r="A16468" s="5">
        <f>'2.Time_constants_correction'!B16472</f>
        <v>274.26666666666665</v>
      </c>
      <c r="B16468" s="5">
        <f>'2.Time_constants_correction'!F16472</f>
        <v>0</v>
      </c>
      <c r="D16468" s="5">
        <f t="shared" si="2313"/>
        <v>20630943.272296291</v>
      </c>
      <c r="E16468" s="5">
        <f t="shared" si="2314"/>
        <v>75222.204444444433</v>
      </c>
      <c r="F16468" s="5">
        <f t="shared" si="2315"/>
        <v>274.26666666666665</v>
      </c>
      <c r="G16468" s="5">
        <f t="shared" si="2316"/>
        <v>0</v>
      </c>
      <c r="H16468" s="5">
        <f t="shared" si="2317"/>
        <v>0</v>
      </c>
      <c r="I16468" s="5">
        <f t="shared" si="2318"/>
        <v>0</v>
      </c>
      <c r="J16468" s="5">
        <f t="shared" si="2319"/>
        <v>0</v>
      </c>
      <c r="K16468" s="5">
        <f t="shared" si="2320"/>
        <v>0</v>
      </c>
      <c r="L16468" s="5">
        <f t="shared" si="2321"/>
        <v>274.26666666666665</v>
      </c>
      <c r="M16468" s="5">
        <f>$K16468+'2.Time_constants_correction'!$H$11*(3*$G16468*$E16468+2*$H16468*$F16468+$I16468)</f>
        <v>0</v>
      </c>
      <c r="N16468" s="38">
        <f>$K16468+'2.Time_constants_correction'!$I$11*(3*$G16468*$E16468+2*$H16468*$F16468+$I16468)+'2.Time_constants_correction'!$I$13*(6*$G16468*$F16468+2*$H16468)</f>
        <v>0</v>
      </c>
      <c r="O16468" s="5">
        <f>$K16468+'2.Time_constants_correction'!$J$11*(3*$G16468*$E16468+2*$H16468*$F16468+$I16468)+'2.Time_constants_correction'!$J$13*(6*$G16468*$F16468+2*$H16468)+'2.Time_constants_correction'!$J$15*(6*$G16468)</f>
        <v>0</v>
      </c>
    </row>
    <row r="16469" spans="1:15" x14ac:dyDescent="0.4">
      <c r="A16469" s="5">
        <f>'2.Time_constants_correction'!B16473</f>
        <v>274.28333333333336</v>
      </c>
      <c r="B16469" s="5">
        <f>'2.Time_constants_correction'!F16473</f>
        <v>0</v>
      </c>
      <c r="D16469" s="5">
        <f t="shared" si="2313"/>
        <v>20634704.611078709</v>
      </c>
      <c r="E16469" s="5">
        <f t="shared" si="2314"/>
        <v>75231.346944444464</v>
      </c>
      <c r="F16469" s="5">
        <f t="shared" si="2315"/>
        <v>274.28333333333336</v>
      </c>
      <c r="G16469" s="5">
        <f t="shared" si="2316"/>
        <v>0</v>
      </c>
      <c r="H16469" s="5">
        <f t="shared" si="2317"/>
        <v>0</v>
      </c>
      <c r="I16469" s="5">
        <f t="shared" si="2318"/>
        <v>0</v>
      </c>
      <c r="J16469" s="5">
        <f t="shared" si="2319"/>
        <v>0</v>
      </c>
      <c r="K16469" s="5">
        <f t="shared" si="2320"/>
        <v>0</v>
      </c>
      <c r="L16469" s="5">
        <f t="shared" si="2321"/>
        <v>274.28333333333336</v>
      </c>
      <c r="M16469" s="5">
        <f>$K16469+'2.Time_constants_correction'!$H$11*(3*$G16469*$E16469+2*$H16469*$F16469+$I16469)</f>
        <v>0</v>
      </c>
      <c r="N16469" s="38">
        <f>$K16469+'2.Time_constants_correction'!$I$11*(3*$G16469*$E16469+2*$H16469*$F16469+$I16469)+'2.Time_constants_correction'!$I$13*(6*$G16469*$F16469+2*$H16469)</f>
        <v>0</v>
      </c>
      <c r="O16469" s="5">
        <f>$K16469+'2.Time_constants_correction'!$J$11*(3*$G16469*$E16469+2*$H16469*$F16469+$I16469)+'2.Time_constants_correction'!$J$13*(6*$G16469*$F16469+2*$H16469)+'2.Time_constants_correction'!$J$15*(6*$G16469)</f>
        <v>0</v>
      </c>
    </row>
    <row r="16470" spans="1:15" x14ac:dyDescent="0.4">
      <c r="A16470" s="5">
        <f>'2.Time_constants_correction'!B16474</f>
        <v>274.3</v>
      </c>
      <c r="B16470" s="5">
        <f>'2.Time_constants_correction'!F16474</f>
        <v>0</v>
      </c>
      <c r="D16470" s="5">
        <f t="shared" si="2313"/>
        <v>20638466.407000002</v>
      </c>
      <c r="E16470" s="5">
        <f t="shared" si="2314"/>
        <v>75240.490000000005</v>
      </c>
      <c r="F16470" s="5">
        <f t="shared" si="2315"/>
        <v>274.3</v>
      </c>
      <c r="G16470" s="5">
        <f t="shared" si="2316"/>
        <v>0</v>
      </c>
      <c r="H16470" s="5">
        <f t="shared" si="2317"/>
        <v>0</v>
      </c>
      <c r="I16470" s="5">
        <f t="shared" si="2318"/>
        <v>0</v>
      </c>
      <c r="J16470" s="5">
        <f t="shared" si="2319"/>
        <v>0</v>
      </c>
      <c r="K16470" s="5">
        <f t="shared" si="2320"/>
        <v>0</v>
      </c>
      <c r="L16470" s="5">
        <f t="shared" si="2321"/>
        <v>274.3</v>
      </c>
      <c r="M16470" s="5">
        <f>$K16470+'2.Time_constants_correction'!$H$11*(3*$G16470*$E16470+2*$H16470*$F16470+$I16470)</f>
        <v>0</v>
      </c>
      <c r="N16470" s="38">
        <f>$K16470+'2.Time_constants_correction'!$I$11*(3*$G16470*$E16470+2*$H16470*$F16470+$I16470)+'2.Time_constants_correction'!$I$13*(6*$G16470*$F16470+2*$H16470)</f>
        <v>0</v>
      </c>
      <c r="O16470" s="5">
        <f>$K16470+'2.Time_constants_correction'!$J$11*(3*$G16470*$E16470+2*$H16470*$F16470+$I16470)+'2.Time_constants_correction'!$J$13*(6*$G16470*$F16470+2*$H16470)+'2.Time_constants_correction'!$J$15*(6*$G16470)</f>
        <v>0</v>
      </c>
    </row>
    <row r="16471" spans="1:15" x14ac:dyDescent="0.4">
      <c r="A16471" s="5">
        <f>'2.Time_constants_correction'!B16475</f>
        <v>274.31666666666666</v>
      </c>
      <c r="B16471" s="5">
        <f>'2.Time_constants_correction'!F16475</f>
        <v>0</v>
      </c>
      <c r="D16471" s="5">
        <f t="shared" si="2313"/>
        <v>20642228.660087965</v>
      </c>
      <c r="E16471" s="5">
        <f t="shared" si="2314"/>
        <v>75249.633611111116</v>
      </c>
      <c r="F16471" s="5">
        <f t="shared" si="2315"/>
        <v>274.31666666666666</v>
      </c>
      <c r="G16471" s="5">
        <f t="shared" si="2316"/>
        <v>0</v>
      </c>
      <c r="H16471" s="5">
        <f t="shared" si="2317"/>
        <v>0</v>
      </c>
      <c r="I16471" s="5">
        <f t="shared" si="2318"/>
        <v>0</v>
      </c>
      <c r="J16471" s="5">
        <f t="shared" si="2319"/>
        <v>0</v>
      </c>
      <c r="K16471" s="5">
        <f t="shared" si="2320"/>
        <v>0</v>
      </c>
      <c r="L16471" s="5">
        <f t="shared" si="2321"/>
        <v>274.31666666666666</v>
      </c>
      <c r="M16471" s="5">
        <f>$K16471+'2.Time_constants_correction'!$H$11*(3*$G16471*$E16471+2*$H16471*$F16471+$I16471)</f>
        <v>0</v>
      </c>
      <c r="N16471" s="38">
        <f>$K16471+'2.Time_constants_correction'!$I$11*(3*$G16471*$E16471+2*$H16471*$F16471+$I16471)+'2.Time_constants_correction'!$I$13*(6*$G16471*$F16471+2*$H16471)</f>
        <v>0</v>
      </c>
      <c r="O16471" s="5">
        <f>$K16471+'2.Time_constants_correction'!$J$11*(3*$G16471*$E16471+2*$H16471*$F16471+$I16471)+'2.Time_constants_correction'!$J$13*(6*$G16471*$F16471+2*$H16471)+'2.Time_constants_correction'!$J$15*(6*$G16471)</f>
        <v>0</v>
      </c>
    </row>
    <row r="16472" spans="1:15" x14ac:dyDescent="0.4">
      <c r="A16472" s="5">
        <f>'2.Time_constants_correction'!B16476</f>
        <v>274.33333333333331</v>
      </c>
      <c r="B16472" s="5">
        <f>'2.Time_constants_correction'!F16476</f>
        <v>0</v>
      </c>
      <c r="D16472" s="5">
        <f t="shared" si="2313"/>
        <v>20645991.370370366</v>
      </c>
      <c r="E16472" s="5">
        <f t="shared" si="2314"/>
        <v>75258.777777777766</v>
      </c>
      <c r="F16472" s="5">
        <f t="shared" si="2315"/>
        <v>274.33333333333331</v>
      </c>
      <c r="G16472" s="5">
        <f t="shared" si="2316"/>
        <v>0</v>
      </c>
      <c r="H16472" s="5">
        <f t="shared" si="2317"/>
        <v>0</v>
      </c>
      <c r="I16472" s="5">
        <f t="shared" si="2318"/>
        <v>0</v>
      </c>
      <c r="J16472" s="5">
        <f t="shared" si="2319"/>
        <v>0</v>
      </c>
      <c r="K16472" s="5">
        <f t="shared" si="2320"/>
        <v>0</v>
      </c>
      <c r="L16472" s="5">
        <f t="shared" si="2321"/>
        <v>274.33333333333331</v>
      </c>
      <c r="M16472" s="5">
        <f>$K16472+'2.Time_constants_correction'!$H$11*(3*$G16472*$E16472+2*$H16472*$F16472+$I16472)</f>
        <v>0</v>
      </c>
      <c r="N16472" s="38">
        <f>$K16472+'2.Time_constants_correction'!$I$11*(3*$G16472*$E16472+2*$H16472*$F16472+$I16472)+'2.Time_constants_correction'!$I$13*(6*$G16472*$F16472+2*$H16472)</f>
        <v>0</v>
      </c>
      <c r="O16472" s="5">
        <f>$K16472+'2.Time_constants_correction'!$J$11*(3*$G16472*$E16472+2*$H16472*$F16472+$I16472)+'2.Time_constants_correction'!$J$13*(6*$G16472*$F16472+2*$H16472)+'2.Time_constants_correction'!$J$15*(6*$G16472)</f>
        <v>0</v>
      </c>
    </row>
    <row r="16473" spans="1:15" x14ac:dyDescent="0.4">
      <c r="A16473" s="5">
        <f>'2.Time_constants_correction'!B16477</f>
        <v>274.35000000000002</v>
      </c>
      <c r="B16473" s="5">
        <f>'2.Time_constants_correction'!F16477</f>
        <v>0</v>
      </c>
      <c r="D16473" s="5">
        <f t="shared" si="2313"/>
        <v>20649754.537875004</v>
      </c>
      <c r="E16473" s="5">
        <f t="shared" si="2314"/>
        <v>75267.922500000015</v>
      </c>
      <c r="F16473" s="5">
        <f t="shared" si="2315"/>
        <v>274.35000000000002</v>
      </c>
      <c r="G16473" s="5">
        <f t="shared" si="2316"/>
        <v>0</v>
      </c>
      <c r="H16473" s="5">
        <f t="shared" si="2317"/>
        <v>0</v>
      </c>
      <c r="I16473" s="5">
        <f t="shared" si="2318"/>
        <v>0</v>
      </c>
      <c r="J16473" s="5">
        <f t="shared" si="2319"/>
        <v>0</v>
      </c>
      <c r="K16473" s="5">
        <f t="shared" si="2320"/>
        <v>0</v>
      </c>
      <c r="L16473" s="5">
        <f t="shared" si="2321"/>
        <v>274.35000000000002</v>
      </c>
      <c r="M16473" s="5">
        <f>$K16473+'2.Time_constants_correction'!$H$11*(3*$G16473*$E16473+2*$H16473*$F16473+$I16473)</f>
        <v>0</v>
      </c>
      <c r="N16473" s="38">
        <f>$K16473+'2.Time_constants_correction'!$I$11*(3*$G16473*$E16473+2*$H16473*$F16473+$I16473)+'2.Time_constants_correction'!$I$13*(6*$G16473*$F16473+2*$H16473)</f>
        <v>0</v>
      </c>
      <c r="O16473" s="5">
        <f>$K16473+'2.Time_constants_correction'!$J$11*(3*$G16473*$E16473+2*$H16473*$F16473+$I16473)+'2.Time_constants_correction'!$J$13*(6*$G16473*$F16473+2*$H16473)+'2.Time_constants_correction'!$J$15*(6*$G16473)</f>
        <v>0</v>
      </c>
    </row>
    <row r="16474" spans="1:15" x14ac:dyDescent="0.4">
      <c r="A16474" s="5">
        <f>'2.Time_constants_correction'!B16478</f>
        <v>274.36666666666667</v>
      </c>
      <c r="B16474" s="5">
        <f>'2.Time_constants_correction'!F16478</f>
        <v>0</v>
      </c>
      <c r="D16474" s="5">
        <f t="shared" si="2313"/>
        <v>20653518.162629634</v>
      </c>
      <c r="E16474" s="5">
        <f t="shared" si="2314"/>
        <v>75277.067777777789</v>
      </c>
      <c r="F16474" s="5">
        <f t="shared" si="2315"/>
        <v>274.36666666666667</v>
      </c>
      <c r="G16474" s="5">
        <f t="shared" si="2316"/>
        <v>0</v>
      </c>
      <c r="H16474" s="5">
        <f t="shared" si="2317"/>
        <v>0</v>
      </c>
      <c r="I16474" s="5">
        <f t="shared" si="2318"/>
        <v>0</v>
      </c>
      <c r="J16474" s="5">
        <f t="shared" si="2319"/>
        <v>0</v>
      </c>
      <c r="K16474" s="5">
        <f t="shared" si="2320"/>
        <v>0</v>
      </c>
      <c r="L16474" s="5">
        <f t="shared" si="2321"/>
        <v>274.36666666666667</v>
      </c>
      <c r="M16474" s="5">
        <f>$K16474+'2.Time_constants_correction'!$H$11*(3*$G16474*$E16474+2*$H16474*$F16474+$I16474)</f>
        <v>0</v>
      </c>
      <c r="N16474" s="38">
        <f>$K16474+'2.Time_constants_correction'!$I$11*(3*$G16474*$E16474+2*$H16474*$F16474+$I16474)+'2.Time_constants_correction'!$I$13*(6*$G16474*$F16474+2*$H16474)</f>
        <v>0</v>
      </c>
      <c r="O16474" s="5">
        <f>$K16474+'2.Time_constants_correction'!$J$11*(3*$G16474*$E16474+2*$H16474*$F16474+$I16474)+'2.Time_constants_correction'!$J$13*(6*$G16474*$F16474+2*$H16474)+'2.Time_constants_correction'!$J$15*(6*$G16474)</f>
        <v>0</v>
      </c>
    </row>
    <row r="16475" spans="1:15" x14ac:dyDescent="0.4">
      <c r="A16475" s="5">
        <f>'2.Time_constants_correction'!B16479</f>
        <v>274.38333333333333</v>
      </c>
      <c r="B16475" s="5">
        <f>'2.Time_constants_correction'!F16479</f>
        <v>0</v>
      </c>
      <c r="D16475" s="5">
        <f t="shared" si="2313"/>
        <v>20657282.244662035</v>
      </c>
      <c r="E16475" s="5">
        <f t="shared" si="2314"/>
        <v>75286.213611111103</v>
      </c>
      <c r="F16475" s="5">
        <f t="shared" si="2315"/>
        <v>274.38333333333333</v>
      </c>
      <c r="G16475" s="5">
        <f t="shared" si="2316"/>
        <v>0</v>
      </c>
      <c r="H16475" s="5">
        <f t="shared" si="2317"/>
        <v>0</v>
      </c>
      <c r="I16475" s="5">
        <f t="shared" si="2318"/>
        <v>0</v>
      </c>
      <c r="J16475" s="5">
        <f t="shared" si="2319"/>
        <v>0</v>
      </c>
      <c r="K16475" s="5">
        <f t="shared" si="2320"/>
        <v>0</v>
      </c>
      <c r="L16475" s="5">
        <f t="shared" si="2321"/>
        <v>274.38333333333333</v>
      </c>
      <c r="M16475" s="5">
        <f>$K16475+'2.Time_constants_correction'!$H$11*(3*$G16475*$E16475+2*$H16475*$F16475+$I16475)</f>
        <v>0</v>
      </c>
      <c r="N16475" s="38">
        <f>$K16475+'2.Time_constants_correction'!$I$11*(3*$G16475*$E16475+2*$H16475*$F16475+$I16475)+'2.Time_constants_correction'!$I$13*(6*$G16475*$F16475+2*$H16475)</f>
        <v>0</v>
      </c>
      <c r="O16475" s="5">
        <f>$K16475+'2.Time_constants_correction'!$J$11*(3*$G16475*$E16475+2*$H16475*$F16475+$I16475)+'2.Time_constants_correction'!$J$13*(6*$G16475*$F16475+2*$H16475)+'2.Time_constants_correction'!$J$15*(6*$G16475)</f>
        <v>0</v>
      </c>
    </row>
    <row r="16476" spans="1:15" x14ac:dyDescent="0.4">
      <c r="A16476" s="5">
        <f>'2.Time_constants_correction'!B16480</f>
        <v>274.39999999999998</v>
      </c>
      <c r="B16476" s="5">
        <f>'2.Time_constants_correction'!F16480</f>
        <v>0</v>
      </c>
      <c r="D16476" s="5">
        <f t="shared" si="2313"/>
        <v>20661046.783999994</v>
      </c>
      <c r="E16476" s="5">
        <f t="shared" si="2314"/>
        <v>75295.359999999986</v>
      </c>
      <c r="F16476" s="5">
        <f t="shared" si="2315"/>
        <v>274.39999999999998</v>
      </c>
      <c r="G16476" s="5">
        <f t="shared" si="2316"/>
        <v>0</v>
      </c>
      <c r="H16476" s="5">
        <f t="shared" si="2317"/>
        <v>0</v>
      </c>
      <c r="I16476" s="5">
        <f t="shared" si="2318"/>
        <v>0</v>
      </c>
      <c r="J16476" s="5">
        <f t="shared" si="2319"/>
        <v>0</v>
      </c>
      <c r="K16476" s="5">
        <f t="shared" si="2320"/>
        <v>0</v>
      </c>
      <c r="L16476" s="5">
        <f t="shared" si="2321"/>
        <v>274.39999999999998</v>
      </c>
      <c r="M16476" s="5">
        <f>$K16476+'2.Time_constants_correction'!$H$11*(3*$G16476*$E16476+2*$H16476*$F16476+$I16476)</f>
        <v>0</v>
      </c>
      <c r="N16476" s="38">
        <f>$K16476+'2.Time_constants_correction'!$I$11*(3*$G16476*$E16476+2*$H16476*$F16476+$I16476)+'2.Time_constants_correction'!$I$13*(6*$G16476*$F16476+2*$H16476)</f>
        <v>0</v>
      </c>
      <c r="O16476" s="5">
        <f>$K16476+'2.Time_constants_correction'!$J$11*(3*$G16476*$E16476+2*$H16476*$F16476+$I16476)+'2.Time_constants_correction'!$J$13*(6*$G16476*$F16476+2*$H16476)+'2.Time_constants_correction'!$J$15*(6*$G16476)</f>
        <v>0</v>
      </c>
    </row>
    <row r="16477" spans="1:15" x14ac:dyDescent="0.4">
      <c r="A16477" s="5">
        <f>'2.Time_constants_correction'!B16481</f>
        <v>274.41666666666669</v>
      </c>
      <c r="B16477" s="5">
        <f>'2.Time_constants_correction'!F16481</f>
        <v>0</v>
      </c>
      <c r="D16477" s="5">
        <f t="shared" si="2313"/>
        <v>20664811.780671299</v>
      </c>
      <c r="E16477" s="5">
        <f t="shared" si="2314"/>
        <v>75304.506944444453</v>
      </c>
      <c r="F16477" s="5">
        <f t="shared" si="2315"/>
        <v>274.41666666666669</v>
      </c>
      <c r="G16477" s="5">
        <f t="shared" si="2316"/>
        <v>0</v>
      </c>
      <c r="H16477" s="5">
        <f t="shared" si="2317"/>
        <v>0</v>
      </c>
      <c r="I16477" s="5">
        <f t="shared" si="2318"/>
        <v>0</v>
      </c>
      <c r="J16477" s="5">
        <f t="shared" si="2319"/>
        <v>0</v>
      </c>
      <c r="K16477" s="5">
        <f t="shared" si="2320"/>
        <v>0</v>
      </c>
      <c r="L16477" s="5">
        <f t="shared" si="2321"/>
        <v>274.41666666666669</v>
      </c>
      <c r="M16477" s="5">
        <f>$K16477+'2.Time_constants_correction'!$H$11*(3*$G16477*$E16477+2*$H16477*$F16477+$I16477)</f>
        <v>0</v>
      </c>
      <c r="N16477" s="38">
        <f>$K16477+'2.Time_constants_correction'!$I$11*(3*$G16477*$E16477+2*$H16477*$F16477+$I16477)+'2.Time_constants_correction'!$I$13*(6*$G16477*$F16477+2*$H16477)</f>
        <v>0</v>
      </c>
      <c r="O16477" s="5">
        <f>$K16477+'2.Time_constants_correction'!$J$11*(3*$G16477*$E16477+2*$H16477*$F16477+$I16477)+'2.Time_constants_correction'!$J$13*(6*$G16477*$F16477+2*$H16477)+'2.Time_constants_correction'!$J$15*(6*$G16477)</f>
        <v>0</v>
      </c>
    </row>
    <row r="16478" spans="1:15" x14ac:dyDescent="0.4">
      <c r="A16478" s="5">
        <f>'2.Time_constants_correction'!B16482</f>
        <v>274.43333333333334</v>
      </c>
      <c r="B16478" s="5">
        <f>'2.Time_constants_correction'!F16482</f>
        <v>0</v>
      </c>
      <c r="D16478" s="5">
        <f t="shared" si="2313"/>
        <v>20668577.234703705</v>
      </c>
      <c r="E16478" s="5">
        <f t="shared" si="2314"/>
        <v>75313.654444444444</v>
      </c>
      <c r="F16478" s="5">
        <f t="shared" si="2315"/>
        <v>274.43333333333334</v>
      </c>
      <c r="G16478" s="5">
        <f t="shared" si="2316"/>
        <v>0</v>
      </c>
      <c r="H16478" s="5">
        <f t="shared" si="2317"/>
        <v>0</v>
      </c>
      <c r="I16478" s="5">
        <f t="shared" si="2318"/>
        <v>0</v>
      </c>
      <c r="J16478" s="5">
        <f t="shared" si="2319"/>
        <v>0</v>
      </c>
      <c r="K16478" s="5">
        <f t="shared" si="2320"/>
        <v>0</v>
      </c>
      <c r="L16478" s="5">
        <f t="shared" si="2321"/>
        <v>274.43333333333334</v>
      </c>
      <c r="M16478" s="5">
        <f>$K16478+'2.Time_constants_correction'!$H$11*(3*$G16478*$E16478+2*$H16478*$F16478+$I16478)</f>
        <v>0</v>
      </c>
      <c r="N16478" s="38">
        <f>$K16478+'2.Time_constants_correction'!$I$11*(3*$G16478*$E16478+2*$H16478*$F16478+$I16478)+'2.Time_constants_correction'!$I$13*(6*$G16478*$F16478+2*$H16478)</f>
        <v>0</v>
      </c>
      <c r="O16478" s="5">
        <f>$K16478+'2.Time_constants_correction'!$J$11*(3*$G16478*$E16478+2*$H16478*$F16478+$I16478)+'2.Time_constants_correction'!$J$13*(6*$G16478*$F16478+2*$H16478)+'2.Time_constants_correction'!$J$15*(6*$G16478)</f>
        <v>0</v>
      </c>
    </row>
    <row r="16479" spans="1:15" x14ac:dyDescent="0.4">
      <c r="A16479" s="5">
        <f>'2.Time_constants_correction'!B16483</f>
        <v>274.45</v>
      </c>
      <c r="B16479" s="5">
        <f>'2.Time_constants_correction'!F16483</f>
        <v>0</v>
      </c>
      <c r="D16479" s="5">
        <f t="shared" si="2313"/>
        <v>20672343.146124996</v>
      </c>
      <c r="E16479" s="5">
        <f t="shared" si="2314"/>
        <v>75322.802499999991</v>
      </c>
      <c r="F16479" s="5">
        <f t="shared" si="2315"/>
        <v>274.45</v>
      </c>
      <c r="G16479" s="5">
        <f t="shared" si="2316"/>
        <v>0</v>
      </c>
      <c r="H16479" s="5">
        <f t="shared" si="2317"/>
        <v>0</v>
      </c>
      <c r="I16479" s="5">
        <f t="shared" si="2318"/>
        <v>0</v>
      </c>
      <c r="J16479" s="5">
        <f t="shared" si="2319"/>
        <v>0</v>
      </c>
      <c r="K16479" s="5">
        <f t="shared" si="2320"/>
        <v>0</v>
      </c>
      <c r="L16479" s="5">
        <f t="shared" si="2321"/>
        <v>274.45</v>
      </c>
      <c r="M16479" s="5">
        <f>$K16479+'2.Time_constants_correction'!$H$11*(3*$G16479*$E16479+2*$H16479*$F16479+$I16479)</f>
        <v>0</v>
      </c>
      <c r="N16479" s="38">
        <f>$K16479+'2.Time_constants_correction'!$I$11*(3*$G16479*$E16479+2*$H16479*$F16479+$I16479)+'2.Time_constants_correction'!$I$13*(6*$G16479*$F16479+2*$H16479)</f>
        <v>0</v>
      </c>
      <c r="O16479" s="5">
        <f>$K16479+'2.Time_constants_correction'!$J$11*(3*$G16479*$E16479+2*$H16479*$F16479+$I16479)+'2.Time_constants_correction'!$J$13*(6*$G16479*$F16479+2*$H16479)+'2.Time_constants_correction'!$J$15*(6*$G16479)</f>
        <v>0</v>
      </c>
    </row>
    <row r="16480" spans="1:15" x14ac:dyDescent="0.4">
      <c r="A16480" s="5">
        <f>'2.Time_constants_correction'!B16484</f>
        <v>274.46666666666664</v>
      </c>
      <c r="B16480" s="5">
        <f>'2.Time_constants_correction'!F16484</f>
        <v>0</v>
      </c>
      <c r="D16480" s="5">
        <f t="shared" si="2313"/>
        <v>20676109.514962956</v>
      </c>
      <c r="E16480" s="5">
        <f t="shared" si="2314"/>
        <v>75331.951111111091</v>
      </c>
      <c r="F16480" s="5">
        <f t="shared" si="2315"/>
        <v>274.46666666666664</v>
      </c>
      <c r="G16480" s="5">
        <f t="shared" si="2316"/>
        <v>0</v>
      </c>
      <c r="H16480" s="5">
        <f t="shared" si="2317"/>
        <v>0</v>
      </c>
      <c r="I16480" s="5">
        <f t="shared" si="2318"/>
        <v>0</v>
      </c>
      <c r="J16480" s="5">
        <f t="shared" si="2319"/>
        <v>0</v>
      </c>
      <c r="K16480" s="5">
        <f t="shared" si="2320"/>
        <v>0</v>
      </c>
      <c r="L16480" s="5">
        <f t="shared" si="2321"/>
        <v>274.46666666666664</v>
      </c>
      <c r="M16480" s="5">
        <f>$K16480+'2.Time_constants_correction'!$H$11*(3*$G16480*$E16480+2*$H16480*$F16480+$I16480)</f>
        <v>0</v>
      </c>
      <c r="N16480" s="38">
        <f>$K16480+'2.Time_constants_correction'!$I$11*(3*$G16480*$E16480+2*$H16480*$F16480+$I16480)+'2.Time_constants_correction'!$I$13*(6*$G16480*$F16480+2*$H16480)</f>
        <v>0</v>
      </c>
      <c r="O16480" s="5">
        <f>$K16480+'2.Time_constants_correction'!$J$11*(3*$G16480*$E16480+2*$H16480*$F16480+$I16480)+'2.Time_constants_correction'!$J$13*(6*$G16480*$F16480+2*$H16480)+'2.Time_constants_correction'!$J$15*(6*$G16480)</f>
        <v>0</v>
      </c>
    </row>
    <row r="16481" spans="1:15" x14ac:dyDescent="0.4">
      <c r="A16481" s="5">
        <f>'2.Time_constants_correction'!B16485</f>
        <v>274.48333333333335</v>
      </c>
      <c r="B16481" s="5">
        <f>'2.Time_constants_correction'!F16485</f>
        <v>0</v>
      </c>
      <c r="D16481" s="5">
        <f t="shared" si="2313"/>
        <v>20679876.341245376</v>
      </c>
      <c r="E16481" s="5">
        <f t="shared" si="2314"/>
        <v>75341.10027777779</v>
      </c>
      <c r="F16481" s="5">
        <f t="shared" si="2315"/>
        <v>274.48333333333335</v>
      </c>
      <c r="G16481" s="5">
        <f t="shared" si="2316"/>
        <v>0</v>
      </c>
      <c r="H16481" s="5">
        <f t="shared" si="2317"/>
        <v>0</v>
      </c>
      <c r="I16481" s="5">
        <f t="shared" si="2318"/>
        <v>0</v>
      </c>
      <c r="J16481" s="5">
        <f t="shared" si="2319"/>
        <v>0</v>
      </c>
      <c r="K16481" s="5">
        <f t="shared" si="2320"/>
        <v>0</v>
      </c>
      <c r="L16481" s="5">
        <f t="shared" si="2321"/>
        <v>274.48333333333335</v>
      </c>
      <c r="M16481" s="5">
        <f>$K16481+'2.Time_constants_correction'!$H$11*(3*$G16481*$E16481+2*$H16481*$F16481+$I16481)</f>
        <v>0</v>
      </c>
      <c r="N16481" s="38">
        <f>$K16481+'2.Time_constants_correction'!$I$11*(3*$G16481*$E16481+2*$H16481*$F16481+$I16481)+'2.Time_constants_correction'!$I$13*(6*$G16481*$F16481+2*$H16481)</f>
        <v>0</v>
      </c>
      <c r="O16481" s="5">
        <f>$K16481+'2.Time_constants_correction'!$J$11*(3*$G16481*$E16481+2*$H16481*$F16481+$I16481)+'2.Time_constants_correction'!$J$13*(6*$G16481*$F16481+2*$H16481)+'2.Time_constants_correction'!$J$15*(6*$G16481)</f>
        <v>0</v>
      </c>
    </row>
    <row r="16482" spans="1:15" x14ac:dyDescent="0.4">
      <c r="A16482" s="5">
        <f>'2.Time_constants_correction'!B16486</f>
        <v>274.5</v>
      </c>
      <c r="B16482" s="5">
        <f>'2.Time_constants_correction'!F16486</f>
        <v>0</v>
      </c>
      <c r="D16482" s="5">
        <f t="shared" si="2313"/>
        <v>20683643.625</v>
      </c>
      <c r="E16482" s="5">
        <f t="shared" si="2314"/>
        <v>75350.25</v>
      </c>
      <c r="F16482" s="5">
        <f t="shared" si="2315"/>
        <v>274.5</v>
      </c>
      <c r="G16482" s="5">
        <f t="shared" si="2316"/>
        <v>0</v>
      </c>
      <c r="H16482" s="5">
        <f t="shared" si="2317"/>
        <v>0</v>
      </c>
      <c r="I16482" s="5">
        <f t="shared" si="2318"/>
        <v>0</v>
      </c>
      <c r="J16482" s="5">
        <f t="shared" si="2319"/>
        <v>0</v>
      </c>
      <c r="K16482" s="5">
        <f t="shared" si="2320"/>
        <v>0</v>
      </c>
      <c r="L16482" s="5">
        <f t="shared" si="2321"/>
        <v>274.5</v>
      </c>
      <c r="M16482" s="5">
        <f>$K16482+'2.Time_constants_correction'!$H$11*(3*$G16482*$E16482+2*$H16482*$F16482+$I16482)</f>
        <v>0</v>
      </c>
      <c r="N16482" s="38">
        <f>$K16482+'2.Time_constants_correction'!$I$11*(3*$G16482*$E16482+2*$H16482*$F16482+$I16482)+'2.Time_constants_correction'!$I$13*(6*$G16482*$F16482+2*$H16482)</f>
        <v>0</v>
      </c>
      <c r="O16482" s="5">
        <f>$K16482+'2.Time_constants_correction'!$J$11*(3*$G16482*$E16482+2*$H16482*$F16482+$I16482)+'2.Time_constants_correction'!$J$13*(6*$G16482*$F16482+2*$H16482)+'2.Time_constants_correction'!$J$15*(6*$G16482)</f>
        <v>0</v>
      </c>
    </row>
    <row r="16483" spans="1:15" x14ac:dyDescent="0.4">
      <c r="A16483" s="5">
        <f>'2.Time_constants_correction'!B16487</f>
        <v>274.51666666666665</v>
      </c>
      <c r="B16483" s="5">
        <f>'2.Time_constants_correction'!F16487</f>
        <v>0</v>
      </c>
      <c r="D16483" s="5">
        <f t="shared" si="2313"/>
        <v>20687411.366254624</v>
      </c>
      <c r="E16483" s="5">
        <f t="shared" si="2314"/>
        <v>75359.400277777764</v>
      </c>
      <c r="F16483" s="5">
        <f t="shared" si="2315"/>
        <v>274.51666666666665</v>
      </c>
      <c r="G16483" s="5">
        <f t="shared" si="2316"/>
        <v>0</v>
      </c>
      <c r="H16483" s="5">
        <f t="shared" si="2317"/>
        <v>0</v>
      </c>
      <c r="I16483" s="5">
        <f t="shared" si="2318"/>
        <v>0</v>
      </c>
      <c r="J16483" s="5">
        <f t="shared" si="2319"/>
        <v>0</v>
      </c>
      <c r="K16483" s="5">
        <f t="shared" si="2320"/>
        <v>0</v>
      </c>
      <c r="L16483" s="5">
        <f t="shared" si="2321"/>
        <v>274.51666666666665</v>
      </c>
      <c r="M16483" s="5">
        <f>$K16483+'2.Time_constants_correction'!$H$11*(3*$G16483*$E16483+2*$H16483*$F16483+$I16483)</f>
        <v>0</v>
      </c>
      <c r="N16483" s="38">
        <f>$K16483+'2.Time_constants_correction'!$I$11*(3*$G16483*$E16483+2*$H16483*$F16483+$I16483)+'2.Time_constants_correction'!$I$13*(6*$G16483*$F16483+2*$H16483)</f>
        <v>0</v>
      </c>
      <c r="O16483" s="5">
        <f>$K16483+'2.Time_constants_correction'!$J$11*(3*$G16483*$E16483+2*$H16483*$F16483+$I16483)+'2.Time_constants_correction'!$J$13*(6*$G16483*$F16483+2*$H16483)+'2.Time_constants_correction'!$J$15*(6*$G16483)</f>
        <v>0</v>
      </c>
    </row>
    <row r="16484" spans="1:15" x14ac:dyDescent="0.4">
      <c r="A16484" s="5">
        <f>'2.Time_constants_correction'!B16488</f>
        <v>274.53333333333336</v>
      </c>
      <c r="B16484" s="5">
        <f>'2.Time_constants_correction'!F16488</f>
        <v>0</v>
      </c>
      <c r="D16484" s="5">
        <f t="shared" si="2313"/>
        <v>20691179.565037042</v>
      </c>
      <c r="E16484" s="5">
        <f t="shared" si="2314"/>
        <v>75368.551111111126</v>
      </c>
      <c r="F16484" s="5">
        <f t="shared" si="2315"/>
        <v>274.53333333333336</v>
      </c>
      <c r="G16484" s="5">
        <f t="shared" si="2316"/>
        <v>0</v>
      </c>
      <c r="H16484" s="5">
        <f t="shared" si="2317"/>
        <v>0</v>
      </c>
      <c r="I16484" s="5">
        <f t="shared" si="2318"/>
        <v>0</v>
      </c>
      <c r="J16484" s="5">
        <f t="shared" si="2319"/>
        <v>0</v>
      </c>
      <c r="K16484" s="5">
        <f t="shared" si="2320"/>
        <v>0</v>
      </c>
      <c r="L16484" s="5">
        <f t="shared" si="2321"/>
        <v>274.53333333333336</v>
      </c>
      <c r="M16484" s="5">
        <f>$K16484+'2.Time_constants_correction'!$H$11*(3*$G16484*$E16484+2*$H16484*$F16484+$I16484)</f>
        <v>0</v>
      </c>
      <c r="N16484" s="38">
        <f>$K16484+'2.Time_constants_correction'!$I$11*(3*$G16484*$E16484+2*$H16484*$F16484+$I16484)+'2.Time_constants_correction'!$I$13*(6*$G16484*$F16484+2*$H16484)</f>
        <v>0</v>
      </c>
      <c r="O16484" s="5">
        <f>$K16484+'2.Time_constants_correction'!$J$11*(3*$G16484*$E16484+2*$H16484*$F16484+$I16484)+'2.Time_constants_correction'!$J$13*(6*$G16484*$F16484+2*$H16484)+'2.Time_constants_correction'!$J$15*(6*$G16484)</f>
        <v>0</v>
      </c>
    </row>
    <row r="16485" spans="1:15" x14ac:dyDescent="0.4">
      <c r="A16485" s="5">
        <f>'2.Time_constants_correction'!B16489</f>
        <v>274.55</v>
      </c>
      <c r="B16485" s="5">
        <f>'2.Time_constants_correction'!F16489</f>
        <v>0</v>
      </c>
      <c r="D16485" s="5">
        <f t="shared" si="2313"/>
        <v>20694948.221375</v>
      </c>
      <c r="E16485" s="5">
        <f t="shared" si="2314"/>
        <v>75377.702499999999</v>
      </c>
      <c r="F16485" s="5">
        <f t="shared" si="2315"/>
        <v>274.55</v>
      </c>
      <c r="G16485" s="5">
        <f t="shared" si="2316"/>
        <v>0</v>
      </c>
      <c r="H16485" s="5">
        <f t="shared" si="2317"/>
        <v>0</v>
      </c>
      <c r="I16485" s="5">
        <f t="shared" si="2318"/>
        <v>0</v>
      </c>
      <c r="J16485" s="5">
        <f t="shared" si="2319"/>
        <v>0</v>
      </c>
      <c r="K16485" s="5">
        <f t="shared" si="2320"/>
        <v>0</v>
      </c>
      <c r="L16485" s="5">
        <f t="shared" si="2321"/>
        <v>274.55</v>
      </c>
      <c r="M16485" s="5">
        <f>$K16485+'2.Time_constants_correction'!$H$11*(3*$G16485*$E16485+2*$H16485*$F16485+$I16485)</f>
        <v>0</v>
      </c>
      <c r="N16485" s="38">
        <f>$K16485+'2.Time_constants_correction'!$I$11*(3*$G16485*$E16485+2*$H16485*$F16485+$I16485)+'2.Time_constants_correction'!$I$13*(6*$G16485*$F16485+2*$H16485)</f>
        <v>0</v>
      </c>
      <c r="O16485" s="5">
        <f>$K16485+'2.Time_constants_correction'!$J$11*(3*$G16485*$E16485+2*$H16485*$F16485+$I16485)+'2.Time_constants_correction'!$J$13*(6*$G16485*$F16485+2*$H16485)+'2.Time_constants_correction'!$J$15*(6*$G16485)</f>
        <v>0</v>
      </c>
    </row>
    <row r="16486" spans="1:15" x14ac:dyDescent="0.4">
      <c r="A16486" s="5">
        <f>'2.Time_constants_correction'!B16490</f>
        <v>274.56666666666666</v>
      </c>
      <c r="B16486" s="5">
        <f>'2.Time_constants_correction'!F16490</f>
        <v>0</v>
      </c>
      <c r="D16486" s="5">
        <f t="shared" si="2313"/>
        <v>20698717.335296296</v>
      </c>
      <c r="E16486" s="5">
        <f t="shared" si="2314"/>
        <v>75386.854444444441</v>
      </c>
      <c r="F16486" s="5">
        <f t="shared" si="2315"/>
        <v>274.56666666666666</v>
      </c>
      <c r="G16486" s="5">
        <f t="shared" si="2316"/>
        <v>0</v>
      </c>
      <c r="H16486" s="5">
        <f t="shared" si="2317"/>
        <v>0</v>
      </c>
      <c r="I16486" s="5">
        <f t="shared" si="2318"/>
        <v>0</v>
      </c>
      <c r="J16486" s="5">
        <f t="shared" si="2319"/>
        <v>0</v>
      </c>
      <c r="K16486" s="5">
        <f t="shared" si="2320"/>
        <v>0</v>
      </c>
      <c r="L16486" s="5">
        <f t="shared" si="2321"/>
        <v>274.56666666666666</v>
      </c>
      <c r="M16486" s="5">
        <f>$K16486+'2.Time_constants_correction'!$H$11*(3*$G16486*$E16486+2*$H16486*$F16486+$I16486)</f>
        <v>0</v>
      </c>
      <c r="N16486" s="38">
        <f>$K16486+'2.Time_constants_correction'!$I$11*(3*$G16486*$E16486+2*$H16486*$F16486+$I16486)+'2.Time_constants_correction'!$I$13*(6*$G16486*$F16486+2*$H16486)</f>
        <v>0</v>
      </c>
      <c r="O16486" s="5">
        <f>$K16486+'2.Time_constants_correction'!$J$11*(3*$G16486*$E16486+2*$H16486*$F16486+$I16486)+'2.Time_constants_correction'!$J$13*(6*$G16486*$F16486+2*$H16486)+'2.Time_constants_correction'!$J$15*(6*$G16486)</f>
        <v>0</v>
      </c>
    </row>
    <row r="16487" spans="1:15" x14ac:dyDescent="0.4">
      <c r="A16487" s="5">
        <f>'2.Time_constants_correction'!B16491</f>
        <v>274.58333333333331</v>
      </c>
      <c r="B16487" s="5">
        <f>'2.Time_constants_correction'!F16491</f>
        <v>0</v>
      </c>
      <c r="D16487" s="5">
        <f t="shared" si="2313"/>
        <v>20702486.906828701</v>
      </c>
      <c r="E16487" s="5">
        <f t="shared" si="2314"/>
        <v>75396.006944444438</v>
      </c>
      <c r="F16487" s="5">
        <f t="shared" si="2315"/>
        <v>274.58333333333331</v>
      </c>
      <c r="G16487" s="5">
        <f t="shared" si="2316"/>
        <v>0</v>
      </c>
      <c r="H16487" s="5">
        <f t="shared" si="2317"/>
        <v>0</v>
      </c>
      <c r="I16487" s="5">
        <f t="shared" si="2318"/>
        <v>0</v>
      </c>
      <c r="J16487" s="5">
        <f t="shared" si="2319"/>
        <v>0</v>
      </c>
      <c r="K16487" s="5">
        <f t="shared" si="2320"/>
        <v>0</v>
      </c>
      <c r="L16487" s="5">
        <f t="shared" si="2321"/>
        <v>274.58333333333331</v>
      </c>
      <c r="M16487" s="5">
        <f>$K16487+'2.Time_constants_correction'!$H$11*(3*$G16487*$E16487+2*$H16487*$F16487+$I16487)</f>
        <v>0</v>
      </c>
      <c r="N16487" s="38">
        <f>$K16487+'2.Time_constants_correction'!$I$11*(3*$G16487*$E16487+2*$H16487*$F16487+$I16487)+'2.Time_constants_correction'!$I$13*(6*$G16487*$F16487+2*$H16487)</f>
        <v>0</v>
      </c>
      <c r="O16487" s="5">
        <f>$K16487+'2.Time_constants_correction'!$J$11*(3*$G16487*$E16487+2*$H16487*$F16487+$I16487)+'2.Time_constants_correction'!$J$13*(6*$G16487*$F16487+2*$H16487)+'2.Time_constants_correction'!$J$15*(6*$G16487)</f>
        <v>0</v>
      </c>
    </row>
    <row r="16488" spans="1:15" x14ac:dyDescent="0.4">
      <c r="A16488" s="5">
        <f>'2.Time_constants_correction'!B16492</f>
        <v>274.60000000000002</v>
      </c>
      <c r="B16488" s="5">
        <f>'2.Time_constants_correction'!F16492</f>
        <v>0</v>
      </c>
      <c r="D16488" s="5">
        <f t="shared" si="2313"/>
        <v>20706256.936000008</v>
      </c>
      <c r="E16488" s="5">
        <f t="shared" si="2314"/>
        <v>75405.160000000018</v>
      </c>
      <c r="F16488" s="5">
        <f t="shared" si="2315"/>
        <v>274.60000000000002</v>
      </c>
      <c r="G16488" s="5">
        <f t="shared" si="2316"/>
        <v>0</v>
      </c>
      <c r="H16488" s="5">
        <f t="shared" si="2317"/>
        <v>0</v>
      </c>
      <c r="I16488" s="5">
        <f t="shared" si="2318"/>
        <v>0</v>
      </c>
      <c r="J16488" s="5">
        <f t="shared" si="2319"/>
        <v>0</v>
      </c>
      <c r="K16488" s="5">
        <f t="shared" si="2320"/>
        <v>0</v>
      </c>
      <c r="L16488" s="5">
        <f t="shared" si="2321"/>
        <v>274.60000000000002</v>
      </c>
      <c r="M16488" s="5">
        <f>$K16488+'2.Time_constants_correction'!$H$11*(3*$G16488*$E16488+2*$H16488*$F16488+$I16488)</f>
        <v>0</v>
      </c>
      <c r="N16488" s="38">
        <f>$K16488+'2.Time_constants_correction'!$I$11*(3*$G16488*$E16488+2*$H16488*$F16488+$I16488)+'2.Time_constants_correction'!$I$13*(6*$G16488*$F16488+2*$H16488)</f>
        <v>0</v>
      </c>
      <c r="O16488" s="5">
        <f>$K16488+'2.Time_constants_correction'!$J$11*(3*$G16488*$E16488+2*$H16488*$F16488+$I16488)+'2.Time_constants_correction'!$J$13*(6*$G16488*$F16488+2*$H16488)+'2.Time_constants_correction'!$J$15*(6*$G16488)</f>
        <v>0</v>
      </c>
    </row>
    <row r="16489" spans="1:15" x14ac:dyDescent="0.4">
      <c r="A16489" s="5">
        <f>'2.Time_constants_correction'!B16493</f>
        <v>274.61666666666667</v>
      </c>
      <c r="B16489" s="5">
        <f>'2.Time_constants_correction'!F16493</f>
        <v>0</v>
      </c>
      <c r="D16489" s="5">
        <f t="shared" si="2313"/>
        <v>20710027.422837961</v>
      </c>
      <c r="E16489" s="5">
        <f t="shared" si="2314"/>
        <v>75414.313611111109</v>
      </c>
      <c r="F16489" s="5">
        <f t="shared" si="2315"/>
        <v>274.61666666666667</v>
      </c>
      <c r="G16489" s="5">
        <f t="shared" si="2316"/>
        <v>0</v>
      </c>
      <c r="H16489" s="5">
        <f t="shared" si="2317"/>
        <v>0</v>
      </c>
      <c r="I16489" s="5">
        <f t="shared" si="2318"/>
        <v>0</v>
      </c>
      <c r="J16489" s="5">
        <f t="shared" si="2319"/>
        <v>0</v>
      </c>
      <c r="K16489" s="5">
        <f t="shared" si="2320"/>
        <v>0</v>
      </c>
      <c r="L16489" s="5">
        <f t="shared" si="2321"/>
        <v>274.61666666666667</v>
      </c>
      <c r="M16489" s="5">
        <f>$K16489+'2.Time_constants_correction'!$H$11*(3*$G16489*$E16489+2*$H16489*$F16489+$I16489)</f>
        <v>0</v>
      </c>
      <c r="N16489" s="38">
        <f>$K16489+'2.Time_constants_correction'!$I$11*(3*$G16489*$E16489+2*$H16489*$F16489+$I16489)+'2.Time_constants_correction'!$I$13*(6*$G16489*$F16489+2*$H16489)</f>
        <v>0</v>
      </c>
      <c r="O16489" s="5">
        <f>$K16489+'2.Time_constants_correction'!$J$11*(3*$G16489*$E16489+2*$H16489*$F16489+$I16489)+'2.Time_constants_correction'!$J$13*(6*$G16489*$F16489+2*$H16489)+'2.Time_constants_correction'!$J$15*(6*$G16489)</f>
        <v>0</v>
      </c>
    </row>
    <row r="16490" spans="1:15" x14ac:dyDescent="0.4">
      <c r="A16490" s="5">
        <f>'2.Time_constants_correction'!B16494</f>
        <v>274.63333333333333</v>
      </c>
      <c r="B16490" s="5">
        <f>'2.Time_constants_correction'!F16494</f>
        <v>0</v>
      </c>
      <c r="D16490" s="5">
        <f t="shared" si="2313"/>
        <v>20713798.367370367</v>
      </c>
      <c r="E16490" s="5">
        <f t="shared" si="2314"/>
        <v>75423.467777777769</v>
      </c>
      <c r="F16490" s="5">
        <f t="shared" si="2315"/>
        <v>274.63333333333333</v>
      </c>
      <c r="G16490" s="5">
        <f t="shared" si="2316"/>
        <v>0</v>
      </c>
      <c r="H16490" s="5">
        <f t="shared" si="2317"/>
        <v>0</v>
      </c>
      <c r="I16490" s="5">
        <f t="shared" si="2318"/>
        <v>0</v>
      </c>
      <c r="J16490" s="5">
        <f t="shared" si="2319"/>
        <v>0</v>
      </c>
      <c r="K16490" s="5">
        <f t="shared" si="2320"/>
        <v>0</v>
      </c>
      <c r="L16490" s="5">
        <f t="shared" si="2321"/>
        <v>274.63333333333333</v>
      </c>
      <c r="M16490" s="5">
        <f>$K16490+'2.Time_constants_correction'!$H$11*(3*$G16490*$E16490+2*$H16490*$F16490+$I16490)</f>
        <v>0</v>
      </c>
      <c r="N16490" s="38">
        <f>$K16490+'2.Time_constants_correction'!$I$11*(3*$G16490*$E16490+2*$H16490*$F16490+$I16490)+'2.Time_constants_correction'!$I$13*(6*$G16490*$F16490+2*$H16490)</f>
        <v>0</v>
      </c>
      <c r="O16490" s="5">
        <f>$K16490+'2.Time_constants_correction'!$J$11*(3*$G16490*$E16490+2*$H16490*$F16490+$I16490)+'2.Time_constants_correction'!$J$13*(6*$G16490*$F16490+2*$H16490)+'2.Time_constants_correction'!$J$15*(6*$G16490)</f>
        <v>0</v>
      </c>
    </row>
    <row r="16491" spans="1:15" x14ac:dyDescent="0.4">
      <c r="A16491" s="5">
        <f>'2.Time_constants_correction'!B16495</f>
        <v>274.64999999999998</v>
      </c>
      <c r="B16491" s="5">
        <f>'2.Time_constants_correction'!F16495</f>
        <v>0</v>
      </c>
      <c r="D16491" s="5">
        <f t="shared" si="2313"/>
        <v>20717569.769624993</v>
      </c>
      <c r="E16491" s="5">
        <f t="shared" si="2314"/>
        <v>75432.622499999983</v>
      </c>
      <c r="F16491" s="5">
        <f t="shared" si="2315"/>
        <v>274.64999999999998</v>
      </c>
      <c r="G16491" s="5">
        <f t="shared" si="2316"/>
        <v>0</v>
      </c>
      <c r="H16491" s="5">
        <f t="shared" si="2317"/>
        <v>0</v>
      </c>
      <c r="I16491" s="5">
        <f t="shared" si="2318"/>
        <v>0</v>
      </c>
      <c r="J16491" s="5">
        <f t="shared" si="2319"/>
        <v>0</v>
      </c>
      <c r="K16491" s="5">
        <f t="shared" si="2320"/>
        <v>0</v>
      </c>
      <c r="L16491" s="5">
        <f t="shared" si="2321"/>
        <v>274.64999999999998</v>
      </c>
      <c r="M16491" s="5">
        <f>$K16491+'2.Time_constants_correction'!$H$11*(3*$G16491*$E16491+2*$H16491*$F16491+$I16491)</f>
        <v>0</v>
      </c>
      <c r="N16491" s="38">
        <f>$K16491+'2.Time_constants_correction'!$I$11*(3*$G16491*$E16491+2*$H16491*$F16491+$I16491)+'2.Time_constants_correction'!$I$13*(6*$G16491*$F16491+2*$H16491)</f>
        <v>0</v>
      </c>
      <c r="O16491" s="5">
        <f>$K16491+'2.Time_constants_correction'!$J$11*(3*$G16491*$E16491+2*$H16491*$F16491+$I16491)+'2.Time_constants_correction'!$J$13*(6*$G16491*$F16491+2*$H16491)+'2.Time_constants_correction'!$J$15*(6*$G16491)</f>
        <v>0</v>
      </c>
    </row>
    <row r="16492" spans="1:15" x14ac:dyDescent="0.4">
      <c r="A16492" s="5">
        <f>'2.Time_constants_correction'!B16496</f>
        <v>274.66666666666669</v>
      </c>
      <c r="B16492" s="5">
        <f>'2.Time_constants_correction'!F16496</f>
        <v>0</v>
      </c>
      <c r="D16492" s="5">
        <f t="shared" si="2313"/>
        <v>20721341.629629631</v>
      </c>
      <c r="E16492" s="5">
        <f t="shared" si="2314"/>
        <v>75441.777777777781</v>
      </c>
      <c r="F16492" s="5">
        <f t="shared" si="2315"/>
        <v>274.66666666666669</v>
      </c>
      <c r="G16492" s="5">
        <f t="shared" si="2316"/>
        <v>0</v>
      </c>
      <c r="H16492" s="5">
        <f t="shared" si="2317"/>
        <v>0</v>
      </c>
      <c r="I16492" s="5">
        <f t="shared" si="2318"/>
        <v>0</v>
      </c>
      <c r="J16492" s="5">
        <f t="shared" si="2319"/>
        <v>0</v>
      </c>
      <c r="K16492" s="5">
        <f t="shared" si="2320"/>
        <v>0</v>
      </c>
      <c r="L16492" s="5">
        <f t="shared" si="2321"/>
        <v>274.66666666666669</v>
      </c>
      <c r="M16492" s="5">
        <f>$K16492+'2.Time_constants_correction'!$H$11*(3*$G16492*$E16492+2*$H16492*$F16492+$I16492)</f>
        <v>0</v>
      </c>
      <c r="N16492" s="38">
        <f>$K16492+'2.Time_constants_correction'!$I$11*(3*$G16492*$E16492+2*$H16492*$F16492+$I16492)+'2.Time_constants_correction'!$I$13*(6*$G16492*$F16492+2*$H16492)</f>
        <v>0</v>
      </c>
      <c r="O16492" s="5">
        <f>$K16492+'2.Time_constants_correction'!$J$11*(3*$G16492*$E16492+2*$H16492*$F16492+$I16492)+'2.Time_constants_correction'!$J$13*(6*$G16492*$F16492+2*$H16492)+'2.Time_constants_correction'!$J$15*(6*$G16492)</f>
        <v>0</v>
      </c>
    </row>
    <row r="16493" spans="1:15" x14ac:dyDescent="0.4">
      <c r="A16493" s="5">
        <f>'2.Time_constants_correction'!B16497</f>
        <v>274.68333333333334</v>
      </c>
      <c r="B16493" s="5">
        <f>'2.Time_constants_correction'!F16497</f>
        <v>0</v>
      </c>
      <c r="D16493" s="5">
        <f t="shared" si="2313"/>
        <v>20725113.94741204</v>
      </c>
      <c r="E16493" s="5">
        <f t="shared" si="2314"/>
        <v>75450.933611111119</v>
      </c>
      <c r="F16493" s="5">
        <f t="shared" si="2315"/>
        <v>274.68333333333334</v>
      </c>
      <c r="G16493" s="5">
        <f t="shared" si="2316"/>
        <v>0</v>
      </c>
      <c r="H16493" s="5">
        <f t="shared" si="2317"/>
        <v>0</v>
      </c>
      <c r="I16493" s="5">
        <f t="shared" si="2318"/>
        <v>0</v>
      </c>
      <c r="J16493" s="5">
        <f t="shared" si="2319"/>
        <v>0</v>
      </c>
      <c r="K16493" s="5">
        <f t="shared" si="2320"/>
        <v>0</v>
      </c>
      <c r="L16493" s="5">
        <f t="shared" si="2321"/>
        <v>274.68333333333334</v>
      </c>
      <c r="M16493" s="5">
        <f>$K16493+'2.Time_constants_correction'!$H$11*(3*$G16493*$E16493+2*$H16493*$F16493+$I16493)</f>
        <v>0</v>
      </c>
      <c r="N16493" s="38">
        <f>$K16493+'2.Time_constants_correction'!$I$11*(3*$G16493*$E16493+2*$H16493*$F16493+$I16493)+'2.Time_constants_correction'!$I$13*(6*$G16493*$F16493+2*$H16493)</f>
        <v>0</v>
      </c>
      <c r="O16493" s="5">
        <f>$K16493+'2.Time_constants_correction'!$J$11*(3*$G16493*$E16493+2*$H16493*$F16493+$I16493)+'2.Time_constants_correction'!$J$13*(6*$G16493*$F16493+2*$H16493)+'2.Time_constants_correction'!$J$15*(6*$G16493)</f>
        <v>0</v>
      </c>
    </row>
    <row r="16494" spans="1:15" x14ac:dyDescent="0.4">
      <c r="A16494" s="5">
        <f>'2.Time_constants_correction'!B16498</f>
        <v>274.7</v>
      </c>
      <c r="B16494" s="5">
        <f>'2.Time_constants_correction'!F16498</f>
        <v>0</v>
      </c>
      <c r="D16494" s="5">
        <f t="shared" si="2313"/>
        <v>20728886.722999997</v>
      </c>
      <c r="E16494" s="5">
        <f t="shared" si="2314"/>
        <v>75460.09</v>
      </c>
      <c r="F16494" s="5">
        <f t="shared" si="2315"/>
        <v>274.7</v>
      </c>
      <c r="G16494" s="5">
        <f t="shared" si="2316"/>
        <v>0</v>
      </c>
      <c r="H16494" s="5">
        <f t="shared" si="2317"/>
        <v>0</v>
      </c>
      <c r="I16494" s="5">
        <f t="shared" si="2318"/>
        <v>0</v>
      </c>
      <c r="J16494" s="5">
        <f t="shared" si="2319"/>
        <v>0</v>
      </c>
      <c r="K16494" s="5">
        <f t="shared" si="2320"/>
        <v>0</v>
      </c>
      <c r="L16494" s="5">
        <f t="shared" si="2321"/>
        <v>274.7</v>
      </c>
      <c r="M16494" s="5">
        <f>$K16494+'2.Time_constants_correction'!$H$11*(3*$G16494*$E16494+2*$H16494*$F16494+$I16494)</f>
        <v>0</v>
      </c>
      <c r="N16494" s="38">
        <f>$K16494+'2.Time_constants_correction'!$I$11*(3*$G16494*$E16494+2*$H16494*$F16494+$I16494)+'2.Time_constants_correction'!$I$13*(6*$G16494*$F16494+2*$H16494)</f>
        <v>0</v>
      </c>
      <c r="O16494" s="5">
        <f>$K16494+'2.Time_constants_correction'!$J$11*(3*$G16494*$E16494+2*$H16494*$F16494+$I16494)+'2.Time_constants_correction'!$J$13*(6*$G16494*$F16494+2*$H16494)+'2.Time_constants_correction'!$J$15*(6*$G16494)</f>
        <v>0</v>
      </c>
    </row>
    <row r="16495" spans="1:15" x14ac:dyDescent="0.4">
      <c r="A16495" s="5">
        <f>'2.Time_constants_correction'!B16499</f>
        <v>274.71666666666664</v>
      </c>
      <c r="B16495" s="5">
        <f>'2.Time_constants_correction'!F16499</f>
        <v>0</v>
      </c>
      <c r="D16495" s="5">
        <f t="shared" si="2313"/>
        <v>20732659.95642129</v>
      </c>
      <c r="E16495" s="5">
        <f t="shared" si="2314"/>
        <v>75469.246944444429</v>
      </c>
      <c r="F16495" s="5">
        <f t="shared" si="2315"/>
        <v>274.71666666666664</v>
      </c>
      <c r="G16495" s="5">
        <f t="shared" si="2316"/>
        <v>0</v>
      </c>
      <c r="H16495" s="5">
        <f t="shared" si="2317"/>
        <v>0</v>
      </c>
      <c r="I16495" s="5">
        <f t="shared" si="2318"/>
        <v>0</v>
      </c>
      <c r="J16495" s="5">
        <f t="shared" si="2319"/>
        <v>0</v>
      </c>
      <c r="K16495" s="5">
        <f t="shared" si="2320"/>
        <v>0</v>
      </c>
      <c r="L16495" s="5">
        <f t="shared" si="2321"/>
        <v>274.71666666666664</v>
      </c>
      <c r="M16495" s="5">
        <f>$K16495+'2.Time_constants_correction'!$H$11*(3*$G16495*$E16495+2*$H16495*$F16495+$I16495)</f>
        <v>0</v>
      </c>
      <c r="N16495" s="38">
        <f>$K16495+'2.Time_constants_correction'!$I$11*(3*$G16495*$E16495+2*$H16495*$F16495+$I16495)+'2.Time_constants_correction'!$I$13*(6*$G16495*$F16495+2*$H16495)</f>
        <v>0</v>
      </c>
      <c r="O16495" s="5">
        <f>$K16495+'2.Time_constants_correction'!$J$11*(3*$G16495*$E16495+2*$H16495*$F16495+$I16495)+'2.Time_constants_correction'!$J$13*(6*$G16495*$F16495+2*$H16495)+'2.Time_constants_correction'!$J$15*(6*$G16495)</f>
        <v>0</v>
      </c>
    </row>
    <row r="16496" spans="1:15" x14ac:dyDescent="0.4">
      <c r="A16496" s="5">
        <f>'2.Time_constants_correction'!B16500</f>
        <v>274.73333333333335</v>
      </c>
      <c r="B16496" s="5">
        <f>'2.Time_constants_correction'!F16500</f>
        <v>0</v>
      </c>
      <c r="D16496" s="5">
        <f t="shared" si="2313"/>
        <v>20736433.647703707</v>
      </c>
      <c r="E16496" s="5">
        <f t="shared" si="2314"/>
        <v>75478.404444444459</v>
      </c>
      <c r="F16496" s="5">
        <f t="shared" si="2315"/>
        <v>274.73333333333335</v>
      </c>
      <c r="G16496" s="5">
        <f t="shared" si="2316"/>
        <v>0</v>
      </c>
      <c r="H16496" s="5">
        <f t="shared" si="2317"/>
        <v>0</v>
      </c>
      <c r="I16496" s="5">
        <f t="shared" si="2318"/>
        <v>0</v>
      </c>
      <c r="J16496" s="5">
        <f t="shared" si="2319"/>
        <v>0</v>
      </c>
      <c r="K16496" s="5">
        <f t="shared" si="2320"/>
        <v>0</v>
      </c>
      <c r="L16496" s="5">
        <f t="shared" si="2321"/>
        <v>274.73333333333335</v>
      </c>
      <c r="M16496" s="5">
        <f>$K16496+'2.Time_constants_correction'!$H$11*(3*$G16496*$E16496+2*$H16496*$F16496+$I16496)</f>
        <v>0</v>
      </c>
      <c r="N16496" s="38">
        <f>$K16496+'2.Time_constants_correction'!$I$11*(3*$G16496*$E16496+2*$H16496*$F16496+$I16496)+'2.Time_constants_correction'!$I$13*(6*$G16496*$F16496+2*$H16496)</f>
        <v>0</v>
      </c>
      <c r="O16496" s="5">
        <f>$K16496+'2.Time_constants_correction'!$J$11*(3*$G16496*$E16496+2*$H16496*$F16496+$I16496)+'2.Time_constants_correction'!$J$13*(6*$G16496*$F16496+2*$H16496)+'2.Time_constants_correction'!$J$15*(6*$G16496)</f>
        <v>0</v>
      </c>
    </row>
    <row r="16497" spans="1:15" x14ac:dyDescent="0.4">
      <c r="A16497" s="5">
        <f>'2.Time_constants_correction'!B16501</f>
        <v>274.75</v>
      </c>
      <c r="B16497" s="5">
        <f>'2.Time_constants_correction'!F16501</f>
        <v>0</v>
      </c>
      <c r="D16497" s="5">
        <f t="shared" si="2313"/>
        <v>20740207.796875</v>
      </c>
      <c r="E16497" s="5">
        <f t="shared" si="2314"/>
        <v>75487.5625</v>
      </c>
      <c r="F16497" s="5">
        <f t="shared" si="2315"/>
        <v>274.75</v>
      </c>
      <c r="G16497" s="5">
        <f t="shared" si="2316"/>
        <v>0</v>
      </c>
      <c r="H16497" s="5">
        <f t="shared" si="2317"/>
        <v>0</v>
      </c>
      <c r="I16497" s="5">
        <f t="shared" si="2318"/>
        <v>0</v>
      </c>
      <c r="J16497" s="5">
        <f t="shared" si="2319"/>
        <v>0</v>
      </c>
      <c r="K16497" s="5">
        <f t="shared" si="2320"/>
        <v>0</v>
      </c>
      <c r="L16497" s="5">
        <f t="shared" si="2321"/>
        <v>274.75</v>
      </c>
      <c r="M16497" s="5">
        <f>$K16497+'2.Time_constants_correction'!$H$11*(3*$G16497*$E16497+2*$H16497*$F16497+$I16497)</f>
        <v>0</v>
      </c>
      <c r="N16497" s="38">
        <f>$K16497+'2.Time_constants_correction'!$I$11*(3*$G16497*$E16497+2*$H16497*$F16497+$I16497)+'2.Time_constants_correction'!$I$13*(6*$G16497*$F16497+2*$H16497)</f>
        <v>0</v>
      </c>
      <c r="O16497" s="5">
        <f>$K16497+'2.Time_constants_correction'!$J$11*(3*$G16497*$E16497+2*$H16497*$F16497+$I16497)+'2.Time_constants_correction'!$J$13*(6*$G16497*$F16497+2*$H16497)+'2.Time_constants_correction'!$J$15*(6*$G16497)</f>
        <v>0</v>
      </c>
    </row>
    <row r="16498" spans="1:15" x14ac:dyDescent="0.4">
      <c r="A16498" s="5">
        <f>'2.Time_constants_correction'!B16502</f>
        <v>274.76666666666665</v>
      </c>
      <c r="B16498" s="5">
        <f>'2.Time_constants_correction'!F16502</f>
        <v>0</v>
      </c>
      <c r="D16498" s="5">
        <f t="shared" si="2313"/>
        <v>20743982.403962959</v>
      </c>
      <c r="E16498" s="5">
        <f t="shared" si="2314"/>
        <v>75496.721111111096</v>
      </c>
      <c r="F16498" s="5">
        <f t="shared" si="2315"/>
        <v>274.76666666666665</v>
      </c>
      <c r="G16498" s="5">
        <f t="shared" si="2316"/>
        <v>0</v>
      </c>
      <c r="H16498" s="5">
        <f t="shared" si="2317"/>
        <v>0</v>
      </c>
      <c r="I16498" s="5">
        <f t="shared" si="2318"/>
        <v>0</v>
      </c>
      <c r="J16498" s="5">
        <f t="shared" si="2319"/>
        <v>0</v>
      </c>
      <c r="K16498" s="5">
        <f t="shared" si="2320"/>
        <v>0</v>
      </c>
      <c r="L16498" s="5">
        <f t="shared" si="2321"/>
        <v>274.76666666666665</v>
      </c>
      <c r="M16498" s="5">
        <f>$K16498+'2.Time_constants_correction'!$H$11*(3*$G16498*$E16498+2*$H16498*$F16498+$I16498)</f>
        <v>0</v>
      </c>
      <c r="N16498" s="38">
        <f>$K16498+'2.Time_constants_correction'!$I$11*(3*$G16498*$E16498+2*$H16498*$F16498+$I16498)+'2.Time_constants_correction'!$I$13*(6*$G16498*$F16498+2*$H16498)</f>
        <v>0</v>
      </c>
      <c r="O16498" s="5">
        <f>$K16498+'2.Time_constants_correction'!$J$11*(3*$G16498*$E16498+2*$H16498*$F16498+$I16498)+'2.Time_constants_correction'!$J$13*(6*$G16498*$F16498+2*$H16498)+'2.Time_constants_correction'!$J$15*(6*$G16498)</f>
        <v>0</v>
      </c>
    </row>
    <row r="16499" spans="1:15" x14ac:dyDescent="0.4">
      <c r="A16499" s="5">
        <f>'2.Time_constants_correction'!B16503</f>
        <v>274.78333333333336</v>
      </c>
      <c r="B16499" s="5">
        <f>'2.Time_constants_correction'!F16503</f>
        <v>0</v>
      </c>
      <c r="D16499" s="5">
        <f t="shared" si="2313"/>
        <v>20747757.468995374</v>
      </c>
      <c r="E16499" s="5">
        <f t="shared" si="2314"/>
        <v>75505.880277777789</v>
      </c>
      <c r="F16499" s="5">
        <f t="shared" si="2315"/>
        <v>274.78333333333336</v>
      </c>
      <c r="G16499" s="5">
        <f t="shared" si="2316"/>
        <v>0</v>
      </c>
      <c r="H16499" s="5">
        <f t="shared" si="2317"/>
        <v>0</v>
      </c>
      <c r="I16499" s="5">
        <f t="shared" si="2318"/>
        <v>0</v>
      </c>
      <c r="J16499" s="5">
        <f t="shared" si="2319"/>
        <v>0</v>
      </c>
      <c r="K16499" s="5">
        <f t="shared" si="2320"/>
        <v>0</v>
      </c>
      <c r="L16499" s="5">
        <f t="shared" si="2321"/>
        <v>274.78333333333336</v>
      </c>
      <c r="M16499" s="5">
        <f>$K16499+'2.Time_constants_correction'!$H$11*(3*$G16499*$E16499+2*$H16499*$F16499+$I16499)</f>
        <v>0</v>
      </c>
      <c r="N16499" s="38">
        <f>$K16499+'2.Time_constants_correction'!$I$11*(3*$G16499*$E16499+2*$H16499*$F16499+$I16499)+'2.Time_constants_correction'!$I$13*(6*$G16499*$F16499+2*$H16499)</f>
        <v>0</v>
      </c>
      <c r="O16499" s="5">
        <f>$K16499+'2.Time_constants_correction'!$J$11*(3*$G16499*$E16499+2*$H16499*$F16499+$I16499)+'2.Time_constants_correction'!$J$13*(6*$G16499*$F16499+2*$H16499)+'2.Time_constants_correction'!$J$15*(6*$G16499)</f>
        <v>0</v>
      </c>
    </row>
    <row r="16500" spans="1:15" x14ac:dyDescent="0.4">
      <c r="A16500" s="5">
        <f>'2.Time_constants_correction'!B16504</f>
        <v>274.8</v>
      </c>
      <c r="B16500" s="5">
        <f>'2.Time_constants_correction'!F16504</f>
        <v>0</v>
      </c>
      <c r="D16500" s="5">
        <f t="shared" si="2313"/>
        <v>20751532.992000002</v>
      </c>
      <c r="E16500" s="5">
        <f t="shared" si="2314"/>
        <v>75515.040000000008</v>
      </c>
      <c r="F16500" s="5">
        <f t="shared" si="2315"/>
        <v>274.8</v>
      </c>
      <c r="G16500" s="5">
        <f t="shared" si="2316"/>
        <v>0</v>
      </c>
      <c r="H16500" s="5">
        <f t="shared" si="2317"/>
        <v>0</v>
      </c>
      <c r="I16500" s="5">
        <f t="shared" si="2318"/>
        <v>0</v>
      </c>
      <c r="J16500" s="5">
        <f t="shared" si="2319"/>
        <v>0</v>
      </c>
      <c r="K16500" s="5">
        <f t="shared" si="2320"/>
        <v>0</v>
      </c>
      <c r="L16500" s="5">
        <f t="shared" si="2321"/>
        <v>274.8</v>
      </c>
      <c r="M16500" s="5">
        <f>$K16500+'2.Time_constants_correction'!$H$11*(3*$G16500*$E16500+2*$H16500*$F16500+$I16500)</f>
        <v>0</v>
      </c>
      <c r="N16500" s="38">
        <f>$K16500+'2.Time_constants_correction'!$I$11*(3*$G16500*$E16500+2*$H16500*$F16500+$I16500)+'2.Time_constants_correction'!$I$13*(6*$G16500*$F16500+2*$H16500)</f>
        <v>0</v>
      </c>
      <c r="O16500" s="5">
        <f>$K16500+'2.Time_constants_correction'!$J$11*(3*$G16500*$E16500+2*$H16500*$F16500+$I16500)+'2.Time_constants_correction'!$J$13*(6*$G16500*$F16500+2*$H16500)+'2.Time_constants_correction'!$J$15*(6*$G16500)</f>
        <v>0</v>
      </c>
    </row>
    <row r="16501" spans="1:15" x14ac:dyDescent="0.4">
      <c r="A16501" s="5">
        <f>'2.Time_constants_correction'!B16505</f>
        <v>274.81666666666666</v>
      </c>
      <c r="B16501" s="5">
        <f>'2.Time_constants_correction'!F16505</f>
        <v>0</v>
      </c>
      <c r="D16501" s="5">
        <f t="shared" si="2313"/>
        <v>20755308.973004632</v>
      </c>
      <c r="E16501" s="5">
        <f t="shared" si="2314"/>
        <v>75524.200277777782</v>
      </c>
      <c r="F16501" s="5">
        <f t="shared" si="2315"/>
        <v>274.81666666666666</v>
      </c>
      <c r="G16501" s="5">
        <f t="shared" si="2316"/>
        <v>0</v>
      </c>
      <c r="H16501" s="5">
        <f t="shared" si="2317"/>
        <v>0</v>
      </c>
      <c r="I16501" s="5">
        <f t="shared" si="2318"/>
        <v>0</v>
      </c>
      <c r="J16501" s="5">
        <f t="shared" si="2319"/>
        <v>0</v>
      </c>
      <c r="K16501" s="5">
        <f t="shared" si="2320"/>
        <v>0</v>
      </c>
      <c r="L16501" s="5">
        <f t="shared" si="2321"/>
        <v>274.81666666666666</v>
      </c>
      <c r="M16501" s="5">
        <f>$K16501+'2.Time_constants_correction'!$H$11*(3*$G16501*$E16501+2*$H16501*$F16501+$I16501)</f>
        <v>0</v>
      </c>
      <c r="N16501" s="38">
        <f>$K16501+'2.Time_constants_correction'!$I$11*(3*$G16501*$E16501+2*$H16501*$F16501+$I16501)+'2.Time_constants_correction'!$I$13*(6*$G16501*$F16501+2*$H16501)</f>
        <v>0</v>
      </c>
      <c r="O16501" s="5">
        <f>$K16501+'2.Time_constants_correction'!$J$11*(3*$G16501*$E16501+2*$H16501*$F16501+$I16501)+'2.Time_constants_correction'!$J$13*(6*$G16501*$F16501+2*$H16501)+'2.Time_constants_correction'!$J$15*(6*$G16501)</f>
        <v>0</v>
      </c>
    </row>
    <row r="16502" spans="1:15" x14ac:dyDescent="0.4">
      <c r="A16502" s="5">
        <f>'2.Time_constants_correction'!B16506</f>
        <v>274.83333333333331</v>
      </c>
      <c r="B16502" s="5">
        <f>'2.Time_constants_correction'!F16506</f>
        <v>0</v>
      </c>
      <c r="D16502" s="5">
        <f t="shared" si="2313"/>
        <v>20759085.41203703</v>
      </c>
      <c r="E16502" s="5">
        <f t="shared" si="2314"/>
        <v>75533.361111111095</v>
      </c>
      <c r="F16502" s="5">
        <f t="shared" si="2315"/>
        <v>274.83333333333331</v>
      </c>
      <c r="G16502" s="5">
        <f t="shared" si="2316"/>
        <v>0</v>
      </c>
      <c r="H16502" s="5">
        <f t="shared" si="2317"/>
        <v>0</v>
      </c>
      <c r="I16502" s="5">
        <f t="shared" si="2318"/>
        <v>0</v>
      </c>
      <c r="J16502" s="5">
        <f t="shared" si="2319"/>
        <v>0</v>
      </c>
      <c r="K16502" s="5">
        <f t="shared" si="2320"/>
        <v>0</v>
      </c>
      <c r="L16502" s="5">
        <f t="shared" si="2321"/>
        <v>274.83333333333331</v>
      </c>
      <c r="M16502" s="5">
        <f>$K16502+'2.Time_constants_correction'!$H$11*(3*$G16502*$E16502+2*$H16502*$F16502+$I16502)</f>
        <v>0</v>
      </c>
      <c r="N16502" s="38">
        <f>$K16502+'2.Time_constants_correction'!$I$11*(3*$G16502*$E16502+2*$H16502*$F16502+$I16502)+'2.Time_constants_correction'!$I$13*(6*$G16502*$F16502+2*$H16502)</f>
        <v>0</v>
      </c>
      <c r="O16502" s="5">
        <f>$K16502+'2.Time_constants_correction'!$J$11*(3*$G16502*$E16502+2*$H16502*$F16502+$I16502)+'2.Time_constants_correction'!$J$13*(6*$G16502*$F16502+2*$H16502)+'2.Time_constants_correction'!$J$15*(6*$G16502)</f>
        <v>0</v>
      </c>
    </row>
    <row r="16503" spans="1:15" x14ac:dyDescent="0.4">
      <c r="A16503" s="5">
        <f>'2.Time_constants_correction'!B16507</f>
        <v>274.85000000000002</v>
      </c>
      <c r="B16503" s="5">
        <f>'2.Time_constants_correction'!F16507</f>
        <v>0</v>
      </c>
      <c r="D16503" s="5">
        <f t="shared" si="2313"/>
        <v>20762862.309125002</v>
      </c>
      <c r="E16503" s="5">
        <f t="shared" si="2314"/>
        <v>75542.522500000006</v>
      </c>
      <c r="F16503" s="5">
        <f t="shared" si="2315"/>
        <v>274.85000000000002</v>
      </c>
      <c r="G16503" s="5">
        <f t="shared" si="2316"/>
        <v>0</v>
      </c>
      <c r="H16503" s="5">
        <f t="shared" si="2317"/>
        <v>0</v>
      </c>
      <c r="I16503" s="5">
        <f t="shared" si="2318"/>
        <v>0</v>
      </c>
      <c r="J16503" s="5">
        <f t="shared" si="2319"/>
        <v>0</v>
      </c>
      <c r="K16503" s="5">
        <f t="shared" si="2320"/>
        <v>0</v>
      </c>
      <c r="L16503" s="5">
        <f t="shared" si="2321"/>
        <v>274.85000000000002</v>
      </c>
      <c r="M16503" s="5">
        <f>$K16503+'2.Time_constants_correction'!$H$11*(3*$G16503*$E16503+2*$H16503*$F16503+$I16503)</f>
        <v>0</v>
      </c>
      <c r="N16503" s="38">
        <f>$K16503+'2.Time_constants_correction'!$I$11*(3*$G16503*$E16503+2*$H16503*$F16503+$I16503)+'2.Time_constants_correction'!$I$13*(6*$G16503*$F16503+2*$H16503)</f>
        <v>0</v>
      </c>
      <c r="O16503" s="5">
        <f>$K16503+'2.Time_constants_correction'!$J$11*(3*$G16503*$E16503+2*$H16503*$F16503+$I16503)+'2.Time_constants_correction'!$J$13*(6*$G16503*$F16503+2*$H16503)+'2.Time_constants_correction'!$J$15*(6*$G16503)</f>
        <v>0</v>
      </c>
    </row>
    <row r="16504" spans="1:15" x14ac:dyDescent="0.4">
      <c r="A16504" s="5">
        <f>'2.Time_constants_correction'!B16508</f>
        <v>274.86666666666667</v>
      </c>
      <c r="B16504" s="5">
        <f>'2.Time_constants_correction'!F16508</f>
        <v>0</v>
      </c>
      <c r="D16504" s="5">
        <f t="shared" si="2313"/>
        <v>20766639.664296295</v>
      </c>
      <c r="E16504" s="5">
        <f t="shared" si="2314"/>
        <v>75551.684444444443</v>
      </c>
      <c r="F16504" s="5">
        <f t="shared" si="2315"/>
        <v>274.86666666666667</v>
      </c>
      <c r="G16504" s="5">
        <f t="shared" si="2316"/>
        <v>0</v>
      </c>
      <c r="H16504" s="5">
        <f t="shared" si="2317"/>
        <v>0</v>
      </c>
      <c r="I16504" s="5">
        <f t="shared" si="2318"/>
        <v>0</v>
      </c>
      <c r="J16504" s="5">
        <f t="shared" si="2319"/>
        <v>0</v>
      </c>
      <c r="K16504" s="5">
        <f t="shared" si="2320"/>
        <v>0</v>
      </c>
      <c r="L16504" s="5">
        <f t="shared" si="2321"/>
        <v>274.86666666666667</v>
      </c>
      <c r="M16504" s="5">
        <f>$K16504+'2.Time_constants_correction'!$H$11*(3*$G16504*$E16504+2*$H16504*$F16504+$I16504)</f>
        <v>0</v>
      </c>
      <c r="N16504" s="38">
        <f>$K16504+'2.Time_constants_correction'!$I$11*(3*$G16504*$E16504+2*$H16504*$F16504+$I16504)+'2.Time_constants_correction'!$I$13*(6*$G16504*$F16504+2*$H16504)</f>
        <v>0</v>
      </c>
      <c r="O16504" s="5">
        <f>$K16504+'2.Time_constants_correction'!$J$11*(3*$G16504*$E16504+2*$H16504*$F16504+$I16504)+'2.Time_constants_correction'!$J$13*(6*$G16504*$F16504+2*$H16504)+'2.Time_constants_correction'!$J$15*(6*$G16504)</f>
        <v>0</v>
      </c>
    </row>
    <row r="16505" spans="1:15" x14ac:dyDescent="0.4">
      <c r="A16505" s="5">
        <f>'2.Time_constants_correction'!B16509</f>
        <v>274.88333333333333</v>
      </c>
      <c r="B16505" s="5">
        <f>'2.Time_constants_correction'!F16509</f>
        <v>0</v>
      </c>
      <c r="D16505" s="5">
        <f t="shared" si="2313"/>
        <v>20770417.4775787</v>
      </c>
      <c r="E16505" s="5">
        <f t="shared" si="2314"/>
        <v>75560.846944444434</v>
      </c>
      <c r="F16505" s="5">
        <f t="shared" si="2315"/>
        <v>274.88333333333333</v>
      </c>
      <c r="G16505" s="5">
        <f t="shared" si="2316"/>
        <v>0</v>
      </c>
      <c r="H16505" s="5">
        <f t="shared" si="2317"/>
        <v>0</v>
      </c>
      <c r="I16505" s="5">
        <f t="shared" si="2318"/>
        <v>0</v>
      </c>
      <c r="J16505" s="5">
        <f t="shared" si="2319"/>
        <v>0</v>
      </c>
      <c r="K16505" s="5">
        <f t="shared" si="2320"/>
        <v>0</v>
      </c>
      <c r="L16505" s="5">
        <f t="shared" si="2321"/>
        <v>274.88333333333333</v>
      </c>
      <c r="M16505" s="5">
        <f>$K16505+'2.Time_constants_correction'!$H$11*(3*$G16505*$E16505+2*$H16505*$F16505+$I16505)</f>
        <v>0</v>
      </c>
      <c r="N16505" s="38">
        <f>$K16505+'2.Time_constants_correction'!$I$11*(3*$G16505*$E16505+2*$H16505*$F16505+$I16505)+'2.Time_constants_correction'!$I$13*(6*$G16505*$F16505+2*$H16505)</f>
        <v>0</v>
      </c>
      <c r="O16505" s="5">
        <f>$K16505+'2.Time_constants_correction'!$J$11*(3*$G16505*$E16505+2*$H16505*$F16505+$I16505)+'2.Time_constants_correction'!$J$13*(6*$G16505*$F16505+2*$H16505)+'2.Time_constants_correction'!$J$15*(6*$G16505)</f>
        <v>0</v>
      </c>
    </row>
    <row r="16506" spans="1:15" x14ac:dyDescent="0.4">
      <c r="A16506" s="5">
        <f>'2.Time_constants_correction'!B16510</f>
        <v>274.89999999999998</v>
      </c>
      <c r="B16506" s="5">
        <f>'2.Time_constants_correction'!F16510</f>
        <v>0</v>
      </c>
      <c r="D16506" s="5">
        <f t="shared" si="2313"/>
        <v>20774195.748999998</v>
      </c>
      <c r="E16506" s="5">
        <f t="shared" si="2314"/>
        <v>75570.009999999995</v>
      </c>
      <c r="F16506" s="5">
        <f t="shared" si="2315"/>
        <v>274.89999999999998</v>
      </c>
      <c r="G16506" s="5">
        <f t="shared" si="2316"/>
        <v>0</v>
      </c>
      <c r="H16506" s="5">
        <f t="shared" si="2317"/>
        <v>0</v>
      </c>
      <c r="I16506" s="5">
        <f t="shared" si="2318"/>
        <v>0</v>
      </c>
      <c r="J16506" s="5">
        <f t="shared" si="2319"/>
        <v>0</v>
      </c>
      <c r="K16506" s="5">
        <f t="shared" si="2320"/>
        <v>0</v>
      </c>
      <c r="L16506" s="5">
        <f t="shared" si="2321"/>
        <v>274.89999999999998</v>
      </c>
      <c r="M16506" s="5">
        <f>$K16506+'2.Time_constants_correction'!$H$11*(3*$G16506*$E16506+2*$H16506*$F16506+$I16506)</f>
        <v>0</v>
      </c>
      <c r="N16506" s="38">
        <f>$K16506+'2.Time_constants_correction'!$I$11*(3*$G16506*$E16506+2*$H16506*$F16506+$I16506)+'2.Time_constants_correction'!$I$13*(6*$G16506*$F16506+2*$H16506)</f>
        <v>0</v>
      </c>
      <c r="O16506" s="5">
        <f>$K16506+'2.Time_constants_correction'!$J$11*(3*$G16506*$E16506+2*$H16506*$F16506+$I16506)+'2.Time_constants_correction'!$J$13*(6*$G16506*$F16506+2*$H16506)+'2.Time_constants_correction'!$J$15*(6*$G16506)</f>
        <v>0</v>
      </c>
    </row>
    <row r="16507" spans="1:15" x14ac:dyDescent="0.4">
      <c r="A16507" s="5">
        <f>'2.Time_constants_correction'!B16511</f>
        <v>274.91666666666669</v>
      </c>
      <c r="B16507" s="5">
        <f>'2.Time_constants_correction'!F16511</f>
        <v>0</v>
      </c>
      <c r="D16507" s="5">
        <f t="shared" si="2313"/>
        <v>20777974.478587966</v>
      </c>
      <c r="E16507" s="5">
        <f t="shared" si="2314"/>
        <v>75579.173611111124</v>
      </c>
      <c r="F16507" s="5">
        <f t="shared" si="2315"/>
        <v>274.91666666666669</v>
      </c>
      <c r="G16507" s="5">
        <f t="shared" si="2316"/>
        <v>0</v>
      </c>
      <c r="H16507" s="5">
        <f t="shared" si="2317"/>
        <v>0</v>
      </c>
      <c r="I16507" s="5">
        <f t="shared" si="2318"/>
        <v>0</v>
      </c>
      <c r="J16507" s="5">
        <f t="shared" si="2319"/>
        <v>0</v>
      </c>
      <c r="K16507" s="5">
        <f t="shared" si="2320"/>
        <v>0</v>
      </c>
      <c r="L16507" s="5">
        <f t="shared" si="2321"/>
        <v>274.91666666666669</v>
      </c>
      <c r="M16507" s="5">
        <f>$K16507+'2.Time_constants_correction'!$H$11*(3*$G16507*$E16507+2*$H16507*$F16507+$I16507)</f>
        <v>0</v>
      </c>
      <c r="N16507" s="38">
        <f>$K16507+'2.Time_constants_correction'!$I$11*(3*$G16507*$E16507+2*$H16507*$F16507+$I16507)+'2.Time_constants_correction'!$I$13*(6*$G16507*$F16507+2*$H16507)</f>
        <v>0</v>
      </c>
      <c r="O16507" s="5">
        <f>$K16507+'2.Time_constants_correction'!$J$11*(3*$G16507*$E16507+2*$H16507*$F16507+$I16507)+'2.Time_constants_correction'!$J$13*(6*$G16507*$F16507+2*$H16507)+'2.Time_constants_correction'!$J$15*(6*$G16507)</f>
        <v>0</v>
      </c>
    </row>
    <row r="16508" spans="1:15" x14ac:dyDescent="0.4">
      <c r="A16508" s="5">
        <f>'2.Time_constants_correction'!B16512</f>
        <v>274.93333333333334</v>
      </c>
      <c r="B16508" s="5">
        <f>'2.Time_constants_correction'!F16512</f>
        <v>0</v>
      </c>
      <c r="D16508" s="5">
        <f t="shared" si="2313"/>
        <v>20781753.666370369</v>
      </c>
      <c r="E16508" s="5">
        <f t="shared" si="2314"/>
        <v>75588.337777777779</v>
      </c>
      <c r="F16508" s="5">
        <f t="shared" si="2315"/>
        <v>274.93333333333334</v>
      </c>
      <c r="G16508" s="5">
        <f t="shared" si="2316"/>
        <v>0</v>
      </c>
      <c r="H16508" s="5">
        <f t="shared" si="2317"/>
        <v>0</v>
      </c>
      <c r="I16508" s="5">
        <f t="shared" si="2318"/>
        <v>0</v>
      </c>
      <c r="J16508" s="5">
        <f t="shared" si="2319"/>
        <v>0</v>
      </c>
      <c r="K16508" s="5">
        <f t="shared" si="2320"/>
        <v>0</v>
      </c>
      <c r="L16508" s="5">
        <f t="shared" si="2321"/>
        <v>274.93333333333334</v>
      </c>
      <c r="M16508" s="5">
        <f>$K16508+'2.Time_constants_correction'!$H$11*(3*$G16508*$E16508+2*$H16508*$F16508+$I16508)</f>
        <v>0</v>
      </c>
      <c r="N16508" s="38">
        <f>$K16508+'2.Time_constants_correction'!$I$11*(3*$G16508*$E16508+2*$H16508*$F16508+$I16508)+'2.Time_constants_correction'!$I$13*(6*$G16508*$F16508+2*$H16508)</f>
        <v>0</v>
      </c>
      <c r="O16508" s="5">
        <f>$K16508+'2.Time_constants_correction'!$J$11*(3*$G16508*$E16508+2*$H16508*$F16508+$I16508)+'2.Time_constants_correction'!$J$13*(6*$G16508*$F16508+2*$H16508)+'2.Time_constants_correction'!$J$15*(6*$G16508)</f>
        <v>0</v>
      </c>
    </row>
    <row r="16509" spans="1:15" x14ac:dyDescent="0.4">
      <c r="A16509" s="5">
        <f>'2.Time_constants_correction'!B16513</f>
        <v>274.95</v>
      </c>
      <c r="B16509" s="5">
        <f>'2.Time_constants_correction'!F16513</f>
        <v>0</v>
      </c>
      <c r="D16509" s="5">
        <f t="shared" si="2313"/>
        <v>20785533.312374994</v>
      </c>
      <c r="E16509" s="5">
        <f t="shared" si="2314"/>
        <v>75597.502499999988</v>
      </c>
      <c r="F16509" s="5">
        <f t="shared" si="2315"/>
        <v>274.95</v>
      </c>
      <c r="G16509" s="5">
        <f t="shared" si="2316"/>
        <v>0</v>
      </c>
      <c r="H16509" s="5">
        <f t="shared" si="2317"/>
        <v>0</v>
      </c>
      <c r="I16509" s="5">
        <f t="shared" si="2318"/>
        <v>0</v>
      </c>
      <c r="J16509" s="5">
        <f t="shared" si="2319"/>
        <v>0</v>
      </c>
      <c r="K16509" s="5">
        <f t="shared" si="2320"/>
        <v>0</v>
      </c>
      <c r="L16509" s="5">
        <f t="shared" si="2321"/>
        <v>274.95</v>
      </c>
      <c r="M16509" s="5">
        <f>$K16509+'2.Time_constants_correction'!$H$11*(3*$G16509*$E16509+2*$H16509*$F16509+$I16509)</f>
        <v>0</v>
      </c>
      <c r="N16509" s="38">
        <f>$K16509+'2.Time_constants_correction'!$I$11*(3*$G16509*$E16509+2*$H16509*$F16509+$I16509)+'2.Time_constants_correction'!$I$13*(6*$G16509*$F16509+2*$H16509)</f>
        <v>0</v>
      </c>
      <c r="O16509" s="5">
        <f>$K16509+'2.Time_constants_correction'!$J$11*(3*$G16509*$E16509+2*$H16509*$F16509+$I16509)+'2.Time_constants_correction'!$J$13*(6*$G16509*$F16509+2*$H16509)+'2.Time_constants_correction'!$J$15*(6*$G16509)</f>
        <v>0</v>
      </c>
    </row>
    <row r="16510" spans="1:15" x14ac:dyDescent="0.4">
      <c r="A16510" s="5">
        <f>'2.Time_constants_correction'!B16514</f>
        <v>274.96666666666664</v>
      </c>
      <c r="B16510" s="5">
        <f>'2.Time_constants_correction'!F16514</f>
        <v>0</v>
      </c>
      <c r="D16510" s="5">
        <f t="shared" si="2313"/>
        <v>20789313.416629624</v>
      </c>
      <c r="E16510" s="5">
        <f t="shared" si="2314"/>
        <v>75606.667777777766</v>
      </c>
      <c r="F16510" s="5">
        <f t="shared" si="2315"/>
        <v>274.96666666666664</v>
      </c>
      <c r="G16510" s="5">
        <f t="shared" si="2316"/>
        <v>0</v>
      </c>
      <c r="H16510" s="5">
        <f t="shared" si="2317"/>
        <v>0</v>
      </c>
      <c r="I16510" s="5">
        <f t="shared" si="2318"/>
        <v>0</v>
      </c>
      <c r="J16510" s="5">
        <f t="shared" si="2319"/>
        <v>0</v>
      </c>
      <c r="K16510" s="5">
        <f t="shared" si="2320"/>
        <v>0</v>
      </c>
      <c r="L16510" s="5">
        <f t="shared" si="2321"/>
        <v>274.96666666666664</v>
      </c>
      <c r="M16510" s="5">
        <f>$K16510+'2.Time_constants_correction'!$H$11*(3*$G16510*$E16510+2*$H16510*$F16510+$I16510)</f>
        <v>0</v>
      </c>
      <c r="N16510" s="38">
        <f>$K16510+'2.Time_constants_correction'!$I$11*(3*$G16510*$E16510+2*$H16510*$F16510+$I16510)+'2.Time_constants_correction'!$I$13*(6*$G16510*$F16510+2*$H16510)</f>
        <v>0</v>
      </c>
      <c r="O16510" s="5">
        <f>$K16510+'2.Time_constants_correction'!$J$11*(3*$G16510*$E16510+2*$H16510*$F16510+$I16510)+'2.Time_constants_correction'!$J$13*(6*$G16510*$F16510+2*$H16510)+'2.Time_constants_correction'!$J$15*(6*$G16510)</f>
        <v>0</v>
      </c>
    </row>
    <row r="16511" spans="1:15" x14ac:dyDescent="0.4">
      <c r="A16511" s="5">
        <f>'2.Time_constants_correction'!B16515</f>
        <v>274.98333333333335</v>
      </c>
      <c r="B16511" s="5">
        <f>'2.Time_constants_correction'!F16515</f>
        <v>0</v>
      </c>
      <c r="D16511" s="5">
        <f t="shared" si="2313"/>
        <v>20793093.979162037</v>
      </c>
      <c r="E16511" s="5">
        <f t="shared" si="2314"/>
        <v>75615.833611111113</v>
      </c>
      <c r="F16511" s="5">
        <f t="shared" si="2315"/>
        <v>274.98333333333335</v>
      </c>
      <c r="G16511" s="5">
        <f t="shared" si="2316"/>
        <v>0</v>
      </c>
      <c r="H16511" s="5">
        <f t="shared" si="2317"/>
        <v>0</v>
      </c>
      <c r="I16511" s="5">
        <f t="shared" si="2318"/>
        <v>0</v>
      </c>
      <c r="J16511" s="5">
        <f t="shared" si="2319"/>
        <v>0</v>
      </c>
      <c r="K16511" s="5">
        <f t="shared" si="2320"/>
        <v>0</v>
      </c>
      <c r="L16511" s="5">
        <f t="shared" si="2321"/>
        <v>274.98333333333335</v>
      </c>
      <c r="M16511" s="5">
        <f>$K16511+'2.Time_constants_correction'!$H$11*(3*$G16511*$E16511+2*$H16511*$F16511+$I16511)</f>
        <v>0</v>
      </c>
      <c r="N16511" s="38">
        <f>$K16511+'2.Time_constants_correction'!$I$11*(3*$G16511*$E16511+2*$H16511*$F16511+$I16511)+'2.Time_constants_correction'!$I$13*(6*$G16511*$F16511+2*$H16511)</f>
        <v>0</v>
      </c>
      <c r="O16511" s="5">
        <f>$K16511+'2.Time_constants_correction'!$J$11*(3*$G16511*$E16511+2*$H16511*$F16511+$I16511)+'2.Time_constants_correction'!$J$13*(6*$G16511*$F16511+2*$H16511)+'2.Time_constants_correction'!$J$15*(6*$G16511)</f>
        <v>0</v>
      </c>
    </row>
    <row r="16512" spans="1:15" x14ac:dyDescent="0.4">
      <c r="A16512" s="5">
        <f>'2.Time_constants_correction'!B16516</f>
        <v>275</v>
      </c>
      <c r="B16512" s="5">
        <f>'2.Time_constants_correction'!F16516</f>
        <v>0</v>
      </c>
      <c r="D16512" s="5">
        <f t="shared" si="2313"/>
        <v>20796875</v>
      </c>
      <c r="E16512" s="5">
        <f t="shared" si="2314"/>
        <v>75625</v>
      </c>
      <c r="F16512" s="5">
        <f t="shared" si="2315"/>
        <v>275</v>
      </c>
      <c r="G16512" s="5">
        <f t="shared" si="2316"/>
        <v>0</v>
      </c>
      <c r="H16512" s="5">
        <f t="shared" si="2317"/>
        <v>0</v>
      </c>
      <c r="I16512" s="5">
        <f t="shared" si="2318"/>
        <v>0</v>
      </c>
      <c r="J16512" s="5">
        <f t="shared" si="2319"/>
        <v>0</v>
      </c>
      <c r="K16512" s="5">
        <f t="shared" si="2320"/>
        <v>0</v>
      </c>
      <c r="L16512" s="5">
        <f t="shared" si="2321"/>
        <v>275</v>
      </c>
      <c r="M16512" s="5">
        <f>$K16512+'2.Time_constants_correction'!$H$11*(3*$G16512*$E16512+2*$H16512*$F16512+$I16512)</f>
        <v>0</v>
      </c>
      <c r="N16512" s="38">
        <f>$K16512+'2.Time_constants_correction'!$I$11*(3*$G16512*$E16512+2*$H16512*$F16512+$I16512)+'2.Time_constants_correction'!$I$13*(6*$G16512*$F16512+2*$H16512)</f>
        <v>0</v>
      </c>
      <c r="O16512" s="5">
        <f>$K16512+'2.Time_constants_correction'!$J$11*(3*$G16512*$E16512+2*$H16512*$F16512+$I16512)+'2.Time_constants_correction'!$J$13*(6*$G16512*$F16512+2*$H16512)+'2.Time_constants_correction'!$J$15*(6*$G16512)</f>
        <v>0</v>
      </c>
    </row>
    <row r="16513" spans="1:15" x14ac:dyDescent="0.4">
      <c r="A16513" s="5">
        <f>'2.Time_constants_correction'!B16517</f>
        <v>275.01666666666665</v>
      </c>
      <c r="B16513" s="5">
        <f>'2.Time_constants_correction'!F16517</f>
        <v>0</v>
      </c>
      <c r="D16513" s="5">
        <f t="shared" si="2313"/>
        <v>20800656.479171295</v>
      </c>
      <c r="E16513" s="5">
        <f t="shared" si="2314"/>
        <v>75634.166944444441</v>
      </c>
      <c r="F16513" s="5">
        <f t="shared" si="2315"/>
        <v>275.01666666666665</v>
      </c>
      <c r="G16513" s="5">
        <f t="shared" si="2316"/>
        <v>0</v>
      </c>
      <c r="H16513" s="5">
        <f t="shared" si="2317"/>
        <v>0</v>
      </c>
      <c r="I16513" s="5">
        <f t="shared" si="2318"/>
        <v>0</v>
      </c>
      <c r="J16513" s="5">
        <f t="shared" si="2319"/>
        <v>0</v>
      </c>
      <c r="K16513" s="5">
        <f t="shared" si="2320"/>
        <v>0</v>
      </c>
      <c r="L16513" s="5">
        <f t="shared" si="2321"/>
        <v>275.01666666666665</v>
      </c>
      <c r="M16513" s="5">
        <f>$K16513+'2.Time_constants_correction'!$H$11*(3*$G16513*$E16513+2*$H16513*$F16513+$I16513)</f>
        <v>0</v>
      </c>
      <c r="N16513" s="38">
        <f>$K16513+'2.Time_constants_correction'!$I$11*(3*$G16513*$E16513+2*$H16513*$F16513+$I16513)+'2.Time_constants_correction'!$I$13*(6*$G16513*$F16513+2*$H16513)</f>
        <v>0</v>
      </c>
      <c r="O16513" s="5">
        <f>$K16513+'2.Time_constants_correction'!$J$11*(3*$G16513*$E16513+2*$H16513*$F16513+$I16513)+'2.Time_constants_correction'!$J$13*(6*$G16513*$F16513+2*$H16513)+'2.Time_constants_correction'!$J$15*(6*$G16513)</f>
        <v>0</v>
      </c>
    </row>
    <row r="16514" spans="1:15" x14ac:dyDescent="0.4">
      <c r="A16514" s="5">
        <f>'2.Time_constants_correction'!B16518</f>
        <v>275.03333333333336</v>
      </c>
      <c r="B16514" s="5">
        <f>'2.Time_constants_correction'!F16518</f>
        <v>0</v>
      </c>
      <c r="D16514" s="5">
        <f t="shared" si="2313"/>
        <v>20804438.416703708</v>
      </c>
      <c r="E16514" s="5">
        <f t="shared" si="2314"/>
        <v>75643.334444444452</v>
      </c>
      <c r="F16514" s="5">
        <f t="shared" si="2315"/>
        <v>275.03333333333336</v>
      </c>
      <c r="G16514" s="5">
        <f t="shared" si="2316"/>
        <v>0</v>
      </c>
      <c r="H16514" s="5">
        <f t="shared" si="2317"/>
        <v>0</v>
      </c>
      <c r="I16514" s="5">
        <f t="shared" si="2318"/>
        <v>0</v>
      </c>
      <c r="J16514" s="5">
        <f t="shared" si="2319"/>
        <v>0</v>
      </c>
      <c r="K16514" s="5">
        <f t="shared" si="2320"/>
        <v>0</v>
      </c>
      <c r="L16514" s="5">
        <f t="shared" si="2321"/>
        <v>275.03333333333336</v>
      </c>
      <c r="M16514" s="5">
        <f>$K16514+'2.Time_constants_correction'!$H$11*(3*$G16514*$E16514+2*$H16514*$F16514+$I16514)</f>
        <v>0</v>
      </c>
      <c r="N16514" s="38">
        <f>$K16514+'2.Time_constants_correction'!$I$11*(3*$G16514*$E16514+2*$H16514*$F16514+$I16514)+'2.Time_constants_correction'!$I$13*(6*$G16514*$F16514+2*$H16514)</f>
        <v>0</v>
      </c>
      <c r="O16514" s="5">
        <f>$K16514+'2.Time_constants_correction'!$J$11*(3*$G16514*$E16514+2*$H16514*$F16514+$I16514)+'2.Time_constants_correction'!$J$13*(6*$G16514*$F16514+2*$H16514)+'2.Time_constants_correction'!$J$15*(6*$G16514)</f>
        <v>0</v>
      </c>
    </row>
    <row r="16515" spans="1:15" x14ac:dyDescent="0.4">
      <c r="A16515" s="5">
        <f>'2.Time_constants_correction'!B16519</f>
        <v>275.05</v>
      </c>
      <c r="B16515" s="5">
        <f>'2.Time_constants_correction'!F16519</f>
        <v>0</v>
      </c>
      <c r="D16515" s="5">
        <f t="shared" si="2313"/>
        <v>20808220.812625002</v>
      </c>
      <c r="E16515" s="5">
        <f t="shared" si="2314"/>
        <v>75652.502500000002</v>
      </c>
      <c r="F16515" s="5">
        <f t="shared" si="2315"/>
        <v>275.05</v>
      </c>
      <c r="G16515" s="5">
        <f t="shared" si="2316"/>
        <v>0</v>
      </c>
      <c r="H16515" s="5">
        <f t="shared" si="2317"/>
        <v>0</v>
      </c>
      <c r="I16515" s="5">
        <f t="shared" si="2318"/>
        <v>0</v>
      </c>
      <c r="J16515" s="5">
        <f t="shared" si="2319"/>
        <v>0</v>
      </c>
      <c r="K16515" s="5">
        <f t="shared" si="2320"/>
        <v>0</v>
      </c>
      <c r="L16515" s="5">
        <f t="shared" si="2321"/>
        <v>275.05</v>
      </c>
      <c r="M16515" s="5">
        <f>$K16515+'2.Time_constants_correction'!$H$11*(3*$G16515*$E16515+2*$H16515*$F16515+$I16515)</f>
        <v>0</v>
      </c>
      <c r="N16515" s="38">
        <f>$K16515+'2.Time_constants_correction'!$I$11*(3*$G16515*$E16515+2*$H16515*$F16515+$I16515)+'2.Time_constants_correction'!$I$13*(6*$G16515*$F16515+2*$H16515)</f>
        <v>0</v>
      </c>
      <c r="O16515" s="5">
        <f>$K16515+'2.Time_constants_correction'!$J$11*(3*$G16515*$E16515+2*$H16515*$F16515+$I16515)+'2.Time_constants_correction'!$J$13*(6*$G16515*$F16515+2*$H16515)+'2.Time_constants_correction'!$J$15*(6*$G16515)</f>
        <v>0</v>
      </c>
    </row>
    <row r="16516" spans="1:15" x14ac:dyDescent="0.4">
      <c r="A16516" s="5">
        <f>'2.Time_constants_correction'!B16520</f>
        <v>275.06666666666666</v>
      </c>
      <c r="B16516" s="5">
        <f>'2.Time_constants_correction'!F16520</f>
        <v>0</v>
      </c>
      <c r="D16516" s="5">
        <f t="shared" si="2313"/>
        <v>20812003.666962963</v>
      </c>
      <c r="E16516" s="5">
        <f t="shared" si="2314"/>
        <v>75661.671111111107</v>
      </c>
      <c r="F16516" s="5">
        <f t="shared" si="2315"/>
        <v>275.06666666666666</v>
      </c>
      <c r="G16516" s="5">
        <f t="shared" si="2316"/>
        <v>0</v>
      </c>
      <c r="H16516" s="5">
        <f t="shared" si="2317"/>
        <v>0</v>
      </c>
      <c r="I16516" s="5">
        <f t="shared" si="2318"/>
        <v>0</v>
      </c>
      <c r="J16516" s="5">
        <f t="shared" si="2319"/>
        <v>0</v>
      </c>
      <c r="K16516" s="5">
        <f t="shared" si="2320"/>
        <v>0</v>
      </c>
      <c r="L16516" s="5">
        <f t="shared" si="2321"/>
        <v>275.06666666666666</v>
      </c>
      <c r="M16516" s="5">
        <f>$K16516+'2.Time_constants_correction'!$H$11*(3*$G16516*$E16516+2*$H16516*$F16516+$I16516)</f>
        <v>0</v>
      </c>
      <c r="N16516" s="38">
        <f>$K16516+'2.Time_constants_correction'!$I$11*(3*$G16516*$E16516+2*$H16516*$F16516+$I16516)+'2.Time_constants_correction'!$I$13*(6*$G16516*$F16516+2*$H16516)</f>
        <v>0</v>
      </c>
      <c r="O16516" s="5">
        <f>$K16516+'2.Time_constants_correction'!$J$11*(3*$G16516*$E16516+2*$H16516*$F16516+$I16516)+'2.Time_constants_correction'!$J$13*(6*$G16516*$F16516+2*$H16516)+'2.Time_constants_correction'!$J$15*(6*$G16516)</f>
        <v>0</v>
      </c>
    </row>
    <row r="16517" spans="1:15" x14ac:dyDescent="0.4">
      <c r="A16517" s="5">
        <f>'2.Time_constants_correction'!B16521</f>
        <v>275.08333333333331</v>
      </c>
      <c r="B16517" s="5">
        <f>'2.Time_constants_correction'!F16521</f>
        <v>0</v>
      </c>
      <c r="D16517" s="5">
        <f t="shared" si="2313"/>
        <v>20815786.979745366</v>
      </c>
      <c r="E16517" s="5">
        <f t="shared" si="2314"/>
        <v>75670.840277777766</v>
      </c>
      <c r="F16517" s="5">
        <f t="shared" si="2315"/>
        <v>275.08333333333331</v>
      </c>
      <c r="G16517" s="5">
        <f t="shared" si="2316"/>
        <v>0</v>
      </c>
      <c r="H16517" s="5">
        <f t="shared" si="2317"/>
        <v>0</v>
      </c>
      <c r="I16517" s="5">
        <f t="shared" si="2318"/>
        <v>0</v>
      </c>
      <c r="J16517" s="5">
        <f t="shared" si="2319"/>
        <v>0</v>
      </c>
      <c r="K16517" s="5">
        <f t="shared" si="2320"/>
        <v>0</v>
      </c>
      <c r="L16517" s="5">
        <f t="shared" si="2321"/>
        <v>275.08333333333331</v>
      </c>
      <c r="M16517" s="5">
        <f>$K16517+'2.Time_constants_correction'!$H$11*(3*$G16517*$E16517+2*$H16517*$F16517+$I16517)</f>
        <v>0</v>
      </c>
      <c r="N16517" s="38">
        <f>$K16517+'2.Time_constants_correction'!$I$11*(3*$G16517*$E16517+2*$H16517*$F16517+$I16517)+'2.Time_constants_correction'!$I$13*(6*$G16517*$F16517+2*$H16517)</f>
        <v>0</v>
      </c>
      <c r="O16517" s="5">
        <f>$K16517+'2.Time_constants_correction'!$J$11*(3*$G16517*$E16517+2*$H16517*$F16517+$I16517)+'2.Time_constants_correction'!$J$13*(6*$G16517*$F16517+2*$H16517)+'2.Time_constants_correction'!$J$15*(6*$G16517)</f>
        <v>0</v>
      </c>
    </row>
    <row r="16518" spans="1:15" x14ac:dyDescent="0.4">
      <c r="A16518" s="5">
        <f>'2.Time_constants_correction'!B16522</f>
        <v>275.10000000000002</v>
      </c>
      <c r="B16518" s="5">
        <f>'2.Time_constants_correction'!F16522</f>
        <v>0</v>
      </c>
      <c r="D16518" s="5">
        <f t="shared" si="2313"/>
        <v>20819570.751000006</v>
      </c>
      <c r="E16518" s="5">
        <f t="shared" si="2314"/>
        <v>75680.010000000009</v>
      </c>
      <c r="F16518" s="5">
        <f t="shared" si="2315"/>
        <v>275.10000000000002</v>
      </c>
      <c r="G16518" s="5">
        <f t="shared" si="2316"/>
        <v>0</v>
      </c>
      <c r="H16518" s="5">
        <f t="shared" si="2317"/>
        <v>0</v>
      </c>
      <c r="I16518" s="5">
        <f t="shared" si="2318"/>
        <v>0</v>
      </c>
      <c r="J16518" s="5">
        <f t="shared" si="2319"/>
        <v>0</v>
      </c>
      <c r="K16518" s="5">
        <f t="shared" si="2320"/>
        <v>0</v>
      </c>
      <c r="L16518" s="5">
        <f t="shared" si="2321"/>
        <v>275.10000000000002</v>
      </c>
      <c r="M16518" s="5">
        <f>$K16518+'2.Time_constants_correction'!$H$11*(3*$G16518*$E16518+2*$H16518*$F16518+$I16518)</f>
        <v>0</v>
      </c>
      <c r="N16518" s="38">
        <f>$K16518+'2.Time_constants_correction'!$I$11*(3*$G16518*$E16518+2*$H16518*$F16518+$I16518)+'2.Time_constants_correction'!$I$13*(6*$G16518*$F16518+2*$H16518)</f>
        <v>0</v>
      </c>
      <c r="O16518" s="5">
        <f>$K16518+'2.Time_constants_correction'!$J$11*(3*$G16518*$E16518+2*$H16518*$F16518+$I16518)+'2.Time_constants_correction'!$J$13*(6*$G16518*$F16518+2*$H16518)+'2.Time_constants_correction'!$J$15*(6*$G16518)</f>
        <v>0</v>
      </c>
    </row>
    <row r="16519" spans="1:15" x14ac:dyDescent="0.4">
      <c r="A16519" s="5">
        <f>'2.Time_constants_correction'!B16523</f>
        <v>275.11666666666667</v>
      </c>
      <c r="B16519" s="5">
        <f>'2.Time_constants_correction'!F16523</f>
        <v>0</v>
      </c>
      <c r="D16519" s="5">
        <f t="shared" si="2313"/>
        <v>20823354.980754629</v>
      </c>
      <c r="E16519" s="5">
        <f t="shared" si="2314"/>
        <v>75689.180277777778</v>
      </c>
      <c r="F16519" s="5">
        <f t="shared" si="2315"/>
        <v>275.11666666666667</v>
      </c>
      <c r="G16519" s="5">
        <f t="shared" si="2316"/>
        <v>0</v>
      </c>
      <c r="H16519" s="5">
        <f t="shared" si="2317"/>
        <v>0</v>
      </c>
      <c r="I16519" s="5">
        <f t="shared" si="2318"/>
        <v>0</v>
      </c>
      <c r="J16519" s="5">
        <f t="shared" si="2319"/>
        <v>0</v>
      </c>
      <c r="K16519" s="5">
        <f t="shared" si="2320"/>
        <v>0</v>
      </c>
      <c r="L16519" s="5">
        <f t="shared" si="2321"/>
        <v>275.11666666666667</v>
      </c>
      <c r="M16519" s="5">
        <f>$K16519+'2.Time_constants_correction'!$H$11*(3*$G16519*$E16519+2*$H16519*$F16519+$I16519)</f>
        <v>0</v>
      </c>
      <c r="N16519" s="38">
        <f>$K16519+'2.Time_constants_correction'!$I$11*(3*$G16519*$E16519+2*$H16519*$F16519+$I16519)+'2.Time_constants_correction'!$I$13*(6*$G16519*$F16519+2*$H16519)</f>
        <v>0</v>
      </c>
      <c r="O16519" s="5">
        <f>$K16519+'2.Time_constants_correction'!$J$11*(3*$G16519*$E16519+2*$H16519*$F16519+$I16519)+'2.Time_constants_correction'!$J$13*(6*$G16519*$F16519+2*$H16519)+'2.Time_constants_correction'!$J$15*(6*$G16519)</f>
        <v>0</v>
      </c>
    </row>
    <row r="16520" spans="1:15" x14ac:dyDescent="0.4">
      <c r="A16520" s="5">
        <f>'2.Time_constants_correction'!B16524</f>
        <v>275.13333333333333</v>
      </c>
      <c r="B16520" s="5">
        <f>'2.Time_constants_correction'!F16524</f>
        <v>0</v>
      </c>
      <c r="D16520" s="5">
        <f t="shared" si="2313"/>
        <v>20827139.669037033</v>
      </c>
      <c r="E16520" s="5">
        <f t="shared" si="2314"/>
        <v>75698.3511111111</v>
      </c>
      <c r="F16520" s="5">
        <f t="shared" si="2315"/>
        <v>275.13333333333333</v>
      </c>
      <c r="G16520" s="5">
        <f t="shared" si="2316"/>
        <v>0</v>
      </c>
      <c r="H16520" s="5">
        <f t="shared" si="2317"/>
        <v>0</v>
      </c>
      <c r="I16520" s="5">
        <f t="shared" si="2318"/>
        <v>0</v>
      </c>
      <c r="J16520" s="5">
        <f t="shared" si="2319"/>
        <v>0</v>
      </c>
      <c r="K16520" s="5">
        <f t="shared" si="2320"/>
        <v>0</v>
      </c>
      <c r="L16520" s="5">
        <f t="shared" si="2321"/>
        <v>275.13333333333333</v>
      </c>
      <c r="M16520" s="5">
        <f>$K16520+'2.Time_constants_correction'!$H$11*(3*$G16520*$E16520+2*$H16520*$F16520+$I16520)</f>
        <v>0</v>
      </c>
      <c r="N16520" s="38">
        <f>$K16520+'2.Time_constants_correction'!$I$11*(3*$G16520*$E16520+2*$H16520*$F16520+$I16520)+'2.Time_constants_correction'!$I$13*(6*$G16520*$F16520+2*$H16520)</f>
        <v>0</v>
      </c>
      <c r="O16520" s="5">
        <f>$K16520+'2.Time_constants_correction'!$J$11*(3*$G16520*$E16520+2*$H16520*$F16520+$I16520)+'2.Time_constants_correction'!$J$13*(6*$G16520*$F16520+2*$H16520)+'2.Time_constants_correction'!$J$15*(6*$G16520)</f>
        <v>0</v>
      </c>
    </row>
    <row r="16521" spans="1:15" x14ac:dyDescent="0.4">
      <c r="A16521" s="5">
        <f>'2.Time_constants_correction'!B16525</f>
        <v>275.14999999999998</v>
      </c>
      <c r="B16521" s="5">
        <f>'2.Time_constants_correction'!F16525</f>
        <v>0</v>
      </c>
      <c r="D16521" s="5">
        <f t="shared" si="2313"/>
        <v>20830924.815874998</v>
      </c>
      <c r="E16521" s="5">
        <f t="shared" si="2314"/>
        <v>75707.522499999992</v>
      </c>
      <c r="F16521" s="5">
        <f t="shared" si="2315"/>
        <v>275.14999999999998</v>
      </c>
      <c r="G16521" s="5">
        <f t="shared" si="2316"/>
        <v>0</v>
      </c>
      <c r="H16521" s="5">
        <f t="shared" si="2317"/>
        <v>0</v>
      </c>
      <c r="I16521" s="5">
        <f t="shared" si="2318"/>
        <v>0</v>
      </c>
      <c r="J16521" s="5">
        <f t="shared" si="2319"/>
        <v>0</v>
      </c>
      <c r="K16521" s="5">
        <f t="shared" si="2320"/>
        <v>0</v>
      </c>
      <c r="L16521" s="5">
        <f t="shared" si="2321"/>
        <v>275.14999999999998</v>
      </c>
      <c r="M16521" s="5">
        <f>$K16521+'2.Time_constants_correction'!$H$11*(3*$G16521*$E16521+2*$H16521*$F16521+$I16521)</f>
        <v>0</v>
      </c>
      <c r="N16521" s="38">
        <f>$K16521+'2.Time_constants_correction'!$I$11*(3*$G16521*$E16521+2*$H16521*$F16521+$I16521)+'2.Time_constants_correction'!$I$13*(6*$G16521*$F16521+2*$H16521)</f>
        <v>0</v>
      </c>
      <c r="O16521" s="5">
        <f>$K16521+'2.Time_constants_correction'!$J$11*(3*$G16521*$E16521+2*$H16521*$F16521+$I16521)+'2.Time_constants_correction'!$J$13*(6*$G16521*$F16521+2*$H16521)+'2.Time_constants_correction'!$J$15*(6*$G16521)</f>
        <v>0</v>
      </c>
    </row>
    <row r="16522" spans="1:15" x14ac:dyDescent="0.4">
      <c r="A16522" s="5">
        <f>'2.Time_constants_correction'!B16526</f>
        <v>275.16666666666669</v>
      </c>
      <c r="B16522" s="5">
        <f>'2.Time_constants_correction'!F16526</f>
        <v>0</v>
      </c>
      <c r="D16522" s="5">
        <f t="shared" si="2313"/>
        <v>20834710.421296299</v>
      </c>
      <c r="E16522" s="5">
        <f t="shared" si="2314"/>
        <v>75716.694444444453</v>
      </c>
      <c r="F16522" s="5">
        <f t="shared" si="2315"/>
        <v>275.16666666666669</v>
      </c>
      <c r="G16522" s="5">
        <f t="shared" si="2316"/>
        <v>0</v>
      </c>
      <c r="H16522" s="5">
        <f t="shared" si="2317"/>
        <v>0</v>
      </c>
      <c r="I16522" s="5">
        <f t="shared" si="2318"/>
        <v>0</v>
      </c>
      <c r="J16522" s="5">
        <f t="shared" si="2319"/>
        <v>0</v>
      </c>
      <c r="K16522" s="5">
        <f t="shared" si="2320"/>
        <v>0</v>
      </c>
      <c r="L16522" s="5">
        <f t="shared" si="2321"/>
        <v>275.16666666666669</v>
      </c>
      <c r="M16522" s="5">
        <f>$K16522+'2.Time_constants_correction'!$H$11*(3*$G16522*$E16522+2*$H16522*$F16522+$I16522)</f>
        <v>0</v>
      </c>
      <c r="N16522" s="38">
        <f>$K16522+'2.Time_constants_correction'!$I$11*(3*$G16522*$E16522+2*$H16522*$F16522+$I16522)+'2.Time_constants_correction'!$I$13*(6*$G16522*$F16522+2*$H16522)</f>
        <v>0</v>
      </c>
      <c r="O16522" s="5">
        <f>$K16522+'2.Time_constants_correction'!$J$11*(3*$G16522*$E16522+2*$H16522*$F16522+$I16522)+'2.Time_constants_correction'!$J$13*(6*$G16522*$F16522+2*$H16522)+'2.Time_constants_correction'!$J$15*(6*$G16522)</f>
        <v>0</v>
      </c>
    </row>
    <row r="16523" spans="1:15" x14ac:dyDescent="0.4">
      <c r="A16523" s="5">
        <f>'2.Time_constants_correction'!B16527</f>
        <v>275.18333333333334</v>
      </c>
      <c r="B16523" s="5">
        <f>'2.Time_constants_correction'!F16527</f>
        <v>0</v>
      </c>
      <c r="D16523" s="5">
        <f t="shared" si="2313"/>
        <v>20838496.485328708</v>
      </c>
      <c r="E16523" s="5">
        <f t="shared" si="2314"/>
        <v>75725.866944444453</v>
      </c>
      <c r="F16523" s="5">
        <f t="shared" si="2315"/>
        <v>275.18333333333334</v>
      </c>
      <c r="G16523" s="5">
        <f t="shared" si="2316"/>
        <v>0</v>
      </c>
      <c r="H16523" s="5">
        <f t="shared" si="2317"/>
        <v>0</v>
      </c>
      <c r="I16523" s="5">
        <f t="shared" si="2318"/>
        <v>0</v>
      </c>
      <c r="J16523" s="5">
        <f t="shared" si="2319"/>
        <v>0</v>
      </c>
      <c r="K16523" s="5">
        <f t="shared" si="2320"/>
        <v>0</v>
      </c>
      <c r="L16523" s="5">
        <f t="shared" si="2321"/>
        <v>275.18333333333334</v>
      </c>
      <c r="M16523" s="5">
        <f>$K16523+'2.Time_constants_correction'!$H$11*(3*$G16523*$E16523+2*$H16523*$F16523+$I16523)</f>
        <v>0</v>
      </c>
      <c r="N16523" s="38">
        <f>$K16523+'2.Time_constants_correction'!$I$11*(3*$G16523*$E16523+2*$H16523*$F16523+$I16523)+'2.Time_constants_correction'!$I$13*(6*$G16523*$F16523+2*$H16523)</f>
        <v>0</v>
      </c>
      <c r="O16523" s="5">
        <f>$K16523+'2.Time_constants_correction'!$J$11*(3*$G16523*$E16523+2*$H16523*$F16523+$I16523)+'2.Time_constants_correction'!$J$13*(6*$G16523*$F16523+2*$H16523)+'2.Time_constants_correction'!$J$15*(6*$G16523)</f>
        <v>0</v>
      </c>
    </row>
    <row r="16524" spans="1:15" x14ac:dyDescent="0.4">
      <c r="A16524" s="5">
        <f>'2.Time_constants_correction'!B16528</f>
        <v>275.2</v>
      </c>
      <c r="B16524" s="5">
        <f>'2.Time_constants_correction'!F16528</f>
        <v>0</v>
      </c>
      <c r="D16524" s="5">
        <f t="shared" ref="D16524:D16587" si="2322">A16524^3</f>
        <v>20842283.007999998</v>
      </c>
      <c r="E16524" s="5">
        <f t="shared" ref="E16524:E16587" si="2323">A16524^2</f>
        <v>75735.039999999994</v>
      </c>
      <c r="F16524" s="5">
        <f t="shared" ref="F16524:F16587" si="2324">A16524</f>
        <v>275.2</v>
      </c>
      <c r="G16524" s="5">
        <f t="shared" si="2316"/>
        <v>0</v>
      </c>
      <c r="H16524" s="5">
        <f t="shared" si="2317"/>
        <v>0</v>
      </c>
      <c r="I16524" s="5">
        <f t="shared" si="2318"/>
        <v>0</v>
      </c>
      <c r="J16524" s="5">
        <f t="shared" si="2319"/>
        <v>0</v>
      </c>
      <c r="K16524" s="5">
        <f t="shared" si="2320"/>
        <v>0</v>
      </c>
      <c r="L16524" s="5">
        <f t="shared" si="2321"/>
        <v>275.2</v>
      </c>
      <c r="M16524" s="5">
        <f>$K16524+'2.Time_constants_correction'!$H$11*(3*$G16524*$E16524+2*$H16524*$F16524+$I16524)</f>
        <v>0</v>
      </c>
      <c r="N16524" s="38">
        <f>$K16524+'2.Time_constants_correction'!$I$11*(3*$G16524*$E16524+2*$H16524*$F16524+$I16524)+'2.Time_constants_correction'!$I$13*(6*$G16524*$F16524+2*$H16524)</f>
        <v>0</v>
      </c>
      <c r="O16524" s="5">
        <f>$K16524+'2.Time_constants_correction'!$J$11*(3*$G16524*$E16524+2*$H16524*$F16524+$I16524)+'2.Time_constants_correction'!$J$13*(6*$G16524*$F16524+2*$H16524)+'2.Time_constants_correction'!$J$15*(6*$G16524)</f>
        <v>0</v>
      </c>
    </row>
    <row r="16525" spans="1:15" x14ac:dyDescent="0.4">
      <c r="A16525" s="5">
        <f>'2.Time_constants_correction'!B16529</f>
        <v>275.21666666666664</v>
      </c>
      <c r="B16525" s="5">
        <f>'2.Time_constants_correction'!F16529</f>
        <v>0</v>
      </c>
      <c r="D16525" s="5">
        <f t="shared" si="2322"/>
        <v>20846069.989337958</v>
      </c>
      <c r="E16525" s="5">
        <f t="shared" si="2323"/>
        <v>75744.213611111103</v>
      </c>
      <c r="F16525" s="5">
        <f t="shared" si="2324"/>
        <v>275.21666666666664</v>
      </c>
      <c r="G16525" s="5">
        <f t="shared" si="2316"/>
        <v>0</v>
      </c>
      <c r="H16525" s="5">
        <f t="shared" si="2317"/>
        <v>0</v>
      </c>
      <c r="I16525" s="5">
        <f t="shared" si="2318"/>
        <v>0</v>
      </c>
      <c r="J16525" s="5">
        <f t="shared" si="2319"/>
        <v>0</v>
      </c>
      <c r="K16525" s="5">
        <f t="shared" si="2320"/>
        <v>0</v>
      </c>
      <c r="L16525" s="5">
        <f t="shared" si="2321"/>
        <v>275.21666666666664</v>
      </c>
      <c r="M16525" s="5">
        <f>$K16525+'2.Time_constants_correction'!$H$11*(3*$G16525*$E16525+2*$H16525*$F16525+$I16525)</f>
        <v>0</v>
      </c>
      <c r="N16525" s="38">
        <f>$K16525+'2.Time_constants_correction'!$I$11*(3*$G16525*$E16525+2*$H16525*$F16525+$I16525)+'2.Time_constants_correction'!$I$13*(6*$G16525*$F16525+2*$H16525)</f>
        <v>0</v>
      </c>
      <c r="O16525" s="5">
        <f>$K16525+'2.Time_constants_correction'!$J$11*(3*$G16525*$E16525+2*$H16525*$F16525+$I16525)+'2.Time_constants_correction'!$J$13*(6*$G16525*$F16525+2*$H16525)+'2.Time_constants_correction'!$J$15*(6*$G16525)</f>
        <v>0</v>
      </c>
    </row>
    <row r="16526" spans="1:15" x14ac:dyDescent="0.4">
      <c r="A16526" s="5">
        <f>'2.Time_constants_correction'!B16530</f>
        <v>275.23333333333335</v>
      </c>
      <c r="B16526" s="5">
        <f>'2.Time_constants_correction'!F16530</f>
        <v>0</v>
      </c>
      <c r="D16526" s="5">
        <f t="shared" si="2322"/>
        <v>20849857.429370373</v>
      </c>
      <c r="E16526" s="5">
        <f t="shared" si="2323"/>
        <v>75753.387777777782</v>
      </c>
      <c r="F16526" s="5">
        <f t="shared" si="2324"/>
        <v>275.23333333333335</v>
      </c>
      <c r="G16526" s="5">
        <f t="shared" si="2316"/>
        <v>0</v>
      </c>
      <c r="H16526" s="5">
        <f t="shared" si="2317"/>
        <v>0</v>
      </c>
      <c r="I16526" s="5">
        <f t="shared" si="2318"/>
        <v>0</v>
      </c>
      <c r="J16526" s="5">
        <f t="shared" si="2319"/>
        <v>0</v>
      </c>
      <c r="K16526" s="5">
        <f t="shared" si="2320"/>
        <v>0</v>
      </c>
      <c r="L16526" s="5">
        <f t="shared" si="2321"/>
        <v>275.23333333333335</v>
      </c>
      <c r="M16526" s="5">
        <f>$K16526+'2.Time_constants_correction'!$H$11*(3*$G16526*$E16526+2*$H16526*$F16526+$I16526)</f>
        <v>0</v>
      </c>
      <c r="N16526" s="38">
        <f>$K16526+'2.Time_constants_correction'!$I$11*(3*$G16526*$E16526+2*$H16526*$F16526+$I16526)+'2.Time_constants_correction'!$I$13*(6*$G16526*$F16526+2*$H16526)</f>
        <v>0</v>
      </c>
      <c r="O16526" s="5">
        <f>$K16526+'2.Time_constants_correction'!$J$11*(3*$G16526*$E16526+2*$H16526*$F16526+$I16526)+'2.Time_constants_correction'!$J$13*(6*$G16526*$F16526+2*$H16526)+'2.Time_constants_correction'!$J$15*(6*$G16526)</f>
        <v>0</v>
      </c>
    </row>
    <row r="16527" spans="1:15" x14ac:dyDescent="0.4">
      <c r="A16527" s="5">
        <f>'2.Time_constants_correction'!B16531</f>
        <v>275.25</v>
      </c>
      <c r="B16527" s="5">
        <f>'2.Time_constants_correction'!F16531</f>
        <v>0</v>
      </c>
      <c r="D16527" s="5">
        <f t="shared" si="2322"/>
        <v>20853645.328125</v>
      </c>
      <c r="E16527" s="5">
        <f t="shared" si="2323"/>
        <v>75762.5625</v>
      </c>
      <c r="F16527" s="5">
        <f t="shared" si="2324"/>
        <v>275.25</v>
      </c>
      <c r="G16527" s="5">
        <f t="shared" si="2316"/>
        <v>0</v>
      </c>
      <c r="H16527" s="5">
        <f t="shared" si="2317"/>
        <v>0</v>
      </c>
      <c r="I16527" s="5">
        <f t="shared" si="2318"/>
        <v>0</v>
      </c>
      <c r="J16527" s="5">
        <f t="shared" si="2319"/>
        <v>0</v>
      </c>
      <c r="K16527" s="5">
        <f t="shared" si="2320"/>
        <v>0</v>
      </c>
      <c r="L16527" s="5">
        <f t="shared" si="2321"/>
        <v>275.25</v>
      </c>
      <c r="M16527" s="5">
        <f>$K16527+'2.Time_constants_correction'!$H$11*(3*$G16527*$E16527+2*$H16527*$F16527+$I16527)</f>
        <v>0</v>
      </c>
      <c r="N16527" s="38">
        <f>$K16527+'2.Time_constants_correction'!$I$11*(3*$G16527*$E16527+2*$H16527*$F16527+$I16527)+'2.Time_constants_correction'!$I$13*(6*$G16527*$F16527+2*$H16527)</f>
        <v>0</v>
      </c>
      <c r="O16527" s="5">
        <f>$K16527+'2.Time_constants_correction'!$J$11*(3*$G16527*$E16527+2*$H16527*$F16527+$I16527)+'2.Time_constants_correction'!$J$13*(6*$G16527*$F16527+2*$H16527)+'2.Time_constants_correction'!$J$15*(6*$G16527)</f>
        <v>0</v>
      </c>
    </row>
    <row r="16528" spans="1:15" x14ac:dyDescent="0.4">
      <c r="A16528" s="5">
        <f>'2.Time_constants_correction'!B16532</f>
        <v>275.26666666666665</v>
      </c>
      <c r="B16528" s="5">
        <f>'2.Time_constants_correction'!F16532</f>
        <v>0</v>
      </c>
      <c r="D16528" s="5">
        <f t="shared" si="2322"/>
        <v>20857433.685629629</v>
      </c>
      <c r="E16528" s="5">
        <f t="shared" si="2323"/>
        <v>75771.737777777773</v>
      </c>
      <c r="F16528" s="5">
        <f t="shared" si="2324"/>
        <v>275.26666666666665</v>
      </c>
      <c r="G16528" s="5">
        <f t="shared" si="2316"/>
        <v>0</v>
      </c>
      <c r="H16528" s="5">
        <f t="shared" si="2317"/>
        <v>0</v>
      </c>
      <c r="I16528" s="5">
        <f t="shared" si="2318"/>
        <v>0</v>
      </c>
      <c r="J16528" s="5">
        <f t="shared" si="2319"/>
        <v>0</v>
      </c>
      <c r="K16528" s="5">
        <f t="shared" si="2320"/>
        <v>0</v>
      </c>
      <c r="L16528" s="5">
        <f t="shared" si="2321"/>
        <v>275.26666666666665</v>
      </c>
      <c r="M16528" s="5">
        <f>$K16528+'2.Time_constants_correction'!$H$11*(3*$G16528*$E16528+2*$H16528*$F16528+$I16528)</f>
        <v>0</v>
      </c>
      <c r="N16528" s="38">
        <f>$K16528+'2.Time_constants_correction'!$I$11*(3*$G16528*$E16528+2*$H16528*$F16528+$I16528)+'2.Time_constants_correction'!$I$13*(6*$G16528*$F16528+2*$H16528)</f>
        <v>0</v>
      </c>
      <c r="O16528" s="5">
        <f>$K16528+'2.Time_constants_correction'!$J$11*(3*$G16528*$E16528+2*$H16528*$F16528+$I16528)+'2.Time_constants_correction'!$J$13*(6*$G16528*$F16528+2*$H16528)+'2.Time_constants_correction'!$J$15*(6*$G16528)</f>
        <v>0</v>
      </c>
    </row>
    <row r="16529" spans="1:15" x14ac:dyDescent="0.4">
      <c r="A16529" s="5">
        <f>'2.Time_constants_correction'!B16533</f>
        <v>275.28333333333336</v>
      </c>
      <c r="B16529" s="5">
        <f>'2.Time_constants_correction'!F16533</f>
        <v>0</v>
      </c>
      <c r="D16529" s="5">
        <f t="shared" si="2322"/>
        <v>20861222.501912042</v>
      </c>
      <c r="E16529" s="5">
        <f t="shared" si="2323"/>
        <v>75780.913611111129</v>
      </c>
      <c r="F16529" s="5">
        <f t="shared" si="2324"/>
        <v>275.28333333333336</v>
      </c>
      <c r="G16529" s="5">
        <f t="shared" si="2316"/>
        <v>0</v>
      </c>
      <c r="H16529" s="5">
        <f t="shared" si="2317"/>
        <v>0</v>
      </c>
      <c r="I16529" s="5">
        <f t="shared" si="2318"/>
        <v>0</v>
      </c>
      <c r="J16529" s="5">
        <f t="shared" si="2319"/>
        <v>0</v>
      </c>
      <c r="K16529" s="5">
        <f t="shared" si="2320"/>
        <v>0</v>
      </c>
      <c r="L16529" s="5">
        <f t="shared" si="2321"/>
        <v>275.28333333333336</v>
      </c>
      <c r="M16529" s="5">
        <f>$K16529+'2.Time_constants_correction'!$H$11*(3*$G16529*$E16529+2*$H16529*$F16529+$I16529)</f>
        <v>0</v>
      </c>
      <c r="N16529" s="38">
        <f>$K16529+'2.Time_constants_correction'!$I$11*(3*$G16529*$E16529+2*$H16529*$F16529+$I16529)+'2.Time_constants_correction'!$I$13*(6*$G16529*$F16529+2*$H16529)</f>
        <v>0</v>
      </c>
      <c r="O16529" s="5">
        <f>$K16529+'2.Time_constants_correction'!$J$11*(3*$G16529*$E16529+2*$H16529*$F16529+$I16529)+'2.Time_constants_correction'!$J$13*(6*$G16529*$F16529+2*$H16529)+'2.Time_constants_correction'!$J$15*(6*$G16529)</f>
        <v>0</v>
      </c>
    </row>
    <row r="16530" spans="1:15" x14ac:dyDescent="0.4">
      <c r="A16530" s="5">
        <f>'2.Time_constants_correction'!B16534</f>
        <v>275.3</v>
      </c>
      <c r="B16530" s="5">
        <f>'2.Time_constants_correction'!F16534</f>
        <v>0</v>
      </c>
      <c r="D16530" s="5">
        <f t="shared" si="2322"/>
        <v>20865011.777000003</v>
      </c>
      <c r="E16530" s="5">
        <f t="shared" si="2323"/>
        <v>75790.090000000011</v>
      </c>
      <c r="F16530" s="5">
        <f t="shared" si="2324"/>
        <v>275.3</v>
      </c>
      <c r="G16530" s="5">
        <f t="shared" ref="G16530:G16593" si="2325">INDEX(LINEST(B16525:B16536,D16525:F16536),3)</f>
        <v>0</v>
      </c>
      <c r="H16530" s="5">
        <f t="shared" ref="H16530:H16593" si="2326">INDEX(LINEST(B16525:B16536,D16525:F16536),2)</f>
        <v>0</v>
      </c>
      <c r="I16530" s="5">
        <f t="shared" ref="I16530:I16593" si="2327">INDEX(LINEST(B16525:B16536,D16525:F16536),1)</f>
        <v>0</v>
      </c>
      <c r="J16530" s="5">
        <f t="shared" ref="J16530:J16593" si="2328">INDEX(LINEST(B16525:B16536,D16525:F16536),4)</f>
        <v>0</v>
      </c>
      <c r="K16530" s="5">
        <f t="shared" ref="K16530:K16593" si="2329">G16530*$D16530+H16530*$E16530+I16530*$F16530+J16530</f>
        <v>0</v>
      </c>
      <c r="L16530" s="5">
        <f t="shared" ref="L16530:L16593" si="2330">F16530</f>
        <v>275.3</v>
      </c>
      <c r="M16530" s="5">
        <f>$K16530+'2.Time_constants_correction'!$H$11*(3*$G16530*$E16530+2*$H16530*$F16530+$I16530)</f>
        <v>0</v>
      </c>
      <c r="N16530" s="38">
        <f>$K16530+'2.Time_constants_correction'!$I$11*(3*$G16530*$E16530+2*$H16530*$F16530+$I16530)+'2.Time_constants_correction'!$I$13*(6*$G16530*$F16530+2*$H16530)</f>
        <v>0</v>
      </c>
      <c r="O16530" s="5">
        <f>$K16530+'2.Time_constants_correction'!$J$11*(3*$G16530*$E16530+2*$H16530*$F16530+$I16530)+'2.Time_constants_correction'!$J$13*(6*$G16530*$F16530+2*$H16530)+'2.Time_constants_correction'!$J$15*(6*$G16530)</f>
        <v>0</v>
      </c>
    </row>
    <row r="16531" spans="1:15" x14ac:dyDescent="0.4">
      <c r="A16531" s="5">
        <f>'2.Time_constants_correction'!B16535</f>
        <v>275.31666666666666</v>
      </c>
      <c r="B16531" s="5">
        <f>'2.Time_constants_correction'!F16535</f>
        <v>0</v>
      </c>
      <c r="D16531" s="5">
        <f t="shared" si="2322"/>
        <v>20868801.510921296</v>
      </c>
      <c r="E16531" s="5">
        <f t="shared" si="2323"/>
        <v>75799.266944444447</v>
      </c>
      <c r="F16531" s="5">
        <f t="shared" si="2324"/>
        <v>275.31666666666666</v>
      </c>
      <c r="G16531" s="5">
        <f t="shared" si="2325"/>
        <v>0</v>
      </c>
      <c r="H16531" s="5">
        <f t="shared" si="2326"/>
        <v>0</v>
      </c>
      <c r="I16531" s="5">
        <f t="shared" si="2327"/>
        <v>0</v>
      </c>
      <c r="J16531" s="5">
        <f t="shared" si="2328"/>
        <v>0</v>
      </c>
      <c r="K16531" s="5">
        <f t="shared" si="2329"/>
        <v>0</v>
      </c>
      <c r="L16531" s="5">
        <f t="shared" si="2330"/>
        <v>275.31666666666666</v>
      </c>
      <c r="M16531" s="5">
        <f>$K16531+'2.Time_constants_correction'!$H$11*(3*$G16531*$E16531+2*$H16531*$F16531+$I16531)</f>
        <v>0</v>
      </c>
      <c r="N16531" s="38">
        <f>$K16531+'2.Time_constants_correction'!$I$11*(3*$G16531*$E16531+2*$H16531*$F16531+$I16531)+'2.Time_constants_correction'!$I$13*(6*$G16531*$F16531+2*$H16531)</f>
        <v>0</v>
      </c>
      <c r="O16531" s="5">
        <f>$K16531+'2.Time_constants_correction'!$J$11*(3*$G16531*$E16531+2*$H16531*$F16531+$I16531)+'2.Time_constants_correction'!$J$13*(6*$G16531*$F16531+2*$H16531)+'2.Time_constants_correction'!$J$15*(6*$G16531)</f>
        <v>0</v>
      </c>
    </row>
    <row r="16532" spans="1:15" x14ac:dyDescent="0.4">
      <c r="A16532" s="5">
        <f>'2.Time_constants_correction'!B16536</f>
        <v>275.33333333333331</v>
      </c>
      <c r="B16532" s="5">
        <f>'2.Time_constants_correction'!F16536</f>
        <v>0</v>
      </c>
      <c r="D16532" s="5">
        <f t="shared" si="2322"/>
        <v>20872591.703703701</v>
      </c>
      <c r="E16532" s="5">
        <f t="shared" si="2323"/>
        <v>75808.444444444438</v>
      </c>
      <c r="F16532" s="5">
        <f t="shared" si="2324"/>
        <v>275.33333333333331</v>
      </c>
      <c r="G16532" s="5">
        <f t="shared" si="2325"/>
        <v>0</v>
      </c>
      <c r="H16532" s="5">
        <f t="shared" si="2326"/>
        <v>0</v>
      </c>
      <c r="I16532" s="5">
        <f t="shared" si="2327"/>
        <v>0</v>
      </c>
      <c r="J16532" s="5">
        <f t="shared" si="2328"/>
        <v>0</v>
      </c>
      <c r="K16532" s="5">
        <f t="shared" si="2329"/>
        <v>0</v>
      </c>
      <c r="L16532" s="5">
        <f t="shared" si="2330"/>
        <v>275.33333333333331</v>
      </c>
      <c r="M16532" s="5">
        <f>$K16532+'2.Time_constants_correction'!$H$11*(3*$G16532*$E16532+2*$H16532*$F16532+$I16532)</f>
        <v>0</v>
      </c>
      <c r="N16532" s="38">
        <f>$K16532+'2.Time_constants_correction'!$I$11*(3*$G16532*$E16532+2*$H16532*$F16532+$I16532)+'2.Time_constants_correction'!$I$13*(6*$G16532*$F16532+2*$H16532)</f>
        <v>0</v>
      </c>
      <c r="O16532" s="5">
        <f>$K16532+'2.Time_constants_correction'!$J$11*(3*$G16532*$E16532+2*$H16532*$F16532+$I16532)+'2.Time_constants_correction'!$J$13*(6*$G16532*$F16532+2*$H16532)+'2.Time_constants_correction'!$J$15*(6*$G16532)</f>
        <v>0</v>
      </c>
    </row>
    <row r="16533" spans="1:15" x14ac:dyDescent="0.4">
      <c r="A16533" s="5">
        <f>'2.Time_constants_correction'!B16537</f>
        <v>275.35000000000002</v>
      </c>
      <c r="B16533" s="5">
        <f>'2.Time_constants_correction'!F16537</f>
        <v>0</v>
      </c>
      <c r="D16533" s="5">
        <f t="shared" si="2322"/>
        <v>20876382.355375007</v>
      </c>
      <c r="E16533" s="5">
        <f t="shared" si="2323"/>
        <v>75817.622500000012</v>
      </c>
      <c r="F16533" s="5">
        <f t="shared" si="2324"/>
        <v>275.35000000000002</v>
      </c>
      <c r="G16533" s="5">
        <f t="shared" si="2325"/>
        <v>0</v>
      </c>
      <c r="H16533" s="5">
        <f t="shared" si="2326"/>
        <v>0</v>
      </c>
      <c r="I16533" s="5">
        <f t="shared" si="2327"/>
        <v>0</v>
      </c>
      <c r="J16533" s="5">
        <f t="shared" si="2328"/>
        <v>0</v>
      </c>
      <c r="K16533" s="5">
        <f t="shared" si="2329"/>
        <v>0</v>
      </c>
      <c r="L16533" s="5">
        <f t="shared" si="2330"/>
        <v>275.35000000000002</v>
      </c>
      <c r="M16533" s="5">
        <f>$K16533+'2.Time_constants_correction'!$H$11*(3*$G16533*$E16533+2*$H16533*$F16533+$I16533)</f>
        <v>0</v>
      </c>
      <c r="N16533" s="38">
        <f>$K16533+'2.Time_constants_correction'!$I$11*(3*$G16533*$E16533+2*$H16533*$F16533+$I16533)+'2.Time_constants_correction'!$I$13*(6*$G16533*$F16533+2*$H16533)</f>
        <v>0</v>
      </c>
      <c r="O16533" s="5">
        <f>$K16533+'2.Time_constants_correction'!$J$11*(3*$G16533*$E16533+2*$H16533*$F16533+$I16533)+'2.Time_constants_correction'!$J$13*(6*$G16533*$F16533+2*$H16533)+'2.Time_constants_correction'!$J$15*(6*$G16533)</f>
        <v>0</v>
      </c>
    </row>
    <row r="16534" spans="1:15" x14ac:dyDescent="0.4">
      <c r="A16534" s="5">
        <f>'2.Time_constants_correction'!B16538</f>
        <v>275.36666666666667</v>
      </c>
      <c r="B16534" s="5">
        <f>'2.Time_constants_correction'!F16538</f>
        <v>0</v>
      </c>
      <c r="D16534" s="5">
        <f t="shared" si="2322"/>
        <v>20880173.465962965</v>
      </c>
      <c r="E16534" s="5">
        <f t="shared" si="2323"/>
        <v>75826.801111111112</v>
      </c>
      <c r="F16534" s="5">
        <f t="shared" si="2324"/>
        <v>275.36666666666667</v>
      </c>
      <c r="G16534" s="5">
        <f t="shared" si="2325"/>
        <v>0</v>
      </c>
      <c r="H16534" s="5">
        <f t="shared" si="2326"/>
        <v>0</v>
      </c>
      <c r="I16534" s="5">
        <f t="shared" si="2327"/>
        <v>0</v>
      </c>
      <c r="J16534" s="5">
        <f t="shared" si="2328"/>
        <v>0</v>
      </c>
      <c r="K16534" s="5">
        <f t="shared" si="2329"/>
        <v>0</v>
      </c>
      <c r="L16534" s="5">
        <f t="shared" si="2330"/>
        <v>275.36666666666667</v>
      </c>
      <c r="M16534" s="5">
        <f>$K16534+'2.Time_constants_correction'!$H$11*(3*$G16534*$E16534+2*$H16534*$F16534+$I16534)</f>
        <v>0</v>
      </c>
      <c r="N16534" s="38">
        <f>$K16534+'2.Time_constants_correction'!$I$11*(3*$G16534*$E16534+2*$H16534*$F16534+$I16534)+'2.Time_constants_correction'!$I$13*(6*$G16534*$F16534+2*$H16534)</f>
        <v>0</v>
      </c>
      <c r="O16534" s="5">
        <f>$K16534+'2.Time_constants_correction'!$J$11*(3*$G16534*$E16534+2*$H16534*$F16534+$I16534)+'2.Time_constants_correction'!$J$13*(6*$G16534*$F16534+2*$H16534)+'2.Time_constants_correction'!$J$15*(6*$G16534)</f>
        <v>0</v>
      </c>
    </row>
    <row r="16535" spans="1:15" x14ac:dyDescent="0.4">
      <c r="A16535" s="5">
        <f>'2.Time_constants_correction'!B16539</f>
        <v>275.38333333333333</v>
      </c>
      <c r="B16535" s="5">
        <f>'2.Time_constants_correction'!F16539</f>
        <v>0</v>
      </c>
      <c r="D16535" s="5">
        <f t="shared" si="2322"/>
        <v>20883965.035495371</v>
      </c>
      <c r="E16535" s="5">
        <f t="shared" si="2323"/>
        <v>75835.98027777778</v>
      </c>
      <c r="F16535" s="5">
        <f t="shared" si="2324"/>
        <v>275.38333333333333</v>
      </c>
      <c r="G16535" s="5">
        <f t="shared" si="2325"/>
        <v>0</v>
      </c>
      <c r="H16535" s="5">
        <f t="shared" si="2326"/>
        <v>0</v>
      </c>
      <c r="I16535" s="5">
        <f t="shared" si="2327"/>
        <v>0</v>
      </c>
      <c r="J16535" s="5">
        <f t="shared" si="2328"/>
        <v>0</v>
      </c>
      <c r="K16535" s="5">
        <f t="shared" si="2329"/>
        <v>0</v>
      </c>
      <c r="L16535" s="5">
        <f t="shared" si="2330"/>
        <v>275.38333333333333</v>
      </c>
      <c r="M16535" s="5">
        <f>$K16535+'2.Time_constants_correction'!$H$11*(3*$G16535*$E16535+2*$H16535*$F16535+$I16535)</f>
        <v>0</v>
      </c>
      <c r="N16535" s="38">
        <f>$K16535+'2.Time_constants_correction'!$I$11*(3*$G16535*$E16535+2*$H16535*$F16535+$I16535)+'2.Time_constants_correction'!$I$13*(6*$G16535*$F16535+2*$H16535)</f>
        <v>0</v>
      </c>
      <c r="O16535" s="5">
        <f>$K16535+'2.Time_constants_correction'!$J$11*(3*$G16535*$E16535+2*$H16535*$F16535+$I16535)+'2.Time_constants_correction'!$J$13*(6*$G16535*$F16535+2*$H16535)+'2.Time_constants_correction'!$J$15*(6*$G16535)</f>
        <v>0</v>
      </c>
    </row>
    <row r="16536" spans="1:15" x14ac:dyDescent="0.4">
      <c r="A16536" s="5">
        <f>'2.Time_constants_correction'!B16540</f>
        <v>275.39999999999998</v>
      </c>
      <c r="B16536" s="5">
        <f>'2.Time_constants_correction'!F16540</f>
        <v>0</v>
      </c>
      <c r="D16536" s="5">
        <f t="shared" si="2322"/>
        <v>20887757.063999996</v>
      </c>
      <c r="E16536" s="5">
        <f t="shared" si="2323"/>
        <v>75845.159999999989</v>
      </c>
      <c r="F16536" s="5">
        <f t="shared" si="2324"/>
        <v>275.39999999999998</v>
      </c>
      <c r="G16536" s="5">
        <f t="shared" si="2325"/>
        <v>0</v>
      </c>
      <c r="H16536" s="5">
        <f t="shared" si="2326"/>
        <v>0</v>
      </c>
      <c r="I16536" s="5">
        <f t="shared" si="2327"/>
        <v>0</v>
      </c>
      <c r="J16536" s="5">
        <f t="shared" si="2328"/>
        <v>0</v>
      </c>
      <c r="K16536" s="5">
        <f t="shared" si="2329"/>
        <v>0</v>
      </c>
      <c r="L16536" s="5">
        <f t="shared" si="2330"/>
        <v>275.39999999999998</v>
      </c>
      <c r="M16536" s="5">
        <f>$K16536+'2.Time_constants_correction'!$H$11*(3*$G16536*$E16536+2*$H16536*$F16536+$I16536)</f>
        <v>0</v>
      </c>
      <c r="N16536" s="38">
        <f>$K16536+'2.Time_constants_correction'!$I$11*(3*$G16536*$E16536+2*$H16536*$F16536+$I16536)+'2.Time_constants_correction'!$I$13*(6*$G16536*$F16536+2*$H16536)</f>
        <v>0</v>
      </c>
      <c r="O16536" s="5">
        <f>$K16536+'2.Time_constants_correction'!$J$11*(3*$G16536*$E16536+2*$H16536*$F16536+$I16536)+'2.Time_constants_correction'!$J$13*(6*$G16536*$F16536+2*$H16536)+'2.Time_constants_correction'!$J$15*(6*$G16536)</f>
        <v>0</v>
      </c>
    </row>
    <row r="16537" spans="1:15" x14ac:dyDescent="0.4">
      <c r="A16537" s="5">
        <f>'2.Time_constants_correction'!B16541</f>
        <v>275.41666666666669</v>
      </c>
      <c r="B16537" s="5">
        <f>'2.Time_constants_correction'!F16541</f>
        <v>0</v>
      </c>
      <c r="D16537" s="5">
        <f t="shared" si="2322"/>
        <v>20891549.551504631</v>
      </c>
      <c r="E16537" s="5">
        <f t="shared" si="2323"/>
        <v>75854.340277777781</v>
      </c>
      <c r="F16537" s="5">
        <f t="shared" si="2324"/>
        <v>275.41666666666669</v>
      </c>
      <c r="G16537" s="5">
        <f t="shared" si="2325"/>
        <v>0</v>
      </c>
      <c r="H16537" s="5">
        <f t="shared" si="2326"/>
        <v>0</v>
      </c>
      <c r="I16537" s="5">
        <f t="shared" si="2327"/>
        <v>0</v>
      </c>
      <c r="J16537" s="5">
        <f t="shared" si="2328"/>
        <v>0</v>
      </c>
      <c r="K16537" s="5">
        <f t="shared" si="2329"/>
        <v>0</v>
      </c>
      <c r="L16537" s="5">
        <f t="shared" si="2330"/>
        <v>275.41666666666669</v>
      </c>
      <c r="M16537" s="5">
        <f>$K16537+'2.Time_constants_correction'!$H$11*(3*$G16537*$E16537+2*$H16537*$F16537+$I16537)</f>
        <v>0</v>
      </c>
      <c r="N16537" s="38">
        <f>$K16537+'2.Time_constants_correction'!$I$11*(3*$G16537*$E16537+2*$H16537*$F16537+$I16537)+'2.Time_constants_correction'!$I$13*(6*$G16537*$F16537+2*$H16537)</f>
        <v>0</v>
      </c>
      <c r="O16537" s="5">
        <f>$K16537+'2.Time_constants_correction'!$J$11*(3*$G16537*$E16537+2*$H16537*$F16537+$I16537)+'2.Time_constants_correction'!$J$13*(6*$G16537*$F16537+2*$H16537)+'2.Time_constants_correction'!$J$15*(6*$G16537)</f>
        <v>0</v>
      </c>
    </row>
    <row r="16538" spans="1:15" x14ac:dyDescent="0.4">
      <c r="A16538" s="5">
        <f>'2.Time_constants_correction'!B16542</f>
        <v>275.43333333333334</v>
      </c>
      <c r="B16538" s="5">
        <f>'2.Time_constants_correction'!F16542</f>
        <v>0</v>
      </c>
      <c r="D16538" s="5">
        <f t="shared" si="2322"/>
        <v>20895342.498037037</v>
      </c>
      <c r="E16538" s="5">
        <f t="shared" si="2323"/>
        <v>75863.521111111113</v>
      </c>
      <c r="F16538" s="5">
        <f t="shared" si="2324"/>
        <v>275.43333333333334</v>
      </c>
      <c r="G16538" s="5">
        <f t="shared" si="2325"/>
        <v>0</v>
      </c>
      <c r="H16538" s="5">
        <f t="shared" si="2326"/>
        <v>0</v>
      </c>
      <c r="I16538" s="5">
        <f t="shared" si="2327"/>
        <v>0</v>
      </c>
      <c r="J16538" s="5">
        <f t="shared" si="2328"/>
        <v>0</v>
      </c>
      <c r="K16538" s="5">
        <f t="shared" si="2329"/>
        <v>0</v>
      </c>
      <c r="L16538" s="5">
        <f t="shared" si="2330"/>
        <v>275.43333333333334</v>
      </c>
      <c r="M16538" s="5">
        <f>$K16538+'2.Time_constants_correction'!$H$11*(3*$G16538*$E16538+2*$H16538*$F16538+$I16538)</f>
        <v>0</v>
      </c>
      <c r="N16538" s="38">
        <f>$K16538+'2.Time_constants_correction'!$I$11*(3*$G16538*$E16538+2*$H16538*$F16538+$I16538)+'2.Time_constants_correction'!$I$13*(6*$G16538*$F16538+2*$H16538)</f>
        <v>0</v>
      </c>
      <c r="O16538" s="5">
        <f>$K16538+'2.Time_constants_correction'!$J$11*(3*$G16538*$E16538+2*$H16538*$F16538+$I16538)+'2.Time_constants_correction'!$J$13*(6*$G16538*$F16538+2*$H16538)+'2.Time_constants_correction'!$J$15*(6*$G16538)</f>
        <v>0</v>
      </c>
    </row>
    <row r="16539" spans="1:15" x14ac:dyDescent="0.4">
      <c r="A16539" s="5">
        <f>'2.Time_constants_correction'!B16543</f>
        <v>275.45</v>
      </c>
      <c r="B16539" s="5">
        <f>'2.Time_constants_correction'!F16543</f>
        <v>0</v>
      </c>
      <c r="D16539" s="5">
        <f t="shared" si="2322"/>
        <v>20899135.903625</v>
      </c>
      <c r="E16539" s="5">
        <f t="shared" si="2323"/>
        <v>75872.702499999999</v>
      </c>
      <c r="F16539" s="5">
        <f t="shared" si="2324"/>
        <v>275.45</v>
      </c>
      <c r="G16539" s="5">
        <f t="shared" si="2325"/>
        <v>0</v>
      </c>
      <c r="H16539" s="5">
        <f t="shared" si="2326"/>
        <v>0</v>
      </c>
      <c r="I16539" s="5">
        <f t="shared" si="2327"/>
        <v>0</v>
      </c>
      <c r="J16539" s="5">
        <f t="shared" si="2328"/>
        <v>0</v>
      </c>
      <c r="K16539" s="5">
        <f t="shared" si="2329"/>
        <v>0</v>
      </c>
      <c r="L16539" s="5">
        <f t="shared" si="2330"/>
        <v>275.45</v>
      </c>
      <c r="M16539" s="5">
        <f>$K16539+'2.Time_constants_correction'!$H$11*(3*$G16539*$E16539+2*$H16539*$F16539+$I16539)</f>
        <v>0</v>
      </c>
      <c r="N16539" s="38">
        <f>$K16539+'2.Time_constants_correction'!$I$11*(3*$G16539*$E16539+2*$H16539*$F16539+$I16539)+'2.Time_constants_correction'!$I$13*(6*$G16539*$F16539+2*$H16539)</f>
        <v>0</v>
      </c>
      <c r="O16539" s="5">
        <f>$K16539+'2.Time_constants_correction'!$J$11*(3*$G16539*$E16539+2*$H16539*$F16539+$I16539)+'2.Time_constants_correction'!$J$13*(6*$G16539*$F16539+2*$H16539)+'2.Time_constants_correction'!$J$15*(6*$G16539)</f>
        <v>0</v>
      </c>
    </row>
    <row r="16540" spans="1:15" x14ac:dyDescent="0.4">
      <c r="A16540" s="5">
        <f>'2.Time_constants_correction'!B16544</f>
        <v>275.46666666666664</v>
      </c>
      <c r="B16540" s="5">
        <f>'2.Time_constants_correction'!F16544</f>
        <v>0</v>
      </c>
      <c r="D16540" s="5">
        <f t="shared" si="2322"/>
        <v>20902929.76829629</v>
      </c>
      <c r="E16540" s="5">
        <f t="shared" si="2323"/>
        <v>75881.884444444426</v>
      </c>
      <c r="F16540" s="5">
        <f t="shared" si="2324"/>
        <v>275.46666666666664</v>
      </c>
      <c r="G16540" s="5">
        <f t="shared" si="2325"/>
        <v>0</v>
      </c>
      <c r="H16540" s="5">
        <f t="shared" si="2326"/>
        <v>0</v>
      </c>
      <c r="I16540" s="5">
        <f t="shared" si="2327"/>
        <v>0</v>
      </c>
      <c r="J16540" s="5">
        <f t="shared" si="2328"/>
        <v>0</v>
      </c>
      <c r="K16540" s="5">
        <f t="shared" si="2329"/>
        <v>0</v>
      </c>
      <c r="L16540" s="5">
        <f t="shared" si="2330"/>
        <v>275.46666666666664</v>
      </c>
      <c r="M16540" s="5">
        <f>$K16540+'2.Time_constants_correction'!$H$11*(3*$G16540*$E16540+2*$H16540*$F16540+$I16540)</f>
        <v>0</v>
      </c>
      <c r="N16540" s="38">
        <f>$K16540+'2.Time_constants_correction'!$I$11*(3*$G16540*$E16540+2*$H16540*$F16540+$I16540)+'2.Time_constants_correction'!$I$13*(6*$G16540*$F16540+2*$H16540)</f>
        <v>0</v>
      </c>
      <c r="O16540" s="5">
        <f>$K16540+'2.Time_constants_correction'!$J$11*(3*$G16540*$E16540+2*$H16540*$F16540+$I16540)+'2.Time_constants_correction'!$J$13*(6*$G16540*$F16540+2*$H16540)+'2.Time_constants_correction'!$J$15*(6*$G16540)</f>
        <v>0</v>
      </c>
    </row>
    <row r="16541" spans="1:15" x14ac:dyDescent="0.4">
      <c r="A16541" s="5">
        <f>'2.Time_constants_correction'!B16545</f>
        <v>275.48333333333335</v>
      </c>
      <c r="B16541" s="5">
        <f>'2.Time_constants_correction'!F16545</f>
        <v>0</v>
      </c>
      <c r="D16541" s="5">
        <f t="shared" si="2322"/>
        <v>20906724.092078708</v>
      </c>
      <c r="E16541" s="5">
        <f t="shared" si="2323"/>
        <v>75891.06694444445</v>
      </c>
      <c r="F16541" s="5">
        <f t="shared" si="2324"/>
        <v>275.48333333333335</v>
      </c>
      <c r="G16541" s="5">
        <f t="shared" si="2325"/>
        <v>0</v>
      </c>
      <c r="H16541" s="5">
        <f t="shared" si="2326"/>
        <v>0</v>
      </c>
      <c r="I16541" s="5">
        <f t="shared" si="2327"/>
        <v>0</v>
      </c>
      <c r="J16541" s="5">
        <f t="shared" si="2328"/>
        <v>0</v>
      </c>
      <c r="K16541" s="5">
        <f t="shared" si="2329"/>
        <v>0</v>
      </c>
      <c r="L16541" s="5">
        <f t="shared" si="2330"/>
        <v>275.48333333333335</v>
      </c>
      <c r="M16541" s="5">
        <f>$K16541+'2.Time_constants_correction'!$H$11*(3*$G16541*$E16541+2*$H16541*$F16541+$I16541)</f>
        <v>0</v>
      </c>
      <c r="N16541" s="38">
        <f>$K16541+'2.Time_constants_correction'!$I$11*(3*$G16541*$E16541+2*$H16541*$F16541+$I16541)+'2.Time_constants_correction'!$I$13*(6*$G16541*$F16541+2*$H16541)</f>
        <v>0</v>
      </c>
      <c r="O16541" s="5">
        <f>$K16541+'2.Time_constants_correction'!$J$11*(3*$G16541*$E16541+2*$H16541*$F16541+$I16541)+'2.Time_constants_correction'!$J$13*(6*$G16541*$F16541+2*$H16541)+'2.Time_constants_correction'!$J$15*(6*$G16541)</f>
        <v>0</v>
      </c>
    </row>
    <row r="16542" spans="1:15" x14ac:dyDescent="0.4">
      <c r="A16542" s="5">
        <f>'2.Time_constants_correction'!B16546</f>
        <v>275.5</v>
      </c>
      <c r="B16542" s="5">
        <f>'2.Time_constants_correction'!F16546</f>
        <v>0</v>
      </c>
      <c r="D16542" s="5">
        <f t="shared" si="2322"/>
        <v>20910518.875</v>
      </c>
      <c r="E16542" s="5">
        <f t="shared" si="2323"/>
        <v>75900.25</v>
      </c>
      <c r="F16542" s="5">
        <f t="shared" si="2324"/>
        <v>275.5</v>
      </c>
      <c r="G16542" s="5">
        <f t="shared" si="2325"/>
        <v>0</v>
      </c>
      <c r="H16542" s="5">
        <f t="shared" si="2326"/>
        <v>0</v>
      </c>
      <c r="I16542" s="5">
        <f t="shared" si="2327"/>
        <v>0</v>
      </c>
      <c r="J16542" s="5">
        <f t="shared" si="2328"/>
        <v>0</v>
      </c>
      <c r="K16542" s="5">
        <f t="shared" si="2329"/>
        <v>0</v>
      </c>
      <c r="L16542" s="5">
        <f t="shared" si="2330"/>
        <v>275.5</v>
      </c>
      <c r="M16542" s="5">
        <f>$K16542+'2.Time_constants_correction'!$H$11*(3*$G16542*$E16542+2*$H16542*$F16542+$I16542)</f>
        <v>0</v>
      </c>
      <c r="N16542" s="38">
        <f>$K16542+'2.Time_constants_correction'!$I$11*(3*$G16542*$E16542+2*$H16542*$F16542+$I16542)+'2.Time_constants_correction'!$I$13*(6*$G16542*$F16542+2*$H16542)</f>
        <v>0</v>
      </c>
      <c r="O16542" s="5">
        <f>$K16542+'2.Time_constants_correction'!$J$11*(3*$G16542*$E16542+2*$H16542*$F16542+$I16542)+'2.Time_constants_correction'!$J$13*(6*$G16542*$F16542+2*$H16542)+'2.Time_constants_correction'!$J$15*(6*$G16542)</f>
        <v>0</v>
      </c>
    </row>
    <row r="16543" spans="1:15" x14ac:dyDescent="0.4">
      <c r="A16543" s="5">
        <f>'2.Time_constants_correction'!B16547</f>
        <v>275.51666666666665</v>
      </c>
      <c r="B16543" s="5">
        <f>'2.Time_constants_correction'!F16547</f>
        <v>0</v>
      </c>
      <c r="D16543" s="5">
        <f t="shared" si="2322"/>
        <v>20914314.11708796</v>
      </c>
      <c r="E16543" s="5">
        <f t="shared" si="2323"/>
        <v>75909.433611111104</v>
      </c>
      <c r="F16543" s="5">
        <f t="shared" si="2324"/>
        <v>275.51666666666665</v>
      </c>
      <c r="G16543" s="5">
        <f t="shared" si="2325"/>
        <v>0</v>
      </c>
      <c r="H16543" s="5">
        <f t="shared" si="2326"/>
        <v>0</v>
      </c>
      <c r="I16543" s="5">
        <f t="shared" si="2327"/>
        <v>0</v>
      </c>
      <c r="J16543" s="5">
        <f t="shared" si="2328"/>
        <v>0</v>
      </c>
      <c r="K16543" s="5">
        <f t="shared" si="2329"/>
        <v>0</v>
      </c>
      <c r="L16543" s="5">
        <f t="shared" si="2330"/>
        <v>275.51666666666665</v>
      </c>
      <c r="M16543" s="5">
        <f>$K16543+'2.Time_constants_correction'!$H$11*(3*$G16543*$E16543+2*$H16543*$F16543+$I16543)</f>
        <v>0</v>
      </c>
      <c r="N16543" s="38">
        <f>$K16543+'2.Time_constants_correction'!$I$11*(3*$G16543*$E16543+2*$H16543*$F16543+$I16543)+'2.Time_constants_correction'!$I$13*(6*$G16543*$F16543+2*$H16543)</f>
        <v>0</v>
      </c>
      <c r="O16543" s="5">
        <f>$K16543+'2.Time_constants_correction'!$J$11*(3*$G16543*$E16543+2*$H16543*$F16543+$I16543)+'2.Time_constants_correction'!$J$13*(6*$G16543*$F16543+2*$H16543)+'2.Time_constants_correction'!$J$15*(6*$G16543)</f>
        <v>0</v>
      </c>
    </row>
    <row r="16544" spans="1:15" x14ac:dyDescent="0.4">
      <c r="A16544" s="5">
        <f>'2.Time_constants_correction'!B16548</f>
        <v>275.53333333333336</v>
      </c>
      <c r="B16544" s="5">
        <f>'2.Time_constants_correction'!F16548</f>
        <v>0</v>
      </c>
      <c r="D16544" s="5">
        <f t="shared" si="2322"/>
        <v>20918109.818370376</v>
      </c>
      <c r="E16544" s="5">
        <f t="shared" si="2323"/>
        <v>75918.617777777792</v>
      </c>
      <c r="F16544" s="5">
        <f t="shared" si="2324"/>
        <v>275.53333333333336</v>
      </c>
      <c r="G16544" s="5">
        <f t="shared" si="2325"/>
        <v>0</v>
      </c>
      <c r="H16544" s="5">
        <f t="shared" si="2326"/>
        <v>0</v>
      </c>
      <c r="I16544" s="5">
        <f t="shared" si="2327"/>
        <v>0</v>
      </c>
      <c r="J16544" s="5">
        <f t="shared" si="2328"/>
        <v>0</v>
      </c>
      <c r="K16544" s="5">
        <f t="shared" si="2329"/>
        <v>0</v>
      </c>
      <c r="L16544" s="5">
        <f t="shared" si="2330"/>
        <v>275.53333333333336</v>
      </c>
      <c r="M16544" s="5">
        <f>$K16544+'2.Time_constants_correction'!$H$11*(3*$G16544*$E16544+2*$H16544*$F16544+$I16544)</f>
        <v>0</v>
      </c>
      <c r="N16544" s="38">
        <f>$K16544+'2.Time_constants_correction'!$I$11*(3*$G16544*$E16544+2*$H16544*$F16544+$I16544)+'2.Time_constants_correction'!$I$13*(6*$G16544*$F16544+2*$H16544)</f>
        <v>0</v>
      </c>
      <c r="O16544" s="5">
        <f>$K16544+'2.Time_constants_correction'!$J$11*(3*$G16544*$E16544+2*$H16544*$F16544+$I16544)+'2.Time_constants_correction'!$J$13*(6*$G16544*$F16544+2*$H16544)+'2.Time_constants_correction'!$J$15*(6*$G16544)</f>
        <v>0</v>
      </c>
    </row>
    <row r="16545" spans="1:15" x14ac:dyDescent="0.4">
      <c r="A16545" s="5">
        <f>'2.Time_constants_correction'!B16549</f>
        <v>275.55</v>
      </c>
      <c r="B16545" s="5">
        <f>'2.Time_constants_correction'!F16549</f>
        <v>0</v>
      </c>
      <c r="D16545" s="5">
        <f t="shared" si="2322"/>
        <v>20921905.978875004</v>
      </c>
      <c r="E16545" s="5">
        <f t="shared" si="2323"/>
        <v>75927.802500000005</v>
      </c>
      <c r="F16545" s="5">
        <f t="shared" si="2324"/>
        <v>275.55</v>
      </c>
      <c r="G16545" s="5">
        <f t="shared" si="2325"/>
        <v>0</v>
      </c>
      <c r="H16545" s="5">
        <f t="shared" si="2326"/>
        <v>0</v>
      </c>
      <c r="I16545" s="5">
        <f t="shared" si="2327"/>
        <v>0</v>
      </c>
      <c r="J16545" s="5">
        <f t="shared" si="2328"/>
        <v>0</v>
      </c>
      <c r="K16545" s="5">
        <f t="shared" si="2329"/>
        <v>0</v>
      </c>
      <c r="L16545" s="5">
        <f t="shared" si="2330"/>
        <v>275.55</v>
      </c>
      <c r="M16545" s="5">
        <f>$K16545+'2.Time_constants_correction'!$H$11*(3*$G16545*$E16545+2*$H16545*$F16545+$I16545)</f>
        <v>0</v>
      </c>
      <c r="N16545" s="38">
        <f>$K16545+'2.Time_constants_correction'!$I$11*(3*$G16545*$E16545+2*$H16545*$F16545+$I16545)+'2.Time_constants_correction'!$I$13*(6*$G16545*$F16545+2*$H16545)</f>
        <v>0</v>
      </c>
      <c r="O16545" s="5">
        <f>$K16545+'2.Time_constants_correction'!$J$11*(3*$G16545*$E16545+2*$H16545*$F16545+$I16545)+'2.Time_constants_correction'!$J$13*(6*$G16545*$F16545+2*$H16545)+'2.Time_constants_correction'!$J$15*(6*$G16545)</f>
        <v>0</v>
      </c>
    </row>
    <row r="16546" spans="1:15" x14ac:dyDescent="0.4">
      <c r="A16546" s="5">
        <f>'2.Time_constants_correction'!B16550</f>
        <v>275.56666666666666</v>
      </c>
      <c r="B16546" s="5">
        <f>'2.Time_constants_correction'!F16550</f>
        <v>0</v>
      </c>
      <c r="D16546" s="5">
        <f t="shared" si="2322"/>
        <v>20925702.598629627</v>
      </c>
      <c r="E16546" s="5">
        <f t="shared" si="2323"/>
        <v>75936.987777777773</v>
      </c>
      <c r="F16546" s="5">
        <f t="shared" si="2324"/>
        <v>275.56666666666666</v>
      </c>
      <c r="G16546" s="5">
        <f t="shared" si="2325"/>
        <v>0</v>
      </c>
      <c r="H16546" s="5">
        <f t="shared" si="2326"/>
        <v>0</v>
      </c>
      <c r="I16546" s="5">
        <f t="shared" si="2327"/>
        <v>0</v>
      </c>
      <c r="J16546" s="5">
        <f t="shared" si="2328"/>
        <v>0</v>
      </c>
      <c r="K16546" s="5">
        <f t="shared" si="2329"/>
        <v>0</v>
      </c>
      <c r="L16546" s="5">
        <f t="shared" si="2330"/>
        <v>275.56666666666666</v>
      </c>
      <c r="M16546" s="5">
        <f>$K16546+'2.Time_constants_correction'!$H$11*(3*$G16546*$E16546+2*$H16546*$F16546+$I16546)</f>
        <v>0</v>
      </c>
      <c r="N16546" s="38">
        <f>$K16546+'2.Time_constants_correction'!$I$11*(3*$G16546*$E16546+2*$H16546*$F16546+$I16546)+'2.Time_constants_correction'!$I$13*(6*$G16546*$F16546+2*$H16546)</f>
        <v>0</v>
      </c>
      <c r="O16546" s="5">
        <f>$K16546+'2.Time_constants_correction'!$J$11*(3*$G16546*$E16546+2*$H16546*$F16546+$I16546)+'2.Time_constants_correction'!$J$13*(6*$G16546*$F16546+2*$H16546)+'2.Time_constants_correction'!$J$15*(6*$G16546)</f>
        <v>0</v>
      </c>
    </row>
    <row r="16547" spans="1:15" x14ac:dyDescent="0.4">
      <c r="A16547" s="5">
        <f>'2.Time_constants_correction'!B16551</f>
        <v>275.58333333333331</v>
      </c>
      <c r="B16547" s="5">
        <f>'2.Time_constants_correction'!F16551</f>
        <v>0</v>
      </c>
      <c r="D16547" s="5">
        <f t="shared" si="2322"/>
        <v>20929499.67766203</v>
      </c>
      <c r="E16547" s="5">
        <f t="shared" si="2323"/>
        <v>75946.173611111095</v>
      </c>
      <c r="F16547" s="5">
        <f t="shared" si="2324"/>
        <v>275.58333333333331</v>
      </c>
      <c r="G16547" s="5">
        <f t="shared" si="2325"/>
        <v>0</v>
      </c>
      <c r="H16547" s="5">
        <f t="shared" si="2326"/>
        <v>0</v>
      </c>
      <c r="I16547" s="5">
        <f t="shared" si="2327"/>
        <v>0</v>
      </c>
      <c r="J16547" s="5">
        <f t="shared" si="2328"/>
        <v>0</v>
      </c>
      <c r="K16547" s="5">
        <f t="shared" si="2329"/>
        <v>0</v>
      </c>
      <c r="L16547" s="5">
        <f t="shared" si="2330"/>
        <v>275.58333333333331</v>
      </c>
      <c r="M16547" s="5">
        <f>$K16547+'2.Time_constants_correction'!$H$11*(3*$G16547*$E16547+2*$H16547*$F16547+$I16547)</f>
        <v>0</v>
      </c>
      <c r="N16547" s="38">
        <f>$K16547+'2.Time_constants_correction'!$I$11*(3*$G16547*$E16547+2*$H16547*$F16547+$I16547)+'2.Time_constants_correction'!$I$13*(6*$G16547*$F16547+2*$H16547)</f>
        <v>0</v>
      </c>
      <c r="O16547" s="5">
        <f>$K16547+'2.Time_constants_correction'!$J$11*(3*$G16547*$E16547+2*$H16547*$F16547+$I16547)+'2.Time_constants_correction'!$J$13*(6*$G16547*$F16547+2*$H16547)+'2.Time_constants_correction'!$J$15*(6*$G16547)</f>
        <v>0</v>
      </c>
    </row>
    <row r="16548" spans="1:15" x14ac:dyDescent="0.4">
      <c r="A16548" s="5">
        <f>'2.Time_constants_correction'!B16552</f>
        <v>275.60000000000002</v>
      </c>
      <c r="B16548" s="5">
        <f>'2.Time_constants_correction'!F16552</f>
        <v>0</v>
      </c>
      <c r="D16548" s="5">
        <f t="shared" si="2322"/>
        <v>20933297.216000006</v>
      </c>
      <c r="E16548" s="5">
        <f t="shared" si="2323"/>
        <v>75955.360000000015</v>
      </c>
      <c r="F16548" s="5">
        <f t="shared" si="2324"/>
        <v>275.60000000000002</v>
      </c>
      <c r="G16548" s="5">
        <f t="shared" si="2325"/>
        <v>0</v>
      </c>
      <c r="H16548" s="5">
        <f t="shared" si="2326"/>
        <v>0</v>
      </c>
      <c r="I16548" s="5">
        <f t="shared" si="2327"/>
        <v>0</v>
      </c>
      <c r="J16548" s="5">
        <f t="shared" si="2328"/>
        <v>0</v>
      </c>
      <c r="K16548" s="5">
        <f t="shared" si="2329"/>
        <v>0</v>
      </c>
      <c r="L16548" s="5">
        <f t="shared" si="2330"/>
        <v>275.60000000000002</v>
      </c>
      <c r="M16548" s="5">
        <f>$K16548+'2.Time_constants_correction'!$H$11*(3*$G16548*$E16548+2*$H16548*$F16548+$I16548)</f>
        <v>0</v>
      </c>
      <c r="N16548" s="38">
        <f>$K16548+'2.Time_constants_correction'!$I$11*(3*$G16548*$E16548+2*$H16548*$F16548+$I16548)+'2.Time_constants_correction'!$I$13*(6*$G16548*$F16548+2*$H16548)</f>
        <v>0</v>
      </c>
      <c r="O16548" s="5">
        <f>$K16548+'2.Time_constants_correction'!$J$11*(3*$G16548*$E16548+2*$H16548*$F16548+$I16548)+'2.Time_constants_correction'!$J$13*(6*$G16548*$F16548+2*$H16548)+'2.Time_constants_correction'!$J$15*(6*$G16548)</f>
        <v>0</v>
      </c>
    </row>
    <row r="16549" spans="1:15" x14ac:dyDescent="0.4">
      <c r="A16549" s="5">
        <f>'2.Time_constants_correction'!B16553</f>
        <v>275.61666666666667</v>
      </c>
      <c r="B16549" s="5">
        <f>'2.Time_constants_correction'!F16553</f>
        <v>0</v>
      </c>
      <c r="D16549" s="5">
        <f t="shared" si="2322"/>
        <v>20937095.213671297</v>
      </c>
      <c r="E16549" s="5">
        <f t="shared" si="2323"/>
        <v>75964.546944444446</v>
      </c>
      <c r="F16549" s="5">
        <f t="shared" si="2324"/>
        <v>275.61666666666667</v>
      </c>
      <c r="G16549" s="5">
        <f t="shared" si="2325"/>
        <v>0</v>
      </c>
      <c r="H16549" s="5">
        <f t="shared" si="2326"/>
        <v>0</v>
      </c>
      <c r="I16549" s="5">
        <f t="shared" si="2327"/>
        <v>0</v>
      </c>
      <c r="J16549" s="5">
        <f t="shared" si="2328"/>
        <v>0</v>
      </c>
      <c r="K16549" s="5">
        <f t="shared" si="2329"/>
        <v>0</v>
      </c>
      <c r="L16549" s="5">
        <f t="shared" si="2330"/>
        <v>275.61666666666667</v>
      </c>
      <c r="M16549" s="5">
        <f>$K16549+'2.Time_constants_correction'!$H$11*(3*$G16549*$E16549+2*$H16549*$F16549+$I16549)</f>
        <v>0</v>
      </c>
      <c r="N16549" s="38">
        <f>$K16549+'2.Time_constants_correction'!$I$11*(3*$G16549*$E16549+2*$H16549*$F16549+$I16549)+'2.Time_constants_correction'!$I$13*(6*$G16549*$F16549+2*$H16549)</f>
        <v>0</v>
      </c>
      <c r="O16549" s="5">
        <f>$K16549+'2.Time_constants_correction'!$J$11*(3*$G16549*$E16549+2*$H16549*$F16549+$I16549)+'2.Time_constants_correction'!$J$13*(6*$G16549*$F16549+2*$H16549)+'2.Time_constants_correction'!$J$15*(6*$G16549)</f>
        <v>0</v>
      </c>
    </row>
    <row r="16550" spans="1:15" x14ac:dyDescent="0.4">
      <c r="A16550" s="5">
        <f>'2.Time_constants_correction'!B16554</f>
        <v>275.63333333333333</v>
      </c>
      <c r="B16550" s="5">
        <f>'2.Time_constants_correction'!F16554</f>
        <v>0</v>
      </c>
      <c r="D16550" s="5">
        <f t="shared" si="2322"/>
        <v>20940893.670703705</v>
      </c>
      <c r="E16550" s="5">
        <f t="shared" si="2323"/>
        <v>75973.734444444446</v>
      </c>
      <c r="F16550" s="5">
        <f t="shared" si="2324"/>
        <v>275.63333333333333</v>
      </c>
      <c r="G16550" s="5">
        <f t="shared" si="2325"/>
        <v>0</v>
      </c>
      <c r="H16550" s="5">
        <f t="shared" si="2326"/>
        <v>0</v>
      </c>
      <c r="I16550" s="5">
        <f t="shared" si="2327"/>
        <v>0</v>
      </c>
      <c r="J16550" s="5">
        <f t="shared" si="2328"/>
        <v>0</v>
      </c>
      <c r="K16550" s="5">
        <f t="shared" si="2329"/>
        <v>0</v>
      </c>
      <c r="L16550" s="5">
        <f t="shared" si="2330"/>
        <v>275.63333333333333</v>
      </c>
      <c r="M16550" s="5">
        <f>$K16550+'2.Time_constants_correction'!$H$11*(3*$G16550*$E16550+2*$H16550*$F16550+$I16550)</f>
        <v>0</v>
      </c>
      <c r="N16550" s="38">
        <f>$K16550+'2.Time_constants_correction'!$I$11*(3*$G16550*$E16550+2*$H16550*$F16550+$I16550)+'2.Time_constants_correction'!$I$13*(6*$G16550*$F16550+2*$H16550)</f>
        <v>0</v>
      </c>
      <c r="O16550" s="5">
        <f>$K16550+'2.Time_constants_correction'!$J$11*(3*$G16550*$E16550+2*$H16550*$F16550+$I16550)+'2.Time_constants_correction'!$J$13*(6*$G16550*$F16550+2*$H16550)+'2.Time_constants_correction'!$J$15*(6*$G16550)</f>
        <v>0</v>
      </c>
    </row>
    <row r="16551" spans="1:15" x14ac:dyDescent="0.4">
      <c r="A16551" s="5">
        <f>'2.Time_constants_correction'!B16555</f>
        <v>275.64999999999998</v>
      </c>
      <c r="B16551" s="5">
        <f>'2.Time_constants_correction'!F16555</f>
        <v>0</v>
      </c>
      <c r="D16551" s="5">
        <f t="shared" si="2322"/>
        <v>20944692.587124996</v>
      </c>
      <c r="E16551" s="5">
        <f t="shared" si="2323"/>
        <v>75982.922499999986</v>
      </c>
      <c r="F16551" s="5">
        <f t="shared" si="2324"/>
        <v>275.64999999999998</v>
      </c>
      <c r="G16551" s="5">
        <f t="shared" si="2325"/>
        <v>0</v>
      </c>
      <c r="H16551" s="5">
        <f t="shared" si="2326"/>
        <v>0</v>
      </c>
      <c r="I16551" s="5">
        <f t="shared" si="2327"/>
        <v>0</v>
      </c>
      <c r="J16551" s="5">
        <f t="shared" si="2328"/>
        <v>0</v>
      </c>
      <c r="K16551" s="5">
        <f t="shared" si="2329"/>
        <v>0</v>
      </c>
      <c r="L16551" s="5">
        <f t="shared" si="2330"/>
        <v>275.64999999999998</v>
      </c>
      <c r="M16551" s="5">
        <f>$K16551+'2.Time_constants_correction'!$H$11*(3*$G16551*$E16551+2*$H16551*$F16551+$I16551)</f>
        <v>0</v>
      </c>
      <c r="N16551" s="38">
        <f>$K16551+'2.Time_constants_correction'!$I$11*(3*$G16551*$E16551+2*$H16551*$F16551+$I16551)+'2.Time_constants_correction'!$I$13*(6*$G16551*$F16551+2*$H16551)</f>
        <v>0</v>
      </c>
      <c r="O16551" s="5">
        <f>$K16551+'2.Time_constants_correction'!$J$11*(3*$G16551*$E16551+2*$H16551*$F16551+$I16551)+'2.Time_constants_correction'!$J$13*(6*$G16551*$F16551+2*$H16551)+'2.Time_constants_correction'!$J$15*(6*$G16551)</f>
        <v>0</v>
      </c>
    </row>
    <row r="16552" spans="1:15" x14ac:dyDescent="0.4">
      <c r="A16552" s="5">
        <f>'2.Time_constants_correction'!B16556</f>
        <v>275.66666666666669</v>
      </c>
      <c r="B16552" s="5">
        <f>'2.Time_constants_correction'!F16556</f>
        <v>0</v>
      </c>
      <c r="D16552" s="5">
        <f t="shared" si="2322"/>
        <v>20948491.962962966</v>
      </c>
      <c r="E16552" s="5">
        <f t="shared" si="2323"/>
        <v>75992.111111111124</v>
      </c>
      <c r="F16552" s="5">
        <f t="shared" si="2324"/>
        <v>275.66666666666669</v>
      </c>
      <c r="G16552" s="5">
        <f t="shared" si="2325"/>
        <v>0</v>
      </c>
      <c r="H16552" s="5">
        <f t="shared" si="2326"/>
        <v>0</v>
      </c>
      <c r="I16552" s="5">
        <f t="shared" si="2327"/>
        <v>0</v>
      </c>
      <c r="J16552" s="5">
        <f t="shared" si="2328"/>
        <v>0</v>
      </c>
      <c r="K16552" s="5">
        <f t="shared" si="2329"/>
        <v>0</v>
      </c>
      <c r="L16552" s="5">
        <f t="shared" si="2330"/>
        <v>275.66666666666669</v>
      </c>
      <c r="M16552" s="5">
        <f>$K16552+'2.Time_constants_correction'!$H$11*(3*$G16552*$E16552+2*$H16552*$F16552+$I16552)</f>
        <v>0</v>
      </c>
      <c r="N16552" s="38">
        <f>$K16552+'2.Time_constants_correction'!$I$11*(3*$G16552*$E16552+2*$H16552*$F16552+$I16552)+'2.Time_constants_correction'!$I$13*(6*$G16552*$F16552+2*$H16552)</f>
        <v>0</v>
      </c>
      <c r="O16552" s="5">
        <f>$K16552+'2.Time_constants_correction'!$J$11*(3*$G16552*$E16552+2*$H16552*$F16552+$I16552)+'2.Time_constants_correction'!$J$13*(6*$G16552*$F16552+2*$H16552)+'2.Time_constants_correction'!$J$15*(6*$G16552)</f>
        <v>0</v>
      </c>
    </row>
    <row r="16553" spans="1:15" x14ac:dyDescent="0.4">
      <c r="A16553" s="5">
        <f>'2.Time_constants_correction'!B16557</f>
        <v>275.68333333333334</v>
      </c>
      <c r="B16553" s="5">
        <f>'2.Time_constants_correction'!F16557</f>
        <v>0</v>
      </c>
      <c r="D16553" s="5">
        <f t="shared" si="2322"/>
        <v>20952291.79824537</v>
      </c>
      <c r="E16553" s="5">
        <f t="shared" si="2323"/>
        <v>76001.300277777773</v>
      </c>
      <c r="F16553" s="5">
        <f t="shared" si="2324"/>
        <v>275.68333333333334</v>
      </c>
      <c r="G16553" s="5">
        <f t="shared" si="2325"/>
        <v>0</v>
      </c>
      <c r="H16553" s="5">
        <f t="shared" si="2326"/>
        <v>0</v>
      </c>
      <c r="I16553" s="5">
        <f t="shared" si="2327"/>
        <v>0</v>
      </c>
      <c r="J16553" s="5">
        <f t="shared" si="2328"/>
        <v>0</v>
      </c>
      <c r="K16553" s="5">
        <f t="shared" si="2329"/>
        <v>0</v>
      </c>
      <c r="L16553" s="5">
        <f t="shared" si="2330"/>
        <v>275.68333333333334</v>
      </c>
      <c r="M16553" s="5">
        <f>$K16553+'2.Time_constants_correction'!$H$11*(3*$G16553*$E16553+2*$H16553*$F16553+$I16553)</f>
        <v>0</v>
      </c>
      <c r="N16553" s="38">
        <f>$K16553+'2.Time_constants_correction'!$I$11*(3*$G16553*$E16553+2*$H16553*$F16553+$I16553)+'2.Time_constants_correction'!$I$13*(6*$G16553*$F16553+2*$H16553)</f>
        <v>0</v>
      </c>
      <c r="O16553" s="5">
        <f>$K16553+'2.Time_constants_correction'!$J$11*(3*$G16553*$E16553+2*$H16553*$F16553+$I16553)+'2.Time_constants_correction'!$J$13*(6*$G16553*$F16553+2*$H16553)+'2.Time_constants_correction'!$J$15*(6*$G16553)</f>
        <v>0</v>
      </c>
    </row>
    <row r="16554" spans="1:15" x14ac:dyDescent="0.4">
      <c r="A16554" s="5">
        <f>'2.Time_constants_correction'!B16558</f>
        <v>275.7</v>
      </c>
      <c r="B16554" s="5">
        <f>'2.Time_constants_correction'!F16558</f>
        <v>0</v>
      </c>
      <c r="D16554" s="5">
        <f t="shared" si="2322"/>
        <v>20956092.092999995</v>
      </c>
      <c r="E16554" s="5">
        <f t="shared" si="2323"/>
        <v>76010.489999999991</v>
      </c>
      <c r="F16554" s="5">
        <f t="shared" si="2324"/>
        <v>275.7</v>
      </c>
      <c r="G16554" s="5">
        <f t="shared" si="2325"/>
        <v>0</v>
      </c>
      <c r="H16554" s="5">
        <f t="shared" si="2326"/>
        <v>0</v>
      </c>
      <c r="I16554" s="5">
        <f t="shared" si="2327"/>
        <v>0</v>
      </c>
      <c r="J16554" s="5">
        <f t="shared" si="2328"/>
        <v>0</v>
      </c>
      <c r="K16554" s="5">
        <f t="shared" si="2329"/>
        <v>0</v>
      </c>
      <c r="L16554" s="5">
        <f t="shared" si="2330"/>
        <v>275.7</v>
      </c>
      <c r="M16554" s="5">
        <f>$K16554+'2.Time_constants_correction'!$H$11*(3*$G16554*$E16554+2*$H16554*$F16554+$I16554)</f>
        <v>0</v>
      </c>
      <c r="N16554" s="38">
        <f>$K16554+'2.Time_constants_correction'!$I$11*(3*$G16554*$E16554+2*$H16554*$F16554+$I16554)+'2.Time_constants_correction'!$I$13*(6*$G16554*$F16554+2*$H16554)</f>
        <v>0</v>
      </c>
      <c r="O16554" s="5">
        <f>$K16554+'2.Time_constants_correction'!$J$11*(3*$G16554*$E16554+2*$H16554*$F16554+$I16554)+'2.Time_constants_correction'!$J$13*(6*$G16554*$F16554+2*$H16554)+'2.Time_constants_correction'!$J$15*(6*$G16554)</f>
        <v>0</v>
      </c>
    </row>
    <row r="16555" spans="1:15" x14ac:dyDescent="0.4">
      <c r="A16555" s="5">
        <f>'2.Time_constants_correction'!B16559</f>
        <v>275.71666666666664</v>
      </c>
      <c r="B16555" s="5">
        <f>'2.Time_constants_correction'!F16559</f>
        <v>0</v>
      </c>
      <c r="D16555" s="5">
        <f t="shared" si="2322"/>
        <v>20959892.847254623</v>
      </c>
      <c r="E16555" s="5">
        <f t="shared" si="2323"/>
        <v>76019.680277777763</v>
      </c>
      <c r="F16555" s="5">
        <f t="shared" si="2324"/>
        <v>275.71666666666664</v>
      </c>
      <c r="G16555" s="5">
        <f t="shared" si="2325"/>
        <v>0</v>
      </c>
      <c r="H16555" s="5">
        <f t="shared" si="2326"/>
        <v>0</v>
      </c>
      <c r="I16555" s="5">
        <f t="shared" si="2327"/>
        <v>0</v>
      </c>
      <c r="J16555" s="5">
        <f t="shared" si="2328"/>
        <v>0</v>
      </c>
      <c r="K16555" s="5">
        <f t="shared" si="2329"/>
        <v>0</v>
      </c>
      <c r="L16555" s="5">
        <f t="shared" si="2330"/>
        <v>275.71666666666664</v>
      </c>
      <c r="M16555" s="5">
        <f>$K16555+'2.Time_constants_correction'!$H$11*(3*$G16555*$E16555+2*$H16555*$F16555+$I16555)</f>
        <v>0</v>
      </c>
      <c r="N16555" s="38">
        <f>$K16555+'2.Time_constants_correction'!$I$11*(3*$G16555*$E16555+2*$H16555*$F16555+$I16555)+'2.Time_constants_correction'!$I$13*(6*$G16555*$F16555+2*$H16555)</f>
        <v>0</v>
      </c>
      <c r="O16555" s="5">
        <f>$K16555+'2.Time_constants_correction'!$J$11*(3*$G16555*$E16555+2*$H16555*$F16555+$I16555)+'2.Time_constants_correction'!$J$13*(6*$G16555*$F16555+2*$H16555)+'2.Time_constants_correction'!$J$15*(6*$G16555)</f>
        <v>0</v>
      </c>
    </row>
    <row r="16556" spans="1:15" x14ac:dyDescent="0.4">
      <c r="A16556" s="5">
        <f>'2.Time_constants_correction'!B16560</f>
        <v>275.73333333333335</v>
      </c>
      <c r="B16556" s="5">
        <f>'2.Time_constants_correction'!F16560</f>
        <v>0</v>
      </c>
      <c r="D16556" s="5">
        <f t="shared" si="2322"/>
        <v>20963694.061037041</v>
      </c>
      <c r="E16556" s="5">
        <f t="shared" si="2323"/>
        <v>76028.871111111119</v>
      </c>
      <c r="F16556" s="5">
        <f t="shared" si="2324"/>
        <v>275.73333333333335</v>
      </c>
      <c r="G16556" s="5">
        <f t="shared" si="2325"/>
        <v>0</v>
      </c>
      <c r="H16556" s="5">
        <f t="shared" si="2326"/>
        <v>0</v>
      </c>
      <c r="I16556" s="5">
        <f t="shared" si="2327"/>
        <v>0</v>
      </c>
      <c r="J16556" s="5">
        <f t="shared" si="2328"/>
        <v>0</v>
      </c>
      <c r="K16556" s="5">
        <f t="shared" si="2329"/>
        <v>0</v>
      </c>
      <c r="L16556" s="5">
        <f t="shared" si="2330"/>
        <v>275.73333333333335</v>
      </c>
      <c r="M16556" s="5">
        <f>$K16556+'2.Time_constants_correction'!$H$11*(3*$G16556*$E16556+2*$H16556*$F16556+$I16556)</f>
        <v>0</v>
      </c>
      <c r="N16556" s="38">
        <f>$K16556+'2.Time_constants_correction'!$I$11*(3*$G16556*$E16556+2*$H16556*$F16556+$I16556)+'2.Time_constants_correction'!$I$13*(6*$G16556*$F16556+2*$H16556)</f>
        <v>0</v>
      </c>
      <c r="O16556" s="5">
        <f>$K16556+'2.Time_constants_correction'!$J$11*(3*$G16556*$E16556+2*$H16556*$F16556+$I16556)+'2.Time_constants_correction'!$J$13*(6*$G16556*$F16556+2*$H16556)+'2.Time_constants_correction'!$J$15*(6*$G16556)</f>
        <v>0</v>
      </c>
    </row>
    <row r="16557" spans="1:15" x14ac:dyDescent="0.4">
      <c r="A16557" s="5">
        <f>'2.Time_constants_correction'!B16561</f>
        <v>275.75</v>
      </c>
      <c r="B16557" s="5">
        <f>'2.Time_constants_correction'!F16561</f>
        <v>0</v>
      </c>
      <c r="D16557" s="5">
        <f t="shared" si="2322"/>
        <v>20967495.734375</v>
      </c>
      <c r="E16557" s="5">
        <f t="shared" si="2323"/>
        <v>76038.0625</v>
      </c>
      <c r="F16557" s="5">
        <f t="shared" si="2324"/>
        <v>275.75</v>
      </c>
      <c r="G16557" s="5">
        <f t="shared" si="2325"/>
        <v>0</v>
      </c>
      <c r="H16557" s="5">
        <f t="shared" si="2326"/>
        <v>0</v>
      </c>
      <c r="I16557" s="5">
        <f t="shared" si="2327"/>
        <v>0</v>
      </c>
      <c r="J16557" s="5">
        <f t="shared" si="2328"/>
        <v>0</v>
      </c>
      <c r="K16557" s="5">
        <f t="shared" si="2329"/>
        <v>0</v>
      </c>
      <c r="L16557" s="5">
        <f t="shared" si="2330"/>
        <v>275.75</v>
      </c>
      <c r="M16557" s="5">
        <f>$K16557+'2.Time_constants_correction'!$H$11*(3*$G16557*$E16557+2*$H16557*$F16557+$I16557)</f>
        <v>0</v>
      </c>
      <c r="N16557" s="38">
        <f>$K16557+'2.Time_constants_correction'!$I$11*(3*$G16557*$E16557+2*$H16557*$F16557+$I16557)+'2.Time_constants_correction'!$I$13*(6*$G16557*$F16557+2*$H16557)</f>
        <v>0</v>
      </c>
      <c r="O16557" s="5">
        <f>$K16557+'2.Time_constants_correction'!$J$11*(3*$G16557*$E16557+2*$H16557*$F16557+$I16557)+'2.Time_constants_correction'!$J$13*(6*$G16557*$F16557+2*$H16557)+'2.Time_constants_correction'!$J$15*(6*$G16557)</f>
        <v>0</v>
      </c>
    </row>
    <row r="16558" spans="1:15" x14ac:dyDescent="0.4">
      <c r="A16558" s="5">
        <f>'2.Time_constants_correction'!B16562</f>
        <v>275.76666666666665</v>
      </c>
      <c r="B16558" s="5">
        <f>'2.Time_constants_correction'!F16562</f>
        <v>0</v>
      </c>
      <c r="D16558" s="5">
        <f t="shared" si="2322"/>
        <v>20971297.867296293</v>
      </c>
      <c r="E16558" s="5">
        <f t="shared" si="2323"/>
        <v>76047.254444444436</v>
      </c>
      <c r="F16558" s="5">
        <f t="shared" si="2324"/>
        <v>275.76666666666665</v>
      </c>
      <c r="G16558" s="5">
        <f t="shared" si="2325"/>
        <v>0</v>
      </c>
      <c r="H16558" s="5">
        <f t="shared" si="2326"/>
        <v>0</v>
      </c>
      <c r="I16558" s="5">
        <f t="shared" si="2327"/>
        <v>0</v>
      </c>
      <c r="J16558" s="5">
        <f t="shared" si="2328"/>
        <v>0</v>
      </c>
      <c r="K16558" s="5">
        <f t="shared" si="2329"/>
        <v>0</v>
      </c>
      <c r="L16558" s="5">
        <f t="shared" si="2330"/>
        <v>275.76666666666665</v>
      </c>
      <c r="M16558" s="5">
        <f>$K16558+'2.Time_constants_correction'!$H$11*(3*$G16558*$E16558+2*$H16558*$F16558+$I16558)</f>
        <v>0</v>
      </c>
      <c r="N16558" s="38">
        <f>$K16558+'2.Time_constants_correction'!$I$11*(3*$G16558*$E16558+2*$H16558*$F16558+$I16558)+'2.Time_constants_correction'!$I$13*(6*$G16558*$F16558+2*$H16558)</f>
        <v>0</v>
      </c>
      <c r="O16558" s="5">
        <f>$K16558+'2.Time_constants_correction'!$J$11*(3*$G16558*$E16558+2*$H16558*$F16558+$I16558)+'2.Time_constants_correction'!$J$13*(6*$G16558*$F16558+2*$H16558)+'2.Time_constants_correction'!$J$15*(6*$G16558)</f>
        <v>0</v>
      </c>
    </row>
    <row r="16559" spans="1:15" x14ac:dyDescent="0.4">
      <c r="A16559" s="5">
        <f>'2.Time_constants_correction'!B16563</f>
        <v>275.78333333333336</v>
      </c>
      <c r="B16559" s="5">
        <f>'2.Time_constants_correction'!F16563</f>
        <v>0</v>
      </c>
      <c r="D16559" s="5">
        <f t="shared" si="2322"/>
        <v>20975100.459828708</v>
      </c>
      <c r="E16559" s="5">
        <f t="shared" si="2323"/>
        <v>76056.446944444455</v>
      </c>
      <c r="F16559" s="5">
        <f t="shared" si="2324"/>
        <v>275.78333333333336</v>
      </c>
      <c r="G16559" s="5">
        <f t="shared" si="2325"/>
        <v>0</v>
      </c>
      <c r="H16559" s="5">
        <f t="shared" si="2326"/>
        <v>0</v>
      </c>
      <c r="I16559" s="5">
        <f t="shared" si="2327"/>
        <v>0</v>
      </c>
      <c r="J16559" s="5">
        <f t="shared" si="2328"/>
        <v>0</v>
      </c>
      <c r="K16559" s="5">
        <f t="shared" si="2329"/>
        <v>0</v>
      </c>
      <c r="L16559" s="5">
        <f t="shared" si="2330"/>
        <v>275.78333333333336</v>
      </c>
      <c r="M16559" s="5">
        <f>$K16559+'2.Time_constants_correction'!$H$11*(3*$G16559*$E16559+2*$H16559*$F16559+$I16559)</f>
        <v>0</v>
      </c>
      <c r="N16559" s="38">
        <f>$K16559+'2.Time_constants_correction'!$I$11*(3*$G16559*$E16559+2*$H16559*$F16559+$I16559)+'2.Time_constants_correction'!$I$13*(6*$G16559*$F16559+2*$H16559)</f>
        <v>0</v>
      </c>
      <c r="O16559" s="5">
        <f>$K16559+'2.Time_constants_correction'!$J$11*(3*$G16559*$E16559+2*$H16559*$F16559+$I16559)+'2.Time_constants_correction'!$J$13*(6*$G16559*$F16559+2*$H16559)+'2.Time_constants_correction'!$J$15*(6*$G16559)</f>
        <v>0</v>
      </c>
    </row>
    <row r="16560" spans="1:15" x14ac:dyDescent="0.4">
      <c r="A16560" s="5">
        <f>'2.Time_constants_correction'!B16564</f>
        <v>275.8</v>
      </c>
      <c r="B16560" s="5">
        <f>'2.Time_constants_correction'!F16564</f>
        <v>0</v>
      </c>
      <c r="D16560" s="5">
        <f t="shared" si="2322"/>
        <v>20978903.512000002</v>
      </c>
      <c r="E16560" s="5">
        <f t="shared" si="2323"/>
        <v>76065.64</v>
      </c>
      <c r="F16560" s="5">
        <f t="shared" si="2324"/>
        <v>275.8</v>
      </c>
      <c r="G16560" s="5">
        <f t="shared" si="2325"/>
        <v>0</v>
      </c>
      <c r="H16560" s="5">
        <f t="shared" si="2326"/>
        <v>0</v>
      </c>
      <c r="I16560" s="5">
        <f t="shared" si="2327"/>
        <v>0</v>
      </c>
      <c r="J16560" s="5">
        <f t="shared" si="2328"/>
        <v>0</v>
      </c>
      <c r="K16560" s="5">
        <f t="shared" si="2329"/>
        <v>0</v>
      </c>
      <c r="L16560" s="5">
        <f t="shared" si="2330"/>
        <v>275.8</v>
      </c>
      <c r="M16560" s="5">
        <f>$K16560+'2.Time_constants_correction'!$H$11*(3*$G16560*$E16560+2*$H16560*$F16560+$I16560)</f>
        <v>0</v>
      </c>
      <c r="N16560" s="38">
        <f>$K16560+'2.Time_constants_correction'!$I$11*(3*$G16560*$E16560+2*$H16560*$F16560+$I16560)+'2.Time_constants_correction'!$I$13*(6*$G16560*$F16560+2*$H16560)</f>
        <v>0</v>
      </c>
      <c r="O16560" s="5">
        <f>$K16560+'2.Time_constants_correction'!$J$11*(3*$G16560*$E16560+2*$H16560*$F16560+$I16560)+'2.Time_constants_correction'!$J$13*(6*$G16560*$F16560+2*$H16560)+'2.Time_constants_correction'!$J$15*(6*$G16560)</f>
        <v>0</v>
      </c>
    </row>
    <row r="16561" spans="1:15" x14ac:dyDescent="0.4">
      <c r="A16561" s="5">
        <f>'2.Time_constants_correction'!B16565</f>
        <v>275.81666666666666</v>
      </c>
      <c r="B16561" s="5">
        <f>'2.Time_constants_correction'!F16565</f>
        <v>0</v>
      </c>
      <c r="D16561" s="5">
        <f t="shared" si="2322"/>
        <v>20982707.023837965</v>
      </c>
      <c r="E16561" s="5">
        <f t="shared" si="2323"/>
        <v>76074.833611111113</v>
      </c>
      <c r="F16561" s="5">
        <f t="shared" si="2324"/>
        <v>275.81666666666666</v>
      </c>
      <c r="G16561" s="5">
        <f t="shared" si="2325"/>
        <v>0</v>
      </c>
      <c r="H16561" s="5">
        <f t="shared" si="2326"/>
        <v>0</v>
      </c>
      <c r="I16561" s="5">
        <f t="shared" si="2327"/>
        <v>0</v>
      </c>
      <c r="J16561" s="5">
        <f t="shared" si="2328"/>
        <v>0</v>
      </c>
      <c r="K16561" s="5">
        <f t="shared" si="2329"/>
        <v>0</v>
      </c>
      <c r="L16561" s="5">
        <f t="shared" si="2330"/>
        <v>275.81666666666666</v>
      </c>
      <c r="M16561" s="5">
        <f>$K16561+'2.Time_constants_correction'!$H$11*(3*$G16561*$E16561+2*$H16561*$F16561+$I16561)</f>
        <v>0</v>
      </c>
      <c r="N16561" s="38">
        <f>$K16561+'2.Time_constants_correction'!$I$11*(3*$G16561*$E16561+2*$H16561*$F16561+$I16561)+'2.Time_constants_correction'!$I$13*(6*$G16561*$F16561+2*$H16561)</f>
        <v>0</v>
      </c>
      <c r="O16561" s="5">
        <f>$K16561+'2.Time_constants_correction'!$J$11*(3*$G16561*$E16561+2*$H16561*$F16561+$I16561)+'2.Time_constants_correction'!$J$13*(6*$G16561*$F16561+2*$H16561)+'2.Time_constants_correction'!$J$15*(6*$G16561)</f>
        <v>0</v>
      </c>
    </row>
    <row r="16562" spans="1:15" x14ac:dyDescent="0.4">
      <c r="A16562" s="5">
        <f>'2.Time_constants_correction'!B16566</f>
        <v>275.83333333333331</v>
      </c>
      <c r="B16562" s="5">
        <f>'2.Time_constants_correction'!F16566</f>
        <v>0</v>
      </c>
      <c r="D16562" s="5">
        <f t="shared" si="2322"/>
        <v>20986510.995370366</v>
      </c>
      <c r="E16562" s="5">
        <f t="shared" si="2323"/>
        <v>76084.027777777766</v>
      </c>
      <c r="F16562" s="5">
        <f t="shared" si="2324"/>
        <v>275.83333333333331</v>
      </c>
      <c r="G16562" s="5">
        <f t="shared" si="2325"/>
        <v>0</v>
      </c>
      <c r="H16562" s="5">
        <f t="shared" si="2326"/>
        <v>0</v>
      </c>
      <c r="I16562" s="5">
        <f t="shared" si="2327"/>
        <v>0</v>
      </c>
      <c r="J16562" s="5">
        <f t="shared" si="2328"/>
        <v>0</v>
      </c>
      <c r="K16562" s="5">
        <f t="shared" si="2329"/>
        <v>0</v>
      </c>
      <c r="L16562" s="5">
        <f t="shared" si="2330"/>
        <v>275.83333333333331</v>
      </c>
      <c r="M16562" s="5">
        <f>$K16562+'2.Time_constants_correction'!$H$11*(3*$G16562*$E16562+2*$H16562*$F16562+$I16562)</f>
        <v>0</v>
      </c>
      <c r="N16562" s="38">
        <f>$K16562+'2.Time_constants_correction'!$I$11*(3*$G16562*$E16562+2*$H16562*$F16562+$I16562)+'2.Time_constants_correction'!$I$13*(6*$G16562*$F16562+2*$H16562)</f>
        <v>0</v>
      </c>
      <c r="O16562" s="5">
        <f>$K16562+'2.Time_constants_correction'!$J$11*(3*$G16562*$E16562+2*$H16562*$F16562+$I16562)+'2.Time_constants_correction'!$J$13*(6*$G16562*$F16562+2*$H16562)+'2.Time_constants_correction'!$J$15*(6*$G16562)</f>
        <v>0</v>
      </c>
    </row>
    <row r="16563" spans="1:15" x14ac:dyDescent="0.4">
      <c r="A16563" s="5">
        <f>'2.Time_constants_correction'!B16567</f>
        <v>275.85000000000002</v>
      </c>
      <c r="B16563" s="5">
        <f>'2.Time_constants_correction'!F16567</f>
        <v>0</v>
      </c>
      <c r="D16563" s="5">
        <f t="shared" si="2322"/>
        <v>20990315.426625006</v>
      </c>
      <c r="E16563" s="5">
        <f t="shared" si="2323"/>
        <v>76093.222500000018</v>
      </c>
      <c r="F16563" s="5">
        <f t="shared" si="2324"/>
        <v>275.85000000000002</v>
      </c>
      <c r="G16563" s="5">
        <f t="shared" si="2325"/>
        <v>0</v>
      </c>
      <c r="H16563" s="5">
        <f t="shared" si="2326"/>
        <v>0</v>
      </c>
      <c r="I16563" s="5">
        <f t="shared" si="2327"/>
        <v>0</v>
      </c>
      <c r="J16563" s="5">
        <f t="shared" si="2328"/>
        <v>0</v>
      </c>
      <c r="K16563" s="5">
        <f t="shared" si="2329"/>
        <v>0</v>
      </c>
      <c r="L16563" s="5">
        <f t="shared" si="2330"/>
        <v>275.85000000000002</v>
      </c>
      <c r="M16563" s="5">
        <f>$K16563+'2.Time_constants_correction'!$H$11*(3*$G16563*$E16563+2*$H16563*$F16563+$I16563)</f>
        <v>0</v>
      </c>
      <c r="N16563" s="38">
        <f>$K16563+'2.Time_constants_correction'!$I$11*(3*$G16563*$E16563+2*$H16563*$F16563+$I16563)+'2.Time_constants_correction'!$I$13*(6*$G16563*$F16563+2*$H16563)</f>
        <v>0</v>
      </c>
      <c r="O16563" s="5">
        <f>$K16563+'2.Time_constants_correction'!$J$11*(3*$G16563*$E16563+2*$H16563*$F16563+$I16563)+'2.Time_constants_correction'!$J$13*(6*$G16563*$F16563+2*$H16563)+'2.Time_constants_correction'!$J$15*(6*$G16563)</f>
        <v>0</v>
      </c>
    </row>
    <row r="16564" spans="1:15" x14ac:dyDescent="0.4">
      <c r="A16564" s="5">
        <f>'2.Time_constants_correction'!B16568</f>
        <v>275.86666666666667</v>
      </c>
      <c r="B16564" s="5">
        <f>'2.Time_constants_correction'!F16568</f>
        <v>0</v>
      </c>
      <c r="D16564" s="5">
        <f t="shared" si="2322"/>
        <v>20994120.317629632</v>
      </c>
      <c r="E16564" s="5">
        <f t="shared" si="2323"/>
        <v>76102.41777777778</v>
      </c>
      <c r="F16564" s="5">
        <f t="shared" si="2324"/>
        <v>275.86666666666667</v>
      </c>
      <c r="G16564" s="5">
        <f t="shared" si="2325"/>
        <v>0</v>
      </c>
      <c r="H16564" s="5">
        <f t="shared" si="2326"/>
        <v>0</v>
      </c>
      <c r="I16564" s="5">
        <f t="shared" si="2327"/>
        <v>0</v>
      </c>
      <c r="J16564" s="5">
        <f t="shared" si="2328"/>
        <v>0</v>
      </c>
      <c r="K16564" s="5">
        <f t="shared" si="2329"/>
        <v>0</v>
      </c>
      <c r="L16564" s="5">
        <f t="shared" si="2330"/>
        <v>275.86666666666667</v>
      </c>
      <c r="M16564" s="5">
        <f>$K16564+'2.Time_constants_correction'!$H$11*(3*$G16564*$E16564+2*$H16564*$F16564+$I16564)</f>
        <v>0</v>
      </c>
      <c r="N16564" s="38">
        <f>$K16564+'2.Time_constants_correction'!$I$11*(3*$G16564*$E16564+2*$H16564*$F16564+$I16564)+'2.Time_constants_correction'!$I$13*(6*$G16564*$F16564+2*$H16564)</f>
        <v>0</v>
      </c>
      <c r="O16564" s="5">
        <f>$K16564+'2.Time_constants_correction'!$J$11*(3*$G16564*$E16564+2*$H16564*$F16564+$I16564)+'2.Time_constants_correction'!$J$13*(6*$G16564*$F16564+2*$H16564)+'2.Time_constants_correction'!$J$15*(6*$G16564)</f>
        <v>0</v>
      </c>
    </row>
    <row r="16565" spans="1:15" x14ac:dyDescent="0.4">
      <c r="A16565" s="5">
        <f>'2.Time_constants_correction'!B16569</f>
        <v>275.88333333333333</v>
      </c>
      <c r="B16565" s="5">
        <f>'2.Time_constants_correction'!F16569</f>
        <v>0</v>
      </c>
      <c r="D16565" s="5">
        <f t="shared" si="2322"/>
        <v>20997925.668412037</v>
      </c>
      <c r="E16565" s="5">
        <f t="shared" si="2323"/>
        <v>76111.613611111112</v>
      </c>
      <c r="F16565" s="5">
        <f t="shared" si="2324"/>
        <v>275.88333333333333</v>
      </c>
      <c r="G16565" s="5">
        <f t="shared" si="2325"/>
        <v>0</v>
      </c>
      <c r="H16565" s="5">
        <f t="shared" si="2326"/>
        <v>0</v>
      </c>
      <c r="I16565" s="5">
        <f t="shared" si="2327"/>
        <v>0</v>
      </c>
      <c r="J16565" s="5">
        <f t="shared" si="2328"/>
        <v>0</v>
      </c>
      <c r="K16565" s="5">
        <f t="shared" si="2329"/>
        <v>0</v>
      </c>
      <c r="L16565" s="5">
        <f t="shared" si="2330"/>
        <v>275.88333333333333</v>
      </c>
      <c r="M16565" s="5">
        <f>$K16565+'2.Time_constants_correction'!$H$11*(3*$G16565*$E16565+2*$H16565*$F16565+$I16565)</f>
        <v>0</v>
      </c>
      <c r="N16565" s="38">
        <f>$K16565+'2.Time_constants_correction'!$I$11*(3*$G16565*$E16565+2*$H16565*$F16565+$I16565)+'2.Time_constants_correction'!$I$13*(6*$G16565*$F16565+2*$H16565)</f>
        <v>0</v>
      </c>
      <c r="O16565" s="5">
        <f>$K16565+'2.Time_constants_correction'!$J$11*(3*$G16565*$E16565+2*$H16565*$F16565+$I16565)+'2.Time_constants_correction'!$J$13*(6*$G16565*$F16565+2*$H16565)+'2.Time_constants_correction'!$J$15*(6*$G16565)</f>
        <v>0</v>
      </c>
    </row>
    <row r="16566" spans="1:15" x14ac:dyDescent="0.4">
      <c r="A16566" s="5">
        <f>'2.Time_constants_correction'!B16570</f>
        <v>275.89999999999998</v>
      </c>
      <c r="B16566" s="5">
        <f>'2.Time_constants_correction'!F16570</f>
        <v>0</v>
      </c>
      <c r="D16566" s="5">
        <f t="shared" si="2322"/>
        <v>21001731.478999995</v>
      </c>
      <c r="E16566" s="5">
        <f t="shared" si="2323"/>
        <v>76120.809999999983</v>
      </c>
      <c r="F16566" s="5">
        <f t="shared" si="2324"/>
        <v>275.89999999999998</v>
      </c>
      <c r="G16566" s="5">
        <f t="shared" si="2325"/>
        <v>0</v>
      </c>
      <c r="H16566" s="5">
        <f t="shared" si="2326"/>
        <v>0</v>
      </c>
      <c r="I16566" s="5">
        <f t="shared" si="2327"/>
        <v>0</v>
      </c>
      <c r="J16566" s="5">
        <f t="shared" si="2328"/>
        <v>0</v>
      </c>
      <c r="K16566" s="5">
        <f t="shared" si="2329"/>
        <v>0</v>
      </c>
      <c r="L16566" s="5">
        <f t="shared" si="2330"/>
        <v>275.89999999999998</v>
      </c>
      <c r="M16566" s="5">
        <f>$K16566+'2.Time_constants_correction'!$H$11*(3*$G16566*$E16566+2*$H16566*$F16566+$I16566)</f>
        <v>0</v>
      </c>
      <c r="N16566" s="38">
        <f>$K16566+'2.Time_constants_correction'!$I$11*(3*$G16566*$E16566+2*$H16566*$F16566+$I16566)+'2.Time_constants_correction'!$I$13*(6*$G16566*$F16566+2*$H16566)</f>
        <v>0</v>
      </c>
      <c r="O16566" s="5">
        <f>$K16566+'2.Time_constants_correction'!$J$11*(3*$G16566*$E16566+2*$H16566*$F16566+$I16566)+'2.Time_constants_correction'!$J$13*(6*$G16566*$F16566+2*$H16566)+'2.Time_constants_correction'!$J$15*(6*$G16566)</f>
        <v>0</v>
      </c>
    </row>
    <row r="16567" spans="1:15" x14ac:dyDescent="0.4">
      <c r="A16567" s="5">
        <f>'2.Time_constants_correction'!B16571</f>
        <v>275.91666666666669</v>
      </c>
      <c r="B16567" s="5">
        <f>'2.Time_constants_correction'!F16571</f>
        <v>0</v>
      </c>
      <c r="D16567" s="5">
        <f t="shared" si="2322"/>
        <v>21005537.749421299</v>
      </c>
      <c r="E16567" s="5">
        <f t="shared" si="2323"/>
        <v>76130.006944444453</v>
      </c>
      <c r="F16567" s="5">
        <f t="shared" si="2324"/>
        <v>275.91666666666669</v>
      </c>
      <c r="G16567" s="5">
        <f t="shared" si="2325"/>
        <v>0</v>
      </c>
      <c r="H16567" s="5">
        <f t="shared" si="2326"/>
        <v>0</v>
      </c>
      <c r="I16567" s="5">
        <f t="shared" si="2327"/>
        <v>0</v>
      </c>
      <c r="J16567" s="5">
        <f t="shared" si="2328"/>
        <v>0</v>
      </c>
      <c r="K16567" s="5">
        <f t="shared" si="2329"/>
        <v>0</v>
      </c>
      <c r="L16567" s="5">
        <f t="shared" si="2330"/>
        <v>275.91666666666669</v>
      </c>
      <c r="M16567" s="5">
        <f>$K16567+'2.Time_constants_correction'!$H$11*(3*$G16567*$E16567+2*$H16567*$F16567+$I16567)</f>
        <v>0</v>
      </c>
      <c r="N16567" s="38">
        <f>$K16567+'2.Time_constants_correction'!$I$11*(3*$G16567*$E16567+2*$H16567*$F16567+$I16567)+'2.Time_constants_correction'!$I$13*(6*$G16567*$F16567+2*$H16567)</f>
        <v>0</v>
      </c>
      <c r="O16567" s="5">
        <f>$K16567+'2.Time_constants_correction'!$J$11*(3*$G16567*$E16567+2*$H16567*$F16567+$I16567)+'2.Time_constants_correction'!$J$13*(6*$G16567*$F16567+2*$H16567)+'2.Time_constants_correction'!$J$15*(6*$G16567)</f>
        <v>0</v>
      </c>
    </row>
    <row r="16568" spans="1:15" x14ac:dyDescent="0.4">
      <c r="A16568" s="5">
        <f>'2.Time_constants_correction'!B16572</f>
        <v>275.93333333333334</v>
      </c>
      <c r="B16568" s="5">
        <f>'2.Time_constants_correction'!F16572</f>
        <v>0</v>
      </c>
      <c r="D16568" s="5">
        <f t="shared" si="2322"/>
        <v>21009344.479703706</v>
      </c>
      <c r="E16568" s="5">
        <f t="shared" si="2323"/>
        <v>76139.204444444447</v>
      </c>
      <c r="F16568" s="5">
        <f t="shared" si="2324"/>
        <v>275.93333333333334</v>
      </c>
      <c r="G16568" s="5">
        <f t="shared" si="2325"/>
        <v>0</v>
      </c>
      <c r="H16568" s="5">
        <f t="shared" si="2326"/>
        <v>0</v>
      </c>
      <c r="I16568" s="5">
        <f t="shared" si="2327"/>
        <v>0</v>
      </c>
      <c r="J16568" s="5">
        <f t="shared" si="2328"/>
        <v>0</v>
      </c>
      <c r="K16568" s="5">
        <f t="shared" si="2329"/>
        <v>0</v>
      </c>
      <c r="L16568" s="5">
        <f t="shared" si="2330"/>
        <v>275.93333333333334</v>
      </c>
      <c r="M16568" s="5">
        <f>$K16568+'2.Time_constants_correction'!$H$11*(3*$G16568*$E16568+2*$H16568*$F16568+$I16568)</f>
        <v>0</v>
      </c>
      <c r="N16568" s="38">
        <f>$K16568+'2.Time_constants_correction'!$I$11*(3*$G16568*$E16568+2*$H16568*$F16568+$I16568)+'2.Time_constants_correction'!$I$13*(6*$G16568*$F16568+2*$H16568)</f>
        <v>0</v>
      </c>
      <c r="O16568" s="5">
        <f>$K16568+'2.Time_constants_correction'!$J$11*(3*$G16568*$E16568+2*$H16568*$F16568+$I16568)+'2.Time_constants_correction'!$J$13*(6*$G16568*$F16568+2*$H16568)+'2.Time_constants_correction'!$J$15*(6*$G16568)</f>
        <v>0</v>
      </c>
    </row>
    <row r="16569" spans="1:15" x14ac:dyDescent="0.4">
      <c r="A16569" s="5">
        <f>'2.Time_constants_correction'!B16573</f>
        <v>275.95</v>
      </c>
      <c r="B16569" s="5">
        <f>'2.Time_constants_correction'!F16573</f>
        <v>0</v>
      </c>
      <c r="D16569" s="5">
        <f t="shared" si="2322"/>
        <v>21013151.669875</v>
      </c>
      <c r="E16569" s="5">
        <f t="shared" si="2323"/>
        <v>76148.402499999997</v>
      </c>
      <c r="F16569" s="5">
        <f t="shared" si="2324"/>
        <v>275.95</v>
      </c>
      <c r="G16569" s="5">
        <f t="shared" si="2325"/>
        <v>0</v>
      </c>
      <c r="H16569" s="5">
        <f t="shared" si="2326"/>
        <v>0</v>
      </c>
      <c r="I16569" s="5">
        <f t="shared" si="2327"/>
        <v>0</v>
      </c>
      <c r="J16569" s="5">
        <f t="shared" si="2328"/>
        <v>0</v>
      </c>
      <c r="K16569" s="5">
        <f t="shared" si="2329"/>
        <v>0</v>
      </c>
      <c r="L16569" s="5">
        <f t="shared" si="2330"/>
        <v>275.95</v>
      </c>
      <c r="M16569" s="5">
        <f>$K16569+'2.Time_constants_correction'!$H$11*(3*$G16569*$E16569+2*$H16569*$F16569+$I16569)</f>
        <v>0</v>
      </c>
      <c r="N16569" s="38">
        <f>$K16569+'2.Time_constants_correction'!$I$11*(3*$G16569*$E16569+2*$H16569*$F16569+$I16569)+'2.Time_constants_correction'!$I$13*(6*$G16569*$F16569+2*$H16569)</f>
        <v>0</v>
      </c>
      <c r="O16569" s="5">
        <f>$K16569+'2.Time_constants_correction'!$J$11*(3*$G16569*$E16569+2*$H16569*$F16569+$I16569)+'2.Time_constants_correction'!$J$13*(6*$G16569*$F16569+2*$H16569)+'2.Time_constants_correction'!$J$15*(6*$G16569)</f>
        <v>0</v>
      </c>
    </row>
    <row r="16570" spans="1:15" x14ac:dyDescent="0.4">
      <c r="A16570" s="5">
        <f>'2.Time_constants_correction'!B16574</f>
        <v>275.96666666666664</v>
      </c>
      <c r="B16570" s="5">
        <f>'2.Time_constants_correction'!F16574</f>
        <v>0</v>
      </c>
      <c r="D16570" s="5">
        <f t="shared" si="2322"/>
        <v>21016959.31996296</v>
      </c>
      <c r="E16570" s="5">
        <f t="shared" si="2323"/>
        <v>76157.6011111111</v>
      </c>
      <c r="F16570" s="5">
        <f t="shared" si="2324"/>
        <v>275.96666666666664</v>
      </c>
      <c r="G16570" s="5">
        <f t="shared" si="2325"/>
        <v>0</v>
      </c>
      <c r="H16570" s="5">
        <f t="shared" si="2326"/>
        <v>0</v>
      </c>
      <c r="I16570" s="5">
        <f t="shared" si="2327"/>
        <v>0</v>
      </c>
      <c r="J16570" s="5">
        <f t="shared" si="2328"/>
        <v>0</v>
      </c>
      <c r="K16570" s="5">
        <f t="shared" si="2329"/>
        <v>0</v>
      </c>
      <c r="L16570" s="5">
        <f t="shared" si="2330"/>
        <v>275.96666666666664</v>
      </c>
      <c r="M16570" s="5">
        <f>$K16570+'2.Time_constants_correction'!$H$11*(3*$G16570*$E16570+2*$H16570*$F16570+$I16570)</f>
        <v>0</v>
      </c>
      <c r="N16570" s="38">
        <f>$K16570+'2.Time_constants_correction'!$I$11*(3*$G16570*$E16570+2*$H16570*$F16570+$I16570)+'2.Time_constants_correction'!$I$13*(6*$G16570*$F16570+2*$H16570)</f>
        <v>0</v>
      </c>
      <c r="O16570" s="5">
        <f>$K16570+'2.Time_constants_correction'!$J$11*(3*$G16570*$E16570+2*$H16570*$F16570+$I16570)+'2.Time_constants_correction'!$J$13*(6*$G16570*$F16570+2*$H16570)+'2.Time_constants_correction'!$J$15*(6*$G16570)</f>
        <v>0</v>
      </c>
    </row>
    <row r="16571" spans="1:15" x14ac:dyDescent="0.4">
      <c r="A16571" s="5">
        <f>'2.Time_constants_correction'!B16575</f>
        <v>275.98333333333335</v>
      </c>
      <c r="B16571" s="5">
        <f>'2.Time_constants_correction'!F16575</f>
        <v>0</v>
      </c>
      <c r="D16571" s="5">
        <f t="shared" si="2322"/>
        <v>21020767.429995373</v>
      </c>
      <c r="E16571" s="5">
        <f t="shared" si="2323"/>
        <v>76166.800277777787</v>
      </c>
      <c r="F16571" s="5">
        <f t="shared" si="2324"/>
        <v>275.98333333333335</v>
      </c>
      <c r="G16571" s="5">
        <f t="shared" si="2325"/>
        <v>0</v>
      </c>
      <c r="H16571" s="5">
        <f t="shared" si="2326"/>
        <v>0</v>
      </c>
      <c r="I16571" s="5">
        <f t="shared" si="2327"/>
        <v>0</v>
      </c>
      <c r="J16571" s="5">
        <f t="shared" si="2328"/>
        <v>0</v>
      </c>
      <c r="K16571" s="5">
        <f t="shared" si="2329"/>
        <v>0</v>
      </c>
      <c r="L16571" s="5">
        <f t="shared" si="2330"/>
        <v>275.98333333333335</v>
      </c>
      <c r="M16571" s="5">
        <f>$K16571+'2.Time_constants_correction'!$H$11*(3*$G16571*$E16571+2*$H16571*$F16571+$I16571)</f>
        <v>0</v>
      </c>
      <c r="N16571" s="38">
        <f>$K16571+'2.Time_constants_correction'!$I$11*(3*$G16571*$E16571+2*$H16571*$F16571+$I16571)+'2.Time_constants_correction'!$I$13*(6*$G16571*$F16571+2*$H16571)</f>
        <v>0</v>
      </c>
      <c r="O16571" s="5">
        <f>$K16571+'2.Time_constants_correction'!$J$11*(3*$G16571*$E16571+2*$H16571*$F16571+$I16571)+'2.Time_constants_correction'!$J$13*(6*$G16571*$F16571+2*$H16571)+'2.Time_constants_correction'!$J$15*(6*$G16571)</f>
        <v>0</v>
      </c>
    </row>
    <row r="16572" spans="1:15" x14ac:dyDescent="0.4">
      <c r="A16572" s="5">
        <f>'2.Time_constants_correction'!B16576</f>
        <v>276</v>
      </c>
      <c r="B16572" s="5">
        <f>'2.Time_constants_correction'!F16576</f>
        <v>0</v>
      </c>
      <c r="D16572" s="5">
        <f t="shared" si="2322"/>
        <v>21024576</v>
      </c>
      <c r="E16572" s="5">
        <f t="shared" si="2323"/>
        <v>76176</v>
      </c>
      <c r="F16572" s="5">
        <f t="shared" si="2324"/>
        <v>276</v>
      </c>
      <c r="G16572" s="5">
        <f t="shared" si="2325"/>
        <v>0</v>
      </c>
      <c r="H16572" s="5">
        <f t="shared" si="2326"/>
        <v>0</v>
      </c>
      <c r="I16572" s="5">
        <f t="shared" si="2327"/>
        <v>0</v>
      </c>
      <c r="J16572" s="5">
        <f t="shared" si="2328"/>
        <v>0</v>
      </c>
      <c r="K16572" s="5">
        <f t="shared" si="2329"/>
        <v>0</v>
      </c>
      <c r="L16572" s="5">
        <f t="shared" si="2330"/>
        <v>276</v>
      </c>
      <c r="M16572" s="5">
        <f>$K16572+'2.Time_constants_correction'!$H$11*(3*$G16572*$E16572+2*$H16572*$F16572+$I16572)</f>
        <v>0</v>
      </c>
      <c r="N16572" s="38">
        <f>$K16572+'2.Time_constants_correction'!$I$11*(3*$G16572*$E16572+2*$H16572*$F16572+$I16572)+'2.Time_constants_correction'!$I$13*(6*$G16572*$F16572+2*$H16572)</f>
        <v>0</v>
      </c>
      <c r="O16572" s="5">
        <f>$K16572+'2.Time_constants_correction'!$J$11*(3*$G16572*$E16572+2*$H16572*$F16572+$I16572)+'2.Time_constants_correction'!$J$13*(6*$G16572*$F16572+2*$H16572)+'2.Time_constants_correction'!$J$15*(6*$G16572)</f>
        <v>0</v>
      </c>
    </row>
    <row r="16573" spans="1:15" x14ac:dyDescent="0.4">
      <c r="A16573" s="5">
        <f>'2.Time_constants_correction'!B16577</f>
        <v>276.01666666666665</v>
      </c>
      <c r="B16573" s="5">
        <f>'2.Time_constants_correction'!F16577</f>
        <v>0</v>
      </c>
      <c r="D16573" s="5">
        <f t="shared" si="2322"/>
        <v>21028385.030004624</v>
      </c>
      <c r="E16573" s="5">
        <f t="shared" si="2323"/>
        <v>76185.200277777767</v>
      </c>
      <c r="F16573" s="5">
        <f t="shared" si="2324"/>
        <v>276.01666666666665</v>
      </c>
      <c r="G16573" s="5">
        <f t="shared" si="2325"/>
        <v>0</v>
      </c>
      <c r="H16573" s="5">
        <f t="shared" si="2326"/>
        <v>0</v>
      </c>
      <c r="I16573" s="5">
        <f t="shared" si="2327"/>
        <v>0</v>
      </c>
      <c r="J16573" s="5">
        <f t="shared" si="2328"/>
        <v>0</v>
      </c>
      <c r="K16573" s="5">
        <f t="shared" si="2329"/>
        <v>0</v>
      </c>
      <c r="L16573" s="5">
        <f t="shared" si="2330"/>
        <v>276.01666666666665</v>
      </c>
      <c r="M16573" s="5">
        <f>$K16573+'2.Time_constants_correction'!$H$11*(3*$G16573*$E16573+2*$H16573*$F16573+$I16573)</f>
        <v>0</v>
      </c>
      <c r="N16573" s="38">
        <f>$K16573+'2.Time_constants_correction'!$I$11*(3*$G16573*$E16573+2*$H16573*$F16573+$I16573)+'2.Time_constants_correction'!$I$13*(6*$G16573*$F16573+2*$H16573)</f>
        <v>0</v>
      </c>
      <c r="O16573" s="5">
        <f>$K16573+'2.Time_constants_correction'!$J$11*(3*$G16573*$E16573+2*$H16573*$F16573+$I16573)+'2.Time_constants_correction'!$J$13*(6*$G16573*$F16573+2*$H16573)+'2.Time_constants_correction'!$J$15*(6*$G16573)</f>
        <v>0</v>
      </c>
    </row>
    <row r="16574" spans="1:15" x14ac:dyDescent="0.4">
      <c r="A16574" s="5">
        <f>'2.Time_constants_correction'!B16578</f>
        <v>276.03333333333336</v>
      </c>
      <c r="B16574" s="5">
        <f>'2.Time_constants_correction'!F16578</f>
        <v>0</v>
      </c>
      <c r="D16574" s="5">
        <f t="shared" si="2322"/>
        <v>21032194.520037044</v>
      </c>
      <c r="E16574" s="5">
        <f t="shared" si="2323"/>
        <v>76194.401111111132</v>
      </c>
      <c r="F16574" s="5">
        <f t="shared" si="2324"/>
        <v>276.03333333333336</v>
      </c>
      <c r="G16574" s="5">
        <f t="shared" si="2325"/>
        <v>0</v>
      </c>
      <c r="H16574" s="5">
        <f t="shared" si="2326"/>
        <v>0</v>
      </c>
      <c r="I16574" s="5">
        <f t="shared" si="2327"/>
        <v>0</v>
      </c>
      <c r="J16574" s="5">
        <f t="shared" si="2328"/>
        <v>0</v>
      </c>
      <c r="K16574" s="5">
        <f t="shared" si="2329"/>
        <v>0</v>
      </c>
      <c r="L16574" s="5">
        <f t="shared" si="2330"/>
        <v>276.03333333333336</v>
      </c>
      <c r="M16574" s="5">
        <f>$K16574+'2.Time_constants_correction'!$H$11*(3*$G16574*$E16574+2*$H16574*$F16574+$I16574)</f>
        <v>0</v>
      </c>
      <c r="N16574" s="38">
        <f>$K16574+'2.Time_constants_correction'!$I$11*(3*$G16574*$E16574+2*$H16574*$F16574+$I16574)+'2.Time_constants_correction'!$I$13*(6*$G16574*$F16574+2*$H16574)</f>
        <v>0</v>
      </c>
      <c r="O16574" s="5">
        <f>$K16574+'2.Time_constants_correction'!$J$11*(3*$G16574*$E16574+2*$H16574*$F16574+$I16574)+'2.Time_constants_correction'!$J$13*(6*$G16574*$F16574+2*$H16574)+'2.Time_constants_correction'!$J$15*(6*$G16574)</f>
        <v>0</v>
      </c>
    </row>
    <row r="16575" spans="1:15" x14ac:dyDescent="0.4">
      <c r="A16575" s="5">
        <f>'2.Time_constants_correction'!B16579</f>
        <v>276.05</v>
      </c>
      <c r="B16575" s="5">
        <f>'2.Time_constants_correction'!F16579</f>
        <v>0</v>
      </c>
      <c r="D16575" s="5">
        <f t="shared" si="2322"/>
        <v>21036004.470125005</v>
      </c>
      <c r="E16575" s="5">
        <f t="shared" si="2323"/>
        <v>76203.602500000008</v>
      </c>
      <c r="F16575" s="5">
        <f t="shared" si="2324"/>
        <v>276.05</v>
      </c>
      <c r="G16575" s="5">
        <f t="shared" si="2325"/>
        <v>0</v>
      </c>
      <c r="H16575" s="5">
        <f t="shared" si="2326"/>
        <v>0</v>
      </c>
      <c r="I16575" s="5">
        <f t="shared" si="2327"/>
        <v>0</v>
      </c>
      <c r="J16575" s="5">
        <f t="shared" si="2328"/>
        <v>0</v>
      </c>
      <c r="K16575" s="5">
        <f t="shared" si="2329"/>
        <v>0</v>
      </c>
      <c r="L16575" s="5">
        <f t="shared" si="2330"/>
        <v>276.05</v>
      </c>
      <c r="M16575" s="5">
        <f>$K16575+'2.Time_constants_correction'!$H$11*(3*$G16575*$E16575+2*$H16575*$F16575+$I16575)</f>
        <v>0</v>
      </c>
      <c r="N16575" s="38">
        <f>$K16575+'2.Time_constants_correction'!$I$11*(3*$G16575*$E16575+2*$H16575*$F16575+$I16575)+'2.Time_constants_correction'!$I$13*(6*$G16575*$F16575+2*$H16575)</f>
        <v>0</v>
      </c>
      <c r="O16575" s="5">
        <f>$K16575+'2.Time_constants_correction'!$J$11*(3*$G16575*$E16575+2*$H16575*$F16575+$I16575)+'2.Time_constants_correction'!$J$13*(6*$G16575*$F16575+2*$H16575)+'2.Time_constants_correction'!$J$15*(6*$G16575)</f>
        <v>0</v>
      </c>
    </row>
    <row r="16576" spans="1:15" x14ac:dyDescent="0.4">
      <c r="A16576" s="5">
        <f>'2.Time_constants_correction'!B16580</f>
        <v>276.06666666666666</v>
      </c>
      <c r="B16576" s="5">
        <f>'2.Time_constants_correction'!F16580</f>
        <v>0</v>
      </c>
      <c r="D16576" s="5">
        <f t="shared" si="2322"/>
        <v>21039814.880296294</v>
      </c>
      <c r="E16576" s="5">
        <f t="shared" si="2323"/>
        <v>76212.804444444439</v>
      </c>
      <c r="F16576" s="5">
        <f t="shared" si="2324"/>
        <v>276.06666666666666</v>
      </c>
      <c r="G16576" s="5">
        <f t="shared" si="2325"/>
        <v>0</v>
      </c>
      <c r="H16576" s="5">
        <f t="shared" si="2326"/>
        <v>0</v>
      </c>
      <c r="I16576" s="5">
        <f t="shared" si="2327"/>
        <v>0</v>
      </c>
      <c r="J16576" s="5">
        <f t="shared" si="2328"/>
        <v>0</v>
      </c>
      <c r="K16576" s="5">
        <f t="shared" si="2329"/>
        <v>0</v>
      </c>
      <c r="L16576" s="5">
        <f t="shared" si="2330"/>
        <v>276.06666666666666</v>
      </c>
      <c r="M16576" s="5">
        <f>$K16576+'2.Time_constants_correction'!$H$11*(3*$G16576*$E16576+2*$H16576*$F16576+$I16576)</f>
        <v>0</v>
      </c>
      <c r="N16576" s="38">
        <f>$K16576+'2.Time_constants_correction'!$I$11*(3*$G16576*$E16576+2*$H16576*$F16576+$I16576)+'2.Time_constants_correction'!$I$13*(6*$G16576*$F16576+2*$H16576)</f>
        <v>0</v>
      </c>
      <c r="O16576" s="5">
        <f>$K16576+'2.Time_constants_correction'!$J$11*(3*$G16576*$E16576+2*$H16576*$F16576+$I16576)+'2.Time_constants_correction'!$J$13*(6*$G16576*$F16576+2*$H16576)+'2.Time_constants_correction'!$J$15*(6*$G16576)</f>
        <v>0</v>
      </c>
    </row>
    <row r="16577" spans="1:15" x14ac:dyDescent="0.4">
      <c r="A16577" s="5">
        <f>'2.Time_constants_correction'!B16581</f>
        <v>276.08333333333331</v>
      </c>
      <c r="B16577" s="5">
        <f>'2.Time_constants_correction'!F16581</f>
        <v>0</v>
      </c>
      <c r="D16577" s="5">
        <f t="shared" si="2322"/>
        <v>21043625.750578701</v>
      </c>
      <c r="E16577" s="5">
        <f t="shared" si="2323"/>
        <v>76222.006944444438</v>
      </c>
      <c r="F16577" s="5">
        <f t="shared" si="2324"/>
        <v>276.08333333333331</v>
      </c>
      <c r="G16577" s="5">
        <f t="shared" si="2325"/>
        <v>0</v>
      </c>
      <c r="H16577" s="5">
        <f t="shared" si="2326"/>
        <v>0</v>
      </c>
      <c r="I16577" s="5">
        <f t="shared" si="2327"/>
        <v>0</v>
      </c>
      <c r="J16577" s="5">
        <f t="shared" si="2328"/>
        <v>0</v>
      </c>
      <c r="K16577" s="5">
        <f t="shared" si="2329"/>
        <v>0</v>
      </c>
      <c r="L16577" s="5">
        <f t="shared" si="2330"/>
        <v>276.08333333333331</v>
      </c>
      <c r="M16577" s="5">
        <f>$K16577+'2.Time_constants_correction'!$H$11*(3*$G16577*$E16577+2*$H16577*$F16577+$I16577)</f>
        <v>0</v>
      </c>
      <c r="N16577" s="38">
        <f>$K16577+'2.Time_constants_correction'!$I$11*(3*$G16577*$E16577+2*$H16577*$F16577+$I16577)+'2.Time_constants_correction'!$I$13*(6*$G16577*$F16577+2*$H16577)</f>
        <v>0</v>
      </c>
      <c r="O16577" s="5">
        <f>$K16577+'2.Time_constants_correction'!$J$11*(3*$G16577*$E16577+2*$H16577*$F16577+$I16577)+'2.Time_constants_correction'!$J$13*(6*$G16577*$F16577+2*$H16577)+'2.Time_constants_correction'!$J$15*(6*$G16577)</f>
        <v>0</v>
      </c>
    </row>
    <row r="16578" spans="1:15" x14ac:dyDescent="0.4">
      <c r="A16578" s="5">
        <f>'2.Time_constants_correction'!B16582</f>
        <v>276.10000000000002</v>
      </c>
      <c r="B16578" s="5">
        <f>'2.Time_constants_correction'!F16582</f>
        <v>0</v>
      </c>
      <c r="D16578" s="5">
        <f t="shared" si="2322"/>
        <v>21047437.081000004</v>
      </c>
      <c r="E16578" s="5">
        <f t="shared" si="2323"/>
        <v>76231.210000000006</v>
      </c>
      <c r="F16578" s="5">
        <f t="shared" si="2324"/>
        <v>276.10000000000002</v>
      </c>
      <c r="G16578" s="5">
        <f t="shared" si="2325"/>
        <v>0</v>
      </c>
      <c r="H16578" s="5">
        <f t="shared" si="2326"/>
        <v>0</v>
      </c>
      <c r="I16578" s="5">
        <f t="shared" si="2327"/>
        <v>0</v>
      </c>
      <c r="J16578" s="5">
        <f t="shared" si="2328"/>
        <v>0</v>
      </c>
      <c r="K16578" s="5">
        <f t="shared" si="2329"/>
        <v>0</v>
      </c>
      <c r="L16578" s="5">
        <f t="shared" si="2330"/>
        <v>276.10000000000002</v>
      </c>
      <c r="M16578" s="5">
        <f>$K16578+'2.Time_constants_correction'!$H$11*(3*$G16578*$E16578+2*$H16578*$F16578+$I16578)</f>
        <v>0</v>
      </c>
      <c r="N16578" s="38">
        <f>$K16578+'2.Time_constants_correction'!$I$11*(3*$G16578*$E16578+2*$H16578*$F16578+$I16578)+'2.Time_constants_correction'!$I$13*(6*$G16578*$F16578+2*$H16578)</f>
        <v>0</v>
      </c>
      <c r="O16578" s="5">
        <f>$K16578+'2.Time_constants_correction'!$J$11*(3*$G16578*$E16578+2*$H16578*$F16578+$I16578)+'2.Time_constants_correction'!$J$13*(6*$G16578*$F16578+2*$H16578)+'2.Time_constants_correction'!$J$15*(6*$G16578)</f>
        <v>0</v>
      </c>
    </row>
    <row r="16579" spans="1:15" x14ac:dyDescent="0.4">
      <c r="A16579" s="5">
        <f>'2.Time_constants_correction'!B16583</f>
        <v>276.11666666666667</v>
      </c>
      <c r="B16579" s="5">
        <f>'2.Time_constants_correction'!F16583</f>
        <v>0</v>
      </c>
      <c r="D16579" s="5">
        <f t="shared" si="2322"/>
        <v>21051248.871587966</v>
      </c>
      <c r="E16579" s="5">
        <f t="shared" si="2323"/>
        <v>76240.413611111115</v>
      </c>
      <c r="F16579" s="5">
        <f t="shared" si="2324"/>
        <v>276.11666666666667</v>
      </c>
      <c r="G16579" s="5">
        <f t="shared" si="2325"/>
        <v>0</v>
      </c>
      <c r="H16579" s="5">
        <f t="shared" si="2326"/>
        <v>0</v>
      </c>
      <c r="I16579" s="5">
        <f t="shared" si="2327"/>
        <v>0</v>
      </c>
      <c r="J16579" s="5">
        <f t="shared" si="2328"/>
        <v>0</v>
      </c>
      <c r="K16579" s="5">
        <f t="shared" si="2329"/>
        <v>0</v>
      </c>
      <c r="L16579" s="5">
        <f t="shared" si="2330"/>
        <v>276.11666666666667</v>
      </c>
      <c r="M16579" s="5">
        <f>$K16579+'2.Time_constants_correction'!$H$11*(3*$G16579*$E16579+2*$H16579*$F16579+$I16579)</f>
        <v>0</v>
      </c>
      <c r="N16579" s="38">
        <f>$K16579+'2.Time_constants_correction'!$I$11*(3*$G16579*$E16579+2*$H16579*$F16579+$I16579)+'2.Time_constants_correction'!$I$13*(6*$G16579*$F16579+2*$H16579)</f>
        <v>0</v>
      </c>
      <c r="O16579" s="5">
        <f>$K16579+'2.Time_constants_correction'!$J$11*(3*$G16579*$E16579+2*$H16579*$F16579+$I16579)+'2.Time_constants_correction'!$J$13*(6*$G16579*$F16579+2*$H16579)+'2.Time_constants_correction'!$J$15*(6*$G16579)</f>
        <v>0</v>
      </c>
    </row>
    <row r="16580" spans="1:15" x14ac:dyDescent="0.4">
      <c r="A16580" s="5">
        <f>'2.Time_constants_correction'!B16584</f>
        <v>276.13333333333333</v>
      </c>
      <c r="B16580" s="5">
        <f>'2.Time_constants_correction'!F16584</f>
        <v>0</v>
      </c>
      <c r="D16580" s="5">
        <f t="shared" si="2322"/>
        <v>21055061.12237037</v>
      </c>
      <c r="E16580" s="5">
        <f t="shared" si="2323"/>
        <v>76249.617777777778</v>
      </c>
      <c r="F16580" s="5">
        <f t="shared" si="2324"/>
        <v>276.13333333333333</v>
      </c>
      <c r="G16580" s="5">
        <f t="shared" si="2325"/>
        <v>0</v>
      </c>
      <c r="H16580" s="5">
        <f t="shared" si="2326"/>
        <v>0</v>
      </c>
      <c r="I16580" s="5">
        <f t="shared" si="2327"/>
        <v>0</v>
      </c>
      <c r="J16580" s="5">
        <f t="shared" si="2328"/>
        <v>0</v>
      </c>
      <c r="K16580" s="5">
        <f t="shared" si="2329"/>
        <v>0</v>
      </c>
      <c r="L16580" s="5">
        <f t="shared" si="2330"/>
        <v>276.13333333333333</v>
      </c>
      <c r="M16580" s="5">
        <f>$K16580+'2.Time_constants_correction'!$H$11*(3*$G16580*$E16580+2*$H16580*$F16580+$I16580)</f>
        <v>0</v>
      </c>
      <c r="N16580" s="38">
        <f>$K16580+'2.Time_constants_correction'!$I$11*(3*$G16580*$E16580+2*$H16580*$F16580+$I16580)+'2.Time_constants_correction'!$I$13*(6*$G16580*$F16580+2*$H16580)</f>
        <v>0</v>
      </c>
      <c r="O16580" s="5">
        <f>$K16580+'2.Time_constants_correction'!$J$11*(3*$G16580*$E16580+2*$H16580*$F16580+$I16580)+'2.Time_constants_correction'!$J$13*(6*$G16580*$F16580+2*$H16580)+'2.Time_constants_correction'!$J$15*(6*$G16580)</f>
        <v>0</v>
      </c>
    </row>
    <row r="16581" spans="1:15" x14ac:dyDescent="0.4">
      <c r="A16581" s="5">
        <f>'2.Time_constants_correction'!B16585</f>
        <v>276.14999999999998</v>
      </c>
      <c r="B16581" s="5">
        <f>'2.Time_constants_correction'!F16585</f>
        <v>0</v>
      </c>
      <c r="D16581" s="5">
        <f t="shared" si="2322"/>
        <v>21058873.833374992</v>
      </c>
      <c r="E16581" s="5">
        <f t="shared" si="2323"/>
        <v>76258.82249999998</v>
      </c>
      <c r="F16581" s="5">
        <f t="shared" si="2324"/>
        <v>276.14999999999998</v>
      </c>
      <c r="G16581" s="5">
        <f t="shared" si="2325"/>
        <v>0</v>
      </c>
      <c r="H16581" s="5">
        <f t="shared" si="2326"/>
        <v>0</v>
      </c>
      <c r="I16581" s="5">
        <f t="shared" si="2327"/>
        <v>0</v>
      </c>
      <c r="J16581" s="5">
        <f t="shared" si="2328"/>
        <v>0</v>
      </c>
      <c r="K16581" s="5">
        <f t="shared" si="2329"/>
        <v>0</v>
      </c>
      <c r="L16581" s="5">
        <f t="shared" si="2330"/>
        <v>276.14999999999998</v>
      </c>
      <c r="M16581" s="5">
        <f>$K16581+'2.Time_constants_correction'!$H$11*(3*$G16581*$E16581+2*$H16581*$F16581+$I16581)</f>
        <v>0</v>
      </c>
      <c r="N16581" s="38">
        <f>$K16581+'2.Time_constants_correction'!$I$11*(3*$G16581*$E16581+2*$H16581*$F16581+$I16581)+'2.Time_constants_correction'!$I$13*(6*$G16581*$F16581+2*$H16581)</f>
        <v>0</v>
      </c>
      <c r="O16581" s="5">
        <f>$K16581+'2.Time_constants_correction'!$J$11*(3*$G16581*$E16581+2*$H16581*$F16581+$I16581)+'2.Time_constants_correction'!$J$13*(6*$G16581*$F16581+2*$H16581)+'2.Time_constants_correction'!$J$15*(6*$G16581)</f>
        <v>0</v>
      </c>
    </row>
    <row r="16582" spans="1:15" x14ac:dyDescent="0.4">
      <c r="A16582" s="5">
        <f>'2.Time_constants_correction'!B16586</f>
        <v>276.16666666666669</v>
      </c>
      <c r="B16582" s="5">
        <f>'2.Time_constants_correction'!F16586</f>
        <v>0</v>
      </c>
      <c r="D16582" s="5">
        <f t="shared" si="2322"/>
        <v>21062687.004629631</v>
      </c>
      <c r="E16582" s="5">
        <f t="shared" si="2323"/>
        <v>76268.027777777781</v>
      </c>
      <c r="F16582" s="5">
        <f t="shared" si="2324"/>
        <v>276.16666666666669</v>
      </c>
      <c r="G16582" s="5">
        <f t="shared" si="2325"/>
        <v>0</v>
      </c>
      <c r="H16582" s="5">
        <f t="shared" si="2326"/>
        <v>0</v>
      </c>
      <c r="I16582" s="5">
        <f t="shared" si="2327"/>
        <v>0</v>
      </c>
      <c r="J16582" s="5">
        <f t="shared" si="2328"/>
        <v>0</v>
      </c>
      <c r="K16582" s="5">
        <f t="shared" si="2329"/>
        <v>0</v>
      </c>
      <c r="L16582" s="5">
        <f t="shared" si="2330"/>
        <v>276.16666666666669</v>
      </c>
      <c r="M16582" s="5">
        <f>$K16582+'2.Time_constants_correction'!$H$11*(3*$G16582*$E16582+2*$H16582*$F16582+$I16582)</f>
        <v>0</v>
      </c>
      <c r="N16582" s="38">
        <f>$K16582+'2.Time_constants_correction'!$I$11*(3*$G16582*$E16582+2*$H16582*$F16582+$I16582)+'2.Time_constants_correction'!$I$13*(6*$G16582*$F16582+2*$H16582)</f>
        <v>0</v>
      </c>
      <c r="O16582" s="5">
        <f>$K16582+'2.Time_constants_correction'!$J$11*(3*$G16582*$E16582+2*$H16582*$F16582+$I16582)+'2.Time_constants_correction'!$J$13*(6*$G16582*$F16582+2*$H16582)+'2.Time_constants_correction'!$J$15*(6*$G16582)</f>
        <v>0</v>
      </c>
    </row>
    <row r="16583" spans="1:15" x14ac:dyDescent="0.4">
      <c r="A16583" s="5">
        <f>'2.Time_constants_correction'!B16587</f>
        <v>276.18333333333334</v>
      </c>
      <c r="B16583" s="5">
        <f>'2.Time_constants_correction'!F16587</f>
        <v>0</v>
      </c>
      <c r="D16583" s="5">
        <f t="shared" si="2322"/>
        <v>21066500.636162035</v>
      </c>
      <c r="E16583" s="5">
        <f t="shared" si="2323"/>
        <v>76277.233611111107</v>
      </c>
      <c r="F16583" s="5">
        <f t="shared" si="2324"/>
        <v>276.18333333333334</v>
      </c>
      <c r="G16583" s="5">
        <f t="shared" si="2325"/>
        <v>0</v>
      </c>
      <c r="H16583" s="5">
        <f t="shared" si="2326"/>
        <v>0</v>
      </c>
      <c r="I16583" s="5">
        <f t="shared" si="2327"/>
        <v>0</v>
      </c>
      <c r="J16583" s="5">
        <f t="shared" si="2328"/>
        <v>0</v>
      </c>
      <c r="K16583" s="5">
        <f t="shared" si="2329"/>
        <v>0</v>
      </c>
      <c r="L16583" s="5">
        <f t="shared" si="2330"/>
        <v>276.18333333333334</v>
      </c>
      <c r="M16583" s="5">
        <f>$K16583+'2.Time_constants_correction'!$H$11*(3*$G16583*$E16583+2*$H16583*$F16583+$I16583)</f>
        <v>0</v>
      </c>
      <c r="N16583" s="38">
        <f>$K16583+'2.Time_constants_correction'!$I$11*(3*$G16583*$E16583+2*$H16583*$F16583+$I16583)+'2.Time_constants_correction'!$I$13*(6*$G16583*$F16583+2*$H16583)</f>
        <v>0</v>
      </c>
      <c r="O16583" s="5">
        <f>$K16583+'2.Time_constants_correction'!$J$11*(3*$G16583*$E16583+2*$H16583*$F16583+$I16583)+'2.Time_constants_correction'!$J$13*(6*$G16583*$F16583+2*$H16583)+'2.Time_constants_correction'!$J$15*(6*$G16583)</f>
        <v>0</v>
      </c>
    </row>
    <row r="16584" spans="1:15" x14ac:dyDescent="0.4">
      <c r="A16584" s="5">
        <f>'2.Time_constants_correction'!B16588</f>
        <v>276.2</v>
      </c>
      <c r="B16584" s="5">
        <f>'2.Time_constants_correction'!F16588</f>
        <v>0</v>
      </c>
      <c r="D16584" s="5">
        <f t="shared" si="2322"/>
        <v>21070314.727999996</v>
      </c>
      <c r="E16584" s="5">
        <f t="shared" si="2323"/>
        <v>76286.439999999988</v>
      </c>
      <c r="F16584" s="5">
        <f t="shared" si="2324"/>
        <v>276.2</v>
      </c>
      <c r="G16584" s="5">
        <f t="shared" si="2325"/>
        <v>0</v>
      </c>
      <c r="H16584" s="5">
        <f t="shared" si="2326"/>
        <v>0</v>
      </c>
      <c r="I16584" s="5">
        <f t="shared" si="2327"/>
        <v>0</v>
      </c>
      <c r="J16584" s="5">
        <f t="shared" si="2328"/>
        <v>0</v>
      </c>
      <c r="K16584" s="5">
        <f t="shared" si="2329"/>
        <v>0</v>
      </c>
      <c r="L16584" s="5">
        <f t="shared" si="2330"/>
        <v>276.2</v>
      </c>
      <c r="M16584" s="5">
        <f>$K16584+'2.Time_constants_correction'!$H$11*(3*$G16584*$E16584+2*$H16584*$F16584+$I16584)</f>
        <v>0</v>
      </c>
      <c r="N16584" s="38">
        <f>$K16584+'2.Time_constants_correction'!$I$11*(3*$G16584*$E16584+2*$H16584*$F16584+$I16584)+'2.Time_constants_correction'!$I$13*(6*$G16584*$F16584+2*$H16584)</f>
        <v>0</v>
      </c>
      <c r="O16584" s="5">
        <f>$K16584+'2.Time_constants_correction'!$J$11*(3*$G16584*$E16584+2*$H16584*$F16584+$I16584)+'2.Time_constants_correction'!$J$13*(6*$G16584*$F16584+2*$H16584)+'2.Time_constants_correction'!$J$15*(6*$G16584)</f>
        <v>0</v>
      </c>
    </row>
    <row r="16585" spans="1:15" x14ac:dyDescent="0.4">
      <c r="A16585" s="5">
        <f>'2.Time_constants_correction'!B16589</f>
        <v>276.21666666666664</v>
      </c>
      <c r="B16585" s="5">
        <f>'2.Time_constants_correction'!F16589</f>
        <v>0</v>
      </c>
      <c r="D16585" s="5">
        <f t="shared" si="2322"/>
        <v>21074129.28017129</v>
      </c>
      <c r="E16585" s="5">
        <f t="shared" si="2323"/>
        <v>76295.646944444423</v>
      </c>
      <c r="F16585" s="5">
        <f t="shared" si="2324"/>
        <v>276.21666666666664</v>
      </c>
      <c r="G16585" s="5">
        <f t="shared" si="2325"/>
        <v>0</v>
      </c>
      <c r="H16585" s="5">
        <f t="shared" si="2326"/>
        <v>0</v>
      </c>
      <c r="I16585" s="5">
        <f t="shared" si="2327"/>
        <v>0</v>
      </c>
      <c r="J16585" s="5">
        <f t="shared" si="2328"/>
        <v>0</v>
      </c>
      <c r="K16585" s="5">
        <f t="shared" si="2329"/>
        <v>0</v>
      </c>
      <c r="L16585" s="5">
        <f t="shared" si="2330"/>
        <v>276.21666666666664</v>
      </c>
      <c r="M16585" s="5">
        <f>$K16585+'2.Time_constants_correction'!$H$11*(3*$G16585*$E16585+2*$H16585*$F16585+$I16585)</f>
        <v>0</v>
      </c>
      <c r="N16585" s="38">
        <f>$K16585+'2.Time_constants_correction'!$I$11*(3*$G16585*$E16585+2*$H16585*$F16585+$I16585)+'2.Time_constants_correction'!$I$13*(6*$G16585*$F16585+2*$H16585)</f>
        <v>0</v>
      </c>
      <c r="O16585" s="5">
        <f>$K16585+'2.Time_constants_correction'!$J$11*(3*$G16585*$E16585+2*$H16585*$F16585+$I16585)+'2.Time_constants_correction'!$J$13*(6*$G16585*$F16585+2*$H16585)+'2.Time_constants_correction'!$J$15*(6*$G16585)</f>
        <v>0</v>
      </c>
    </row>
    <row r="16586" spans="1:15" x14ac:dyDescent="0.4">
      <c r="A16586" s="5">
        <f>'2.Time_constants_correction'!B16590</f>
        <v>276.23333333333335</v>
      </c>
      <c r="B16586" s="5">
        <f>'2.Time_constants_correction'!F16590</f>
        <v>0</v>
      </c>
      <c r="D16586" s="5">
        <f t="shared" si="2322"/>
        <v>21077944.292703707</v>
      </c>
      <c r="E16586" s="5">
        <f t="shared" si="2323"/>
        <v>76304.854444444456</v>
      </c>
      <c r="F16586" s="5">
        <f t="shared" si="2324"/>
        <v>276.23333333333335</v>
      </c>
      <c r="G16586" s="5">
        <f t="shared" si="2325"/>
        <v>0</v>
      </c>
      <c r="H16586" s="5">
        <f t="shared" si="2326"/>
        <v>0</v>
      </c>
      <c r="I16586" s="5">
        <f t="shared" si="2327"/>
        <v>0</v>
      </c>
      <c r="J16586" s="5">
        <f t="shared" si="2328"/>
        <v>0</v>
      </c>
      <c r="K16586" s="5">
        <f t="shared" si="2329"/>
        <v>0</v>
      </c>
      <c r="L16586" s="5">
        <f t="shared" si="2330"/>
        <v>276.23333333333335</v>
      </c>
      <c r="M16586" s="5">
        <f>$K16586+'2.Time_constants_correction'!$H$11*(3*$G16586*$E16586+2*$H16586*$F16586+$I16586)</f>
        <v>0</v>
      </c>
      <c r="N16586" s="38">
        <f>$K16586+'2.Time_constants_correction'!$I$11*(3*$G16586*$E16586+2*$H16586*$F16586+$I16586)+'2.Time_constants_correction'!$I$13*(6*$G16586*$F16586+2*$H16586)</f>
        <v>0</v>
      </c>
      <c r="O16586" s="5">
        <f>$K16586+'2.Time_constants_correction'!$J$11*(3*$G16586*$E16586+2*$H16586*$F16586+$I16586)+'2.Time_constants_correction'!$J$13*(6*$G16586*$F16586+2*$H16586)+'2.Time_constants_correction'!$J$15*(6*$G16586)</f>
        <v>0</v>
      </c>
    </row>
    <row r="16587" spans="1:15" x14ac:dyDescent="0.4">
      <c r="A16587" s="5">
        <f>'2.Time_constants_correction'!B16591</f>
        <v>276.25</v>
      </c>
      <c r="B16587" s="5">
        <f>'2.Time_constants_correction'!F16591</f>
        <v>0</v>
      </c>
      <c r="D16587" s="5">
        <f t="shared" si="2322"/>
        <v>21081759.765625</v>
      </c>
      <c r="E16587" s="5">
        <f t="shared" si="2323"/>
        <v>76314.0625</v>
      </c>
      <c r="F16587" s="5">
        <f t="shared" si="2324"/>
        <v>276.25</v>
      </c>
      <c r="G16587" s="5">
        <f t="shared" si="2325"/>
        <v>0</v>
      </c>
      <c r="H16587" s="5">
        <f t="shared" si="2326"/>
        <v>0</v>
      </c>
      <c r="I16587" s="5">
        <f t="shared" si="2327"/>
        <v>0</v>
      </c>
      <c r="J16587" s="5">
        <f t="shared" si="2328"/>
        <v>0</v>
      </c>
      <c r="K16587" s="5">
        <f t="shared" si="2329"/>
        <v>0</v>
      </c>
      <c r="L16587" s="5">
        <f t="shared" si="2330"/>
        <v>276.25</v>
      </c>
      <c r="M16587" s="5">
        <f>$K16587+'2.Time_constants_correction'!$H$11*(3*$G16587*$E16587+2*$H16587*$F16587+$I16587)</f>
        <v>0</v>
      </c>
      <c r="N16587" s="38">
        <f>$K16587+'2.Time_constants_correction'!$I$11*(3*$G16587*$E16587+2*$H16587*$F16587+$I16587)+'2.Time_constants_correction'!$I$13*(6*$G16587*$F16587+2*$H16587)</f>
        <v>0</v>
      </c>
      <c r="O16587" s="5">
        <f>$K16587+'2.Time_constants_correction'!$J$11*(3*$G16587*$E16587+2*$H16587*$F16587+$I16587)+'2.Time_constants_correction'!$J$13*(6*$G16587*$F16587+2*$H16587)+'2.Time_constants_correction'!$J$15*(6*$G16587)</f>
        <v>0</v>
      </c>
    </row>
    <row r="16588" spans="1:15" x14ac:dyDescent="0.4">
      <c r="A16588" s="5">
        <f>'2.Time_constants_correction'!B16592</f>
        <v>276.26666666666665</v>
      </c>
      <c r="B16588" s="5">
        <f>'2.Time_constants_correction'!F16592</f>
        <v>0</v>
      </c>
      <c r="D16588" s="5">
        <f t="shared" ref="D16588:D16651" si="2331">A16588^3</f>
        <v>21085575.698962957</v>
      </c>
      <c r="E16588" s="5">
        <f t="shared" ref="E16588:E16651" si="2332">A16588^2</f>
        <v>76323.271111111098</v>
      </c>
      <c r="F16588" s="5">
        <f t="shared" ref="F16588:F16651" si="2333">A16588</f>
        <v>276.26666666666665</v>
      </c>
      <c r="G16588" s="5">
        <f t="shared" si="2325"/>
        <v>0</v>
      </c>
      <c r="H16588" s="5">
        <f t="shared" si="2326"/>
        <v>0</v>
      </c>
      <c r="I16588" s="5">
        <f t="shared" si="2327"/>
        <v>0</v>
      </c>
      <c r="J16588" s="5">
        <f t="shared" si="2328"/>
        <v>0</v>
      </c>
      <c r="K16588" s="5">
        <f t="shared" si="2329"/>
        <v>0</v>
      </c>
      <c r="L16588" s="5">
        <f t="shared" si="2330"/>
        <v>276.26666666666665</v>
      </c>
      <c r="M16588" s="5">
        <f>$K16588+'2.Time_constants_correction'!$H$11*(3*$G16588*$E16588+2*$H16588*$F16588+$I16588)</f>
        <v>0</v>
      </c>
      <c r="N16588" s="38">
        <f>$K16588+'2.Time_constants_correction'!$I$11*(3*$G16588*$E16588+2*$H16588*$F16588+$I16588)+'2.Time_constants_correction'!$I$13*(6*$G16588*$F16588+2*$H16588)</f>
        <v>0</v>
      </c>
      <c r="O16588" s="5">
        <f>$K16588+'2.Time_constants_correction'!$J$11*(3*$G16588*$E16588+2*$H16588*$F16588+$I16588)+'2.Time_constants_correction'!$J$13*(6*$G16588*$F16588+2*$H16588)+'2.Time_constants_correction'!$J$15*(6*$G16588)</f>
        <v>0</v>
      </c>
    </row>
    <row r="16589" spans="1:15" x14ac:dyDescent="0.4">
      <c r="A16589" s="5">
        <f>'2.Time_constants_correction'!B16593</f>
        <v>276.28333333333336</v>
      </c>
      <c r="B16589" s="5">
        <f>'2.Time_constants_correction'!F16593</f>
        <v>0</v>
      </c>
      <c r="D16589" s="5">
        <f t="shared" si="2331"/>
        <v>21089392.092745379</v>
      </c>
      <c r="E16589" s="5">
        <f t="shared" si="2332"/>
        <v>76332.480277777795</v>
      </c>
      <c r="F16589" s="5">
        <f t="shared" si="2333"/>
        <v>276.28333333333336</v>
      </c>
      <c r="G16589" s="5">
        <f t="shared" si="2325"/>
        <v>0</v>
      </c>
      <c r="H16589" s="5">
        <f t="shared" si="2326"/>
        <v>0</v>
      </c>
      <c r="I16589" s="5">
        <f t="shared" si="2327"/>
        <v>0</v>
      </c>
      <c r="J16589" s="5">
        <f t="shared" si="2328"/>
        <v>0</v>
      </c>
      <c r="K16589" s="5">
        <f t="shared" si="2329"/>
        <v>0</v>
      </c>
      <c r="L16589" s="5">
        <f t="shared" si="2330"/>
        <v>276.28333333333336</v>
      </c>
      <c r="M16589" s="5">
        <f>$K16589+'2.Time_constants_correction'!$H$11*(3*$G16589*$E16589+2*$H16589*$F16589+$I16589)</f>
        <v>0</v>
      </c>
      <c r="N16589" s="38">
        <f>$K16589+'2.Time_constants_correction'!$I$11*(3*$G16589*$E16589+2*$H16589*$F16589+$I16589)+'2.Time_constants_correction'!$I$13*(6*$G16589*$F16589+2*$H16589)</f>
        <v>0</v>
      </c>
      <c r="O16589" s="5">
        <f>$K16589+'2.Time_constants_correction'!$J$11*(3*$G16589*$E16589+2*$H16589*$F16589+$I16589)+'2.Time_constants_correction'!$J$13*(6*$G16589*$F16589+2*$H16589)+'2.Time_constants_correction'!$J$15*(6*$G16589)</f>
        <v>0</v>
      </c>
    </row>
    <row r="16590" spans="1:15" x14ac:dyDescent="0.4">
      <c r="A16590" s="5">
        <f>'2.Time_constants_correction'!B16594</f>
        <v>276.3</v>
      </c>
      <c r="B16590" s="5">
        <f>'2.Time_constants_correction'!F16594</f>
        <v>0</v>
      </c>
      <c r="D16590" s="5">
        <f t="shared" si="2331"/>
        <v>21093208.947000001</v>
      </c>
      <c r="E16590" s="5">
        <f t="shared" si="2332"/>
        <v>76341.69</v>
      </c>
      <c r="F16590" s="5">
        <f t="shared" si="2333"/>
        <v>276.3</v>
      </c>
      <c r="G16590" s="5">
        <f t="shared" si="2325"/>
        <v>0</v>
      </c>
      <c r="H16590" s="5">
        <f t="shared" si="2326"/>
        <v>0</v>
      </c>
      <c r="I16590" s="5">
        <f t="shared" si="2327"/>
        <v>0</v>
      </c>
      <c r="J16590" s="5">
        <f t="shared" si="2328"/>
        <v>0</v>
      </c>
      <c r="K16590" s="5">
        <f t="shared" si="2329"/>
        <v>0</v>
      </c>
      <c r="L16590" s="5">
        <f t="shared" si="2330"/>
        <v>276.3</v>
      </c>
      <c r="M16590" s="5">
        <f>$K16590+'2.Time_constants_correction'!$H$11*(3*$G16590*$E16590+2*$H16590*$F16590+$I16590)</f>
        <v>0</v>
      </c>
      <c r="N16590" s="38">
        <f>$K16590+'2.Time_constants_correction'!$I$11*(3*$G16590*$E16590+2*$H16590*$F16590+$I16590)+'2.Time_constants_correction'!$I$13*(6*$G16590*$F16590+2*$H16590)</f>
        <v>0</v>
      </c>
      <c r="O16590" s="5">
        <f>$K16590+'2.Time_constants_correction'!$J$11*(3*$G16590*$E16590+2*$H16590*$F16590+$I16590)+'2.Time_constants_correction'!$J$13*(6*$G16590*$F16590+2*$H16590)+'2.Time_constants_correction'!$J$15*(6*$G16590)</f>
        <v>0</v>
      </c>
    </row>
    <row r="16591" spans="1:15" x14ac:dyDescent="0.4">
      <c r="A16591" s="5">
        <f>'2.Time_constants_correction'!B16595</f>
        <v>276.31666666666666</v>
      </c>
      <c r="B16591" s="5">
        <f>'2.Time_constants_correction'!F16595</f>
        <v>0</v>
      </c>
      <c r="D16591" s="5">
        <f t="shared" si="2331"/>
        <v>21097026.261754628</v>
      </c>
      <c r="E16591" s="5">
        <f t="shared" si="2332"/>
        <v>76350.900277777779</v>
      </c>
      <c r="F16591" s="5">
        <f t="shared" si="2333"/>
        <v>276.31666666666666</v>
      </c>
      <c r="G16591" s="5">
        <f t="shared" si="2325"/>
        <v>0</v>
      </c>
      <c r="H16591" s="5">
        <f t="shared" si="2326"/>
        <v>0</v>
      </c>
      <c r="I16591" s="5">
        <f t="shared" si="2327"/>
        <v>0</v>
      </c>
      <c r="J16591" s="5">
        <f t="shared" si="2328"/>
        <v>0</v>
      </c>
      <c r="K16591" s="5">
        <f t="shared" si="2329"/>
        <v>0</v>
      </c>
      <c r="L16591" s="5">
        <f t="shared" si="2330"/>
        <v>276.31666666666666</v>
      </c>
      <c r="M16591" s="5">
        <f>$K16591+'2.Time_constants_correction'!$H$11*(3*$G16591*$E16591+2*$H16591*$F16591+$I16591)</f>
        <v>0</v>
      </c>
      <c r="N16591" s="38">
        <f>$K16591+'2.Time_constants_correction'!$I$11*(3*$G16591*$E16591+2*$H16591*$F16591+$I16591)+'2.Time_constants_correction'!$I$13*(6*$G16591*$F16591+2*$H16591)</f>
        <v>0</v>
      </c>
      <c r="O16591" s="5">
        <f>$K16591+'2.Time_constants_correction'!$J$11*(3*$G16591*$E16591+2*$H16591*$F16591+$I16591)+'2.Time_constants_correction'!$J$13*(6*$G16591*$F16591+2*$H16591)+'2.Time_constants_correction'!$J$15*(6*$G16591)</f>
        <v>0</v>
      </c>
    </row>
    <row r="16592" spans="1:15" x14ac:dyDescent="0.4">
      <c r="A16592" s="5">
        <f>'2.Time_constants_correction'!B16596</f>
        <v>276.33333333333331</v>
      </c>
      <c r="B16592" s="5">
        <f>'2.Time_constants_correction'!F16596</f>
        <v>0</v>
      </c>
      <c r="D16592" s="5">
        <f t="shared" si="2331"/>
        <v>21100844.03703703</v>
      </c>
      <c r="E16592" s="5">
        <f t="shared" si="2332"/>
        <v>76360.111111111095</v>
      </c>
      <c r="F16592" s="5">
        <f t="shared" si="2333"/>
        <v>276.33333333333331</v>
      </c>
      <c r="G16592" s="5">
        <f t="shared" si="2325"/>
        <v>0</v>
      </c>
      <c r="H16592" s="5">
        <f t="shared" si="2326"/>
        <v>0</v>
      </c>
      <c r="I16592" s="5">
        <f t="shared" si="2327"/>
        <v>0</v>
      </c>
      <c r="J16592" s="5">
        <f t="shared" si="2328"/>
        <v>0</v>
      </c>
      <c r="K16592" s="5">
        <f t="shared" si="2329"/>
        <v>0</v>
      </c>
      <c r="L16592" s="5">
        <f t="shared" si="2330"/>
        <v>276.33333333333331</v>
      </c>
      <c r="M16592" s="5">
        <f>$K16592+'2.Time_constants_correction'!$H$11*(3*$G16592*$E16592+2*$H16592*$F16592+$I16592)</f>
        <v>0</v>
      </c>
      <c r="N16592" s="38">
        <f>$K16592+'2.Time_constants_correction'!$I$11*(3*$G16592*$E16592+2*$H16592*$F16592+$I16592)+'2.Time_constants_correction'!$I$13*(6*$G16592*$F16592+2*$H16592)</f>
        <v>0</v>
      </c>
      <c r="O16592" s="5">
        <f>$K16592+'2.Time_constants_correction'!$J$11*(3*$G16592*$E16592+2*$H16592*$F16592+$I16592)+'2.Time_constants_correction'!$J$13*(6*$G16592*$F16592+2*$H16592)+'2.Time_constants_correction'!$J$15*(6*$G16592)</f>
        <v>0</v>
      </c>
    </row>
    <row r="16593" spans="1:15" x14ac:dyDescent="0.4">
      <c r="A16593" s="5">
        <f>'2.Time_constants_correction'!B16597</f>
        <v>276.35000000000002</v>
      </c>
      <c r="B16593" s="5">
        <f>'2.Time_constants_correction'!F16597</f>
        <v>0</v>
      </c>
      <c r="D16593" s="5">
        <f t="shared" si="2331"/>
        <v>21104662.272875004</v>
      </c>
      <c r="E16593" s="5">
        <f t="shared" si="2332"/>
        <v>76369.322500000009</v>
      </c>
      <c r="F16593" s="5">
        <f t="shared" si="2333"/>
        <v>276.35000000000002</v>
      </c>
      <c r="G16593" s="5">
        <f t="shared" si="2325"/>
        <v>0</v>
      </c>
      <c r="H16593" s="5">
        <f t="shared" si="2326"/>
        <v>0</v>
      </c>
      <c r="I16593" s="5">
        <f t="shared" si="2327"/>
        <v>0</v>
      </c>
      <c r="J16593" s="5">
        <f t="shared" si="2328"/>
        <v>0</v>
      </c>
      <c r="K16593" s="5">
        <f t="shared" si="2329"/>
        <v>0</v>
      </c>
      <c r="L16593" s="5">
        <f t="shared" si="2330"/>
        <v>276.35000000000002</v>
      </c>
      <c r="M16593" s="5">
        <f>$K16593+'2.Time_constants_correction'!$H$11*(3*$G16593*$E16593+2*$H16593*$F16593+$I16593)</f>
        <v>0</v>
      </c>
      <c r="N16593" s="38">
        <f>$K16593+'2.Time_constants_correction'!$I$11*(3*$G16593*$E16593+2*$H16593*$F16593+$I16593)+'2.Time_constants_correction'!$I$13*(6*$G16593*$F16593+2*$H16593)</f>
        <v>0</v>
      </c>
      <c r="O16593" s="5">
        <f>$K16593+'2.Time_constants_correction'!$J$11*(3*$G16593*$E16593+2*$H16593*$F16593+$I16593)+'2.Time_constants_correction'!$J$13*(6*$G16593*$F16593+2*$H16593)+'2.Time_constants_correction'!$J$15*(6*$G16593)</f>
        <v>0</v>
      </c>
    </row>
    <row r="16594" spans="1:15" x14ac:dyDescent="0.4">
      <c r="A16594" s="5">
        <f>'2.Time_constants_correction'!B16598</f>
        <v>276.36666666666667</v>
      </c>
      <c r="B16594" s="5">
        <f>'2.Time_constants_correction'!F16598</f>
        <v>0</v>
      </c>
      <c r="D16594" s="5">
        <f t="shared" si="2331"/>
        <v>21108480.969296299</v>
      </c>
      <c r="E16594" s="5">
        <f t="shared" si="2332"/>
        <v>76378.534444444449</v>
      </c>
      <c r="F16594" s="5">
        <f t="shared" si="2333"/>
        <v>276.36666666666667</v>
      </c>
      <c r="G16594" s="5">
        <f t="shared" ref="G16594:G16657" si="2334">INDEX(LINEST(B16589:B16600,D16589:F16600),3)</f>
        <v>0</v>
      </c>
      <c r="H16594" s="5">
        <f t="shared" ref="H16594:H16657" si="2335">INDEX(LINEST(B16589:B16600,D16589:F16600),2)</f>
        <v>0</v>
      </c>
      <c r="I16594" s="5">
        <f t="shared" ref="I16594:I16657" si="2336">INDEX(LINEST(B16589:B16600,D16589:F16600),1)</f>
        <v>0</v>
      </c>
      <c r="J16594" s="5">
        <f t="shared" ref="J16594:J16657" si="2337">INDEX(LINEST(B16589:B16600,D16589:F16600),4)</f>
        <v>0</v>
      </c>
      <c r="K16594" s="5">
        <f t="shared" ref="K16594:K16657" si="2338">G16594*$D16594+H16594*$E16594+I16594*$F16594+J16594</f>
        <v>0</v>
      </c>
      <c r="L16594" s="5">
        <f t="shared" ref="L16594:L16657" si="2339">F16594</f>
        <v>276.36666666666667</v>
      </c>
      <c r="M16594" s="5">
        <f>$K16594+'2.Time_constants_correction'!$H$11*(3*$G16594*$E16594+2*$H16594*$F16594+$I16594)</f>
        <v>0</v>
      </c>
      <c r="N16594" s="38">
        <f>$K16594+'2.Time_constants_correction'!$I$11*(3*$G16594*$E16594+2*$H16594*$F16594+$I16594)+'2.Time_constants_correction'!$I$13*(6*$G16594*$F16594+2*$H16594)</f>
        <v>0</v>
      </c>
      <c r="O16594" s="5">
        <f>$K16594+'2.Time_constants_correction'!$J$11*(3*$G16594*$E16594+2*$H16594*$F16594+$I16594)+'2.Time_constants_correction'!$J$13*(6*$G16594*$F16594+2*$H16594)+'2.Time_constants_correction'!$J$15*(6*$G16594)</f>
        <v>0</v>
      </c>
    </row>
    <row r="16595" spans="1:15" x14ac:dyDescent="0.4">
      <c r="A16595" s="5">
        <f>'2.Time_constants_correction'!B16599</f>
        <v>276.38333333333333</v>
      </c>
      <c r="B16595" s="5">
        <f>'2.Time_constants_correction'!F16599</f>
        <v>0</v>
      </c>
      <c r="D16595" s="5">
        <f t="shared" si="2331"/>
        <v>21112300.126328703</v>
      </c>
      <c r="E16595" s="5">
        <f t="shared" si="2332"/>
        <v>76387.746944444443</v>
      </c>
      <c r="F16595" s="5">
        <f t="shared" si="2333"/>
        <v>276.38333333333333</v>
      </c>
      <c r="G16595" s="5">
        <f t="shared" si="2334"/>
        <v>0</v>
      </c>
      <c r="H16595" s="5">
        <f t="shared" si="2335"/>
        <v>0</v>
      </c>
      <c r="I16595" s="5">
        <f t="shared" si="2336"/>
        <v>0</v>
      </c>
      <c r="J16595" s="5">
        <f t="shared" si="2337"/>
        <v>0</v>
      </c>
      <c r="K16595" s="5">
        <f t="shared" si="2338"/>
        <v>0</v>
      </c>
      <c r="L16595" s="5">
        <f t="shared" si="2339"/>
        <v>276.38333333333333</v>
      </c>
      <c r="M16595" s="5">
        <f>$K16595+'2.Time_constants_correction'!$H$11*(3*$G16595*$E16595+2*$H16595*$F16595+$I16595)</f>
        <v>0</v>
      </c>
      <c r="N16595" s="38">
        <f>$K16595+'2.Time_constants_correction'!$I$11*(3*$G16595*$E16595+2*$H16595*$F16595+$I16595)+'2.Time_constants_correction'!$I$13*(6*$G16595*$F16595+2*$H16595)</f>
        <v>0</v>
      </c>
      <c r="O16595" s="5">
        <f>$K16595+'2.Time_constants_correction'!$J$11*(3*$G16595*$E16595+2*$H16595*$F16595+$I16595)+'2.Time_constants_correction'!$J$13*(6*$G16595*$F16595+2*$H16595)+'2.Time_constants_correction'!$J$15*(6*$G16595)</f>
        <v>0</v>
      </c>
    </row>
    <row r="16596" spans="1:15" x14ac:dyDescent="0.4">
      <c r="A16596" s="5">
        <f>'2.Time_constants_correction'!B16600</f>
        <v>276.39999999999998</v>
      </c>
      <c r="B16596" s="5">
        <f>'2.Time_constants_correction'!F16600</f>
        <v>0</v>
      </c>
      <c r="D16596" s="5">
        <f t="shared" si="2331"/>
        <v>21116119.743999995</v>
      </c>
      <c r="E16596" s="5">
        <f t="shared" si="2332"/>
        <v>76396.959999999992</v>
      </c>
      <c r="F16596" s="5">
        <f t="shared" si="2333"/>
        <v>276.39999999999998</v>
      </c>
      <c r="G16596" s="5">
        <f t="shared" si="2334"/>
        <v>0</v>
      </c>
      <c r="H16596" s="5">
        <f t="shared" si="2335"/>
        <v>0</v>
      </c>
      <c r="I16596" s="5">
        <f t="shared" si="2336"/>
        <v>0</v>
      </c>
      <c r="J16596" s="5">
        <f t="shared" si="2337"/>
        <v>0</v>
      </c>
      <c r="K16596" s="5">
        <f t="shared" si="2338"/>
        <v>0</v>
      </c>
      <c r="L16596" s="5">
        <f t="shared" si="2339"/>
        <v>276.39999999999998</v>
      </c>
      <c r="M16596" s="5">
        <f>$K16596+'2.Time_constants_correction'!$H$11*(3*$G16596*$E16596+2*$H16596*$F16596+$I16596)</f>
        <v>0</v>
      </c>
      <c r="N16596" s="38">
        <f>$K16596+'2.Time_constants_correction'!$I$11*(3*$G16596*$E16596+2*$H16596*$F16596+$I16596)+'2.Time_constants_correction'!$I$13*(6*$G16596*$F16596+2*$H16596)</f>
        <v>0</v>
      </c>
      <c r="O16596" s="5">
        <f>$K16596+'2.Time_constants_correction'!$J$11*(3*$G16596*$E16596+2*$H16596*$F16596+$I16596)+'2.Time_constants_correction'!$J$13*(6*$G16596*$F16596+2*$H16596)+'2.Time_constants_correction'!$J$15*(6*$G16596)</f>
        <v>0</v>
      </c>
    </row>
    <row r="16597" spans="1:15" x14ac:dyDescent="0.4">
      <c r="A16597" s="5">
        <f>'2.Time_constants_correction'!B16601</f>
        <v>276.41666666666669</v>
      </c>
      <c r="B16597" s="5">
        <f>'2.Time_constants_correction'!F16601</f>
        <v>0</v>
      </c>
      <c r="D16597" s="5">
        <f t="shared" si="2331"/>
        <v>21119939.822337966</v>
      </c>
      <c r="E16597" s="5">
        <f t="shared" si="2332"/>
        <v>76406.173611111124</v>
      </c>
      <c r="F16597" s="5">
        <f t="shared" si="2333"/>
        <v>276.41666666666669</v>
      </c>
      <c r="G16597" s="5">
        <f t="shared" si="2334"/>
        <v>0</v>
      </c>
      <c r="H16597" s="5">
        <f t="shared" si="2335"/>
        <v>0</v>
      </c>
      <c r="I16597" s="5">
        <f t="shared" si="2336"/>
        <v>0</v>
      </c>
      <c r="J16597" s="5">
        <f t="shared" si="2337"/>
        <v>0</v>
      </c>
      <c r="K16597" s="5">
        <f t="shared" si="2338"/>
        <v>0</v>
      </c>
      <c r="L16597" s="5">
        <f t="shared" si="2339"/>
        <v>276.41666666666669</v>
      </c>
      <c r="M16597" s="5">
        <f>$K16597+'2.Time_constants_correction'!$H$11*(3*$G16597*$E16597+2*$H16597*$F16597+$I16597)</f>
        <v>0</v>
      </c>
      <c r="N16597" s="38">
        <f>$K16597+'2.Time_constants_correction'!$I$11*(3*$G16597*$E16597+2*$H16597*$F16597+$I16597)+'2.Time_constants_correction'!$I$13*(6*$G16597*$F16597+2*$H16597)</f>
        <v>0</v>
      </c>
      <c r="O16597" s="5">
        <f>$K16597+'2.Time_constants_correction'!$J$11*(3*$G16597*$E16597+2*$H16597*$F16597+$I16597)+'2.Time_constants_correction'!$J$13*(6*$G16597*$F16597+2*$H16597)+'2.Time_constants_correction'!$J$15*(6*$G16597)</f>
        <v>0</v>
      </c>
    </row>
    <row r="16598" spans="1:15" x14ac:dyDescent="0.4">
      <c r="A16598" s="5">
        <f>'2.Time_constants_correction'!B16602</f>
        <v>276.43333333333334</v>
      </c>
      <c r="B16598" s="5">
        <f>'2.Time_constants_correction'!F16602</f>
        <v>0</v>
      </c>
      <c r="D16598" s="5">
        <f t="shared" si="2331"/>
        <v>21123760.361370374</v>
      </c>
      <c r="E16598" s="5">
        <f t="shared" si="2332"/>
        <v>76415.387777777782</v>
      </c>
      <c r="F16598" s="5">
        <f t="shared" si="2333"/>
        <v>276.43333333333334</v>
      </c>
      <c r="G16598" s="5">
        <f t="shared" si="2334"/>
        <v>0</v>
      </c>
      <c r="H16598" s="5">
        <f t="shared" si="2335"/>
        <v>0</v>
      </c>
      <c r="I16598" s="5">
        <f t="shared" si="2336"/>
        <v>0</v>
      </c>
      <c r="J16598" s="5">
        <f t="shared" si="2337"/>
        <v>0</v>
      </c>
      <c r="K16598" s="5">
        <f t="shared" si="2338"/>
        <v>0</v>
      </c>
      <c r="L16598" s="5">
        <f t="shared" si="2339"/>
        <v>276.43333333333334</v>
      </c>
      <c r="M16598" s="5">
        <f>$K16598+'2.Time_constants_correction'!$H$11*(3*$G16598*$E16598+2*$H16598*$F16598+$I16598)</f>
        <v>0</v>
      </c>
      <c r="N16598" s="38">
        <f>$K16598+'2.Time_constants_correction'!$I$11*(3*$G16598*$E16598+2*$H16598*$F16598+$I16598)+'2.Time_constants_correction'!$I$13*(6*$G16598*$F16598+2*$H16598)</f>
        <v>0</v>
      </c>
      <c r="O16598" s="5">
        <f>$K16598+'2.Time_constants_correction'!$J$11*(3*$G16598*$E16598+2*$H16598*$F16598+$I16598)+'2.Time_constants_correction'!$J$13*(6*$G16598*$F16598+2*$H16598)+'2.Time_constants_correction'!$J$15*(6*$G16598)</f>
        <v>0</v>
      </c>
    </row>
    <row r="16599" spans="1:15" x14ac:dyDescent="0.4">
      <c r="A16599" s="5">
        <f>'2.Time_constants_correction'!B16603</f>
        <v>276.45</v>
      </c>
      <c r="B16599" s="5">
        <f>'2.Time_constants_correction'!F16603</f>
        <v>0</v>
      </c>
      <c r="D16599" s="5">
        <f t="shared" si="2331"/>
        <v>21127581.361124996</v>
      </c>
      <c r="E16599" s="5">
        <f t="shared" si="2332"/>
        <v>76424.602499999994</v>
      </c>
      <c r="F16599" s="5">
        <f t="shared" si="2333"/>
        <v>276.45</v>
      </c>
      <c r="G16599" s="5">
        <f t="shared" si="2334"/>
        <v>0</v>
      </c>
      <c r="H16599" s="5">
        <f t="shared" si="2335"/>
        <v>0</v>
      </c>
      <c r="I16599" s="5">
        <f t="shared" si="2336"/>
        <v>0</v>
      </c>
      <c r="J16599" s="5">
        <f t="shared" si="2337"/>
        <v>0</v>
      </c>
      <c r="K16599" s="5">
        <f t="shared" si="2338"/>
        <v>0</v>
      </c>
      <c r="L16599" s="5">
        <f t="shared" si="2339"/>
        <v>276.45</v>
      </c>
      <c r="M16599" s="5">
        <f>$K16599+'2.Time_constants_correction'!$H$11*(3*$G16599*$E16599+2*$H16599*$F16599+$I16599)</f>
        <v>0</v>
      </c>
      <c r="N16599" s="38">
        <f>$K16599+'2.Time_constants_correction'!$I$11*(3*$G16599*$E16599+2*$H16599*$F16599+$I16599)+'2.Time_constants_correction'!$I$13*(6*$G16599*$F16599+2*$H16599)</f>
        <v>0</v>
      </c>
      <c r="O16599" s="5">
        <f>$K16599+'2.Time_constants_correction'!$J$11*(3*$G16599*$E16599+2*$H16599*$F16599+$I16599)+'2.Time_constants_correction'!$J$13*(6*$G16599*$F16599+2*$H16599)+'2.Time_constants_correction'!$J$15*(6*$G16599)</f>
        <v>0</v>
      </c>
    </row>
    <row r="16600" spans="1:15" x14ac:dyDescent="0.4">
      <c r="A16600" s="5">
        <f>'2.Time_constants_correction'!B16604</f>
        <v>276.46666666666664</v>
      </c>
      <c r="B16600" s="5">
        <f>'2.Time_constants_correction'!F16604</f>
        <v>0</v>
      </c>
      <c r="D16600" s="5">
        <f t="shared" si="2331"/>
        <v>21131402.821629621</v>
      </c>
      <c r="E16600" s="5">
        <f t="shared" si="2332"/>
        <v>76433.81777777776</v>
      </c>
      <c r="F16600" s="5">
        <f t="shared" si="2333"/>
        <v>276.46666666666664</v>
      </c>
      <c r="G16600" s="5">
        <f t="shared" si="2334"/>
        <v>0</v>
      </c>
      <c r="H16600" s="5">
        <f t="shared" si="2335"/>
        <v>0</v>
      </c>
      <c r="I16600" s="5">
        <f t="shared" si="2336"/>
        <v>0</v>
      </c>
      <c r="J16600" s="5">
        <f t="shared" si="2337"/>
        <v>0</v>
      </c>
      <c r="K16600" s="5">
        <f t="shared" si="2338"/>
        <v>0</v>
      </c>
      <c r="L16600" s="5">
        <f t="shared" si="2339"/>
        <v>276.46666666666664</v>
      </c>
      <c r="M16600" s="5">
        <f>$K16600+'2.Time_constants_correction'!$H$11*(3*$G16600*$E16600+2*$H16600*$F16600+$I16600)</f>
        <v>0</v>
      </c>
      <c r="N16600" s="38">
        <f>$K16600+'2.Time_constants_correction'!$I$11*(3*$G16600*$E16600+2*$H16600*$F16600+$I16600)+'2.Time_constants_correction'!$I$13*(6*$G16600*$F16600+2*$H16600)</f>
        <v>0</v>
      </c>
      <c r="O16600" s="5">
        <f>$K16600+'2.Time_constants_correction'!$J$11*(3*$G16600*$E16600+2*$H16600*$F16600+$I16600)+'2.Time_constants_correction'!$J$13*(6*$G16600*$F16600+2*$H16600)+'2.Time_constants_correction'!$J$15*(6*$G16600)</f>
        <v>0</v>
      </c>
    </row>
    <row r="16601" spans="1:15" x14ac:dyDescent="0.4">
      <c r="A16601" s="5">
        <f>'2.Time_constants_correction'!B16605</f>
        <v>276.48333333333335</v>
      </c>
      <c r="B16601" s="5">
        <f>'2.Time_constants_correction'!F16605</f>
        <v>0</v>
      </c>
      <c r="D16601" s="5">
        <f t="shared" si="2331"/>
        <v>21135224.742912043</v>
      </c>
      <c r="E16601" s="5">
        <f t="shared" si="2332"/>
        <v>76443.033611111125</v>
      </c>
      <c r="F16601" s="5">
        <f t="shared" si="2333"/>
        <v>276.48333333333335</v>
      </c>
      <c r="G16601" s="5">
        <f t="shared" si="2334"/>
        <v>0</v>
      </c>
      <c r="H16601" s="5">
        <f t="shared" si="2335"/>
        <v>0</v>
      </c>
      <c r="I16601" s="5">
        <f t="shared" si="2336"/>
        <v>0</v>
      </c>
      <c r="J16601" s="5">
        <f t="shared" si="2337"/>
        <v>0</v>
      </c>
      <c r="K16601" s="5">
        <f t="shared" si="2338"/>
        <v>0</v>
      </c>
      <c r="L16601" s="5">
        <f t="shared" si="2339"/>
        <v>276.48333333333335</v>
      </c>
      <c r="M16601" s="5">
        <f>$K16601+'2.Time_constants_correction'!$H$11*(3*$G16601*$E16601+2*$H16601*$F16601+$I16601)</f>
        <v>0</v>
      </c>
      <c r="N16601" s="38">
        <f>$K16601+'2.Time_constants_correction'!$I$11*(3*$G16601*$E16601+2*$H16601*$F16601+$I16601)+'2.Time_constants_correction'!$I$13*(6*$G16601*$F16601+2*$H16601)</f>
        <v>0</v>
      </c>
      <c r="O16601" s="5">
        <f>$K16601+'2.Time_constants_correction'!$J$11*(3*$G16601*$E16601+2*$H16601*$F16601+$I16601)+'2.Time_constants_correction'!$J$13*(6*$G16601*$F16601+2*$H16601)+'2.Time_constants_correction'!$J$15*(6*$G16601)</f>
        <v>0</v>
      </c>
    </row>
    <row r="16602" spans="1:15" x14ac:dyDescent="0.4">
      <c r="A16602" s="5">
        <f>'2.Time_constants_correction'!B16606</f>
        <v>276.5</v>
      </c>
      <c r="B16602" s="5">
        <f>'2.Time_constants_correction'!F16606</f>
        <v>0</v>
      </c>
      <c r="D16602" s="5">
        <f t="shared" si="2331"/>
        <v>21139047.125</v>
      </c>
      <c r="E16602" s="5">
        <f t="shared" si="2332"/>
        <v>76452.25</v>
      </c>
      <c r="F16602" s="5">
        <f t="shared" si="2333"/>
        <v>276.5</v>
      </c>
      <c r="G16602" s="5">
        <f t="shared" si="2334"/>
        <v>0</v>
      </c>
      <c r="H16602" s="5">
        <f t="shared" si="2335"/>
        <v>0</v>
      </c>
      <c r="I16602" s="5">
        <f t="shared" si="2336"/>
        <v>0</v>
      </c>
      <c r="J16602" s="5">
        <f t="shared" si="2337"/>
        <v>0</v>
      </c>
      <c r="K16602" s="5">
        <f t="shared" si="2338"/>
        <v>0</v>
      </c>
      <c r="L16602" s="5">
        <f t="shared" si="2339"/>
        <v>276.5</v>
      </c>
      <c r="M16602" s="5">
        <f>$K16602+'2.Time_constants_correction'!$H$11*(3*$G16602*$E16602+2*$H16602*$F16602+$I16602)</f>
        <v>0</v>
      </c>
      <c r="N16602" s="38">
        <f>$K16602+'2.Time_constants_correction'!$I$11*(3*$G16602*$E16602+2*$H16602*$F16602+$I16602)+'2.Time_constants_correction'!$I$13*(6*$G16602*$F16602+2*$H16602)</f>
        <v>0</v>
      </c>
      <c r="O16602" s="5">
        <f>$K16602+'2.Time_constants_correction'!$J$11*(3*$G16602*$E16602+2*$H16602*$F16602+$I16602)+'2.Time_constants_correction'!$J$13*(6*$G16602*$F16602+2*$H16602)+'2.Time_constants_correction'!$J$15*(6*$G16602)</f>
        <v>0</v>
      </c>
    </row>
    <row r="16603" spans="1:15" x14ac:dyDescent="0.4">
      <c r="A16603" s="5">
        <f>'2.Time_constants_correction'!B16607</f>
        <v>276.51666666666665</v>
      </c>
      <c r="B16603" s="5">
        <f>'2.Time_constants_correction'!F16607</f>
        <v>0</v>
      </c>
      <c r="D16603" s="5">
        <f t="shared" si="2331"/>
        <v>21142869.967921291</v>
      </c>
      <c r="E16603" s="5">
        <f t="shared" si="2332"/>
        <v>76461.46694444443</v>
      </c>
      <c r="F16603" s="5">
        <f t="shared" si="2333"/>
        <v>276.51666666666665</v>
      </c>
      <c r="G16603" s="5">
        <f t="shared" si="2334"/>
        <v>0</v>
      </c>
      <c r="H16603" s="5">
        <f t="shared" si="2335"/>
        <v>0</v>
      </c>
      <c r="I16603" s="5">
        <f t="shared" si="2336"/>
        <v>0</v>
      </c>
      <c r="J16603" s="5">
        <f t="shared" si="2337"/>
        <v>0</v>
      </c>
      <c r="K16603" s="5">
        <f t="shared" si="2338"/>
        <v>0</v>
      </c>
      <c r="L16603" s="5">
        <f t="shared" si="2339"/>
        <v>276.51666666666665</v>
      </c>
      <c r="M16603" s="5">
        <f>$K16603+'2.Time_constants_correction'!$H$11*(3*$G16603*$E16603+2*$H16603*$F16603+$I16603)</f>
        <v>0</v>
      </c>
      <c r="N16603" s="38">
        <f>$K16603+'2.Time_constants_correction'!$I$11*(3*$G16603*$E16603+2*$H16603*$F16603+$I16603)+'2.Time_constants_correction'!$I$13*(6*$G16603*$F16603+2*$H16603)</f>
        <v>0</v>
      </c>
      <c r="O16603" s="5">
        <f>$K16603+'2.Time_constants_correction'!$J$11*(3*$G16603*$E16603+2*$H16603*$F16603+$I16603)+'2.Time_constants_correction'!$J$13*(6*$G16603*$F16603+2*$H16603)+'2.Time_constants_correction'!$J$15*(6*$G16603)</f>
        <v>0</v>
      </c>
    </row>
    <row r="16604" spans="1:15" x14ac:dyDescent="0.4">
      <c r="A16604" s="5">
        <f>'2.Time_constants_correction'!B16608</f>
        <v>276.53333333333336</v>
      </c>
      <c r="B16604" s="5">
        <f>'2.Time_constants_correction'!F16608</f>
        <v>0</v>
      </c>
      <c r="D16604" s="5">
        <f t="shared" si="2331"/>
        <v>21146693.271703709</v>
      </c>
      <c r="E16604" s="5">
        <f t="shared" si="2332"/>
        <v>76470.684444444458</v>
      </c>
      <c r="F16604" s="5">
        <f t="shared" si="2333"/>
        <v>276.53333333333336</v>
      </c>
      <c r="G16604" s="5">
        <f t="shared" si="2334"/>
        <v>0</v>
      </c>
      <c r="H16604" s="5">
        <f t="shared" si="2335"/>
        <v>0</v>
      </c>
      <c r="I16604" s="5">
        <f t="shared" si="2336"/>
        <v>0</v>
      </c>
      <c r="J16604" s="5">
        <f t="shared" si="2337"/>
        <v>0</v>
      </c>
      <c r="K16604" s="5">
        <f t="shared" si="2338"/>
        <v>0</v>
      </c>
      <c r="L16604" s="5">
        <f t="shared" si="2339"/>
        <v>276.53333333333336</v>
      </c>
      <c r="M16604" s="5">
        <f>$K16604+'2.Time_constants_correction'!$H$11*(3*$G16604*$E16604+2*$H16604*$F16604+$I16604)</f>
        <v>0</v>
      </c>
      <c r="N16604" s="38">
        <f>$K16604+'2.Time_constants_correction'!$I$11*(3*$G16604*$E16604+2*$H16604*$F16604+$I16604)+'2.Time_constants_correction'!$I$13*(6*$G16604*$F16604+2*$H16604)</f>
        <v>0</v>
      </c>
      <c r="O16604" s="5">
        <f>$K16604+'2.Time_constants_correction'!$J$11*(3*$G16604*$E16604+2*$H16604*$F16604+$I16604)+'2.Time_constants_correction'!$J$13*(6*$G16604*$F16604+2*$H16604)+'2.Time_constants_correction'!$J$15*(6*$G16604)</f>
        <v>0</v>
      </c>
    </row>
    <row r="16605" spans="1:15" x14ac:dyDescent="0.4">
      <c r="A16605" s="5">
        <f>'2.Time_constants_correction'!B16609</f>
        <v>276.55</v>
      </c>
      <c r="B16605" s="5">
        <f>'2.Time_constants_correction'!F16609</f>
        <v>0</v>
      </c>
      <c r="D16605" s="5">
        <f t="shared" si="2331"/>
        <v>21150517.036375005</v>
      </c>
      <c r="E16605" s="5">
        <f t="shared" si="2332"/>
        <v>76479.902500000011</v>
      </c>
      <c r="F16605" s="5">
        <f t="shared" si="2333"/>
        <v>276.55</v>
      </c>
      <c r="G16605" s="5">
        <f t="shared" si="2334"/>
        <v>0</v>
      </c>
      <c r="H16605" s="5">
        <f t="shared" si="2335"/>
        <v>0</v>
      </c>
      <c r="I16605" s="5">
        <f t="shared" si="2336"/>
        <v>0</v>
      </c>
      <c r="J16605" s="5">
        <f t="shared" si="2337"/>
        <v>0</v>
      </c>
      <c r="K16605" s="5">
        <f t="shared" si="2338"/>
        <v>0</v>
      </c>
      <c r="L16605" s="5">
        <f t="shared" si="2339"/>
        <v>276.55</v>
      </c>
      <c r="M16605" s="5">
        <f>$K16605+'2.Time_constants_correction'!$H$11*(3*$G16605*$E16605+2*$H16605*$F16605+$I16605)</f>
        <v>0</v>
      </c>
      <c r="N16605" s="38">
        <f>$K16605+'2.Time_constants_correction'!$I$11*(3*$G16605*$E16605+2*$H16605*$F16605+$I16605)+'2.Time_constants_correction'!$I$13*(6*$G16605*$F16605+2*$H16605)</f>
        <v>0</v>
      </c>
      <c r="O16605" s="5">
        <f>$K16605+'2.Time_constants_correction'!$J$11*(3*$G16605*$E16605+2*$H16605*$F16605+$I16605)+'2.Time_constants_correction'!$J$13*(6*$G16605*$F16605+2*$H16605)+'2.Time_constants_correction'!$J$15*(6*$G16605)</f>
        <v>0</v>
      </c>
    </row>
    <row r="16606" spans="1:15" x14ac:dyDescent="0.4">
      <c r="A16606" s="5">
        <f>'2.Time_constants_correction'!B16610</f>
        <v>276.56666666666666</v>
      </c>
      <c r="B16606" s="5">
        <f>'2.Time_constants_correction'!F16610</f>
        <v>0</v>
      </c>
      <c r="D16606" s="5">
        <f t="shared" si="2331"/>
        <v>21154341.261962961</v>
      </c>
      <c r="E16606" s="5">
        <f t="shared" si="2332"/>
        <v>76489.121111111104</v>
      </c>
      <c r="F16606" s="5">
        <f t="shared" si="2333"/>
        <v>276.56666666666666</v>
      </c>
      <c r="G16606" s="5">
        <f t="shared" si="2334"/>
        <v>0</v>
      </c>
      <c r="H16606" s="5">
        <f t="shared" si="2335"/>
        <v>0</v>
      </c>
      <c r="I16606" s="5">
        <f t="shared" si="2336"/>
        <v>0</v>
      </c>
      <c r="J16606" s="5">
        <f t="shared" si="2337"/>
        <v>0</v>
      </c>
      <c r="K16606" s="5">
        <f t="shared" si="2338"/>
        <v>0</v>
      </c>
      <c r="L16606" s="5">
        <f t="shared" si="2339"/>
        <v>276.56666666666666</v>
      </c>
      <c r="M16606" s="5">
        <f>$K16606+'2.Time_constants_correction'!$H$11*(3*$G16606*$E16606+2*$H16606*$F16606+$I16606)</f>
        <v>0</v>
      </c>
      <c r="N16606" s="38">
        <f>$K16606+'2.Time_constants_correction'!$I$11*(3*$G16606*$E16606+2*$H16606*$F16606+$I16606)+'2.Time_constants_correction'!$I$13*(6*$G16606*$F16606+2*$H16606)</f>
        <v>0</v>
      </c>
      <c r="O16606" s="5">
        <f>$K16606+'2.Time_constants_correction'!$J$11*(3*$G16606*$E16606+2*$H16606*$F16606+$I16606)+'2.Time_constants_correction'!$J$13*(6*$G16606*$F16606+2*$H16606)+'2.Time_constants_correction'!$J$15*(6*$G16606)</f>
        <v>0</v>
      </c>
    </row>
    <row r="16607" spans="1:15" x14ac:dyDescent="0.4">
      <c r="A16607" s="5">
        <f>'2.Time_constants_correction'!B16611</f>
        <v>276.58333333333331</v>
      </c>
      <c r="B16607" s="5">
        <f>'2.Time_constants_correction'!F16611</f>
        <v>0</v>
      </c>
      <c r="D16607" s="5">
        <f t="shared" si="2331"/>
        <v>21158165.948495366</v>
      </c>
      <c r="E16607" s="5">
        <f t="shared" si="2332"/>
        <v>76498.340277777766</v>
      </c>
      <c r="F16607" s="5">
        <f t="shared" si="2333"/>
        <v>276.58333333333331</v>
      </c>
      <c r="G16607" s="5">
        <f t="shared" si="2334"/>
        <v>0</v>
      </c>
      <c r="H16607" s="5">
        <f t="shared" si="2335"/>
        <v>0</v>
      </c>
      <c r="I16607" s="5">
        <f t="shared" si="2336"/>
        <v>0</v>
      </c>
      <c r="J16607" s="5">
        <f t="shared" si="2337"/>
        <v>0</v>
      </c>
      <c r="K16607" s="5">
        <f t="shared" si="2338"/>
        <v>0</v>
      </c>
      <c r="L16607" s="5">
        <f t="shared" si="2339"/>
        <v>276.58333333333331</v>
      </c>
      <c r="M16607" s="5">
        <f>$K16607+'2.Time_constants_correction'!$H$11*(3*$G16607*$E16607+2*$H16607*$F16607+$I16607)</f>
        <v>0</v>
      </c>
      <c r="N16607" s="38">
        <f>$K16607+'2.Time_constants_correction'!$I$11*(3*$G16607*$E16607+2*$H16607*$F16607+$I16607)+'2.Time_constants_correction'!$I$13*(6*$G16607*$F16607+2*$H16607)</f>
        <v>0</v>
      </c>
      <c r="O16607" s="5">
        <f>$K16607+'2.Time_constants_correction'!$J$11*(3*$G16607*$E16607+2*$H16607*$F16607+$I16607)+'2.Time_constants_correction'!$J$13*(6*$G16607*$F16607+2*$H16607)+'2.Time_constants_correction'!$J$15*(6*$G16607)</f>
        <v>0</v>
      </c>
    </row>
    <row r="16608" spans="1:15" x14ac:dyDescent="0.4">
      <c r="A16608" s="5">
        <f>'2.Time_constants_correction'!B16612</f>
        <v>276.60000000000002</v>
      </c>
      <c r="B16608" s="5">
        <f>'2.Time_constants_correction'!F16612</f>
        <v>0</v>
      </c>
      <c r="D16608" s="5">
        <f t="shared" si="2331"/>
        <v>21161991.096000005</v>
      </c>
      <c r="E16608" s="5">
        <f t="shared" si="2332"/>
        <v>76507.560000000012</v>
      </c>
      <c r="F16608" s="5">
        <f t="shared" si="2333"/>
        <v>276.60000000000002</v>
      </c>
      <c r="G16608" s="5">
        <f t="shared" si="2334"/>
        <v>0</v>
      </c>
      <c r="H16608" s="5">
        <f t="shared" si="2335"/>
        <v>0</v>
      </c>
      <c r="I16608" s="5">
        <f t="shared" si="2336"/>
        <v>0</v>
      </c>
      <c r="J16608" s="5">
        <f t="shared" si="2337"/>
        <v>0</v>
      </c>
      <c r="K16608" s="5">
        <f t="shared" si="2338"/>
        <v>0</v>
      </c>
      <c r="L16608" s="5">
        <f t="shared" si="2339"/>
        <v>276.60000000000002</v>
      </c>
      <c r="M16608" s="5">
        <f>$K16608+'2.Time_constants_correction'!$H$11*(3*$G16608*$E16608+2*$H16608*$F16608+$I16608)</f>
        <v>0</v>
      </c>
      <c r="N16608" s="38">
        <f>$K16608+'2.Time_constants_correction'!$I$11*(3*$G16608*$E16608+2*$H16608*$F16608+$I16608)+'2.Time_constants_correction'!$I$13*(6*$G16608*$F16608+2*$H16608)</f>
        <v>0</v>
      </c>
      <c r="O16608" s="5">
        <f>$K16608+'2.Time_constants_correction'!$J$11*(3*$G16608*$E16608+2*$H16608*$F16608+$I16608)+'2.Time_constants_correction'!$J$13*(6*$G16608*$F16608+2*$H16608)+'2.Time_constants_correction'!$J$15*(6*$G16608)</f>
        <v>0</v>
      </c>
    </row>
    <row r="16609" spans="1:15" x14ac:dyDescent="0.4">
      <c r="A16609" s="5">
        <f>'2.Time_constants_correction'!B16613</f>
        <v>276.61666666666667</v>
      </c>
      <c r="B16609" s="5">
        <f>'2.Time_constants_correction'!F16613</f>
        <v>0</v>
      </c>
      <c r="D16609" s="5">
        <f t="shared" si="2331"/>
        <v>21165816.704504631</v>
      </c>
      <c r="E16609" s="5">
        <f t="shared" si="2332"/>
        <v>76516.780277777783</v>
      </c>
      <c r="F16609" s="5">
        <f t="shared" si="2333"/>
        <v>276.61666666666667</v>
      </c>
      <c r="G16609" s="5">
        <f t="shared" si="2334"/>
        <v>0</v>
      </c>
      <c r="H16609" s="5">
        <f t="shared" si="2335"/>
        <v>0</v>
      </c>
      <c r="I16609" s="5">
        <f t="shared" si="2336"/>
        <v>0</v>
      </c>
      <c r="J16609" s="5">
        <f t="shared" si="2337"/>
        <v>0</v>
      </c>
      <c r="K16609" s="5">
        <f t="shared" si="2338"/>
        <v>0</v>
      </c>
      <c r="L16609" s="5">
        <f t="shared" si="2339"/>
        <v>276.61666666666667</v>
      </c>
      <c r="M16609" s="5">
        <f>$K16609+'2.Time_constants_correction'!$H$11*(3*$G16609*$E16609+2*$H16609*$F16609+$I16609)</f>
        <v>0</v>
      </c>
      <c r="N16609" s="38">
        <f>$K16609+'2.Time_constants_correction'!$I$11*(3*$G16609*$E16609+2*$H16609*$F16609+$I16609)+'2.Time_constants_correction'!$I$13*(6*$G16609*$F16609+2*$H16609)</f>
        <v>0</v>
      </c>
      <c r="O16609" s="5">
        <f>$K16609+'2.Time_constants_correction'!$J$11*(3*$G16609*$E16609+2*$H16609*$F16609+$I16609)+'2.Time_constants_correction'!$J$13*(6*$G16609*$F16609+2*$H16609)+'2.Time_constants_correction'!$J$15*(6*$G16609)</f>
        <v>0</v>
      </c>
    </row>
    <row r="16610" spans="1:15" x14ac:dyDescent="0.4">
      <c r="A16610" s="5">
        <f>'2.Time_constants_correction'!B16614</f>
        <v>276.63333333333333</v>
      </c>
      <c r="B16610" s="5">
        <f>'2.Time_constants_correction'!F16614</f>
        <v>0</v>
      </c>
      <c r="D16610" s="5">
        <f t="shared" si="2331"/>
        <v>21169642.774037037</v>
      </c>
      <c r="E16610" s="5">
        <f t="shared" si="2332"/>
        <v>76526.001111111109</v>
      </c>
      <c r="F16610" s="5">
        <f t="shared" si="2333"/>
        <v>276.63333333333333</v>
      </c>
      <c r="G16610" s="5">
        <f t="shared" si="2334"/>
        <v>0</v>
      </c>
      <c r="H16610" s="5">
        <f t="shared" si="2335"/>
        <v>0</v>
      </c>
      <c r="I16610" s="5">
        <f t="shared" si="2336"/>
        <v>0</v>
      </c>
      <c r="J16610" s="5">
        <f t="shared" si="2337"/>
        <v>0</v>
      </c>
      <c r="K16610" s="5">
        <f t="shared" si="2338"/>
        <v>0</v>
      </c>
      <c r="L16610" s="5">
        <f t="shared" si="2339"/>
        <v>276.63333333333333</v>
      </c>
      <c r="M16610" s="5">
        <f>$K16610+'2.Time_constants_correction'!$H$11*(3*$G16610*$E16610+2*$H16610*$F16610+$I16610)</f>
        <v>0</v>
      </c>
      <c r="N16610" s="38">
        <f>$K16610+'2.Time_constants_correction'!$I$11*(3*$G16610*$E16610+2*$H16610*$F16610+$I16610)+'2.Time_constants_correction'!$I$13*(6*$G16610*$F16610+2*$H16610)</f>
        <v>0</v>
      </c>
      <c r="O16610" s="5">
        <f>$K16610+'2.Time_constants_correction'!$J$11*(3*$G16610*$E16610+2*$H16610*$F16610+$I16610)+'2.Time_constants_correction'!$J$13*(6*$G16610*$F16610+2*$H16610)+'2.Time_constants_correction'!$J$15*(6*$G16610)</f>
        <v>0</v>
      </c>
    </row>
    <row r="16611" spans="1:15" x14ac:dyDescent="0.4">
      <c r="A16611" s="5">
        <f>'2.Time_constants_correction'!B16615</f>
        <v>276.64999999999998</v>
      </c>
      <c r="B16611" s="5">
        <f>'2.Time_constants_correction'!F16615</f>
        <v>0</v>
      </c>
      <c r="D16611" s="5">
        <f t="shared" si="2331"/>
        <v>21173469.304624993</v>
      </c>
      <c r="E16611" s="5">
        <f t="shared" si="2332"/>
        <v>76535.222499999989</v>
      </c>
      <c r="F16611" s="5">
        <f t="shared" si="2333"/>
        <v>276.64999999999998</v>
      </c>
      <c r="G16611" s="5">
        <f t="shared" si="2334"/>
        <v>0</v>
      </c>
      <c r="H16611" s="5">
        <f t="shared" si="2335"/>
        <v>0</v>
      </c>
      <c r="I16611" s="5">
        <f t="shared" si="2336"/>
        <v>0</v>
      </c>
      <c r="J16611" s="5">
        <f t="shared" si="2337"/>
        <v>0</v>
      </c>
      <c r="K16611" s="5">
        <f t="shared" si="2338"/>
        <v>0</v>
      </c>
      <c r="L16611" s="5">
        <f t="shared" si="2339"/>
        <v>276.64999999999998</v>
      </c>
      <c r="M16611" s="5">
        <f>$K16611+'2.Time_constants_correction'!$H$11*(3*$G16611*$E16611+2*$H16611*$F16611+$I16611)</f>
        <v>0</v>
      </c>
      <c r="N16611" s="38">
        <f>$K16611+'2.Time_constants_correction'!$I$11*(3*$G16611*$E16611+2*$H16611*$F16611+$I16611)+'2.Time_constants_correction'!$I$13*(6*$G16611*$F16611+2*$H16611)</f>
        <v>0</v>
      </c>
      <c r="O16611" s="5">
        <f>$K16611+'2.Time_constants_correction'!$J$11*(3*$G16611*$E16611+2*$H16611*$F16611+$I16611)+'2.Time_constants_correction'!$J$13*(6*$G16611*$F16611+2*$H16611)+'2.Time_constants_correction'!$J$15*(6*$G16611)</f>
        <v>0</v>
      </c>
    </row>
    <row r="16612" spans="1:15" x14ac:dyDescent="0.4">
      <c r="A16612" s="5">
        <f>'2.Time_constants_correction'!B16616</f>
        <v>276.66666666666669</v>
      </c>
      <c r="B16612" s="5">
        <f>'2.Time_constants_correction'!F16616</f>
        <v>0</v>
      </c>
      <c r="D16612" s="5">
        <f t="shared" si="2331"/>
        <v>21177296.296296299</v>
      </c>
      <c r="E16612" s="5">
        <f t="shared" si="2332"/>
        <v>76544.444444444453</v>
      </c>
      <c r="F16612" s="5">
        <f t="shared" si="2333"/>
        <v>276.66666666666669</v>
      </c>
      <c r="G16612" s="5">
        <f t="shared" si="2334"/>
        <v>0</v>
      </c>
      <c r="H16612" s="5">
        <f t="shared" si="2335"/>
        <v>0</v>
      </c>
      <c r="I16612" s="5">
        <f t="shared" si="2336"/>
        <v>0</v>
      </c>
      <c r="J16612" s="5">
        <f t="shared" si="2337"/>
        <v>0</v>
      </c>
      <c r="K16612" s="5">
        <f t="shared" si="2338"/>
        <v>0</v>
      </c>
      <c r="L16612" s="5">
        <f t="shared" si="2339"/>
        <v>276.66666666666669</v>
      </c>
      <c r="M16612" s="5">
        <f>$K16612+'2.Time_constants_correction'!$H$11*(3*$G16612*$E16612+2*$H16612*$F16612+$I16612)</f>
        <v>0</v>
      </c>
      <c r="N16612" s="38">
        <f>$K16612+'2.Time_constants_correction'!$I$11*(3*$G16612*$E16612+2*$H16612*$F16612+$I16612)+'2.Time_constants_correction'!$I$13*(6*$G16612*$F16612+2*$H16612)</f>
        <v>0</v>
      </c>
      <c r="O16612" s="5">
        <f>$K16612+'2.Time_constants_correction'!$J$11*(3*$G16612*$E16612+2*$H16612*$F16612+$I16612)+'2.Time_constants_correction'!$J$13*(6*$G16612*$F16612+2*$H16612)+'2.Time_constants_correction'!$J$15*(6*$G16612)</f>
        <v>0</v>
      </c>
    </row>
    <row r="16613" spans="1:15" x14ac:dyDescent="0.4">
      <c r="A16613" s="5">
        <f>'2.Time_constants_correction'!B16617</f>
        <v>276.68333333333334</v>
      </c>
      <c r="B16613" s="5">
        <f>'2.Time_constants_correction'!F16617</f>
        <v>0</v>
      </c>
      <c r="D16613" s="5">
        <f t="shared" si="2331"/>
        <v>21181123.749078702</v>
      </c>
      <c r="E16613" s="5">
        <f t="shared" si="2332"/>
        <v>76553.666944444441</v>
      </c>
      <c r="F16613" s="5">
        <f t="shared" si="2333"/>
        <v>276.68333333333334</v>
      </c>
      <c r="G16613" s="5">
        <f t="shared" si="2334"/>
        <v>0</v>
      </c>
      <c r="H16613" s="5">
        <f t="shared" si="2335"/>
        <v>0</v>
      </c>
      <c r="I16613" s="5">
        <f t="shared" si="2336"/>
        <v>0</v>
      </c>
      <c r="J16613" s="5">
        <f t="shared" si="2337"/>
        <v>0</v>
      </c>
      <c r="K16613" s="5">
        <f t="shared" si="2338"/>
        <v>0</v>
      </c>
      <c r="L16613" s="5">
        <f t="shared" si="2339"/>
        <v>276.68333333333334</v>
      </c>
      <c r="M16613" s="5">
        <f>$K16613+'2.Time_constants_correction'!$H$11*(3*$G16613*$E16613+2*$H16613*$F16613+$I16613)</f>
        <v>0</v>
      </c>
      <c r="N16613" s="38">
        <f>$K16613+'2.Time_constants_correction'!$I$11*(3*$G16613*$E16613+2*$H16613*$F16613+$I16613)+'2.Time_constants_correction'!$I$13*(6*$G16613*$F16613+2*$H16613)</f>
        <v>0</v>
      </c>
      <c r="O16613" s="5">
        <f>$K16613+'2.Time_constants_correction'!$J$11*(3*$G16613*$E16613+2*$H16613*$F16613+$I16613)+'2.Time_constants_correction'!$J$13*(6*$G16613*$F16613+2*$H16613)+'2.Time_constants_correction'!$J$15*(6*$G16613)</f>
        <v>0</v>
      </c>
    </row>
    <row r="16614" spans="1:15" x14ac:dyDescent="0.4">
      <c r="A16614" s="5">
        <f>'2.Time_constants_correction'!B16618</f>
        <v>276.7</v>
      </c>
      <c r="B16614" s="5">
        <f>'2.Time_constants_correction'!F16618</f>
        <v>0</v>
      </c>
      <c r="D16614" s="5">
        <f t="shared" si="2331"/>
        <v>21184951.662999999</v>
      </c>
      <c r="E16614" s="5">
        <f t="shared" si="2332"/>
        <v>76562.89</v>
      </c>
      <c r="F16614" s="5">
        <f t="shared" si="2333"/>
        <v>276.7</v>
      </c>
      <c r="G16614" s="5">
        <f t="shared" si="2334"/>
        <v>0</v>
      </c>
      <c r="H16614" s="5">
        <f t="shared" si="2335"/>
        <v>0</v>
      </c>
      <c r="I16614" s="5">
        <f t="shared" si="2336"/>
        <v>0</v>
      </c>
      <c r="J16614" s="5">
        <f t="shared" si="2337"/>
        <v>0</v>
      </c>
      <c r="K16614" s="5">
        <f t="shared" si="2338"/>
        <v>0</v>
      </c>
      <c r="L16614" s="5">
        <f t="shared" si="2339"/>
        <v>276.7</v>
      </c>
      <c r="M16614" s="5">
        <f>$K16614+'2.Time_constants_correction'!$H$11*(3*$G16614*$E16614+2*$H16614*$F16614+$I16614)</f>
        <v>0</v>
      </c>
      <c r="N16614" s="38">
        <f>$K16614+'2.Time_constants_correction'!$I$11*(3*$G16614*$E16614+2*$H16614*$F16614+$I16614)+'2.Time_constants_correction'!$I$13*(6*$G16614*$F16614+2*$H16614)</f>
        <v>0</v>
      </c>
      <c r="O16614" s="5">
        <f>$K16614+'2.Time_constants_correction'!$J$11*(3*$G16614*$E16614+2*$H16614*$F16614+$I16614)+'2.Time_constants_correction'!$J$13*(6*$G16614*$F16614+2*$H16614)+'2.Time_constants_correction'!$J$15*(6*$G16614)</f>
        <v>0</v>
      </c>
    </row>
    <row r="16615" spans="1:15" x14ac:dyDescent="0.4">
      <c r="A16615" s="5">
        <f>'2.Time_constants_correction'!B16619</f>
        <v>276.71666666666664</v>
      </c>
      <c r="B16615" s="5">
        <f>'2.Time_constants_correction'!F16619</f>
        <v>0</v>
      </c>
      <c r="D16615" s="5">
        <f t="shared" si="2331"/>
        <v>21188780.038087957</v>
      </c>
      <c r="E16615" s="5">
        <f t="shared" si="2332"/>
        <v>76572.113611111097</v>
      </c>
      <c r="F16615" s="5">
        <f t="shared" si="2333"/>
        <v>276.71666666666664</v>
      </c>
      <c r="G16615" s="5">
        <f t="shared" si="2334"/>
        <v>0</v>
      </c>
      <c r="H16615" s="5">
        <f t="shared" si="2335"/>
        <v>0</v>
      </c>
      <c r="I16615" s="5">
        <f t="shared" si="2336"/>
        <v>0</v>
      </c>
      <c r="J16615" s="5">
        <f t="shared" si="2337"/>
        <v>0</v>
      </c>
      <c r="K16615" s="5">
        <f t="shared" si="2338"/>
        <v>0</v>
      </c>
      <c r="L16615" s="5">
        <f t="shared" si="2339"/>
        <v>276.71666666666664</v>
      </c>
      <c r="M16615" s="5">
        <f>$K16615+'2.Time_constants_correction'!$H$11*(3*$G16615*$E16615+2*$H16615*$F16615+$I16615)</f>
        <v>0</v>
      </c>
      <c r="N16615" s="38">
        <f>$K16615+'2.Time_constants_correction'!$I$11*(3*$G16615*$E16615+2*$H16615*$F16615+$I16615)+'2.Time_constants_correction'!$I$13*(6*$G16615*$F16615+2*$H16615)</f>
        <v>0</v>
      </c>
      <c r="O16615" s="5">
        <f>$K16615+'2.Time_constants_correction'!$J$11*(3*$G16615*$E16615+2*$H16615*$F16615+$I16615)+'2.Time_constants_correction'!$J$13*(6*$G16615*$F16615+2*$H16615)+'2.Time_constants_correction'!$J$15*(6*$G16615)</f>
        <v>0</v>
      </c>
    </row>
    <row r="16616" spans="1:15" x14ac:dyDescent="0.4">
      <c r="A16616" s="5">
        <f>'2.Time_constants_correction'!B16620</f>
        <v>276.73333333333335</v>
      </c>
      <c r="B16616" s="5">
        <f>'2.Time_constants_correction'!F16620</f>
        <v>0</v>
      </c>
      <c r="D16616" s="5">
        <f t="shared" si="2331"/>
        <v>21192608.874370378</v>
      </c>
      <c r="E16616" s="5">
        <f t="shared" si="2332"/>
        <v>76581.337777777793</v>
      </c>
      <c r="F16616" s="5">
        <f t="shared" si="2333"/>
        <v>276.73333333333335</v>
      </c>
      <c r="G16616" s="5">
        <f t="shared" si="2334"/>
        <v>0</v>
      </c>
      <c r="H16616" s="5">
        <f t="shared" si="2335"/>
        <v>0</v>
      </c>
      <c r="I16616" s="5">
        <f t="shared" si="2336"/>
        <v>0</v>
      </c>
      <c r="J16616" s="5">
        <f t="shared" si="2337"/>
        <v>0</v>
      </c>
      <c r="K16616" s="5">
        <f t="shared" si="2338"/>
        <v>0</v>
      </c>
      <c r="L16616" s="5">
        <f t="shared" si="2339"/>
        <v>276.73333333333335</v>
      </c>
      <c r="M16616" s="5">
        <f>$K16616+'2.Time_constants_correction'!$H$11*(3*$G16616*$E16616+2*$H16616*$F16616+$I16616)</f>
        <v>0</v>
      </c>
      <c r="N16616" s="38">
        <f>$K16616+'2.Time_constants_correction'!$I$11*(3*$G16616*$E16616+2*$H16616*$F16616+$I16616)+'2.Time_constants_correction'!$I$13*(6*$G16616*$F16616+2*$H16616)</f>
        <v>0</v>
      </c>
      <c r="O16616" s="5">
        <f>$K16616+'2.Time_constants_correction'!$J$11*(3*$G16616*$E16616+2*$H16616*$F16616+$I16616)+'2.Time_constants_correction'!$J$13*(6*$G16616*$F16616+2*$H16616)+'2.Time_constants_correction'!$J$15*(6*$G16616)</f>
        <v>0</v>
      </c>
    </row>
    <row r="16617" spans="1:15" x14ac:dyDescent="0.4">
      <c r="A16617" s="5">
        <f>'2.Time_constants_correction'!B16621</f>
        <v>276.75</v>
      </c>
      <c r="B16617" s="5">
        <f>'2.Time_constants_correction'!F16621</f>
        <v>0</v>
      </c>
      <c r="D16617" s="5">
        <f t="shared" si="2331"/>
        <v>21196438.171875</v>
      </c>
      <c r="E16617" s="5">
        <f t="shared" si="2332"/>
        <v>76590.5625</v>
      </c>
      <c r="F16617" s="5">
        <f t="shared" si="2333"/>
        <v>276.75</v>
      </c>
      <c r="G16617" s="5">
        <f t="shared" si="2334"/>
        <v>0</v>
      </c>
      <c r="H16617" s="5">
        <f t="shared" si="2335"/>
        <v>0</v>
      </c>
      <c r="I16617" s="5">
        <f t="shared" si="2336"/>
        <v>0</v>
      </c>
      <c r="J16617" s="5">
        <f t="shared" si="2337"/>
        <v>0</v>
      </c>
      <c r="K16617" s="5">
        <f t="shared" si="2338"/>
        <v>0</v>
      </c>
      <c r="L16617" s="5">
        <f t="shared" si="2339"/>
        <v>276.75</v>
      </c>
      <c r="M16617" s="5">
        <f>$K16617+'2.Time_constants_correction'!$H$11*(3*$G16617*$E16617+2*$H16617*$F16617+$I16617)</f>
        <v>0</v>
      </c>
      <c r="N16617" s="38">
        <f>$K16617+'2.Time_constants_correction'!$I$11*(3*$G16617*$E16617+2*$H16617*$F16617+$I16617)+'2.Time_constants_correction'!$I$13*(6*$G16617*$F16617+2*$H16617)</f>
        <v>0</v>
      </c>
      <c r="O16617" s="5">
        <f>$K16617+'2.Time_constants_correction'!$J$11*(3*$G16617*$E16617+2*$H16617*$F16617+$I16617)+'2.Time_constants_correction'!$J$13*(6*$G16617*$F16617+2*$H16617)+'2.Time_constants_correction'!$J$15*(6*$G16617)</f>
        <v>0</v>
      </c>
    </row>
    <row r="16618" spans="1:15" x14ac:dyDescent="0.4">
      <c r="A16618" s="5">
        <f>'2.Time_constants_correction'!B16622</f>
        <v>276.76666666666665</v>
      </c>
      <c r="B16618" s="5">
        <f>'2.Time_constants_correction'!F16622</f>
        <v>0</v>
      </c>
      <c r="D16618" s="5">
        <f t="shared" si="2331"/>
        <v>21200267.93062963</v>
      </c>
      <c r="E16618" s="5">
        <f t="shared" si="2332"/>
        <v>76599.787777777776</v>
      </c>
      <c r="F16618" s="5">
        <f t="shared" si="2333"/>
        <v>276.76666666666665</v>
      </c>
      <c r="G16618" s="5">
        <f t="shared" si="2334"/>
        <v>0</v>
      </c>
      <c r="H16618" s="5">
        <f t="shared" si="2335"/>
        <v>0</v>
      </c>
      <c r="I16618" s="5">
        <f t="shared" si="2336"/>
        <v>0</v>
      </c>
      <c r="J16618" s="5">
        <f t="shared" si="2337"/>
        <v>0</v>
      </c>
      <c r="K16618" s="5">
        <f t="shared" si="2338"/>
        <v>0</v>
      </c>
      <c r="L16618" s="5">
        <f t="shared" si="2339"/>
        <v>276.76666666666665</v>
      </c>
      <c r="M16618" s="5">
        <f>$K16618+'2.Time_constants_correction'!$H$11*(3*$G16618*$E16618+2*$H16618*$F16618+$I16618)</f>
        <v>0</v>
      </c>
      <c r="N16618" s="38">
        <f>$K16618+'2.Time_constants_correction'!$I$11*(3*$G16618*$E16618+2*$H16618*$F16618+$I16618)+'2.Time_constants_correction'!$I$13*(6*$G16618*$F16618+2*$H16618)</f>
        <v>0</v>
      </c>
      <c r="O16618" s="5">
        <f>$K16618+'2.Time_constants_correction'!$J$11*(3*$G16618*$E16618+2*$H16618*$F16618+$I16618)+'2.Time_constants_correction'!$J$13*(6*$G16618*$F16618+2*$H16618)+'2.Time_constants_correction'!$J$15*(6*$G16618)</f>
        <v>0</v>
      </c>
    </row>
    <row r="16619" spans="1:15" x14ac:dyDescent="0.4">
      <c r="A16619" s="5">
        <f>'2.Time_constants_correction'!B16623</f>
        <v>276.78333333333336</v>
      </c>
      <c r="B16619" s="5">
        <f>'2.Time_constants_correction'!F16623</f>
        <v>0</v>
      </c>
      <c r="D16619" s="5">
        <f t="shared" si="2331"/>
        <v>21204098.150662042</v>
      </c>
      <c r="E16619" s="5">
        <f t="shared" si="2332"/>
        <v>76609.013611111121</v>
      </c>
      <c r="F16619" s="5">
        <f t="shared" si="2333"/>
        <v>276.78333333333336</v>
      </c>
      <c r="G16619" s="5">
        <f t="shared" si="2334"/>
        <v>0</v>
      </c>
      <c r="H16619" s="5">
        <f t="shared" si="2335"/>
        <v>0</v>
      </c>
      <c r="I16619" s="5">
        <f t="shared" si="2336"/>
        <v>0</v>
      </c>
      <c r="J16619" s="5">
        <f t="shared" si="2337"/>
        <v>0</v>
      </c>
      <c r="K16619" s="5">
        <f t="shared" si="2338"/>
        <v>0</v>
      </c>
      <c r="L16619" s="5">
        <f t="shared" si="2339"/>
        <v>276.78333333333336</v>
      </c>
      <c r="M16619" s="5">
        <f>$K16619+'2.Time_constants_correction'!$H$11*(3*$G16619*$E16619+2*$H16619*$F16619+$I16619)</f>
        <v>0</v>
      </c>
      <c r="N16619" s="38">
        <f>$K16619+'2.Time_constants_correction'!$I$11*(3*$G16619*$E16619+2*$H16619*$F16619+$I16619)+'2.Time_constants_correction'!$I$13*(6*$G16619*$F16619+2*$H16619)</f>
        <v>0</v>
      </c>
      <c r="O16619" s="5">
        <f>$K16619+'2.Time_constants_correction'!$J$11*(3*$G16619*$E16619+2*$H16619*$F16619+$I16619)+'2.Time_constants_correction'!$J$13*(6*$G16619*$F16619+2*$H16619)+'2.Time_constants_correction'!$J$15*(6*$G16619)</f>
        <v>0</v>
      </c>
    </row>
    <row r="16620" spans="1:15" x14ac:dyDescent="0.4">
      <c r="A16620" s="5">
        <f>'2.Time_constants_correction'!B16624</f>
        <v>276.8</v>
      </c>
      <c r="B16620" s="5">
        <f>'2.Time_constants_correction'!F16624</f>
        <v>0</v>
      </c>
      <c r="D16620" s="5">
        <f t="shared" si="2331"/>
        <v>21207928.832000002</v>
      </c>
      <c r="E16620" s="5">
        <f t="shared" si="2332"/>
        <v>76618.240000000005</v>
      </c>
      <c r="F16620" s="5">
        <f t="shared" si="2333"/>
        <v>276.8</v>
      </c>
      <c r="G16620" s="5">
        <f t="shared" si="2334"/>
        <v>0</v>
      </c>
      <c r="H16620" s="5">
        <f t="shared" si="2335"/>
        <v>0</v>
      </c>
      <c r="I16620" s="5">
        <f t="shared" si="2336"/>
        <v>0</v>
      </c>
      <c r="J16620" s="5">
        <f t="shared" si="2337"/>
        <v>0</v>
      </c>
      <c r="K16620" s="5">
        <f t="shared" si="2338"/>
        <v>0</v>
      </c>
      <c r="L16620" s="5">
        <f t="shared" si="2339"/>
        <v>276.8</v>
      </c>
      <c r="M16620" s="5">
        <f>$K16620+'2.Time_constants_correction'!$H$11*(3*$G16620*$E16620+2*$H16620*$F16620+$I16620)</f>
        <v>0</v>
      </c>
      <c r="N16620" s="38">
        <f>$K16620+'2.Time_constants_correction'!$I$11*(3*$G16620*$E16620+2*$H16620*$F16620+$I16620)+'2.Time_constants_correction'!$I$13*(6*$G16620*$F16620+2*$H16620)</f>
        <v>0</v>
      </c>
      <c r="O16620" s="5">
        <f>$K16620+'2.Time_constants_correction'!$J$11*(3*$G16620*$E16620+2*$H16620*$F16620+$I16620)+'2.Time_constants_correction'!$J$13*(6*$G16620*$F16620+2*$H16620)+'2.Time_constants_correction'!$J$15*(6*$G16620)</f>
        <v>0</v>
      </c>
    </row>
    <row r="16621" spans="1:15" x14ac:dyDescent="0.4">
      <c r="A16621" s="5">
        <f>'2.Time_constants_correction'!B16625</f>
        <v>276.81666666666666</v>
      </c>
      <c r="B16621" s="5">
        <f>'2.Time_constants_correction'!F16625</f>
        <v>0</v>
      </c>
      <c r="D16621" s="5">
        <f t="shared" si="2331"/>
        <v>21211759.974671297</v>
      </c>
      <c r="E16621" s="5">
        <f t="shared" si="2332"/>
        <v>76627.466944444444</v>
      </c>
      <c r="F16621" s="5">
        <f t="shared" si="2333"/>
        <v>276.81666666666666</v>
      </c>
      <c r="G16621" s="5">
        <f t="shared" si="2334"/>
        <v>0</v>
      </c>
      <c r="H16621" s="5">
        <f t="shared" si="2335"/>
        <v>0</v>
      </c>
      <c r="I16621" s="5">
        <f t="shared" si="2336"/>
        <v>0</v>
      </c>
      <c r="J16621" s="5">
        <f t="shared" si="2337"/>
        <v>0</v>
      </c>
      <c r="K16621" s="5">
        <f t="shared" si="2338"/>
        <v>0</v>
      </c>
      <c r="L16621" s="5">
        <f t="shared" si="2339"/>
        <v>276.81666666666666</v>
      </c>
      <c r="M16621" s="5">
        <f>$K16621+'2.Time_constants_correction'!$H$11*(3*$G16621*$E16621+2*$H16621*$F16621+$I16621)</f>
        <v>0</v>
      </c>
      <c r="N16621" s="38">
        <f>$K16621+'2.Time_constants_correction'!$I$11*(3*$G16621*$E16621+2*$H16621*$F16621+$I16621)+'2.Time_constants_correction'!$I$13*(6*$G16621*$F16621+2*$H16621)</f>
        <v>0</v>
      </c>
      <c r="O16621" s="5">
        <f>$K16621+'2.Time_constants_correction'!$J$11*(3*$G16621*$E16621+2*$H16621*$F16621+$I16621)+'2.Time_constants_correction'!$J$13*(6*$G16621*$F16621+2*$H16621)+'2.Time_constants_correction'!$J$15*(6*$G16621)</f>
        <v>0</v>
      </c>
    </row>
    <row r="16622" spans="1:15" x14ac:dyDescent="0.4">
      <c r="A16622" s="5">
        <f>'2.Time_constants_correction'!B16626</f>
        <v>276.83333333333331</v>
      </c>
      <c r="B16622" s="5">
        <f>'2.Time_constants_correction'!F16626</f>
        <v>0</v>
      </c>
      <c r="D16622" s="5">
        <f t="shared" si="2331"/>
        <v>21215591.578703701</v>
      </c>
      <c r="E16622" s="5">
        <f t="shared" si="2332"/>
        <v>76636.694444444438</v>
      </c>
      <c r="F16622" s="5">
        <f t="shared" si="2333"/>
        <v>276.83333333333331</v>
      </c>
      <c r="G16622" s="5">
        <f t="shared" si="2334"/>
        <v>0</v>
      </c>
      <c r="H16622" s="5">
        <f t="shared" si="2335"/>
        <v>0</v>
      </c>
      <c r="I16622" s="5">
        <f t="shared" si="2336"/>
        <v>0</v>
      </c>
      <c r="J16622" s="5">
        <f t="shared" si="2337"/>
        <v>0</v>
      </c>
      <c r="K16622" s="5">
        <f t="shared" si="2338"/>
        <v>0</v>
      </c>
      <c r="L16622" s="5">
        <f t="shared" si="2339"/>
        <v>276.83333333333331</v>
      </c>
      <c r="M16622" s="5">
        <f>$K16622+'2.Time_constants_correction'!$H$11*(3*$G16622*$E16622+2*$H16622*$F16622+$I16622)</f>
        <v>0</v>
      </c>
      <c r="N16622" s="38">
        <f>$K16622+'2.Time_constants_correction'!$I$11*(3*$G16622*$E16622+2*$H16622*$F16622+$I16622)+'2.Time_constants_correction'!$I$13*(6*$G16622*$F16622+2*$H16622)</f>
        <v>0</v>
      </c>
      <c r="O16622" s="5">
        <f>$K16622+'2.Time_constants_correction'!$J$11*(3*$G16622*$E16622+2*$H16622*$F16622+$I16622)+'2.Time_constants_correction'!$J$13*(6*$G16622*$F16622+2*$H16622)+'2.Time_constants_correction'!$J$15*(6*$G16622)</f>
        <v>0</v>
      </c>
    </row>
    <row r="16623" spans="1:15" x14ac:dyDescent="0.4">
      <c r="A16623" s="5">
        <f>'2.Time_constants_correction'!B16627</f>
        <v>276.85000000000002</v>
      </c>
      <c r="B16623" s="5">
        <f>'2.Time_constants_correction'!F16627</f>
        <v>0</v>
      </c>
      <c r="D16623" s="5">
        <f t="shared" si="2331"/>
        <v>21219423.644125007</v>
      </c>
      <c r="E16623" s="5">
        <f t="shared" si="2332"/>
        <v>76645.922500000015</v>
      </c>
      <c r="F16623" s="5">
        <f t="shared" si="2333"/>
        <v>276.85000000000002</v>
      </c>
      <c r="G16623" s="5">
        <f t="shared" si="2334"/>
        <v>0</v>
      </c>
      <c r="H16623" s="5">
        <f t="shared" si="2335"/>
        <v>0</v>
      </c>
      <c r="I16623" s="5">
        <f t="shared" si="2336"/>
        <v>0</v>
      </c>
      <c r="J16623" s="5">
        <f t="shared" si="2337"/>
        <v>0</v>
      </c>
      <c r="K16623" s="5">
        <f t="shared" si="2338"/>
        <v>0</v>
      </c>
      <c r="L16623" s="5">
        <f t="shared" si="2339"/>
        <v>276.85000000000002</v>
      </c>
      <c r="M16623" s="5">
        <f>$K16623+'2.Time_constants_correction'!$H$11*(3*$G16623*$E16623+2*$H16623*$F16623+$I16623)</f>
        <v>0</v>
      </c>
      <c r="N16623" s="38">
        <f>$K16623+'2.Time_constants_correction'!$I$11*(3*$G16623*$E16623+2*$H16623*$F16623+$I16623)+'2.Time_constants_correction'!$I$13*(6*$G16623*$F16623+2*$H16623)</f>
        <v>0</v>
      </c>
      <c r="O16623" s="5">
        <f>$K16623+'2.Time_constants_correction'!$J$11*(3*$G16623*$E16623+2*$H16623*$F16623+$I16623)+'2.Time_constants_correction'!$J$13*(6*$G16623*$F16623+2*$H16623)+'2.Time_constants_correction'!$J$15*(6*$G16623)</f>
        <v>0</v>
      </c>
    </row>
    <row r="16624" spans="1:15" x14ac:dyDescent="0.4">
      <c r="A16624" s="5">
        <f>'2.Time_constants_correction'!B16628</f>
        <v>276.86666666666667</v>
      </c>
      <c r="B16624" s="5">
        <f>'2.Time_constants_correction'!F16628</f>
        <v>0</v>
      </c>
      <c r="D16624" s="5">
        <f t="shared" si="2331"/>
        <v>21223256.170962967</v>
      </c>
      <c r="E16624" s="5">
        <f t="shared" si="2332"/>
        <v>76655.151111111118</v>
      </c>
      <c r="F16624" s="5">
        <f t="shared" si="2333"/>
        <v>276.86666666666667</v>
      </c>
      <c r="G16624" s="5">
        <f t="shared" si="2334"/>
        <v>0</v>
      </c>
      <c r="H16624" s="5">
        <f t="shared" si="2335"/>
        <v>0</v>
      </c>
      <c r="I16624" s="5">
        <f t="shared" si="2336"/>
        <v>0</v>
      </c>
      <c r="J16624" s="5">
        <f t="shared" si="2337"/>
        <v>0</v>
      </c>
      <c r="K16624" s="5">
        <f t="shared" si="2338"/>
        <v>0</v>
      </c>
      <c r="L16624" s="5">
        <f t="shared" si="2339"/>
        <v>276.86666666666667</v>
      </c>
      <c r="M16624" s="5">
        <f>$K16624+'2.Time_constants_correction'!$H$11*(3*$G16624*$E16624+2*$H16624*$F16624+$I16624)</f>
        <v>0</v>
      </c>
      <c r="N16624" s="38">
        <f>$K16624+'2.Time_constants_correction'!$I$11*(3*$G16624*$E16624+2*$H16624*$F16624+$I16624)+'2.Time_constants_correction'!$I$13*(6*$G16624*$F16624+2*$H16624)</f>
        <v>0</v>
      </c>
      <c r="O16624" s="5">
        <f>$K16624+'2.Time_constants_correction'!$J$11*(3*$G16624*$E16624+2*$H16624*$F16624+$I16624)+'2.Time_constants_correction'!$J$13*(6*$G16624*$F16624+2*$H16624)+'2.Time_constants_correction'!$J$15*(6*$G16624)</f>
        <v>0</v>
      </c>
    </row>
    <row r="16625" spans="1:15" x14ac:dyDescent="0.4">
      <c r="A16625" s="5">
        <f>'2.Time_constants_correction'!B16629</f>
        <v>276.88333333333333</v>
      </c>
      <c r="B16625" s="5">
        <f>'2.Time_constants_correction'!F16629</f>
        <v>0</v>
      </c>
      <c r="D16625" s="5">
        <f t="shared" si="2331"/>
        <v>21227089.159245368</v>
      </c>
      <c r="E16625" s="5">
        <f t="shared" si="2332"/>
        <v>76664.380277777775</v>
      </c>
      <c r="F16625" s="5">
        <f t="shared" si="2333"/>
        <v>276.88333333333333</v>
      </c>
      <c r="G16625" s="5">
        <f t="shared" si="2334"/>
        <v>0</v>
      </c>
      <c r="H16625" s="5">
        <f t="shared" si="2335"/>
        <v>0</v>
      </c>
      <c r="I16625" s="5">
        <f t="shared" si="2336"/>
        <v>0</v>
      </c>
      <c r="J16625" s="5">
        <f t="shared" si="2337"/>
        <v>0</v>
      </c>
      <c r="K16625" s="5">
        <f t="shared" si="2338"/>
        <v>0</v>
      </c>
      <c r="L16625" s="5">
        <f t="shared" si="2339"/>
        <v>276.88333333333333</v>
      </c>
      <c r="M16625" s="5">
        <f>$K16625+'2.Time_constants_correction'!$H$11*(3*$G16625*$E16625+2*$H16625*$F16625+$I16625)</f>
        <v>0</v>
      </c>
      <c r="N16625" s="38">
        <f>$K16625+'2.Time_constants_correction'!$I$11*(3*$G16625*$E16625+2*$H16625*$F16625+$I16625)+'2.Time_constants_correction'!$I$13*(6*$G16625*$F16625+2*$H16625)</f>
        <v>0</v>
      </c>
      <c r="O16625" s="5">
        <f>$K16625+'2.Time_constants_correction'!$J$11*(3*$G16625*$E16625+2*$H16625*$F16625+$I16625)+'2.Time_constants_correction'!$J$13*(6*$G16625*$F16625+2*$H16625)+'2.Time_constants_correction'!$J$15*(6*$G16625)</f>
        <v>0</v>
      </c>
    </row>
    <row r="16626" spans="1:15" x14ac:dyDescent="0.4">
      <c r="A16626" s="5">
        <f>'2.Time_constants_correction'!B16630</f>
        <v>276.89999999999998</v>
      </c>
      <c r="B16626" s="5">
        <f>'2.Time_constants_correction'!F16630</f>
        <v>0</v>
      </c>
      <c r="D16626" s="5">
        <f t="shared" si="2331"/>
        <v>21230922.608999994</v>
      </c>
      <c r="E16626" s="5">
        <f t="shared" si="2332"/>
        <v>76673.609999999986</v>
      </c>
      <c r="F16626" s="5">
        <f t="shared" si="2333"/>
        <v>276.89999999999998</v>
      </c>
      <c r="G16626" s="5">
        <f t="shared" si="2334"/>
        <v>0</v>
      </c>
      <c r="H16626" s="5">
        <f t="shared" si="2335"/>
        <v>0</v>
      </c>
      <c r="I16626" s="5">
        <f t="shared" si="2336"/>
        <v>0</v>
      </c>
      <c r="J16626" s="5">
        <f t="shared" si="2337"/>
        <v>0</v>
      </c>
      <c r="K16626" s="5">
        <f t="shared" si="2338"/>
        <v>0</v>
      </c>
      <c r="L16626" s="5">
        <f t="shared" si="2339"/>
        <v>276.89999999999998</v>
      </c>
      <c r="M16626" s="5">
        <f>$K16626+'2.Time_constants_correction'!$H$11*(3*$G16626*$E16626+2*$H16626*$F16626+$I16626)</f>
        <v>0</v>
      </c>
      <c r="N16626" s="38">
        <f>$K16626+'2.Time_constants_correction'!$I$11*(3*$G16626*$E16626+2*$H16626*$F16626+$I16626)+'2.Time_constants_correction'!$I$13*(6*$G16626*$F16626+2*$H16626)</f>
        <v>0</v>
      </c>
      <c r="O16626" s="5">
        <f>$K16626+'2.Time_constants_correction'!$J$11*(3*$G16626*$E16626+2*$H16626*$F16626+$I16626)+'2.Time_constants_correction'!$J$13*(6*$G16626*$F16626+2*$H16626)+'2.Time_constants_correction'!$J$15*(6*$G16626)</f>
        <v>0</v>
      </c>
    </row>
    <row r="16627" spans="1:15" x14ac:dyDescent="0.4">
      <c r="A16627" s="5">
        <f>'2.Time_constants_correction'!B16631</f>
        <v>276.91666666666669</v>
      </c>
      <c r="B16627" s="5">
        <f>'2.Time_constants_correction'!F16631</f>
        <v>0</v>
      </c>
      <c r="D16627" s="5">
        <f t="shared" si="2331"/>
        <v>21234756.520254631</v>
      </c>
      <c r="E16627" s="5">
        <f t="shared" si="2332"/>
        <v>76682.840277777781</v>
      </c>
      <c r="F16627" s="5">
        <f t="shared" si="2333"/>
        <v>276.91666666666669</v>
      </c>
      <c r="G16627" s="5">
        <f t="shared" si="2334"/>
        <v>0</v>
      </c>
      <c r="H16627" s="5">
        <f t="shared" si="2335"/>
        <v>0</v>
      </c>
      <c r="I16627" s="5">
        <f t="shared" si="2336"/>
        <v>0</v>
      </c>
      <c r="J16627" s="5">
        <f t="shared" si="2337"/>
        <v>0</v>
      </c>
      <c r="K16627" s="5">
        <f t="shared" si="2338"/>
        <v>0</v>
      </c>
      <c r="L16627" s="5">
        <f t="shared" si="2339"/>
        <v>276.91666666666669</v>
      </c>
      <c r="M16627" s="5">
        <f>$K16627+'2.Time_constants_correction'!$H$11*(3*$G16627*$E16627+2*$H16627*$F16627+$I16627)</f>
        <v>0</v>
      </c>
      <c r="N16627" s="38">
        <f>$K16627+'2.Time_constants_correction'!$I$11*(3*$G16627*$E16627+2*$H16627*$F16627+$I16627)+'2.Time_constants_correction'!$I$13*(6*$G16627*$F16627+2*$H16627)</f>
        <v>0</v>
      </c>
      <c r="O16627" s="5">
        <f>$K16627+'2.Time_constants_correction'!$J$11*(3*$G16627*$E16627+2*$H16627*$F16627+$I16627)+'2.Time_constants_correction'!$J$13*(6*$G16627*$F16627+2*$H16627)+'2.Time_constants_correction'!$J$15*(6*$G16627)</f>
        <v>0</v>
      </c>
    </row>
    <row r="16628" spans="1:15" x14ac:dyDescent="0.4">
      <c r="A16628" s="5">
        <f>'2.Time_constants_correction'!B16632</f>
        <v>276.93333333333334</v>
      </c>
      <c r="B16628" s="5">
        <f>'2.Time_constants_correction'!F16632</f>
        <v>0</v>
      </c>
      <c r="D16628" s="5">
        <f t="shared" si="2331"/>
        <v>21238590.89303704</v>
      </c>
      <c r="E16628" s="5">
        <f t="shared" si="2332"/>
        <v>76692.071111111116</v>
      </c>
      <c r="F16628" s="5">
        <f t="shared" si="2333"/>
        <v>276.93333333333334</v>
      </c>
      <c r="G16628" s="5">
        <f t="shared" si="2334"/>
        <v>0</v>
      </c>
      <c r="H16628" s="5">
        <f t="shared" si="2335"/>
        <v>0</v>
      </c>
      <c r="I16628" s="5">
        <f t="shared" si="2336"/>
        <v>0</v>
      </c>
      <c r="J16628" s="5">
        <f t="shared" si="2337"/>
        <v>0</v>
      </c>
      <c r="K16628" s="5">
        <f t="shared" si="2338"/>
        <v>0</v>
      </c>
      <c r="L16628" s="5">
        <f t="shared" si="2339"/>
        <v>276.93333333333334</v>
      </c>
      <c r="M16628" s="5">
        <f>$K16628+'2.Time_constants_correction'!$H$11*(3*$G16628*$E16628+2*$H16628*$F16628+$I16628)</f>
        <v>0</v>
      </c>
      <c r="N16628" s="38">
        <f>$K16628+'2.Time_constants_correction'!$I$11*(3*$G16628*$E16628+2*$H16628*$F16628+$I16628)+'2.Time_constants_correction'!$I$13*(6*$G16628*$F16628+2*$H16628)</f>
        <v>0</v>
      </c>
      <c r="O16628" s="5">
        <f>$K16628+'2.Time_constants_correction'!$J$11*(3*$G16628*$E16628+2*$H16628*$F16628+$I16628)+'2.Time_constants_correction'!$J$13*(6*$G16628*$F16628+2*$H16628)+'2.Time_constants_correction'!$J$15*(6*$G16628)</f>
        <v>0</v>
      </c>
    </row>
    <row r="16629" spans="1:15" x14ac:dyDescent="0.4">
      <c r="A16629" s="5">
        <f>'2.Time_constants_correction'!B16633</f>
        <v>276.95</v>
      </c>
      <c r="B16629" s="5">
        <f>'2.Time_constants_correction'!F16633</f>
        <v>0</v>
      </c>
      <c r="D16629" s="5">
        <f t="shared" si="2331"/>
        <v>21242425.727374997</v>
      </c>
      <c r="E16629" s="5">
        <f t="shared" si="2332"/>
        <v>76701.302499999991</v>
      </c>
      <c r="F16629" s="5">
        <f t="shared" si="2333"/>
        <v>276.95</v>
      </c>
      <c r="G16629" s="5">
        <f t="shared" si="2334"/>
        <v>0</v>
      </c>
      <c r="H16629" s="5">
        <f t="shared" si="2335"/>
        <v>0</v>
      </c>
      <c r="I16629" s="5">
        <f t="shared" si="2336"/>
        <v>0</v>
      </c>
      <c r="J16629" s="5">
        <f t="shared" si="2337"/>
        <v>0</v>
      </c>
      <c r="K16629" s="5">
        <f t="shared" si="2338"/>
        <v>0</v>
      </c>
      <c r="L16629" s="5">
        <f t="shared" si="2339"/>
        <v>276.95</v>
      </c>
      <c r="M16629" s="5">
        <f>$K16629+'2.Time_constants_correction'!$H$11*(3*$G16629*$E16629+2*$H16629*$F16629+$I16629)</f>
        <v>0</v>
      </c>
      <c r="N16629" s="38">
        <f>$K16629+'2.Time_constants_correction'!$I$11*(3*$G16629*$E16629+2*$H16629*$F16629+$I16629)+'2.Time_constants_correction'!$I$13*(6*$G16629*$F16629+2*$H16629)</f>
        <v>0</v>
      </c>
      <c r="O16629" s="5">
        <f>$K16629+'2.Time_constants_correction'!$J$11*(3*$G16629*$E16629+2*$H16629*$F16629+$I16629)+'2.Time_constants_correction'!$J$13*(6*$G16629*$F16629+2*$H16629)+'2.Time_constants_correction'!$J$15*(6*$G16629)</f>
        <v>0</v>
      </c>
    </row>
    <row r="16630" spans="1:15" x14ac:dyDescent="0.4">
      <c r="A16630" s="5">
        <f>'2.Time_constants_correction'!B16634</f>
        <v>276.96666666666664</v>
      </c>
      <c r="B16630" s="5">
        <f>'2.Time_constants_correction'!F16634</f>
        <v>0</v>
      </c>
      <c r="D16630" s="5">
        <f t="shared" si="2331"/>
        <v>21246261.023296293</v>
      </c>
      <c r="E16630" s="5">
        <f t="shared" si="2332"/>
        <v>76710.534444444434</v>
      </c>
      <c r="F16630" s="5">
        <f t="shared" si="2333"/>
        <v>276.96666666666664</v>
      </c>
      <c r="G16630" s="5">
        <f t="shared" si="2334"/>
        <v>0</v>
      </c>
      <c r="H16630" s="5">
        <f t="shared" si="2335"/>
        <v>0</v>
      </c>
      <c r="I16630" s="5">
        <f t="shared" si="2336"/>
        <v>0</v>
      </c>
      <c r="J16630" s="5">
        <f t="shared" si="2337"/>
        <v>0</v>
      </c>
      <c r="K16630" s="5">
        <f t="shared" si="2338"/>
        <v>0</v>
      </c>
      <c r="L16630" s="5">
        <f t="shared" si="2339"/>
        <v>276.96666666666664</v>
      </c>
      <c r="M16630" s="5">
        <f>$K16630+'2.Time_constants_correction'!$H$11*(3*$G16630*$E16630+2*$H16630*$F16630+$I16630)</f>
        <v>0</v>
      </c>
      <c r="N16630" s="38">
        <f>$K16630+'2.Time_constants_correction'!$I$11*(3*$G16630*$E16630+2*$H16630*$F16630+$I16630)+'2.Time_constants_correction'!$I$13*(6*$G16630*$F16630+2*$H16630)</f>
        <v>0</v>
      </c>
      <c r="O16630" s="5">
        <f>$K16630+'2.Time_constants_correction'!$J$11*(3*$G16630*$E16630+2*$H16630*$F16630+$I16630)+'2.Time_constants_correction'!$J$13*(6*$G16630*$F16630+2*$H16630)+'2.Time_constants_correction'!$J$15*(6*$G16630)</f>
        <v>0</v>
      </c>
    </row>
    <row r="16631" spans="1:15" x14ac:dyDescent="0.4">
      <c r="A16631" s="5">
        <f>'2.Time_constants_correction'!B16635</f>
        <v>276.98333333333335</v>
      </c>
      <c r="B16631" s="5">
        <f>'2.Time_constants_correction'!F16635</f>
        <v>0</v>
      </c>
      <c r="D16631" s="5">
        <f t="shared" si="2331"/>
        <v>21250096.780828707</v>
      </c>
      <c r="E16631" s="5">
        <f t="shared" si="2332"/>
        <v>76719.766944444447</v>
      </c>
      <c r="F16631" s="5">
        <f t="shared" si="2333"/>
        <v>276.98333333333335</v>
      </c>
      <c r="G16631" s="5">
        <f t="shared" si="2334"/>
        <v>0</v>
      </c>
      <c r="H16631" s="5">
        <f t="shared" si="2335"/>
        <v>0</v>
      </c>
      <c r="I16631" s="5">
        <f t="shared" si="2336"/>
        <v>0</v>
      </c>
      <c r="J16631" s="5">
        <f t="shared" si="2337"/>
        <v>0</v>
      </c>
      <c r="K16631" s="5">
        <f t="shared" si="2338"/>
        <v>0</v>
      </c>
      <c r="L16631" s="5">
        <f t="shared" si="2339"/>
        <v>276.98333333333335</v>
      </c>
      <c r="M16631" s="5">
        <f>$K16631+'2.Time_constants_correction'!$H$11*(3*$G16631*$E16631+2*$H16631*$F16631+$I16631)</f>
        <v>0</v>
      </c>
      <c r="N16631" s="38">
        <f>$K16631+'2.Time_constants_correction'!$I$11*(3*$G16631*$E16631+2*$H16631*$F16631+$I16631)+'2.Time_constants_correction'!$I$13*(6*$G16631*$F16631+2*$H16631)</f>
        <v>0</v>
      </c>
      <c r="O16631" s="5">
        <f>$K16631+'2.Time_constants_correction'!$J$11*(3*$G16631*$E16631+2*$H16631*$F16631+$I16631)+'2.Time_constants_correction'!$J$13*(6*$G16631*$F16631+2*$H16631)+'2.Time_constants_correction'!$J$15*(6*$G16631)</f>
        <v>0</v>
      </c>
    </row>
    <row r="16632" spans="1:15" x14ac:dyDescent="0.4">
      <c r="A16632" s="5">
        <f>'2.Time_constants_correction'!B16636</f>
        <v>277</v>
      </c>
      <c r="B16632" s="5">
        <f>'2.Time_constants_correction'!F16636</f>
        <v>0</v>
      </c>
      <c r="D16632" s="5">
        <f t="shared" si="2331"/>
        <v>21253933</v>
      </c>
      <c r="E16632" s="5">
        <f t="shared" si="2332"/>
        <v>76729</v>
      </c>
      <c r="F16632" s="5">
        <f t="shared" si="2333"/>
        <v>277</v>
      </c>
      <c r="G16632" s="5">
        <f t="shared" si="2334"/>
        <v>0</v>
      </c>
      <c r="H16632" s="5">
        <f t="shared" si="2335"/>
        <v>0</v>
      </c>
      <c r="I16632" s="5">
        <f t="shared" si="2336"/>
        <v>0</v>
      </c>
      <c r="J16632" s="5">
        <f t="shared" si="2337"/>
        <v>0</v>
      </c>
      <c r="K16632" s="5">
        <f t="shared" si="2338"/>
        <v>0</v>
      </c>
      <c r="L16632" s="5">
        <f t="shared" si="2339"/>
        <v>277</v>
      </c>
      <c r="M16632" s="5">
        <f>$K16632+'2.Time_constants_correction'!$H$11*(3*$G16632*$E16632+2*$H16632*$F16632+$I16632)</f>
        <v>0</v>
      </c>
      <c r="N16632" s="38">
        <f>$K16632+'2.Time_constants_correction'!$I$11*(3*$G16632*$E16632+2*$H16632*$F16632+$I16632)+'2.Time_constants_correction'!$I$13*(6*$G16632*$F16632+2*$H16632)</f>
        <v>0</v>
      </c>
      <c r="O16632" s="5">
        <f>$K16632+'2.Time_constants_correction'!$J$11*(3*$G16632*$E16632+2*$H16632*$F16632+$I16632)+'2.Time_constants_correction'!$J$13*(6*$G16632*$F16632+2*$H16632)+'2.Time_constants_correction'!$J$15*(6*$G16632)</f>
        <v>0</v>
      </c>
    </row>
    <row r="16633" spans="1:15" x14ac:dyDescent="0.4">
      <c r="A16633" s="5">
        <f>'2.Time_constants_correction'!B16637</f>
        <v>277.01666666666665</v>
      </c>
      <c r="B16633" s="5">
        <f>'2.Time_constants_correction'!F16637</f>
        <v>0</v>
      </c>
      <c r="D16633" s="5">
        <f t="shared" si="2331"/>
        <v>21257769.680837959</v>
      </c>
      <c r="E16633" s="5">
        <f t="shared" si="2332"/>
        <v>76738.233611111107</v>
      </c>
      <c r="F16633" s="5">
        <f t="shared" si="2333"/>
        <v>277.01666666666665</v>
      </c>
      <c r="G16633" s="5">
        <f t="shared" si="2334"/>
        <v>0</v>
      </c>
      <c r="H16633" s="5">
        <f t="shared" si="2335"/>
        <v>0</v>
      </c>
      <c r="I16633" s="5">
        <f t="shared" si="2336"/>
        <v>0</v>
      </c>
      <c r="J16633" s="5">
        <f t="shared" si="2337"/>
        <v>0</v>
      </c>
      <c r="K16633" s="5">
        <f t="shared" si="2338"/>
        <v>0</v>
      </c>
      <c r="L16633" s="5">
        <f t="shared" si="2339"/>
        <v>277.01666666666665</v>
      </c>
      <c r="M16633" s="5">
        <f>$K16633+'2.Time_constants_correction'!$H$11*(3*$G16633*$E16633+2*$H16633*$F16633+$I16633)</f>
        <v>0</v>
      </c>
      <c r="N16633" s="38">
        <f>$K16633+'2.Time_constants_correction'!$I$11*(3*$G16633*$E16633+2*$H16633*$F16633+$I16633)+'2.Time_constants_correction'!$I$13*(6*$G16633*$F16633+2*$H16633)</f>
        <v>0</v>
      </c>
      <c r="O16633" s="5">
        <f>$K16633+'2.Time_constants_correction'!$J$11*(3*$G16633*$E16633+2*$H16633*$F16633+$I16633)+'2.Time_constants_correction'!$J$13*(6*$G16633*$F16633+2*$H16633)+'2.Time_constants_correction'!$J$15*(6*$G16633)</f>
        <v>0</v>
      </c>
    </row>
    <row r="16634" spans="1:15" x14ac:dyDescent="0.4">
      <c r="A16634" s="5">
        <f>'2.Time_constants_correction'!B16638</f>
        <v>277.03333333333336</v>
      </c>
      <c r="B16634" s="5">
        <f>'2.Time_constants_correction'!F16638</f>
        <v>0</v>
      </c>
      <c r="D16634" s="5">
        <f t="shared" si="2331"/>
        <v>21261606.823370378</v>
      </c>
      <c r="E16634" s="5">
        <f t="shared" si="2332"/>
        <v>76747.467777777798</v>
      </c>
      <c r="F16634" s="5">
        <f t="shared" si="2333"/>
        <v>277.03333333333336</v>
      </c>
      <c r="G16634" s="5">
        <f t="shared" si="2334"/>
        <v>0</v>
      </c>
      <c r="H16634" s="5">
        <f t="shared" si="2335"/>
        <v>0</v>
      </c>
      <c r="I16634" s="5">
        <f t="shared" si="2336"/>
        <v>0</v>
      </c>
      <c r="J16634" s="5">
        <f t="shared" si="2337"/>
        <v>0</v>
      </c>
      <c r="K16634" s="5">
        <f t="shared" si="2338"/>
        <v>0</v>
      </c>
      <c r="L16634" s="5">
        <f t="shared" si="2339"/>
        <v>277.03333333333336</v>
      </c>
      <c r="M16634" s="5">
        <f>$K16634+'2.Time_constants_correction'!$H$11*(3*$G16634*$E16634+2*$H16634*$F16634+$I16634)</f>
        <v>0</v>
      </c>
      <c r="N16634" s="38">
        <f>$K16634+'2.Time_constants_correction'!$I$11*(3*$G16634*$E16634+2*$H16634*$F16634+$I16634)+'2.Time_constants_correction'!$I$13*(6*$G16634*$F16634+2*$H16634)</f>
        <v>0</v>
      </c>
      <c r="O16634" s="5">
        <f>$K16634+'2.Time_constants_correction'!$J$11*(3*$G16634*$E16634+2*$H16634*$F16634+$I16634)+'2.Time_constants_correction'!$J$13*(6*$G16634*$F16634+2*$H16634)+'2.Time_constants_correction'!$J$15*(6*$G16634)</f>
        <v>0</v>
      </c>
    </row>
    <row r="16635" spans="1:15" x14ac:dyDescent="0.4">
      <c r="A16635" s="5">
        <f>'2.Time_constants_correction'!B16639</f>
        <v>277.05</v>
      </c>
      <c r="B16635" s="5">
        <f>'2.Time_constants_correction'!F16639</f>
        <v>0</v>
      </c>
      <c r="D16635" s="5">
        <f t="shared" si="2331"/>
        <v>21265444.427625</v>
      </c>
      <c r="E16635" s="5">
        <f t="shared" si="2332"/>
        <v>76756.702499999999</v>
      </c>
      <c r="F16635" s="5">
        <f t="shared" si="2333"/>
        <v>277.05</v>
      </c>
      <c r="G16635" s="5">
        <f t="shared" si="2334"/>
        <v>0</v>
      </c>
      <c r="H16635" s="5">
        <f t="shared" si="2335"/>
        <v>0</v>
      </c>
      <c r="I16635" s="5">
        <f t="shared" si="2336"/>
        <v>0</v>
      </c>
      <c r="J16635" s="5">
        <f t="shared" si="2337"/>
        <v>0</v>
      </c>
      <c r="K16635" s="5">
        <f t="shared" si="2338"/>
        <v>0</v>
      </c>
      <c r="L16635" s="5">
        <f t="shared" si="2339"/>
        <v>277.05</v>
      </c>
      <c r="M16635" s="5">
        <f>$K16635+'2.Time_constants_correction'!$H$11*(3*$G16635*$E16635+2*$H16635*$F16635+$I16635)</f>
        <v>0</v>
      </c>
      <c r="N16635" s="38">
        <f>$K16635+'2.Time_constants_correction'!$I$11*(3*$G16635*$E16635+2*$H16635*$F16635+$I16635)+'2.Time_constants_correction'!$I$13*(6*$G16635*$F16635+2*$H16635)</f>
        <v>0</v>
      </c>
      <c r="O16635" s="5">
        <f>$K16635+'2.Time_constants_correction'!$J$11*(3*$G16635*$E16635+2*$H16635*$F16635+$I16635)+'2.Time_constants_correction'!$J$13*(6*$G16635*$F16635+2*$H16635)+'2.Time_constants_correction'!$J$15*(6*$G16635)</f>
        <v>0</v>
      </c>
    </row>
    <row r="16636" spans="1:15" x14ac:dyDescent="0.4">
      <c r="A16636" s="5">
        <f>'2.Time_constants_correction'!B16640</f>
        <v>277.06666666666666</v>
      </c>
      <c r="B16636" s="5">
        <f>'2.Time_constants_correction'!F16640</f>
        <v>0</v>
      </c>
      <c r="D16636" s="5">
        <f t="shared" si="2331"/>
        <v>21269282.493629627</v>
      </c>
      <c r="E16636" s="5">
        <f t="shared" si="2332"/>
        <v>76765.93777777777</v>
      </c>
      <c r="F16636" s="5">
        <f t="shared" si="2333"/>
        <v>277.06666666666666</v>
      </c>
      <c r="G16636" s="5">
        <f t="shared" si="2334"/>
        <v>0</v>
      </c>
      <c r="H16636" s="5">
        <f t="shared" si="2335"/>
        <v>0</v>
      </c>
      <c r="I16636" s="5">
        <f t="shared" si="2336"/>
        <v>0</v>
      </c>
      <c r="J16636" s="5">
        <f t="shared" si="2337"/>
        <v>0</v>
      </c>
      <c r="K16636" s="5">
        <f t="shared" si="2338"/>
        <v>0</v>
      </c>
      <c r="L16636" s="5">
        <f t="shared" si="2339"/>
        <v>277.06666666666666</v>
      </c>
      <c r="M16636" s="5">
        <f>$K16636+'2.Time_constants_correction'!$H$11*(3*$G16636*$E16636+2*$H16636*$F16636+$I16636)</f>
        <v>0</v>
      </c>
      <c r="N16636" s="38">
        <f>$K16636+'2.Time_constants_correction'!$I$11*(3*$G16636*$E16636+2*$H16636*$F16636+$I16636)+'2.Time_constants_correction'!$I$13*(6*$G16636*$F16636+2*$H16636)</f>
        <v>0</v>
      </c>
      <c r="O16636" s="5">
        <f>$K16636+'2.Time_constants_correction'!$J$11*(3*$G16636*$E16636+2*$H16636*$F16636+$I16636)+'2.Time_constants_correction'!$J$13*(6*$G16636*$F16636+2*$H16636)+'2.Time_constants_correction'!$J$15*(6*$G16636)</f>
        <v>0</v>
      </c>
    </row>
    <row r="16637" spans="1:15" x14ac:dyDescent="0.4">
      <c r="A16637" s="5">
        <f>'2.Time_constants_correction'!B16641</f>
        <v>277.08333333333331</v>
      </c>
      <c r="B16637" s="5">
        <f>'2.Time_constants_correction'!F16641</f>
        <v>0</v>
      </c>
      <c r="D16637" s="5">
        <f t="shared" si="2331"/>
        <v>21273121.02141203</v>
      </c>
      <c r="E16637" s="5">
        <f t="shared" si="2332"/>
        <v>76775.173611111095</v>
      </c>
      <c r="F16637" s="5">
        <f t="shared" si="2333"/>
        <v>277.08333333333331</v>
      </c>
      <c r="G16637" s="5">
        <f t="shared" si="2334"/>
        <v>0</v>
      </c>
      <c r="H16637" s="5">
        <f t="shared" si="2335"/>
        <v>0</v>
      </c>
      <c r="I16637" s="5">
        <f t="shared" si="2336"/>
        <v>0</v>
      </c>
      <c r="J16637" s="5">
        <f t="shared" si="2337"/>
        <v>0</v>
      </c>
      <c r="K16637" s="5">
        <f t="shared" si="2338"/>
        <v>0</v>
      </c>
      <c r="L16637" s="5">
        <f t="shared" si="2339"/>
        <v>277.08333333333331</v>
      </c>
      <c r="M16637" s="5">
        <f>$K16637+'2.Time_constants_correction'!$H$11*(3*$G16637*$E16637+2*$H16637*$F16637+$I16637)</f>
        <v>0</v>
      </c>
      <c r="N16637" s="38">
        <f>$K16637+'2.Time_constants_correction'!$I$11*(3*$G16637*$E16637+2*$H16637*$F16637+$I16637)+'2.Time_constants_correction'!$I$13*(6*$G16637*$F16637+2*$H16637)</f>
        <v>0</v>
      </c>
      <c r="O16637" s="5">
        <f>$K16637+'2.Time_constants_correction'!$J$11*(3*$G16637*$E16637+2*$H16637*$F16637+$I16637)+'2.Time_constants_correction'!$J$13*(6*$G16637*$F16637+2*$H16637)+'2.Time_constants_correction'!$J$15*(6*$G16637)</f>
        <v>0</v>
      </c>
    </row>
    <row r="16638" spans="1:15" x14ac:dyDescent="0.4">
      <c r="A16638" s="5">
        <f>'2.Time_constants_correction'!B16642</f>
        <v>277.10000000000002</v>
      </c>
      <c r="B16638" s="5">
        <f>'2.Time_constants_correction'!F16642</f>
        <v>0</v>
      </c>
      <c r="D16638" s="5">
        <f t="shared" si="2331"/>
        <v>21276960.011000007</v>
      </c>
      <c r="E16638" s="5">
        <f t="shared" si="2332"/>
        <v>76784.410000000018</v>
      </c>
      <c r="F16638" s="5">
        <f t="shared" si="2333"/>
        <v>277.10000000000002</v>
      </c>
      <c r="G16638" s="5">
        <f t="shared" si="2334"/>
        <v>0</v>
      </c>
      <c r="H16638" s="5">
        <f t="shared" si="2335"/>
        <v>0</v>
      </c>
      <c r="I16638" s="5">
        <f t="shared" si="2336"/>
        <v>0</v>
      </c>
      <c r="J16638" s="5">
        <f t="shared" si="2337"/>
        <v>0</v>
      </c>
      <c r="K16638" s="5">
        <f t="shared" si="2338"/>
        <v>0</v>
      </c>
      <c r="L16638" s="5">
        <f t="shared" si="2339"/>
        <v>277.10000000000002</v>
      </c>
      <c r="M16638" s="5">
        <f>$K16638+'2.Time_constants_correction'!$H$11*(3*$G16638*$E16638+2*$H16638*$F16638+$I16638)</f>
        <v>0</v>
      </c>
      <c r="N16638" s="38">
        <f>$K16638+'2.Time_constants_correction'!$I$11*(3*$G16638*$E16638+2*$H16638*$F16638+$I16638)+'2.Time_constants_correction'!$I$13*(6*$G16638*$F16638+2*$H16638)</f>
        <v>0</v>
      </c>
      <c r="O16638" s="5">
        <f>$K16638+'2.Time_constants_correction'!$J$11*(3*$G16638*$E16638+2*$H16638*$F16638+$I16638)+'2.Time_constants_correction'!$J$13*(6*$G16638*$F16638+2*$H16638)+'2.Time_constants_correction'!$J$15*(6*$G16638)</f>
        <v>0</v>
      </c>
    </row>
    <row r="16639" spans="1:15" x14ac:dyDescent="0.4">
      <c r="A16639" s="5">
        <f>'2.Time_constants_correction'!B16643</f>
        <v>277.11666666666667</v>
      </c>
      <c r="B16639" s="5">
        <f>'2.Time_constants_correction'!F16643</f>
        <v>0</v>
      </c>
      <c r="D16639" s="5">
        <f t="shared" si="2331"/>
        <v>21280799.462421298</v>
      </c>
      <c r="E16639" s="5">
        <f t="shared" si="2332"/>
        <v>76793.646944444452</v>
      </c>
      <c r="F16639" s="5">
        <f t="shared" si="2333"/>
        <v>277.11666666666667</v>
      </c>
      <c r="G16639" s="5">
        <f t="shared" si="2334"/>
        <v>0</v>
      </c>
      <c r="H16639" s="5">
        <f t="shared" si="2335"/>
        <v>0</v>
      </c>
      <c r="I16639" s="5">
        <f t="shared" si="2336"/>
        <v>0</v>
      </c>
      <c r="J16639" s="5">
        <f t="shared" si="2337"/>
        <v>0</v>
      </c>
      <c r="K16639" s="5">
        <f t="shared" si="2338"/>
        <v>0</v>
      </c>
      <c r="L16639" s="5">
        <f t="shared" si="2339"/>
        <v>277.11666666666667</v>
      </c>
      <c r="M16639" s="5">
        <f>$K16639+'2.Time_constants_correction'!$H$11*(3*$G16639*$E16639+2*$H16639*$F16639+$I16639)</f>
        <v>0</v>
      </c>
      <c r="N16639" s="38">
        <f>$K16639+'2.Time_constants_correction'!$I$11*(3*$G16639*$E16639+2*$H16639*$F16639+$I16639)+'2.Time_constants_correction'!$I$13*(6*$G16639*$F16639+2*$H16639)</f>
        <v>0</v>
      </c>
      <c r="O16639" s="5">
        <f>$K16639+'2.Time_constants_correction'!$J$11*(3*$G16639*$E16639+2*$H16639*$F16639+$I16639)+'2.Time_constants_correction'!$J$13*(6*$G16639*$F16639+2*$H16639)+'2.Time_constants_correction'!$J$15*(6*$G16639)</f>
        <v>0</v>
      </c>
    </row>
    <row r="16640" spans="1:15" x14ac:dyDescent="0.4">
      <c r="A16640" s="5">
        <f>'2.Time_constants_correction'!B16644</f>
        <v>277.13333333333333</v>
      </c>
      <c r="B16640" s="5">
        <f>'2.Time_constants_correction'!F16644</f>
        <v>0</v>
      </c>
      <c r="D16640" s="5">
        <f t="shared" si="2331"/>
        <v>21284639.375703704</v>
      </c>
      <c r="E16640" s="5">
        <f t="shared" si="2332"/>
        <v>76802.88444444444</v>
      </c>
      <c r="F16640" s="5">
        <f t="shared" si="2333"/>
        <v>277.13333333333333</v>
      </c>
      <c r="G16640" s="5">
        <f t="shared" si="2334"/>
        <v>0</v>
      </c>
      <c r="H16640" s="5">
        <f t="shared" si="2335"/>
        <v>0</v>
      </c>
      <c r="I16640" s="5">
        <f t="shared" si="2336"/>
        <v>0</v>
      </c>
      <c r="J16640" s="5">
        <f t="shared" si="2337"/>
        <v>0</v>
      </c>
      <c r="K16640" s="5">
        <f t="shared" si="2338"/>
        <v>0</v>
      </c>
      <c r="L16640" s="5">
        <f t="shared" si="2339"/>
        <v>277.13333333333333</v>
      </c>
      <c r="M16640" s="5">
        <f>$K16640+'2.Time_constants_correction'!$H$11*(3*$G16640*$E16640+2*$H16640*$F16640+$I16640)</f>
        <v>0</v>
      </c>
      <c r="N16640" s="38">
        <f>$K16640+'2.Time_constants_correction'!$I$11*(3*$G16640*$E16640+2*$H16640*$F16640+$I16640)+'2.Time_constants_correction'!$I$13*(6*$G16640*$F16640+2*$H16640)</f>
        <v>0</v>
      </c>
      <c r="O16640" s="5">
        <f>$K16640+'2.Time_constants_correction'!$J$11*(3*$G16640*$E16640+2*$H16640*$F16640+$I16640)+'2.Time_constants_correction'!$J$13*(6*$G16640*$F16640+2*$H16640)+'2.Time_constants_correction'!$J$15*(6*$G16640)</f>
        <v>0</v>
      </c>
    </row>
    <row r="16641" spans="1:15" x14ac:dyDescent="0.4">
      <c r="A16641" s="5">
        <f>'2.Time_constants_correction'!B16645</f>
        <v>277.14999999999998</v>
      </c>
      <c r="B16641" s="5">
        <f>'2.Time_constants_correction'!F16645</f>
        <v>0</v>
      </c>
      <c r="D16641" s="5">
        <f t="shared" si="2331"/>
        <v>21288479.750874992</v>
      </c>
      <c r="E16641" s="5">
        <f t="shared" si="2332"/>
        <v>76812.122499999983</v>
      </c>
      <c r="F16641" s="5">
        <f t="shared" si="2333"/>
        <v>277.14999999999998</v>
      </c>
      <c r="G16641" s="5">
        <f t="shared" si="2334"/>
        <v>0</v>
      </c>
      <c r="H16641" s="5">
        <f t="shared" si="2335"/>
        <v>0</v>
      </c>
      <c r="I16641" s="5">
        <f t="shared" si="2336"/>
        <v>0</v>
      </c>
      <c r="J16641" s="5">
        <f t="shared" si="2337"/>
        <v>0</v>
      </c>
      <c r="K16641" s="5">
        <f t="shared" si="2338"/>
        <v>0</v>
      </c>
      <c r="L16641" s="5">
        <f t="shared" si="2339"/>
        <v>277.14999999999998</v>
      </c>
      <c r="M16641" s="5">
        <f>$K16641+'2.Time_constants_correction'!$H$11*(3*$G16641*$E16641+2*$H16641*$F16641+$I16641)</f>
        <v>0</v>
      </c>
      <c r="N16641" s="38">
        <f>$K16641+'2.Time_constants_correction'!$I$11*(3*$G16641*$E16641+2*$H16641*$F16641+$I16641)+'2.Time_constants_correction'!$I$13*(6*$G16641*$F16641+2*$H16641)</f>
        <v>0</v>
      </c>
      <c r="O16641" s="5">
        <f>$K16641+'2.Time_constants_correction'!$J$11*(3*$G16641*$E16641+2*$H16641*$F16641+$I16641)+'2.Time_constants_correction'!$J$13*(6*$G16641*$F16641+2*$H16641)+'2.Time_constants_correction'!$J$15*(6*$G16641)</f>
        <v>0</v>
      </c>
    </row>
    <row r="16642" spans="1:15" x14ac:dyDescent="0.4">
      <c r="A16642" s="5">
        <f>'2.Time_constants_correction'!B16646</f>
        <v>277.16666666666669</v>
      </c>
      <c r="B16642" s="5">
        <f>'2.Time_constants_correction'!F16646</f>
        <v>0</v>
      </c>
      <c r="D16642" s="5">
        <f t="shared" si="2331"/>
        <v>21292320.587962966</v>
      </c>
      <c r="E16642" s="5">
        <f t="shared" si="2332"/>
        <v>76821.361111111124</v>
      </c>
      <c r="F16642" s="5">
        <f t="shared" si="2333"/>
        <v>277.16666666666669</v>
      </c>
      <c r="G16642" s="5">
        <f t="shared" si="2334"/>
        <v>0</v>
      </c>
      <c r="H16642" s="5">
        <f t="shared" si="2335"/>
        <v>0</v>
      </c>
      <c r="I16642" s="5">
        <f t="shared" si="2336"/>
        <v>0</v>
      </c>
      <c r="J16642" s="5">
        <f t="shared" si="2337"/>
        <v>0</v>
      </c>
      <c r="K16642" s="5">
        <f t="shared" si="2338"/>
        <v>0</v>
      </c>
      <c r="L16642" s="5">
        <f t="shared" si="2339"/>
        <v>277.16666666666669</v>
      </c>
      <c r="M16642" s="5">
        <f>$K16642+'2.Time_constants_correction'!$H$11*(3*$G16642*$E16642+2*$H16642*$F16642+$I16642)</f>
        <v>0</v>
      </c>
      <c r="N16642" s="38">
        <f>$K16642+'2.Time_constants_correction'!$I$11*(3*$G16642*$E16642+2*$H16642*$F16642+$I16642)+'2.Time_constants_correction'!$I$13*(6*$G16642*$F16642+2*$H16642)</f>
        <v>0</v>
      </c>
      <c r="O16642" s="5">
        <f>$K16642+'2.Time_constants_correction'!$J$11*(3*$G16642*$E16642+2*$H16642*$F16642+$I16642)+'2.Time_constants_correction'!$J$13*(6*$G16642*$F16642+2*$H16642)+'2.Time_constants_correction'!$J$15*(6*$G16642)</f>
        <v>0</v>
      </c>
    </row>
    <row r="16643" spans="1:15" x14ac:dyDescent="0.4">
      <c r="A16643" s="5">
        <f>'2.Time_constants_correction'!B16647</f>
        <v>277.18333333333334</v>
      </c>
      <c r="B16643" s="5">
        <f>'2.Time_constants_correction'!F16647</f>
        <v>0</v>
      </c>
      <c r="D16643" s="5">
        <f t="shared" si="2331"/>
        <v>21296161.886995371</v>
      </c>
      <c r="E16643" s="5">
        <f t="shared" si="2332"/>
        <v>76830.600277777776</v>
      </c>
      <c r="F16643" s="5">
        <f t="shared" si="2333"/>
        <v>277.18333333333334</v>
      </c>
      <c r="G16643" s="5">
        <f t="shared" si="2334"/>
        <v>0</v>
      </c>
      <c r="H16643" s="5">
        <f t="shared" si="2335"/>
        <v>0</v>
      </c>
      <c r="I16643" s="5">
        <f t="shared" si="2336"/>
        <v>0</v>
      </c>
      <c r="J16643" s="5">
        <f t="shared" si="2337"/>
        <v>0</v>
      </c>
      <c r="K16643" s="5">
        <f t="shared" si="2338"/>
        <v>0</v>
      </c>
      <c r="L16643" s="5">
        <f t="shared" si="2339"/>
        <v>277.18333333333334</v>
      </c>
      <c r="M16643" s="5">
        <f>$K16643+'2.Time_constants_correction'!$H$11*(3*$G16643*$E16643+2*$H16643*$F16643+$I16643)</f>
        <v>0</v>
      </c>
      <c r="N16643" s="38">
        <f>$K16643+'2.Time_constants_correction'!$I$11*(3*$G16643*$E16643+2*$H16643*$F16643+$I16643)+'2.Time_constants_correction'!$I$13*(6*$G16643*$F16643+2*$H16643)</f>
        <v>0</v>
      </c>
      <c r="O16643" s="5">
        <f>$K16643+'2.Time_constants_correction'!$J$11*(3*$G16643*$E16643+2*$H16643*$F16643+$I16643)+'2.Time_constants_correction'!$J$13*(6*$G16643*$F16643+2*$H16643)+'2.Time_constants_correction'!$J$15*(6*$G16643)</f>
        <v>0</v>
      </c>
    </row>
    <row r="16644" spans="1:15" x14ac:dyDescent="0.4">
      <c r="A16644" s="5">
        <f>'2.Time_constants_correction'!B16648</f>
        <v>277.2</v>
      </c>
      <c r="B16644" s="5">
        <f>'2.Time_constants_correction'!F16648</f>
        <v>0</v>
      </c>
      <c r="D16644" s="5">
        <f t="shared" si="2331"/>
        <v>21300003.647999998</v>
      </c>
      <c r="E16644" s="5">
        <f t="shared" si="2332"/>
        <v>76839.839999999997</v>
      </c>
      <c r="F16644" s="5">
        <f t="shared" si="2333"/>
        <v>277.2</v>
      </c>
      <c r="G16644" s="5">
        <f t="shared" si="2334"/>
        <v>0</v>
      </c>
      <c r="H16644" s="5">
        <f t="shared" si="2335"/>
        <v>0</v>
      </c>
      <c r="I16644" s="5">
        <f t="shared" si="2336"/>
        <v>0</v>
      </c>
      <c r="J16644" s="5">
        <f t="shared" si="2337"/>
        <v>0</v>
      </c>
      <c r="K16644" s="5">
        <f t="shared" si="2338"/>
        <v>0</v>
      </c>
      <c r="L16644" s="5">
        <f t="shared" si="2339"/>
        <v>277.2</v>
      </c>
      <c r="M16644" s="5">
        <f>$K16644+'2.Time_constants_correction'!$H$11*(3*$G16644*$E16644+2*$H16644*$F16644+$I16644)</f>
        <v>0</v>
      </c>
      <c r="N16644" s="38">
        <f>$K16644+'2.Time_constants_correction'!$I$11*(3*$G16644*$E16644+2*$H16644*$F16644+$I16644)+'2.Time_constants_correction'!$I$13*(6*$G16644*$F16644+2*$H16644)</f>
        <v>0</v>
      </c>
      <c r="O16644" s="5">
        <f>$K16644+'2.Time_constants_correction'!$J$11*(3*$G16644*$E16644+2*$H16644*$F16644+$I16644)+'2.Time_constants_correction'!$J$13*(6*$G16644*$F16644+2*$H16644)+'2.Time_constants_correction'!$J$15*(6*$G16644)</f>
        <v>0</v>
      </c>
    </row>
    <row r="16645" spans="1:15" x14ac:dyDescent="0.4">
      <c r="A16645" s="5">
        <f>'2.Time_constants_correction'!B16649</f>
        <v>277.21666666666664</v>
      </c>
      <c r="B16645" s="5">
        <f>'2.Time_constants_correction'!F16649</f>
        <v>0</v>
      </c>
      <c r="D16645" s="5">
        <f t="shared" si="2331"/>
        <v>21303845.871004622</v>
      </c>
      <c r="E16645" s="5">
        <f t="shared" si="2332"/>
        <v>76849.080277777757</v>
      </c>
      <c r="F16645" s="5">
        <f t="shared" si="2333"/>
        <v>277.21666666666664</v>
      </c>
      <c r="G16645" s="5">
        <f t="shared" si="2334"/>
        <v>0</v>
      </c>
      <c r="H16645" s="5">
        <f t="shared" si="2335"/>
        <v>0</v>
      </c>
      <c r="I16645" s="5">
        <f t="shared" si="2336"/>
        <v>0</v>
      </c>
      <c r="J16645" s="5">
        <f t="shared" si="2337"/>
        <v>0</v>
      </c>
      <c r="K16645" s="5">
        <f t="shared" si="2338"/>
        <v>0</v>
      </c>
      <c r="L16645" s="5">
        <f t="shared" si="2339"/>
        <v>277.21666666666664</v>
      </c>
      <c r="M16645" s="5">
        <f>$K16645+'2.Time_constants_correction'!$H$11*(3*$G16645*$E16645+2*$H16645*$F16645+$I16645)</f>
        <v>0</v>
      </c>
      <c r="N16645" s="38">
        <f>$K16645+'2.Time_constants_correction'!$I$11*(3*$G16645*$E16645+2*$H16645*$F16645+$I16645)+'2.Time_constants_correction'!$I$13*(6*$G16645*$F16645+2*$H16645)</f>
        <v>0</v>
      </c>
      <c r="O16645" s="5">
        <f>$K16645+'2.Time_constants_correction'!$J$11*(3*$G16645*$E16645+2*$H16645*$F16645+$I16645)+'2.Time_constants_correction'!$J$13*(6*$G16645*$F16645+2*$H16645)+'2.Time_constants_correction'!$J$15*(6*$G16645)</f>
        <v>0</v>
      </c>
    </row>
    <row r="16646" spans="1:15" x14ac:dyDescent="0.4">
      <c r="A16646" s="5">
        <f>'2.Time_constants_correction'!B16650</f>
        <v>277.23333333333335</v>
      </c>
      <c r="B16646" s="5">
        <f>'2.Time_constants_correction'!F16650</f>
        <v>0</v>
      </c>
      <c r="D16646" s="5">
        <f t="shared" si="2331"/>
        <v>21307688.556037039</v>
      </c>
      <c r="E16646" s="5">
        <f t="shared" si="2332"/>
        <v>76858.321111111116</v>
      </c>
      <c r="F16646" s="5">
        <f t="shared" si="2333"/>
        <v>277.23333333333335</v>
      </c>
      <c r="G16646" s="5">
        <f t="shared" si="2334"/>
        <v>0</v>
      </c>
      <c r="H16646" s="5">
        <f t="shared" si="2335"/>
        <v>0</v>
      </c>
      <c r="I16646" s="5">
        <f t="shared" si="2336"/>
        <v>0</v>
      </c>
      <c r="J16646" s="5">
        <f t="shared" si="2337"/>
        <v>0</v>
      </c>
      <c r="K16646" s="5">
        <f t="shared" si="2338"/>
        <v>0</v>
      </c>
      <c r="L16646" s="5">
        <f t="shared" si="2339"/>
        <v>277.23333333333335</v>
      </c>
      <c r="M16646" s="5">
        <f>$K16646+'2.Time_constants_correction'!$H$11*(3*$G16646*$E16646+2*$H16646*$F16646+$I16646)</f>
        <v>0</v>
      </c>
      <c r="N16646" s="38">
        <f>$K16646+'2.Time_constants_correction'!$I$11*(3*$G16646*$E16646+2*$H16646*$F16646+$I16646)+'2.Time_constants_correction'!$I$13*(6*$G16646*$F16646+2*$H16646)</f>
        <v>0</v>
      </c>
      <c r="O16646" s="5">
        <f>$K16646+'2.Time_constants_correction'!$J$11*(3*$G16646*$E16646+2*$H16646*$F16646+$I16646)+'2.Time_constants_correction'!$J$13*(6*$G16646*$F16646+2*$H16646)+'2.Time_constants_correction'!$J$15*(6*$G16646)</f>
        <v>0</v>
      </c>
    </row>
    <row r="16647" spans="1:15" x14ac:dyDescent="0.4">
      <c r="A16647" s="5">
        <f>'2.Time_constants_correction'!B16651</f>
        <v>277.25</v>
      </c>
      <c r="B16647" s="5">
        <f>'2.Time_constants_correction'!F16651</f>
        <v>0</v>
      </c>
      <c r="D16647" s="5">
        <f t="shared" si="2331"/>
        <v>21311531.703125</v>
      </c>
      <c r="E16647" s="5">
        <f t="shared" si="2332"/>
        <v>76867.5625</v>
      </c>
      <c r="F16647" s="5">
        <f t="shared" si="2333"/>
        <v>277.25</v>
      </c>
      <c r="G16647" s="5">
        <f t="shared" si="2334"/>
        <v>0</v>
      </c>
      <c r="H16647" s="5">
        <f t="shared" si="2335"/>
        <v>0</v>
      </c>
      <c r="I16647" s="5">
        <f t="shared" si="2336"/>
        <v>0</v>
      </c>
      <c r="J16647" s="5">
        <f t="shared" si="2337"/>
        <v>0</v>
      </c>
      <c r="K16647" s="5">
        <f t="shared" si="2338"/>
        <v>0</v>
      </c>
      <c r="L16647" s="5">
        <f t="shared" si="2339"/>
        <v>277.25</v>
      </c>
      <c r="M16647" s="5">
        <f>$K16647+'2.Time_constants_correction'!$H$11*(3*$G16647*$E16647+2*$H16647*$F16647+$I16647)</f>
        <v>0</v>
      </c>
      <c r="N16647" s="38">
        <f>$K16647+'2.Time_constants_correction'!$I$11*(3*$G16647*$E16647+2*$H16647*$F16647+$I16647)+'2.Time_constants_correction'!$I$13*(6*$G16647*$F16647+2*$H16647)</f>
        <v>0</v>
      </c>
      <c r="O16647" s="5">
        <f>$K16647+'2.Time_constants_correction'!$J$11*(3*$G16647*$E16647+2*$H16647*$F16647+$I16647)+'2.Time_constants_correction'!$J$13*(6*$G16647*$F16647+2*$H16647)+'2.Time_constants_correction'!$J$15*(6*$G16647)</f>
        <v>0</v>
      </c>
    </row>
    <row r="16648" spans="1:15" x14ac:dyDescent="0.4">
      <c r="A16648" s="5">
        <f>'2.Time_constants_correction'!B16652</f>
        <v>277.26666666666665</v>
      </c>
      <c r="B16648" s="5">
        <f>'2.Time_constants_correction'!F16652</f>
        <v>0</v>
      </c>
      <c r="D16648" s="5">
        <f t="shared" si="2331"/>
        <v>21315375.312296294</v>
      </c>
      <c r="E16648" s="5">
        <f t="shared" si="2332"/>
        <v>76876.804444444439</v>
      </c>
      <c r="F16648" s="5">
        <f t="shared" si="2333"/>
        <v>277.26666666666665</v>
      </c>
      <c r="G16648" s="5">
        <f t="shared" si="2334"/>
        <v>0</v>
      </c>
      <c r="H16648" s="5">
        <f t="shared" si="2335"/>
        <v>0</v>
      </c>
      <c r="I16648" s="5">
        <f t="shared" si="2336"/>
        <v>0</v>
      </c>
      <c r="J16648" s="5">
        <f t="shared" si="2337"/>
        <v>0</v>
      </c>
      <c r="K16648" s="5">
        <f t="shared" si="2338"/>
        <v>0</v>
      </c>
      <c r="L16648" s="5">
        <f t="shared" si="2339"/>
        <v>277.26666666666665</v>
      </c>
      <c r="M16648" s="5">
        <f>$K16648+'2.Time_constants_correction'!$H$11*(3*$G16648*$E16648+2*$H16648*$F16648+$I16648)</f>
        <v>0</v>
      </c>
      <c r="N16648" s="38">
        <f>$K16648+'2.Time_constants_correction'!$I$11*(3*$G16648*$E16648+2*$H16648*$F16648+$I16648)+'2.Time_constants_correction'!$I$13*(6*$G16648*$F16648+2*$H16648)</f>
        <v>0</v>
      </c>
      <c r="O16648" s="5">
        <f>$K16648+'2.Time_constants_correction'!$J$11*(3*$G16648*$E16648+2*$H16648*$F16648+$I16648)+'2.Time_constants_correction'!$J$13*(6*$G16648*$F16648+2*$H16648)+'2.Time_constants_correction'!$J$15*(6*$G16648)</f>
        <v>0</v>
      </c>
    </row>
    <row r="16649" spans="1:15" x14ac:dyDescent="0.4">
      <c r="A16649" s="5">
        <f>'2.Time_constants_correction'!B16653</f>
        <v>277.28333333333336</v>
      </c>
      <c r="B16649" s="5">
        <f>'2.Time_constants_correction'!F16653</f>
        <v>0</v>
      </c>
      <c r="D16649" s="5">
        <f t="shared" si="2331"/>
        <v>21319219.38357871</v>
      </c>
      <c r="E16649" s="5">
        <f t="shared" si="2332"/>
        <v>76886.046944444461</v>
      </c>
      <c r="F16649" s="5">
        <f t="shared" si="2333"/>
        <v>277.28333333333336</v>
      </c>
      <c r="G16649" s="5">
        <f t="shared" si="2334"/>
        <v>0</v>
      </c>
      <c r="H16649" s="5">
        <f t="shared" si="2335"/>
        <v>0</v>
      </c>
      <c r="I16649" s="5">
        <f t="shared" si="2336"/>
        <v>0</v>
      </c>
      <c r="J16649" s="5">
        <f t="shared" si="2337"/>
        <v>0</v>
      </c>
      <c r="K16649" s="5">
        <f t="shared" si="2338"/>
        <v>0</v>
      </c>
      <c r="L16649" s="5">
        <f t="shared" si="2339"/>
        <v>277.28333333333336</v>
      </c>
      <c r="M16649" s="5">
        <f>$K16649+'2.Time_constants_correction'!$H$11*(3*$G16649*$E16649+2*$H16649*$F16649+$I16649)</f>
        <v>0</v>
      </c>
      <c r="N16649" s="38">
        <f>$K16649+'2.Time_constants_correction'!$I$11*(3*$G16649*$E16649+2*$H16649*$F16649+$I16649)+'2.Time_constants_correction'!$I$13*(6*$G16649*$F16649+2*$H16649)</f>
        <v>0</v>
      </c>
      <c r="O16649" s="5">
        <f>$K16649+'2.Time_constants_correction'!$J$11*(3*$G16649*$E16649+2*$H16649*$F16649+$I16649)+'2.Time_constants_correction'!$J$13*(6*$G16649*$F16649+2*$H16649)+'2.Time_constants_correction'!$J$15*(6*$G16649)</f>
        <v>0</v>
      </c>
    </row>
    <row r="16650" spans="1:15" x14ac:dyDescent="0.4">
      <c r="A16650" s="5">
        <f>'2.Time_constants_correction'!B16654</f>
        <v>277.3</v>
      </c>
      <c r="B16650" s="5">
        <f>'2.Time_constants_correction'!F16654</f>
        <v>0</v>
      </c>
      <c r="D16650" s="5">
        <f t="shared" si="2331"/>
        <v>21323063.917000003</v>
      </c>
      <c r="E16650" s="5">
        <f t="shared" si="2332"/>
        <v>76895.290000000008</v>
      </c>
      <c r="F16650" s="5">
        <f t="shared" si="2333"/>
        <v>277.3</v>
      </c>
      <c r="G16650" s="5">
        <f t="shared" si="2334"/>
        <v>0</v>
      </c>
      <c r="H16650" s="5">
        <f t="shared" si="2335"/>
        <v>0</v>
      </c>
      <c r="I16650" s="5">
        <f t="shared" si="2336"/>
        <v>0</v>
      </c>
      <c r="J16650" s="5">
        <f t="shared" si="2337"/>
        <v>0</v>
      </c>
      <c r="K16650" s="5">
        <f t="shared" si="2338"/>
        <v>0</v>
      </c>
      <c r="L16650" s="5">
        <f t="shared" si="2339"/>
        <v>277.3</v>
      </c>
      <c r="M16650" s="5">
        <f>$K16650+'2.Time_constants_correction'!$H$11*(3*$G16650*$E16650+2*$H16650*$F16650+$I16650)</f>
        <v>0</v>
      </c>
      <c r="N16650" s="38">
        <f>$K16650+'2.Time_constants_correction'!$I$11*(3*$G16650*$E16650+2*$H16650*$F16650+$I16650)+'2.Time_constants_correction'!$I$13*(6*$G16650*$F16650+2*$H16650)</f>
        <v>0</v>
      </c>
      <c r="O16650" s="5">
        <f>$K16650+'2.Time_constants_correction'!$J$11*(3*$G16650*$E16650+2*$H16650*$F16650+$I16650)+'2.Time_constants_correction'!$J$13*(6*$G16650*$F16650+2*$H16650)+'2.Time_constants_correction'!$J$15*(6*$G16650)</f>
        <v>0</v>
      </c>
    </row>
    <row r="16651" spans="1:15" x14ac:dyDescent="0.4">
      <c r="A16651" s="5">
        <f>'2.Time_constants_correction'!B16655</f>
        <v>277.31666666666666</v>
      </c>
      <c r="B16651" s="5">
        <f>'2.Time_constants_correction'!F16655</f>
        <v>0</v>
      </c>
      <c r="D16651" s="5">
        <f t="shared" si="2331"/>
        <v>21326908.912587963</v>
      </c>
      <c r="E16651" s="5">
        <f t="shared" si="2332"/>
        <v>76904.53361111111</v>
      </c>
      <c r="F16651" s="5">
        <f t="shared" si="2333"/>
        <v>277.31666666666666</v>
      </c>
      <c r="G16651" s="5">
        <f t="shared" si="2334"/>
        <v>0</v>
      </c>
      <c r="H16651" s="5">
        <f t="shared" si="2335"/>
        <v>0</v>
      </c>
      <c r="I16651" s="5">
        <f t="shared" si="2336"/>
        <v>0</v>
      </c>
      <c r="J16651" s="5">
        <f t="shared" si="2337"/>
        <v>0</v>
      </c>
      <c r="K16651" s="5">
        <f t="shared" si="2338"/>
        <v>0</v>
      </c>
      <c r="L16651" s="5">
        <f t="shared" si="2339"/>
        <v>277.31666666666666</v>
      </c>
      <c r="M16651" s="5">
        <f>$K16651+'2.Time_constants_correction'!$H$11*(3*$G16651*$E16651+2*$H16651*$F16651+$I16651)</f>
        <v>0</v>
      </c>
      <c r="N16651" s="38">
        <f>$K16651+'2.Time_constants_correction'!$I$11*(3*$G16651*$E16651+2*$H16651*$F16651+$I16651)+'2.Time_constants_correction'!$I$13*(6*$G16651*$F16651+2*$H16651)</f>
        <v>0</v>
      </c>
      <c r="O16651" s="5">
        <f>$K16651+'2.Time_constants_correction'!$J$11*(3*$G16651*$E16651+2*$H16651*$F16651+$I16651)+'2.Time_constants_correction'!$J$13*(6*$G16651*$F16651+2*$H16651)+'2.Time_constants_correction'!$J$15*(6*$G16651)</f>
        <v>0</v>
      </c>
    </row>
    <row r="16652" spans="1:15" x14ac:dyDescent="0.4">
      <c r="A16652" s="5">
        <f>'2.Time_constants_correction'!B16656</f>
        <v>277.33333333333331</v>
      </c>
      <c r="B16652" s="5">
        <f>'2.Time_constants_correction'!F16656</f>
        <v>0</v>
      </c>
      <c r="D16652" s="5">
        <f t="shared" ref="D16652:D16715" si="2340">A16652^3</f>
        <v>21330754.370370366</v>
      </c>
      <c r="E16652" s="5">
        <f t="shared" ref="E16652:E16715" si="2341">A16652^2</f>
        <v>76913.777777777766</v>
      </c>
      <c r="F16652" s="5">
        <f t="shared" ref="F16652:F16715" si="2342">A16652</f>
        <v>277.33333333333331</v>
      </c>
      <c r="G16652" s="5">
        <f t="shared" si="2334"/>
        <v>0</v>
      </c>
      <c r="H16652" s="5">
        <f t="shared" si="2335"/>
        <v>0</v>
      </c>
      <c r="I16652" s="5">
        <f t="shared" si="2336"/>
        <v>0</v>
      </c>
      <c r="J16652" s="5">
        <f t="shared" si="2337"/>
        <v>0</v>
      </c>
      <c r="K16652" s="5">
        <f t="shared" si="2338"/>
        <v>0</v>
      </c>
      <c r="L16652" s="5">
        <f t="shared" si="2339"/>
        <v>277.33333333333331</v>
      </c>
      <c r="M16652" s="5">
        <f>$K16652+'2.Time_constants_correction'!$H$11*(3*$G16652*$E16652+2*$H16652*$F16652+$I16652)</f>
        <v>0</v>
      </c>
      <c r="N16652" s="38">
        <f>$K16652+'2.Time_constants_correction'!$I$11*(3*$G16652*$E16652+2*$H16652*$F16652+$I16652)+'2.Time_constants_correction'!$I$13*(6*$G16652*$F16652+2*$H16652)</f>
        <v>0</v>
      </c>
      <c r="O16652" s="5">
        <f>$K16652+'2.Time_constants_correction'!$J$11*(3*$G16652*$E16652+2*$H16652*$F16652+$I16652)+'2.Time_constants_correction'!$J$13*(6*$G16652*$F16652+2*$H16652)+'2.Time_constants_correction'!$J$15*(6*$G16652)</f>
        <v>0</v>
      </c>
    </row>
    <row r="16653" spans="1:15" x14ac:dyDescent="0.4">
      <c r="A16653" s="5">
        <f>'2.Time_constants_correction'!B16657</f>
        <v>277.35000000000002</v>
      </c>
      <c r="B16653" s="5">
        <f>'2.Time_constants_correction'!F16657</f>
        <v>0</v>
      </c>
      <c r="D16653" s="5">
        <f t="shared" si="2340"/>
        <v>21334600.290375002</v>
      </c>
      <c r="E16653" s="5">
        <f t="shared" si="2341"/>
        <v>76923.022500000006</v>
      </c>
      <c r="F16653" s="5">
        <f t="shared" si="2342"/>
        <v>277.35000000000002</v>
      </c>
      <c r="G16653" s="5">
        <f t="shared" si="2334"/>
        <v>0</v>
      </c>
      <c r="H16653" s="5">
        <f t="shared" si="2335"/>
        <v>0</v>
      </c>
      <c r="I16653" s="5">
        <f t="shared" si="2336"/>
        <v>0</v>
      </c>
      <c r="J16653" s="5">
        <f t="shared" si="2337"/>
        <v>0</v>
      </c>
      <c r="K16653" s="5">
        <f t="shared" si="2338"/>
        <v>0</v>
      </c>
      <c r="L16653" s="5">
        <f t="shared" si="2339"/>
        <v>277.35000000000002</v>
      </c>
      <c r="M16653" s="5">
        <f>$K16653+'2.Time_constants_correction'!$H$11*(3*$G16653*$E16653+2*$H16653*$F16653+$I16653)</f>
        <v>0</v>
      </c>
      <c r="N16653" s="38">
        <f>$K16653+'2.Time_constants_correction'!$I$11*(3*$G16653*$E16653+2*$H16653*$F16653+$I16653)+'2.Time_constants_correction'!$I$13*(6*$G16653*$F16653+2*$H16653)</f>
        <v>0</v>
      </c>
      <c r="O16653" s="5">
        <f>$K16653+'2.Time_constants_correction'!$J$11*(3*$G16653*$E16653+2*$H16653*$F16653+$I16653)+'2.Time_constants_correction'!$J$13*(6*$G16653*$F16653+2*$H16653)+'2.Time_constants_correction'!$J$15*(6*$G16653)</f>
        <v>0</v>
      </c>
    </row>
    <row r="16654" spans="1:15" x14ac:dyDescent="0.4">
      <c r="A16654" s="5">
        <f>'2.Time_constants_correction'!B16658</f>
        <v>277.36666666666667</v>
      </c>
      <c r="B16654" s="5">
        <f>'2.Time_constants_correction'!F16658</f>
        <v>0</v>
      </c>
      <c r="D16654" s="5">
        <f t="shared" si="2340"/>
        <v>21338446.672629632</v>
      </c>
      <c r="E16654" s="5">
        <f t="shared" si="2341"/>
        <v>76932.267777777786</v>
      </c>
      <c r="F16654" s="5">
        <f t="shared" si="2342"/>
        <v>277.36666666666667</v>
      </c>
      <c r="G16654" s="5">
        <f t="shared" si="2334"/>
        <v>0</v>
      </c>
      <c r="H16654" s="5">
        <f t="shared" si="2335"/>
        <v>0</v>
      </c>
      <c r="I16654" s="5">
        <f t="shared" si="2336"/>
        <v>0</v>
      </c>
      <c r="J16654" s="5">
        <f t="shared" si="2337"/>
        <v>0</v>
      </c>
      <c r="K16654" s="5">
        <f t="shared" si="2338"/>
        <v>0</v>
      </c>
      <c r="L16654" s="5">
        <f t="shared" si="2339"/>
        <v>277.36666666666667</v>
      </c>
      <c r="M16654" s="5">
        <f>$K16654+'2.Time_constants_correction'!$H$11*(3*$G16654*$E16654+2*$H16654*$F16654+$I16654)</f>
        <v>0</v>
      </c>
      <c r="N16654" s="38">
        <f>$K16654+'2.Time_constants_correction'!$I$11*(3*$G16654*$E16654+2*$H16654*$F16654+$I16654)+'2.Time_constants_correction'!$I$13*(6*$G16654*$F16654+2*$H16654)</f>
        <v>0</v>
      </c>
      <c r="O16654" s="5">
        <f>$K16654+'2.Time_constants_correction'!$J$11*(3*$G16654*$E16654+2*$H16654*$F16654+$I16654)+'2.Time_constants_correction'!$J$13*(6*$G16654*$F16654+2*$H16654)+'2.Time_constants_correction'!$J$15*(6*$G16654)</f>
        <v>0</v>
      </c>
    </row>
    <row r="16655" spans="1:15" x14ac:dyDescent="0.4">
      <c r="A16655" s="5">
        <f>'2.Time_constants_correction'!B16659</f>
        <v>277.38333333333333</v>
      </c>
      <c r="B16655" s="5">
        <f>'2.Time_constants_correction'!F16659</f>
        <v>0</v>
      </c>
      <c r="D16655" s="5">
        <f t="shared" si="2340"/>
        <v>21342293.517162036</v>
      </c>
      <c r="E16655" s="5">
        <f t="shared" si="2341"/>
        <v>76941.513611111106</v>
      </c>
      <c r="F16655" s="5">
        <f t="shared" si="2342"/>
        <v>277.38333333333333</v>
      </c>
      <c r="G16655" s="5">
        <f t="shared" si="2334"/>
        <v>0</v>
      </c>
      <c r="H16655" s="5">
        <f t="shared" si="2335"/>
        <v>0</v>
      </c>
      <c r="I16655" s="5">
        <f t="shared" si="2336"/>
        <v>0</v>
      </c>
      <c r="J16655" s="5">
        <f t="shared" si="2337"/>
        <v>0</v>
      </c>
      <c r="K16655" s="5">
        <f t="shared" si="2338"/>
        <v>0</v>
      </c>
      <c r="L16655" s="5">
        <f t="shared" si="2339"/>
        <v>277.38333333333333</v>
      </c>
      <c r="M16655" s="5">
        <f>$K16655+'2.Time_constants_correction'!$H$11*(3*$G16655*$E16655+2*$H16655*$F16655+$I16655)</f>
        <v>0</v>
      </c>
      <c r="N16655" s="38">
        <f>$K16655+'2.Time_constants_correction'!$I$11*(3*$G16655*$E16655+2*$H16655*$F16655+$I16655)+'2.Time_constants_correction'!$I$13*(6*$G16655*$F16655+2*$H16655)</f>
        <v>0</v>
      </c>
      <c r="O16655" s="5">
        <f>$K16655+'2.Time_constants_correction'!$J$11*(3*$G16655*$E16655+2*$H16655*$F16655+$I16655)+'2.Time_constants_correction'!$J$13*(6*$G16655*$F16655+2*$H16655)+'2.Time_constants_correction'!$J$15*(6*$G16655)</f>
        <v>0</v>
      </c>
    </row>
    <row r="16656" spans="1:15" x14ac:dyDescent="0.4">
      <c r="A16656" s="5">
        <f>'2.Time_constants_correction'!B16660</f>
        <v>277.39999999999998</v>
      </c>
      <c r="B16656" s="5">
        <f>'2.Time_constants_correction'!F16660</f>
        <v>0</v>
      </c>
      <c r="D16656" s="5">
        <f t="shared" si="2340"/>
        <v>21346140.823999994</v>
      </c>
      <c r="E16656" s="5">
        <f t="shared" si="2341"/>
        <v>76950.75999999998</v>
      </c>
      <c r="F16656" s="5">
        <f t="shared" si="2342"/>
        <v>277.39999999999998</v>
      </c>
      <c r="G16656" s="5">
        <f t="shared" si="2334"/>
        <v>0</v>
      </c>
      <c r="H16656" s="5">
        <f t="shared" si="2335"/>
        <v>0</v>
      </c>
      <c r="I16656" s="5">
        <f t="shared" si="2336"/>
        <v>0</v>
      </c>
      <c r="J16656" s="5">
        <f t="shared" si="2337"/>
        <v>0</v>
      </c>
      <c r="K16656" s="5">
        <f t="shared" si="2338"/>
        <v>0</v>
      </c>
      <c r="L16656" s="5">
        <f t="shared" si="2339"/>
        <v>277.39999999999998</v>
      </c>
      <c r="M16656" s="5">
        <f>$K16656+'2.Time_constants_correction'!$H$11*(3*$G16656*$E16656+2*$H16656*$F16656+$I16656)</f>
        <v>0</v>
      </c>
      <c r="N16656" s="38">
        <f>$K16656+'2.Time_constants_correction'!$I$11*(3*$G16656*$E16656+2*$H16656*$F16656+$I16656)+'2.Time_constants_correction'!$I$13*(6*$G16656*$F16656+2*$H16656)</f>
        <v>0</v>
      </c>
      <c r="O16656" s="5">
        <f>$K16656+'2.Time_constants_correction'!$J$11*(3*$G16656*$E16656+2*$H16656*$F16656+$I16656)+'2.Time_constants_correction'!$J$13*(6*$G16656*$F16656+2*$H16656)+'2.Time_constants_correction'!$J$15*(6*$G16656)</f>
        <v>0</v>
      </c>
    </row>
    <row r="16657" spans="1:15" x14ac:dyDescent="0.4">
      <c r="A16657" s="5">
        <f>'2.Time_constants_correction'!B16661</f>
        <v>277.41666666666669</v>
      </c>
      <c r="B16657" s="5">
        <f>'2.Time_constants_correction'!F16661</f>
        <v>0</v>
      </c>
      <c r="D16657" s="5">
        <f t="shared" si="2340"/>
        <v>21349988.593171299</v>
      </c>
      <c r="E16657" s="5">
        <f t="shared" si="2341"/>
        <v>76960.006944444453</v>
      </c>
      <c r="F16657" s="5">
        <f t="shared" si="2342"/>
        <v>277.41666666666669</v>
      </c>
      <c r="G16657" s="5">
        <f t="shared" si="2334"/>
        <v>0</v>
      </c>
      <c r="H16657" s="5">
        <f t="shared" si="2335"/>
        <v>0</v>
      </c>
      <c r="I16657" s="5">
        <f t="shared" si="2336"/>
        <v>0</v>
      </c>
      <c r="J16657" s="5">
        <f t="shared" si="2337"/>
        <v>0</v>
      </c>
      <c r="K16657" s="5">
        <f t="shared" si="2338"/>
        <v>0</v>
      </c>
      <c r="L16657" s="5">
        <f t="shared" si="2339"/>
        <v>277.41666666666669</v>
      </c>
      <c r="M16657" s="5">
        <f>$K16657+'2.Time_constants_correction'!$H$11*(3*$G16657*$E16657+2*$H16657*$F16657+$I16657)</f>
        <v>0</v>
      </c>
      <c r="N16657" s="38">
        <f>$K16657+'2.Time_constants_correction'!$I$11*(3*$G16657*$E16657+2*$H16657*$F16657+$I16657)+'2.Time_constants_correction'!$I$13*(6*$G16657*$F16657+2*$H16657)</f>
        <v>0</v>
      </c>
      <c r="O16657" s="5">
        <f>$K16657+'2.Time_constants_correction'!$J$11*(3*$G16657*$E16657+2*$H16657*$F16657+$I16657)+'2.Time_constants_correction'!$J$13*(6*$G16657*$F16657+2*$H16657)+'2.Time_constants_correction'!$J$15*(6*$G16657)</f>
        <v>0</v>
      </c>
    </row>
    <row r="16658" spans="1:15" x14ac:dyDescent="0.4">
      <c r="A16658" s="5">
        <f>'2.Time_constants_correction'!B16662</f>
        <v>277.43333333333334</v>
      </c>
      <c r="B16658" s="5">
        <f>'2.Time_constants_correction'!F16662</f>
        <v>0</v>
      </c>
      <c r="D16658" s="5">
        <f t="shared" si="2340"/>
        <v>21353836.824703705</v>
      </c>
      <c r="E16658" s="5">
        <f t="shared" si="2341"/>
        <v>76969.25444444445</v>
      </c>
      <c r="F16658" s="5">
        <f t="shared" si="2342"/>
        <v>277.43333333333334</v>
      </c>
      <c r="G16658" s="5">
        <f t="shared" ref="G16658:G16721" si="2343">INDEX(LINEST(B16653:B16664,D16653:F16664),3)</f>
        <v>0</v>
      </c>
      <c r="H16658" s="5">
        <f t="shared" ref="H16658:H16721" si="2344">INDEX(LINEST(B16653:B16664,D16653:F16664),2)</f>
        <v>0</v>
      </c>
      <c r="I16658" s="5">
        <f t="shared" ref="I16658:I16721" si="2345">INDEX(LINEST(B16653:B16664,D16653:F16664),1)</f>
        <v>0</v>
      </c>
      <c r="J16658" s="5">
        <f t="shared" ref="J16658:J16721" si="2346">INDEX(LINEST(B16653:B16664,D16653:F16664),4)</f>
        <v>0</v>
      </c>
      <c r="K16658" s="5">
        <f t="shared" ref="K16658:K16721" si="2347">G16658*$D16658+H16658*$E16658+I16658*$F16658+J16658</f>
        <v>0</v>
      </c>
      <c r="L16658" s="5">
        <f t="shared" ref="L16658:L16721" si="2348">F16658</f>
        <v>277.43333333333334</v>
      </c>
      <c r="M16658" s="5">
        <f>$K16658+'2.Time_constants_correction'!$H$11*(3*$G16658*$E16658+2*$H16658*$F16658+$I16658)</f>
        <v>0</v>
      </c>
      <c r="N16658" s="38">
        <f>$K16658+'2.Time_constants_correction'!$I$11*(3*$G16658*$E16658+2*$H16658*$F16658+$I16658)+'2.Time_constants_correction'!$I$13*(6*$G16658*$F16658+2*$H16658)</f>
        <v>0</v>
      </c>
      <c r="O16658" s="5">
        <f>$K16658+'2.Time_constants_correction'!$J$11*(3*$G16658*$E16658+2*$H16658*$F16658+$I16658)+'2.Time_constants_correction'!$J$13*(6*$G16658*$F16658+2*$H16658)+'2.Time_constants_correction'!$J$15*(6*$G16658)</f>
        <v>0</v>
      </c>
    </row>
    <row r="16659" spans="1:15" x14ac:dyDescent="0.4">
      <c r="A16659" s="5">
        <f>'2.Time_constants_correction'!B16663</f>
        <v>277.45</v>
      </c>
      <c r="B16659" s="5">
        <f>'2.Time_constants_correction'!F16663</f>
        <v>0</v>
      </c>
      <c r="D16659" s="5">
        <f t="shared" si="2340"/>
        <v>21357685.518624995</v>
      </c>
      <c r="E16659" s="5">
        <f t="shared" si="2341"/>
        <v>76978.502499999988</v>
      </c>
      <c r="F16659" s="5">
        <f t="shared" si="2342"/>
        <v>277.45</v>
      </c>
      <c r="G16659" s="5">
        <f t="shared" si="2343"/>
        <v>0</v>
      </c>
      <c r="H16659" s="5">
        <f t="shared" si="2344"/>
        <v>0</v>
      </c>
      <c r="I16659" s="5">
        <f t="shared" si="2345"/>
        <v>0</v>
      </c>
      <c r="J16659" s="5">
        <f t="shared" si="2346"/>
        <v>0</v>
      </c>
      <c r="K16659" s="5">
        <f t="shared" si="2347"/>
        <v>0</v>
      </c>
      <c r="L16659" s="5">
        <f t="shared" si="2348"/>
        <v>277.45</v>
      </c>
      <c r="M16659" s="5">
        <f>$K16659+'2.Time_constants_correction'!$H$11*(3*$G16659*$E16659+2*$H16659*$F16659+$I16659)</f>
        <v>0</v>
      </c>
      <c r="N16659" s="38">
        <f>$K16659+'2.Time_constants_correction'!$I$11*(3*$G16659*$E16659+2*$H16659*$F16659+$I16659)+'2.Time_constants_correction'!$I$13*(6*$G16659*$F16659+2*$H16659)</f>
        <v>0</v>
      </c>
      <c r="O16659" s="5">
        <f>$K16659+'2.Time_constants_correction'!$J$11*(3*$G16659*$E16659+2*$H16659*$F16659+$I16659)+'2.Time_constants_correction'!$J$13*(6*$G16659*$F16659+2*$H16659)+'2.Time_constants_correction'!$J$15*(6*$G16659)</f>
        <v>0</v>
      </c>
    </row>
    <row r="16660" spans="1:15" x14ac:dyDescent="0.4">
      <c r="A16660" s="5">
        <f>'2.Time_constants_correction'!B16664</f>
        <v>277.46666666666664</v>
      </c>
      <c r="B16660" s="5">
        <f>'2.Time_constants_correction'!F16664</f>
        <v>0</v>
      </c>
      <c r="D16660" s="5">
        <f t="shared" si="2340"/>
        <v>21361534.674962956</v>
      </c>
      <c r="E16660" s="5">
        <f t="shared" si="2341"/>
        <v>76987.751111111094</v>
      </c>
      <c r="F16660" s="5">
        <f t="shared" si="2342"/>
        <v>277.46666666666664</v>
      </c>
      <c r="G16660" s="5">
        <f t="shared" si="2343"/>
        <v>0</v>
      </c>
      <c r="H16660" s="5">
        <f t="shared" si="2344"/>
        <v>0</v>
      </c>
      <c r="I16660" s="5">
        <f t="shared" si="2345"/>
        <v>0</v>
      </c>
      <c r="J16660" s="5">
        <f t="shared" si="2346"/>
        <v>0</v>
      </c>
      <c r="K16660" s="5">
        <f t="shared" si="2347"/>
        <v>0</v>
      </c>
      <c r="L16660" s="5">
        <f t="shared" si="2348"/>
        <v>277.46666666666664</v>
      </c>
      <c r="M16660" s="5">
        <f>$K16660+'2.Time_constants_correction'!$H$11*(3*$G16660*$E16660+2*$H16660*$F16660+$I16660)</f>
        <v>0</v>
      </c>
      <c r="N16660" s="38">
        <f>$K16660+'2.Time_constants_correction'!$I$11*(3*$G16660*$E16660+2*$H16660*$F16660+$I16660)+'2.Time_constants_correction'!$I$13*(6*$G16660*$F16660+2*$H16660)</f>
        <v>0</v>
      </c>
      <c r="O16660" s="5">
        <f>$K16660+'2.Time_constants_correction'!$J$11*(3*$G16660*$E16660+2*$H16660*$F16660+$I16660)+'2.Time_constants_correction'!$J$13*(6*$G16660*$F16660+2*$H16660)+'2.Time_constants_correction'!$J$15*(6*$G16660)</f>
        <v>0</v>
      </c>
    </row>
    <row r="16661" spans="1:15" x14ac:dyDescent="0.4">
      <c r="A16661" s="5">
        <f>'2.Time_constants_correction'!B16665</f>
        <v>277.48333333333335</v>
      </c>
      <c r="B16661" s="5">
        <f>'2.Time_constants_correction'!F16665</f>
        <v>0</v>
      </c>
      <c r="D16661" s="5">
        <f t="shared" si="2340"/>
        <v>21365384.293745372</v>
      </c>
      <c r="E16661" s="5">
        <f t="shared" si="2341"/>
        <v>76997.000277777785</v>
      </c>
      <c r="F16661" s="5">
        <f t="shared" si="2342"/>
        <v>277.48333333333335</v>
      </c>
      <c r="G16661" s="5">
        <f t="shared" si="2343"/>
        <v>0</v>
      </c>
      <c r="H16661" s="5">
        <f t="shared" si="2344"/>
        <v>0</v>
      </c>
      <c r="I16661" s="5">
        <f t="shared" si="2345"/>
        <v>0</v>
      </c>
      <c r="J16661" s="5">
        <f t="shared" si="2346"/>
        <v>0</v>
      </c>
      <c r="K16661" s="5">
        <f t="shared" si="2347"/>
        <v>0</v>
      </c>
      <c r="L16661" s="5">
        <f t="shared" si="2348"/>
        <v>277.48333333333335</v>
      </c>
      <c r="M16661" s="5">
        <f>$K16661+'2.Time_constants_correction'!$H$11*(3*$G16661*$E16661+2*$H16661*$F16661+$I16661)</f>
        <v>0</v>
      </c>
      <c r="N16661" s="38">
        <f>$K16661+'2.Time_constants_correction'!$I$11*(3*$G16661*$E16661+2*$H16661*$F16661+$I16661)+'2.Time_constants_correction'!$I$13*(6*$G16661*$F16661+2*$H16661)</f>
        <v>0</v>
      </c>
      <c r="O16661" s="5">
        <f>$K16661+'2.Time_constants_correction'!$J$11*(3*$G16661*$E16661+2*$H16661*$F16661+$I16661)+'2.Time_constants_correction'!$J$13*(6*$G16661*$F16661+2*$H16661)+'2.Time_constants_correction'!$J$15*(6*$G16661)</f>
        <v>0</v>
      </c>
    </row>
    <row r="16662" spans="1:15" x14ac:dyDescent="0.4">
      <c r="A16662" s="5">
        <f>'2.Time_constants_correction'!B16666</f>
        <v>277.5</v>
      </c>
      <c r="B16662" s="5">
        <f>'2.Time_constants_correction'!F16666</f>
        <v>0</v>
      </c>
      <c r="D16662" s="5">
        <f t="shared" si="2340"/>
        <v>21369234.375</v>
      </c>
      <c r="E16662" s="5">
        <f t="shared" si="2341"/>
        <v>77006.25</v>
      </c>
      <c r="F16662" s="5">
        <f t="shared" si="2342"/>
        <v>277.5</v>
      </c>
      <c r="G16662" s="5">
        <f t="shared" si="2343"/>
        <v>0</v>
      </c>
      <c r="H16662" s="5">
        <f t="shared" si="2344"/>
        <v>0</v>
      </c>
      <c r="I16662" s="5">
        <f t="shared" si="2345"/>
        <v>0</v>
      </c>
      <c r="J16662" s="5">
        <f t="shared" si="2346"/>
        <v>0</v>
      </c>
      <c r="K16662" s="5">
        <f t="shared" si="2347"/>
        <v>0</v>
      </c>
      <c r="L16662" s="5">
        <f t="shared" si="2348"/>
        <v>277.5</v>
      </c>
      <c r="M16662" s="5">
        <f>$K16662+'2.Time_constants_correction'!$H$11*(3*$G16662*$E16662+2*$H16662*$F16662+$I16662)</f>
        <v>0</v>
      </c>
      <c r="N16662" s="38">
        <f>$K16662+'2.Time_constants_correction'!$I$11*(3*$G16662*$E16662+2*$H16662*$F16662+$I16662)+'2.Time_constants_correction'!$I$13*(6*$G16662*$F16662+2*$H16662)</f>
        <v>0</v>
      </c>
      <c r="O16662" s="5">
        <f>$K16662+'2.Time_constants_correction'!$J$11*(3*$G16662*$E16662+2*$H16662*$F16662+$I16662)+'2.Time_constants_correction'!$J$13*(6*$G16662*$F16662+2*$H16662)+'2.Time_constants_correction'!$J$15*(6*$G16662)</f>
        <v>0</v>
      </c>
    </row>
    <row r="16663" spans="1:15" x14ac:dyDescent="0.4">
      <c r="A16663" s="5">
        <f>'2.Time_constants_correction'!B16667</f>
        <v>277.51666666666665</v>
      </c>
      <c r="B16663" s="5">
        <f>'2.Time_constants_correction'!F16667</f>
        <v>0</v>
      </c>
      <c r="D16663" s="5">
        <f t="shared" si="2340"/>
        <v>21373084.918754626</v>
      </c>
      <c r="E16663" s="5">
        <f t="shared" si="2341"/>
        <v>77015.50027777777</v>
      </c>
      <c r="F16663" s="5">
        <f t="shared" si="2342"/>
        <v>277.51666666666665</v>
      </c>
      <c r="G16663" s="5">
        <f t="shared" si="2343"/>
        <v>0</v>
      </c>
      <c r="H16663" s="5">
        <f t="shared" si="2344"/>
        <v>0</v>
      </c>
      <c r="I16663" s="5">
        <f t="shared" si="2345"/>
        <v>0</v>
      </c>
      <c r="J16663" s="5">
        <f t="shared" si="2346"/>
        <v>0</v>
      </c>
      <c r="K16663" s="5">
        <f t="shared" si="2347"/>
        <v>0</v>
      </c>
      <c r="L16663" s="5">
        <f t="shared" si="2348"/>
        <v>277.51666666666665</v>
      </c>
      <c r="M16663" s="5">
        <f>$K16663+'2.Time_constants_correction'!$H$11*(3*$G16663*$E16663+2*$H16663*$F16663+$I16663)</f>
        <v>0</v>
      </c>
      <c r="N16663" s="38">
        <f>$K16663+'2.Time_constants_correction'!$I$11*(3*$G16663*$E16663+2*$H16663*$F16663+$I16663)+'2.Time_constants_correction'!$I$13*(6*$G16663*$F16663+2*$H16663)</f>
        <v>0</v>
      </c>
      <c r="O16663" s="5">
        <f>$K16663+'2.Time_constants_correction'!$J$11*(3*$G16663*$E16663+2*$H16663*$F16663+$I16663)+'2.Time_constants_correction'!$J$13*(6*$G16663*$F16663+2*$H16663)+'2.Time_constants_correction'!$J$15*(6*$G16663)</f>
        <v>0</v>
      </c>
    </row>
    <row r="16664" spans="1:15" x14ac:dyDescent="0.4">
      <c r="A16664" s="5">
        <f>'2.Time_constants_correction'!B16668</f>
        <v>277.53333333333336</v>
      </c>
      <c r="B16664" s="5">
        <f>'2.Time_constants_correction'!F16668</f>
        <v>0</v>
      </c>
      <c r="D16664" s="5">
        <f t="shared" si="2340"/>
        <v>21376935.925037041</v>
      </c>
      <c r="E16664" s="5">
        <f t="shared" si="2341"/>
        <v>77024.751111111123</v>
      </c>
      <c r="F16664" s="5">
        <f t="shared" si="2342"/>
        <v>277.53333333333336</v>
      </c>
      <c r="G16664" s="5">
        <f t="shared" si="2343"/>
        <v>0</v>
      </c>
      <c r="H16664" s="5">
        <f t="shared" si="2344"/>
        <v>0</v>
      </c>
      <c r="I16664" s="5">
        <f t="shared" si="2345"/>
        <v>0</v>
      </c>
      <c r="J16664" s="5">
        <f t="shared" si="2346"/>
        <v>0</v>
      </c>
      <c r="K16664" s="5">
        <f t="shared" si="2347"/>
        <v>0</v>
      </c>
      <c r="L16664" s="5">
        <f t="shared" si="2348"/>
        <v>277.53333333333336</v>
      </c>
      <c r="M16664" s="5">
        <f>$K16664+'2.Time_constants_correction'!$H$11*(3*$G16664*$E16664+2*$H16664*$F16664+$I16664)</f>
        <v>0</v>
      </c>
      <c r="N16664" s="38">
        <f>$K16664+'2.Time_constants_correction'!$I$11*(3*$G16664*$E16664+2*$H16664*$F16664+$I16664)+'2.Time_constants_correction'!$I$13*(6*$G16664*$F16664+2*$H16664)</f>
        <v>0</v>
      </c>
      <c r="O16664" s="5">
        <f>$K16664+'2.Time_constants_correction'!$J$11*(3*$G16664*$E16664+2*$H16664*$F16664+$I16664)+'2.Time_constants_correction'!$J$13*(6*$G16664*$F16664+2*$H16664)+'2.Time_constants_correction'!$J$15*(6*$G16664)</f>
        <v>0</v>
      </c>
    </row>
    <row r="16665" spans="1:15" x14ac:dyDescent="0.4">
      <c r="A16665" s="5">
        <f>'2.Time_constants_correction'!B16669</f>
        <v>277.55</v>
      </c>
      <c r="B16665" s="5">
        <f>'2.Time_constants_correction'!F16669</f>
        <v>0</v>
      </c>
      <c r="D16665" s="5">
        <f t="shared" si="2340"/>
        <v>21380787.393875003</v>
      </c>
      <c r="E16665" s="5">
        <f t="shared" si="2341"/>
        <v>77034.002500000002</v>
      </c>
      <c r="F16665" s="5">
        <f t="shared" si="2342"/>
        <v>277.55</v>
      </c>
      <c r="G16665" s="5">
        <f t="shared" si="2343"/>
        <v>0</v>
      </c>
      <c r="H16665" s="5">
        <f t="shared" si="2344"/>
        <v>0</v>
      </c>
      <c r="I16665" s="5">
        <f t="shared" si="2345"/>
        <v>0</v>
      </c>
      <c r="J16665" s="5">
        <f t="shared" si="2346"/>
        <v>0</v>
      </c>
      <c r="K16665" s="5">
        <f t="shared" si="2347"/>
        <v>0</v>
      </c>
      <c r="L16665" s="5">
        <f t="shared" si="2348"/>
        <v>277.55</v>
      </c>
      <c r="M16665" s="5">
        <f>$K16665+'2.Time_constants_correction'!$H$11*(3*$G16665*$E16665+2*$H16665*$F16665+$I16665)</f>
        <v>0</v>
      </c>
      <c r="N16665" s="38">
        <f>$K16665+'2.Time_constants_correction'!$I$11*(3*$G16665*$E16665+2*$H16665*$F16665+$I16665)+'2.Time_constants_correction'!$I$13*(6*$G16665*$F16665+2*$H16665)</f>
        <v>0</v>
      </c>
      <c r="O16665" s="5">
        <f>$K16665+'2.Time_constants_correction'!$J$11*(3*$G16665*$E16665+2*$H16665*$F16665+$I16665)+'2.Time_constants_correction'!$J$13*(6*$G16665*$F16665+2*$H16665)+'2.Time_constants_correction'!$J$15*(6*$G16665)</f>
        <v>0</v>
      </c>
    </row>
    <row r="16666" spans="1:15" x14ac:dyDescent="0.4">
      <c r="A16666" s="5">
        <f>'2.Time_constants_correction'!B16670</f>
        <v>277.56666666666666</v>
      </c>
      <c r="B16666" s="5">
        <f>'2.Time_constants_correction'!F16670</f>
        <v>0</v>
      </c>
      <c r="D16666" s="5">
        <f t="shared" si="2340"/>
        <v>21384639.325296294</v>
      </c>
      <c r="E16666" s="5">
        <f t="shared" si="2341"/>
        <v>77043.254444444436</v>
      </c>
      <c r="F16666" s="5">
        <f t="shared" si="2342"/>
        <v>277.56666666666666</v>
      </c>
      <c r="G16666" s="5">
        <f t="shared" si="2343"/>
        <v>0</v>
      </c>
      <c r="H16666" s="5">
        <f t="shared" si="2344"/>
        <v>0</v>
      </c>
      <c r="I16666" s="5">
        <f t="shared" si="2345"/>
        <v>0</v>
      </c>
      <c r="J16666" s="5">
        <f t="shared" si="2346"/>
        <v>0</v>
      </c>
      <c r="K16666" s="5">
        <f t="shared" si="2347"/>
        <v>0</v>
      </c>
      <c r="L16666" s="5">
        <f t="shared" si="2348"/>
        <v>277.56666666666666</v>
      </c>
      <c r="M16666" s="5">
        <f>$K16666+'2.Time_constants_correction'!$H$11*(3*$G16666*$E16666+2*$H16666*$F16666+$I16666)</f>
        <v>0</v>
      </c>
      <c r="N16666" s="38">
        <f>$K16666+'2.Time_constants_correction'!$I$11*(3*$G16666*$E16666+2*$H16666*$F16666+$I16666)+'2.Time_constants_correction'!$I$13*(6*$G16666*$F16666+2*$H16666)</f>
        <v>0</v>
      </c>
      <c r="O16666" s="5">
        <f>$K16666+'2.Time_constants_correction'!$J$11*(3*$G16666*$E16666+2*$H16666*$F16666+$I16666)+'2.Time_constants_correction'!$J$13*(6*$G16666*$F16666+2*$H16666)+'2.Time_constants_correction'!$J$15*(6*$G16666)</f>
        <v>0</v>
      </c>
    </row>
    <row r="16667" spans="1:15" x14ac:dyDescent="0.4">
      <c r="A16667" s="5">
        <f>'2.Time_constants_correction'!B16671</f>
        <v>277.58333333333331</v>
      </c>
      <c r="B16667" s="5">
        <f>'2.Time_constants_correction'!F16671</f>
        <v>0</v>
      </c>
      <c r="D16667" s="5">
        <f t="shared" si="2340"/>
        <v>21388491.719328701</v>
      </c>
      <c r="E16667" s="5">
        <f t="shared" si="2341"/>
        <v>77052.506944444438</v>
      </c>
      <c r="F16667" s="5">
        <f t="shared" si="2342"/>
        <v>277.58333333333331</v>
      </c>
      <c r="G16667" s="5">
        <f t="shared" si="2343"/>
        <v>0</v>
      </c>
      <c r="H16667" s="5">
        <f t="shared" si="2344"/>
        <v>0</v>
      </c>
      <c r="I16667" s="5">
        <f t="shared" si="2345"/>
        <v>0</v>
      </c>
      <c r="J16667" s="5">
        <f t="shared" si="2346"/>
        <v>0</v>
      </c>
      <c r="K16667" s="5">
        <f t="shared" si="2347"/>
        <v>0</v>
      </c>
      <c r="L16667" s="5">
        <f t="shared" si="2348"/>
        <v>277.58333333333331</v>
      </c>
      <c r="M16667" s="5">
        <f>$K16667+'2.Time_constants_correction'!$H$11*(3*$G16667*$E16667+2*$H16667*$F16667+$I16667)</f>
        <v>0</v>
      </c>
      <c r="N16667" s="38">
        <f>$K16667+'2.Time_constants_correction'!$I$11*(3*$G16667*$E16667+2*$H16667*$F16667+$I16667)+'2.Time_constants_correction'!$I$13*(6*$G16667*$F16667+2*$H16667)</f>
        <v>0</v>
      </c>
      <c r="O16667" s="5">
        <f>$K16667+'2.Time_constants_correction'!$J$11*(3*$G16667*$E16667+2*$H16667*$F16667+$I16667)+'2.Time_constants_correction'!$J$13*(6*$G16667*$F16667+2*$H16667)+'2.Time_constants_correction'!$J$15*(6*$G16667)</f>
        <v>0</v>
      </c>
    </row>
    <row r="16668" spans="1:15" x14ac:dyDescent="0.4">
      <c r="A16668" s="5">
        <f>'2.Time_constants_correction'!B16672</f>
        <v>277.60000000000002</v>
      </c>
      <c r="B16668" s="5">
        <f>'2.Time_constants_correction'!F16672</f>
        <v>0</v>
      </c>
      <c r="D16668" s="5">
        <f t="shared" si="2340"/>
        <v>21392344.576000005</v>
      </c>
      <c r="E16668" s="5">
        <f t="shared" si="2341"/>
        <v>77061.760000000009</v>
      </c>
      <c r="F16668" s="5">
        <f t="shared" si="2342"/>
        <v>277.60000000000002</v>
      </c>
      <c r="G16668" s="5">
        <f t="shared" si="2343"/>
        <v>0</v>
      </c>
      <c r="H16668" s="5">
        <f t="shared" si="2344"/>
        <v>0</v>
      </c>
      <c r="I16668" s="5">
        <f t="shared" si="2345"/>
        <v>0</v>
      </c>
      <c r="J16668" s="5">
        <f t="shared" si="2346"/>
        <v>0</v>
      </c>
      <c r="K16668" s="5">
        <f t="shared" si="2347"/>
        <v>0</v>
      </c>
      <c r="L16668" s="5">
        <f t="shared" si="2348"/>
        <v>277.60000000000002</v>
      </c>
      <c r="M16668" s="5">
        <f>$K16668+'2.Time_constants_correction'!$H$11*(3*$G16668*$E16668+2*$H16668*$F16668+$I16668)</f>
        <v>0</v>
      </c>
      <c r="N16668" s="38">
        <f>$K16668+'2.Time_constants_correction'!$I$11*(3*$G16668*$E16668+2*$H16668*$F16668+$I16668)+'2.Time_constants_correction'!$I$13*(6*$G16668*$F16668+2*$H16668)</f>
        <v>0</v>
      </c>
      <c r="O16668" s="5">
        <f>$K16668+'2.Time_constants_correction'!$J$11*(3*$G16668*$E16668+2*$H16668*$F16668+$I16668)+'2.Time_constants_correction'!$J$13*(6*$G16668*$F16668+2*$H16668)+'2.Time_constants_correction'!$J$15*(6*$G16668)</f>
        <v>0</v>
      </c>
    </row>
    <row r="16669" spans="1:15" x14ac:dyDescent="0.4">
      <c r="A16669" s="5">
        <f>'2.Time_constants_correction'!B16673</f>
        <v>277.61666666666667</v>
      </c>
      <c r="B16669" s="5">
        <f>'2.Time_constants_correction'!F16673</f>
        <v>0</v>
      </c>
      <c r="D16669" s="5">
        <f t="shared" si="2340"/>
        <v>21396197.895337965</v>
      </c>
      <c r="E16669" s="5">
        <f t="shared" si="2341"/>
        <v>77071.013611111121</v>
      </c>
      <c r="F16669" s="5">
        <f t="shared" si="2342"/>
        <v>277.61666666666667</v>
      </c>
      <c r="G16669" s="5">
        <f t="shared" si="2343"/>
        <v>0</v>
      </c>
      <c r="H16669" s="5">
        <f t="shared" si="2344"/>
        <v>0</v>
      </c>
      <c r="I16669" s="5">
        <f t="shared" si="2345"/>
        <v>0</v>
      </c>
      <c r="J16669" s="5">
        <f t="shared" si="2346"/>
        <v>0</v>
      </c>
      <c r="K16669" s="5">
        <f t="shared" si="2347"/>
        <v>0</v>
      </c>
      <c r="L16669" s="5">
        <f t="shared" si="2348"/>
        <v>277.61666666666667</v>
      </c>
      <c r="M16669" s="5">
        <f>$K16669+'2.Time_constants_correction'!$H$11*(3*$G16669*$E16669+2*$H16669*$F16669+$I16669)</f>
        <v>0</v>
      </c>
      <c r="N16669" s="38">
        <f>$K16669+'2.Time_constants_correction'!$I$11*(3*$G16669*$E16669+2*$H16669*$F16669+$I16669)+'2.Time_constants_correction'!$I$13*(6*$G16669*$F16669+2*$H16669)</f>
        <v>0</v>
      </c>
      <c r="O16669" s="5">
        <f>$K16669+'2.Time_constants_correction'!$J$11*(3*$G16669*$E16669+2*$H16669*$F16669+$I16669)+'2.Time_constants_correction'!$J$13*(6*$G16669*$F16669+2*$H16669)+'2.Time_constants_correction'!$J$15*(6*$G16669)</f>
        <v>0</v>
      </c>
    </row>
    <row r="16670" spans="1:15" x14ac:dyDescent="0.4">
      <c r="A16670" s="5">
        <f>'2.Time_constants_correction'!B16674</f>
        <v>277.63333333333333</v>
      </c>
      <c r="B16670" s="5">
        <f>'2.Time_constants_correction'!F16674</f>
        <v>0</v>
      </c>
      <c r="D16670" s="5">
        <f t="shared" si="2340"/>
        <v>21400051.677370369</v>
      </c>
      <c r="E16670" s="5">
        <f t="shared" si="2341"/>
        <v>77080.267777777772</v>
      </c>
      <c r="F16670" s="5">
        <f t="shared" si="2342"/>
        <v>277.63333333333333</v>
      </c>
      <c r="G16670" s="5">
        <f t="shared" si="2343"/>
        <v>0</v>
      </c>
      <c r="H16670" s="5">
        <f t="shared" si="2344"/>
        <v>0</v>
      </c>
      <c r="I16670" s="5">
        <f t="shared" si="2345"/>
        <v>0</v>
      </c>
      <c r="J16670" s="5">
        <f t="shared" si="2346"/>
        <v>0</v>
      </c>
      <c r="K16670" s="5">
        <f t="shared" si="2347"/>
        <v>0</v>
      </c>
      <c r="L16670" s="5">
        <f t="shared" si="2348"/>
        <v>277.63333333333333</v>
      </c>
      <c r="M16670" s="5">
        <f>$K16670+'2.Time_constants_correction'!$H$11*(3*$G16670*$E16670+2*$H16670*$F16670+$I16670)</f>
        <v>0</v>
      </c>
      <c r="N16670" s="38">
        <f>$K16670+'2.Time_constants_correction'!$I$11*(3*$G16670*$E16670+2*$H16670*$F16670+$I16670)+'2.Time_constants_correction'!$I$13*(6*$G16670*$F16670+2*$H16670)</f>
        <v>0</v>
      </c>
      <c r="O16670" s="5">
        <f>$K16670+'2.Time_constants_correction'!$J$11*(3*$G16670*$E16670+2*$H16670*$F16670+$I16670)+'2.Time_constants_correction'!$J$13*(6*$G16670*$F16670+2*$H16670)+'2.Time_constants_correction'!$J$15*(6*$G16670)</f>
        <v>0</v>
      </c>
    </row>
    <row r="16671" spans="1:15" x14ac:dyDescent="0.4">
      <c r="A16671" s="5">
        <f>'2.Time_constants_correction'!B16675</f>
        <v>277.64999999999998</v>
      </c>
      <c r="B16671" s="5">
        <f>'2.Time_constants_correction'!F16675</f>
        <v>0</v>
      </c>
      <c r="D16671" s="5">
        <f t="shared" si="2340"/>
        <v>21403905.922124997</v>
      </c>
      <c r="E16671" s="5">
        <f t="shared" si="2341"/>
        <v>77089.522499999992</v>
      </c>
      <c r="F16671" s="5">
        <f t="shared" si="2342"/>
        <v>277.64999999999998</v>
      </c>
      <c r="G16671" s="5">
        <f t="shared" si="2343"/>
        <v>0</v>
      </c>
      <c r="H16671" s="5">
        <f t="shared" si="2344"/>
        <v>0</v>
      </c>
      <c r="I16671" s="5">
        <f t="shared" si="2345"/>
        <v>0</v>
      </c>
      <c r="J16671" s="5">
        <f t="shared" si="2346"/>
        <v>0</v>
      </c>
      <c r="K16671" s="5">
        <f t="shared" si="2347"/>
        <v>0</v>
      </c>
      <c r="L16671" s="5">
        <f t="shared" si="2348"/>
        <v>277.64999999999998</v>
      </c>
      <c r="M16671" s="5">
        <f>$K16671+'2.Time_constants_correction'!$H$11*(3*$G16671*$E16671+2*$H16671*$F16671+$I16671)</f>
        <v>0</v>
      </c>
      <c r="N16671" s="38">
        <f>$K16671+'2.Time_constants_correction'!$I$11*(3*$G16671*$E16671+2*$H16671*$F16671+$I16671)+'2.Time_constants_correction'!$I$13*(6*$G16671*$F16671+2*$H16671)</f>
        <v>0</v>
      </c>
      <c r="O16671" s="5">
        <f>$K16671+'2.Time_constants_correction'!$J$11*(3*$G16671*$E16671+2*$H16671*$F16671+$I16671)+'2.Time_constants_correction'!$J$13*(6*$G16671*$F16671+2*$H16671)+'2.Time_constants_correction'!$J$15*(6*$G16671)</f>
        <v>0</v>
      </c>
    </row>
    <row r="16672" spans="1:15" x14ac:dyDescent="0.4">
      <c r="A16672" s="5">
        <f>'2.Time_constants_correction'!B16676</f>
        <v>277.66666666666669</v>
      </c>
      <c r="B16672" s="5">
        <f>'2.Time_constants_correction'!F16676</f>
        <v>0</v>
      </c>
      <c r="D16672" s="5">
        <f t="shared" si="2340"/>
        <v>21407760.629629634</v>
      </c>
      <c r="E16672" s="5">
        <f t="shared" si="2341"/>
        <v>77098.777777777796</v>
      </c>
      <c r="F16672" s="5">
        <f t="shared" si="2342"/>
        <v>277.66666666666669</v>
      </c>
      <c r="G16672" s="5">
        <f t="shared" si="2343"/>
        <v>0</v>
      </c>
      <c r="H16672" s="5">
        <f t="shared" si="2344"/>
        <v>0</v>
      </c>
      <c r="I16672" s="5">
        <f t="shared" si="2345"/>
        <v>0</v>
      </c>
      <c r="J16672" s="5">
        <f t="shared" si="2346"/>
        <v>0</v>
      </c>
      <c r="K16672" s="5">
        <f t="shared" si="2347"/>
        <v>0</v>
      </c>
      <c r="L16672" s="5">
        <f t="shared" si="2348"/>
        <v>277.66666666666669</v>
      </c>
      <c r="M16672" s="5">
        <f>$K16672+'2.Time_constants_correction'!$H$11*(3*$G16672*$E16672+2*$H16672*$F16672+$I16672)</f>
        <v>0</v>
      </c>
      <c r="N16672" s="38">
        <f>$K16672+'2.Time_constants_correction'!$I$11*(3*$G16672*$E16672+2*$H16672*$F16672+$I16672)+'2.Time_constants_correction'!$I$13*(6*$G16672*$F16672+2*$H16672)</f>
        <v>0</v>
      </c>
      <c r="O16672" s="5">
        <f>$K16672+'2.Time_constants_correction'!$J$11*(3*$G16672*$E16672+2*$H16672*$F16672+$I16672)+'2.Time_constants_correction'!$J$13*(6*$G16672*$F16672+2*$H16672)+'2.Time_constants_correction'!$J$15*(6*$G16672)</f>
        <v>0</v>
      </c>
    </row>
    <row r="16673" spans="1:15" x14ac:dyDescent="0.4">
      <c r="A16673" s="5">
        <f>'2.Time_constants_correction'!B16677</f>
        <v>277.68333333333334</v>
      </c>
      <c r="B16673" s="5">
        <f>'2.Time_constants_correction'!F16677</f>
        <v>0</v>
      </c>
      <c r="D16673" s="5">
        <f t="shared" si="2340"/>
        <v>21411615.799912035</v>
      </c>
      <c r="E16673" s="5">
        <f t="shared" si="2341"/>
        <v>77108.03361111111</v>
      </c>
      <c r="F16673" s="5">
        <f t="shared" si="2342"/>
        <v>277.68333333333334</v>
      </c>
      <c r="G16673" s="5">
        <f t="shared" si="2343"/>
        <v>0</v>
      </c>
      <c r="H16673" s="5">
        <f t="shared" si="2344"/>
        <v>0</v>
      </c>
      <c r="I16673" s="5">
        <f t="shared" si="2345"/>
        <v>0</v>
      </c>
      <c r="J16673" s="5">
        <f t="shared" si="2346"/>
        <v>0</v>
      </c>
      <c r="K16673" s="5">
        <f t="shared" si="2347"/>
        <v>0</v>
      </c>
      <c r="L16673" s="5">
        <f t="shared" si="2348"/>
        <v>277.68333333333334</v>
      </c>
      <c r="M16673" s="5">
        <f>$K16673+'2.Time_constants_correction'!$H$11*(3*$G16673*$E16673+2*$H16673*$F16673+$I16673)</f>
        <v>0</v>
      </c>
      <c r="N16673" s="38">
        <f>$K16673+'2.Time_constants_correction'!$I$11*(3*$G16673*$E16673+2*$H16673*$F16673+$I16673)+'2.Time_constants_correction'!$I$13*(6*$G16673*$F16673+2*$H16673)</f>
        <v>0</v>
      </c>
      <c r="O16673" s="5">
        <f>$K16673+'2.Time_constants_correction'!$J$11*(3*$G16673*$E16673+2*$H16673*$F16673+$I16673)+'2.Time_constants_correction'!$J$13*(6*$G16673*$F16673+2*$H16673)+'2.Time_constants_correction'!$J$15*(6*$G16673)</f>
        <v>0</v>
      </c>
    </row>
    <row r="16674" spans="1:15" x14ac:dyDescent="0.4">
      <c r="A16674" s="5">
        <f>'2.Time_constants_correction'!B16678</f>
        <v>277.7</v>
      </c>
      <c r="B16674" s="5">
        <f>'2.Time_constants_correction'!F16678</f>
        <v>0</v>
      </c>
      <c r="D16674" s="5">
        <f t="shared" si="2340"/>
        <v>21415471.432999998</v>
      </c>
      <c r="E16674" s="5">
        <f t="shared" si="2341"/>
        <v>77117.289999999994</v>
      </c>
      <c r="F16674" s="5">
        <f t="shared" si="2342"/>
        <v>277.7</v>
      </c>
      <c r="G16674" s="5">
        <f t="shared" si="2343"/>
        <v>0</v>
      </c>
      <c r="H16674" s="5">
        <f t="shared" si="2344"/>
        <v>0</v>
      </c>
      <c r="I16674" s="5">
        <f t="shared" si="2345"/>
        <v>0</v>
      </c>
      <c r="J16674" s="5">
        <f t="shared" si="2346"/>
        <v>0</v>
      </c>
      <c r="K16674" s="5">
        <f t="shared" si="2347"/>
        <v>0</v>
      </c>
      <c r="L16674" s="5">
        <f t="shared" si="2348"/>
        <v>277.7</v>
      </c>
      <c r="M16674" s="5">
        <f>$K16674+'2.Time_constants_correction'!$H$11*(3*$G16674*$E16674+2*$H16674*$F16674+$I16674)</f>
        <v>0</v>
      </c>
      <c r="N16674" s="38">
        <f>$K16674+'2.Time_constants_correction'!$I$11*(3*$G16674*$E16674+2*$H16674*$F16674+$I16674)+'2.Time_constants_correction'!$I$13*(6*$G16674*$F16674+2*$H16674)</f>
        <v>0</v>
      </c>
      <c r="O16674" s="5">
        <f>$K16674+'2.Time_constants_correction'!$J$11*(3*$G16674*$E16674+2*$H16674*$F16674+$I16674)+'2.Time_constants_correction'!$J$13*(6*$G16674*$F16674+2*$H16674)+'2.Time_constants_correction'!$J$15*(6*$G16674)</f>
        <v>0</v>
      </c>
    </row>
    <row r="16675" spans="1:15" x14ac:dyDescent="0.4">
      <c r="A16675" s="5">
        <f>'2.Time_constants_correction'!B16679</f>
        <v>277.71666666666664</v>
      </c>
      <c r="B16675" s="5">
        <f>'2.Time_constants_correction'!F16679</f>
        <v>0</v>
      </c>
      <c r="D16675" s="5">
        <f t="shared" si="2340"/>
        <v>21419327.528921291</v>
      </c>
      <c r="E16675" s="5">
        <f t="shared" si="2341"/>
        <v>77126.546944444432</v>
      </c>
      <c r="F16675" s="5">
        <f t="shared" si="2342"/>
        <v>277.71666666666664</v>
      </c>
      <c r="G16675" s="5">
        <f t="shared" si="2343"/>
        <v>0</v>
      </c>
      <c r="H16675" s="5">
        <f t="shared" si="2344"/>
        <v>0</v>
      </c>
      <c r="I16675" s="5">
        <f t="shared" si="2345"/>
        <v>0</v>
      </c>
      <c r="J16675" s="5">
        <f t="shared" si="2346"/>
        <v>0</v>
      </c>
      <c r="K16675" s="5">
        <f t="shared" si="2347"/>
        <v>0</v>
      </c>
      <c r="L16675" s="5">
        <f t="shared" si="2348"/>
        <v>277.71666666666664</v>
      </c>
      <c r="M16675" s="5">
        <f>$K16675+'2.Time_constants_correction'!$H$11*(3*$G16675*$E16675+2*$H16675*$F16675+$I16675)</f>
        <v>0</v>
      </c>
      <c r="N16675" s="38">
        <f>$K16675+'2.Time_constants_correction'!$I$11*(3*$G16675*$E16675+2*$H16675*$F16675+$I16675)+'2.Time_constants_correction'!$I$13*(6*$G16675*$F16675+2*$H16675)</f>
        <v>0</v>
      </c>
      <c r="O16675" s="5">
        <f>$K16675+'2.Time_constants_correction'!$J$11*(3*$G16675*$E16675+2*$H16675*$F16675+$I16675)+'2.Time_constants_correction'!$J$13*(6*$G16675*$F16675+2*$H16675)+'2.Time_constants_correction'!$J$15*(6*$G16675)</f>
        <v>0</v>
      </c>
    </row>
    <row r="16676" spans="1:15" x14ac:dyDescent="0.4">
      <c r="A16676" s="5">
        <f>'2.Time_constants_correction'!B16680</f>
        <v>277.73333333333335</v>
      </c>
      <c r="B16676" s="5">
        <f>'2.Time_constants_correction'!F16680</f>
        <v>0</v>
      </c>
      <c r="D16676" s="5">
        <f t="shared" si="2340"/>
        <v>21423184.087703709</v>
      </c>
      <c r="E16676" s="5">
        <f t="shared" si="2341"/>
        <v>77135.804444444453</v>
      </c>
      <c r="F16676" s="5">
        <f t="shared" si="2342"/>
        <v>277.73333333333335</v>
      </c>
      <c r="G16676" s="5">
        <f t="shared" si="2343"/>
        <v>0</v>
      </c>
      <c r="H16676" s="5">
        <f t="shared" si="2344"/>
        <v>0</v>
      </c>
      <c r="I16676" s="5">
        <f t="shared" si="2345"/>
        <v>0</v>
      </c>
      <c r="J16676" s="5">
        <f t="shared" si="2346"/>
        <v>0</v>
      </c>
      <c r="K16676" s="5">
        <f t="shared" si="2347"/>
        <v>0</v>
      </c>
      <c r="L16676" s="5">
        <f t="shared" si="2348"/>
        <v>277.73333333333335</v>
      </c>
      <c r="M16676" s="5">
        <f>$K16676+'2.Time_constants_correction'!$H$11*(3*$G16676*$E16676+2*$H16676*$F16676+$I16676)</f>
        <v>0</v>
      </c>
      <c r="N16676" s="38">
        <f>$K16676+'2.Time_constants_correction'!$I$11*(3*$G16676*$E16676+2*$H16676*$F16676+$I16676)+'2.Time_constants_correction'!$I$13*(6*$G16676*$F16676+2*$H16676)</f>
        <v>0</v>
      </c>
      <c r="O16676" s="5">
        <f>$K16676+'2.Time_constants_correction'!$J$11*(3*$G16676*$E16676+2*$H16676*$F16676+$I16676)+'2.Time_constants_correction'!$J$13*(6*$G16676*$F16676+2*$H16676)+'2.Time_constants_correction'!$J$15*(6*$G16676)</f>
        <v>0</v>
      </c>
    </row>
    <row r="16677" spans="1:15" x14ac:dyDescent="0.4">
      <c r="A16677" s="5">
        <f>'2.Time_constants_correction'!B16681</f>
        <v>277.75</v>
      </c>
      <c r="B16677" s="5">
        <f>'2.Time_constants_correction'!F16681</f>
        <v>0</v>
      </c>
      <c r="D16677" s="5">
        <f t="shared" si="2340"/>
        <v>21427041.109375</v>
      </c>
      <c r="E16677" s="5">
        <f t="shared" si="2341"/>
        <v>77145.0625</v>
      </c>
      <c r="F16677" s="5">
        <f t="shared" si="2342"/>
        <v>277.75</v>
      </c>
      <c r="G16677" s="5">
        <f t="shared" si="2343"/>
        <v>0</v>
      </c>
      <c r="H16677" s="5">
        <f t="shared" si="2344"/>
        <v>0</v>
      </c>
      <c r="I16677" s="5">
        <f t="shared" si="2345"/>
        <v>0</v>
      </c>
      <c r="J16677" s="5">
        <f t="shared" si="2346"/>
        <v>0</v>
      </c>
      <c r="K16677" s="5">
        <f t="shared" si="2347"/>
        <v>0</v>
      </c>
      <c r="L16677" s="5">
        <f t="shared" si="2348"/>
        <v>277.75</v>
      </c>
      <c r="M16677" s="5">
        <f>$K16677+'2.Time_constants_correction'!$H$11*(3*$G16677*$E16677+2*$H16677*$F16677+$I16677)</f>
        <v>0</v>
      </c>
      <c r="N16677" s="38">
        <f>$K16677+'2.Time_constants_correction'!$I$11*(3*$G16677*$E16677+2*$H16677*$F16677+$I16677)+'2.Time_constants_correction'!$I$13*(6*$G16677*$F16677+2*$H16677)</f>
        <v>0</v>
      </c>
      <c r="O16677" s="5">
        <f>$K16677+'2.Time_constants_correction'!$J$11*(3*$G16677*$E16677+2*$H16677*$F16677+$I16677)+'2.Time_constants_correction'!$J$13*(6*$G16677*$F16677+2*$H16677)+'2.Time_constants_correction'!$J$15*(6*$G16677)</f>
        <v>0</v>
      </c>
    </row>
    <row r="16678" spans="1:15" x14ac:dyDescent="0.4">
      <c r="A16678" s="5">
        <f>'2.Time_constants_correction'!B16682</f>
        <v>277.76666666666665</v>
      </c>
      <c r="B16678" s="5">
        <f>'2.Time_constants_correction'!F16682</f>
        <v>0</v>
      </c>
      <c r="D16678" s="5">
        <f t="shared" si="2340"/>
        <v>21430898.59396296</v>
      </c>
      <c r="E16678" s="5">
        <f t="shared" si="2341"/>
        <v>77154.321111111101</v>
      </c>
      <c r="F16678" s="5">
        <f t="shared" si="2342"/>
        <v>277.76666666666665</v>
      </c>
      <c r="G16678" s="5">
        <f t="shared" si="2343"/>
        <v>0</v>
      </c>
      <c r="H16678" s="5">
        <f t="shared" si="2344"/>
        <v>0</v>
      </c>
      <c r="I16678" s="5">
        <f t="shared" si="2345"/>
        <v>0</v>
      </c>
      <c r="J16678" s="5">
        <f t="shared" si="2346"/>
        <v>0</v>
      </c>
      <c r="K16678" s="5">
        <f t="shared" si="2347"/>
        <v>0</v>
      </c>
      <c r="L16678" s="5">
        <f t="shared" si="2348"/>
        <v>277.76666666666665</v>
      </c>
      <c r="M16678" s="5">
        <f>$K16678+'2.Time_constants_correction'!$H$11*(3*$G16678*$E16678+2*$H16678*$F16678+$I16678)</f>
        <v>0</v>
      </c>
      <c r="N16678" s="38">
        <f>$K16678+'2.Time_constants_correction'!$I$11*(3*$G16678*$E16678+2*$H16678*$F16678+$I16678)+'2.Time_constants_correction'!$I$13*(6*$G16678*$F16678+2*$H16678)</f>
        <v>0</v>
      </c>
      <c r="O16678" s="5">
        <f>$K16678+'2.Time_constants_correction'!$J$11*(3*$G16678*$E16678+2*$H16678*$F16678+$I16678)+'2.Time_constants_correction'!$J$13*(6*$G16678*$F16678+2*$H16678)+'2.Time_constants_correction'!$J$15*(6*$G16678)</f>
        <v>0</v>
      </c>
    </row>
    <row r="16679" spans="1:15" x14ac:dyDescent="0.4">
      <c r="A16679" s="5">
        <f>'2.Time_constants_correction'!B16683</f>
        <v>277.78333333333336</v>
      </c>
      <c r="B16679" s="5">
        <f>'2.Time_constants_correction'!F16683</f>
        <v>0</v>
      </c>
      <c r="D16679" s="5">
        <f t="shared" si="2340"/>
        <v>21434756.541495375</v>
      </c>
      <c r="E16679" s="5">
        <f t="shared" si="2341"/>
        <v>77163.580277777786</v>
      </c>
      <c r="F16679" s="5">
        <f t="shared" si="2342"/>
        <v>277.78333333333336</v>
      </c>
      <c r="G16679" s="5">
        <f t="shared" si="2343"/>
        <v>0</v>
      </c>
      <c r="H16679" s="5">
        <f t="shared" si="2344"/>
        <v>0</v>
      </c>
      <c r="I16679" s="5">
        <f t="shared" si="2345"/>
        <v>0</v>
      </c>
      <c r="J16679" s="5">
        <f t="shared" si="2346"/>
        <v>0</v>
      </c>
      <c r="K16679" s="5">
        <f t="shared" si="2347"/>
        <v>0</v>
      </c>
      <c r="L16679" s="5">
        <f t="shared" si="2348"/>
        <v>277.78333333333336</v>
      </c>
      <c r="M16679" s="5">
        <f>$K16679+'2.Time_constants_correction'!$H$11*(3*$G16679*$E16679+2*$H16679*$F16679+$I16679)</f>
        <v>0</v>
      </c>
      <c r="N16679" s="38">
        <f>$K16679+'2.Time_constants_correction'!$I$11*(3*$G16679*$E16679+2*$H16679*$F16679+$I16679)+'2.Time_constants_correction'!$I$13*(6*$G16679*$F16679+2*$H16679)</f>
        <v>0</v>
      </c>
      <c r="O16679" s="5">
        <f>$K16679+'2.Time_constants_correction'!$J$11*(3*$G16679*$E16679+2*$H16679*$F16679+$I16679)+'2.Time_constants_correction'!$J$13*(6*$G16679*$F16679+2*$H16679)+'2.Time_constants_correction'!$J$15*(6*$G16679)</f>
        <v>0</v>
      </c>
    </row>
    <row r="16680" spans="1:15" x14ac:dyDescent="0.4">
      <c r="A16680" s="5">
        <f>'2.Time_constants_correction'!B16684</f>
        <v>277.8</v>
      </c>
      <c r="B16680" s="5">
        <f>'2.Time_constants_correction'!F16684</f>
        <v>0</v>
      </c>
      <c r="D16680" s="5">
        <f t="shared" si="2340"/>
        <v>21438614.952000003</v>
      </c>
      <c r="E16680" s="5">
        <f t="shared" si="2341"/>
        <v>77172.840000000011</v>
      </c>
      <c r="F16680" s="5">
        <f t="shared" si="2342"/>
        <v>277.8</v>
      </c>
      <c r="G16680" s="5">
        <f t="shared" si="2343"/>
        <v>0</v>
      </c>
      <c r="H16680" s="5">
        <f t="shared" si="2344"/>
        <v>0</v>
      </c>
      <c r="I16680" s="5">
        <f t="shared" si="2345"/>
        <v>0</v>
      </c>
      <c r="J16680" s="5">
        <f t="shared" si="2346"/>
        <v>0</v>
      </c>
      <c r="K16680" s="5">
        <f t="shared" si="2347"/>
        <v>0</v>
      </c>
      <c r="L16680" s="5">
        <f t="shared" si="2348"/>
        <v>277.8</v>
      </c>
      <c r="M16680" s="5">
        <f>$K16680+'2.Time_constants_correction'!$H$11*(3*$G16680*$E16680+2*$H16680*$F16680+$I16680)</f>
        <v>0</v>
      </c>
      <c r="N16680" s="38">
        <f>$K16680+'2.Time_constants_correction'!$I$11*(3*$G16680*$E16680+2*$H16680*$F16680+$I16680)+'2.Time_constants_correction'!$I$13*(6*$G16680*$F16680+2*$H16680)</f>
        <v>0</v>
      </c>
      <c r="O16680" s="5">
        <f>$K16680+'2.Time_constants_correction'!$J$11*(3*$G16680*$E16680+2*$H16680*$F16680+$I16680)+'2.Time_constants_correction'!$J$13*(6*$G16680*$F16680+2*$H16680)+'2.Time_constants_correction'!$J$15*(6*$G16680)</f>
        <v>0</v>
      </c>
    </row>
    <row r="16681" spans="1:15" x14ac:dyDescent="0.4">
      <c r="A16681" s="5">
        <f>'2.Time_constants_correction'!B16685</f>
        <v>277.81666666666666</v>
      </c>
      <c r="B16681" s="5">
        <f>'2.Time_constants_correction'!F16685</f>
        <v>0</v>
      </c>
      <c r="D16681" s="5">
        <f t="shared" si="2340"/>
        <v>21442473.825504627</v>
      </c>
      <c r="E16681" s="5">
        <f t="shared" si="2341"/>
        <v>77182.100277777776</v>
      </c>
      <c r="F16681" s="5">
        <f t="shared" si="2342"/>
        <v>277.81666666666666</v>
      </c>
      <c r="G16681" s="5">
        <f t="shared" si="2343"/>
        <v>0</v>
      </c>
      <c r="H16681" s="5">
        <f t="shared" si="2344"/>
        <v>0</v>
      </c>
      <c r="I16681" s="5">
        <f t="shared" si="2345"/>
        <v>0</v>
      </c>
      <c r="J16681" s="5">
        <f t="shared" si="2346"/>
        <v>0</v>
      </c>
      <c r="K16681" s="5">
        <f t="shared" si="2347"/>
        <v>0</v>
      </c>
      <c r="L16681" s="5">
        <f t="shared" si="2348"/>
        <v>277.81666666666666</v>
      </c>
      <c r="M16681" s="5">
        <f>$K16681+'2.Time_constants_correction'!$H$11*(3*$G16681*$E16681+2*$H16681*$F16681+$I16681)</f>
        <v>0</v>
      </c>
      <c r="N16681" s="38">
        <f>$K16681+'2.Time_constants_correction'!$I$11*(3*$G16681*$E16681+2*$H16681*$F16681+$I16681)+'2.Time_constants_correction'!$I$13*(6*$G16681*$F16681+2*$H16681)</f>
        <v>0</v>
      </c>
      <c r="O16681" s="5">
        <f>$K16681+'2.Time_constants_correction'!$J$11*(3*$G16681*$E16681+2*$H16681*$F16681+$I16681)+'2.Time_constants_correction'!$J$13*(6*$G16681*$F16681+2*$H16681)+'2.Time_constants_correction'!$J$15*(6*$G16681)</f>
        <v>0</v>
      </c>
    </row>
    <row r="16682" spans="1:15" x14ac:dyDescent="0.4">
      <c r="A16682" s="5">
        <f>'2.Time_constants_correction'!B16686</f>
        <v>277.83333333333331</v>
      </c>
      <c r="B16682" s="5">
        <f>'2.Time_constants_correction'!F16686</f>
        <v>0</v>
      </c>
      <c r="D16682" s="5">
        <f t="shared" si="2340"/>
        <v>21446333.16203703</v>
      </c>
      <c r="E16682" s="5">
        <f t="shared" si="2341"/>
        <v>77191.361111111095</v>
      </c>
      <c r="F16682" s="5">
        <f t="shared" si="2342"/>
        <v>277.83333333333331</v>
      </c>
      <c r="G16682" s="5">
        <f t="shared" si="2343"/>
        <v>0</v>
      </c>
      <c r="H16682" s="5">
        <f t="shared" si="2344"/>
        <v>0</v>
      </c>
      <c r="I16682" s="5">
        <f t="shared" si="2345"/>
        <v>0</v>
      </c>
      <c r="J16682" s="5">
        <f t="shared" si="2346"/>
        <v>0</v>
      </c>
      <c r="K16682" s="5">
        <f t="shared" si="2347"/>
        <v>0</v>
      </c>
      <c r="L16682" s="5">
        <f t="shared" si="2348"/>
        <v>277.83333333333331</v>
      </c>
      <c r="M16682" s="5">
        <f>$K16682+'2.Time_constants_correction'!$H$11*(3*$G16682*$E16682+2*$H16682*$F16682+$I16682)</f>
        <v>0</v>
      </c>
      <c r="N16682" s="38">
        <f>$K16682+'2.Time_constants_correction'!$I$11*(3*$G16682*$E16682+2*$H16682*$F16682+$I16682)+'2.Time_constants_correction'!$I$13*(6*$G16682*$F16682+2*$H16682)</f>
        <v>0</v>
      </c>
      <c r="O16682" s="5">
        <f>$K16682+'2.Time_constants_correction'!$J$11*(3*$G16682*$E16682+2*$H16682*$F16682+$I16682)+'2.Time_constants_correction'!$J$13*(6*$G16682*$F16682+2*$H16682)+'2.Time_constants_correction'!$J$15*(6*$G16682)</f>
        <v>0</v>
      </c>
    </row>
    <row r="16683" spans="1:15" x14ac:dyDescent="0.4">
      <c r="A16683" s="5">
        <f>'2.Time_constants_correction'!B16687</f>
        <v>277.85000000000002</v>
      </c>
      <c r="B16683" s="5">
        <f>'2.Time_constants_correction'!F16687</f>
        <v>0</v>
      </c>
      <c r="D16683" s="5">
        <f t="shared" si="2340"/>
        <v>21450192.961625006</v>
      </c>
      <c r="E16683" s="5">
        <f t="shared" si="2341"/>
        <v>77200.622500000012</v>
      </c>
      <c r="F16683" s="5">
        <f t="shared" si="2342"/>
        <v>277.85000000000002</v>
      </c>
      <c r="G16683" s="5">
        <f t="shared" si="2343"/>
        <v>0</v>
      </c>
      <c r="H16683" s="5">
        <f t="shared" si="2344"/>
        <v>0</v>
      </c>
      <c r="I16683" s="5">
        <f t="shared" si="2345"/>
        <v>0</v>
      </c>
      <c r="J16683" s="5">
        <f t="shared" si="2346"/>
        <v>0</v>
      </c>
      <c r="K16683" s="5">
        <f t="shared" si="2347"/>
        <v>0</v>
      </c>
      <c r="L16683" s="5">
        <f t="shared" si="2348"/>
        <v>277.85000000000002</v>
      </c>
      <c r="M16683" s="5">
        <f>$K16683+'2.Time_constants_correction'!$H$11*(3*$G16683*$E16683+2*$H16683*$F16683+$I16683)</f>
        <v>0</v>
      </c>
      <c r="N16683" s="38">
        <f>$K16683+'2.Time_constants_correction'!$I$11*(3*$G16683*$E16683+2*$H16683*$F16683+$I16683)+'2.Time_constants_correction'!$I$13*(6*$G16683*$F16683+2*$H16683)</f>
        <v>0</v>
      </c>
      <c r="O16683" s="5">
        <f>$K16683+'2.Time_constants_correction'!$J$11*(3*$G16683*$E16683+2*$H16683*$F16683+$I16683)+'2.Time_constants_correction'!$J$13*(6*$G16683*$F16683+2*$H16683)+'2.Time_constants_correction'!$J$15*(6*$G16683)</f>
        <v>0</v>
      </c>
    </row>
    <row r="16684" spans="1:15" x14ac:dyDescent="0.4">
      <c r="A16684" s="5">
        <f>'2.Time_constants_correction'!B16688</f>
        <v>277.86666666666667</v>
      </c>
      <c r="B16684" s="5">
        <f>'2.Time_constants_correction'!F16688</f>
        <v>0</v>
      </c>
      <c r="D16684" s="5">
        <f t="shared" si="2340"/>
        <v>21454053.224296302</v>
      </c>
      <c r="E16684" s="5">
        <f t="shared" si="2341"/>
        <v>77209.884444444455</v>
      </c>
      <c r="F16684" s="5">
        <f t="shared" si="2342"/>
        <v>277.86666666666667</v>
      </c>
      <c r="G16684" s="5">
        <f t="shared" si="2343"/>
        <v>0</v>
      </c>
      <c r="H16684" s="5">
        <f t="shared" si="2344"/>
        <v>0</v>
      </c>
      <c r="I16684" s="5">
        <f t="shared" si="2345"/>
        <v>0</v>
      </c>
      <c r="J16684" s="5">
        <f t="shared" si="2346"/>
        <v>0</v>
      </c>
      <c r="K16684" s="5">
        <f t="shared" si="2347"/>
        <v>0</v>
      </c>
      <c r="L16684" s="5">
        <f t="shared" si="2348"/>
        <v>277.86666666666667</v>
      </c>
      <c r="M16684" s="5">
        <f>$K16684+'2.Time_constants_correction'!$H$11*(3*$G16684*$E16684+2*$H16684*$F16684+$I16684)</f>
        <v>0</v>
      </c>
      <c r="N16684" s="38">
        <f>$K16684+'2.Time_constants_correction'!$I$11*(3*$G16684*$E16684+2*$H16684*$F16684+$I16684)+'2.Time_constants_correction'!$I$13*(6*$G16684*$F16684+2*$H16684)</f>
        <v>0</v>
      </c>
      <c r="O16684" s="5">
        <f>$K16684+'2.Time_constants_correction'!$J$11*(3*$G16684*$E16684+2*$H16684*$F16684+$I16684)+'2.Time_constants_correction'!$J$13*(6*$G16684*$F16684+2*$H16684)+'2.Time_constants_correction'!$J$15*(6*$G16684)</f>
        <v>0</v>
      </c>
    </row>
    <row r="16685" spans="1:15" x14ac:dyDescent="0.4">
      <c r="A16685" s="5">
        <f>'2.Time_constants_correction'!B16689</f>
        <v>277.88333333333333</v>
      </c>
      <c r="B16685" s="5">
        <f>'2.Time_constants_correction'!F16689</f>
        <v>0</v>
      </c>
      <c r="D16685" s="5">
        <f t="shared" si="2340"/>
        <v>21457913.9500787</v>
      </c>
      <c r="E16685" s="5">
        <f t="shared" si="2341"/>
        <v>77219.146944444437</v>
      </c>
      <c r="F16685" s="5">
        <f t="shared" si="2342"/>
        <v>277.88333333333333</v>
      </c>
      <c r="G16685" s="5">
        <f t="shared" si="2343"/>
        <v>0</v>
      </c>
      <c r="H16685" s="5">
        <f t="shared" si="2344"/>
        <v>0</v>
      </c>
      <c r="I16685" s="5">
        <f t="shared" si="2345"/>
        <v>0</v>
      </c>
      <c r="J16685" s="5">
        <f t="shared" si="2346"/>
        <v>0</v>
      </c>
      <c r="K16685" s="5">
        <f t="shared" si="2347"/>
        <v>0</v>
      </c>
      <c r="L16685" s="5">
        <f t="shared" si="2348"/>
        <v>277.88333333333333</v>
      </c>
      <c r="M16685" s="5">
        <f>$K16685+'2.Time_constants_correction'!$H$11*(3*$G16685*$E16685+2*$H16685*$F16685+$I16685)</f>
        <v>0</v>
      </c>
      <c r="N16685" s="38">
        <f>$K16685+'2.Time_constants_correction'!$I$11*(3*$G16685*$E16685+2*$H16685*$F16685+$I16685)+'2.Time_constants_correction'!$I$13*(6*$G16685*$F16685+2*$H16685)</f>
        <v>0</v>
      </c>
      <c r="O16685" s="5">
        <f>$K16685+'2.Time_constants_correction'!$J$11*(3*$G16685*$E16685+2*$H16685*$F16685+$I16685)+'2.Time_constants_correction'!$J$13*(6*$G16685*$F16685+2*$H16685)+'2.Time_constants_correction'!$J$15*(6*$G16685)</f>
        <v>0</v>
      </c>
    </row>
    <row r="16686" spans="1:15" x14ac:dyDescent="0.4">
      <c r="A16686" s="5">
        <f>'2.Time_constants_correction'!B16690</f>
        <v>277.89999999999998</v>
      </c>
      <c r="B16686" s="5">
        <f>'2.Time_constants_correction'!F16690</f>
        <v>0</v>
      </c>
      <c r="D16686" s="5">
        <f t="shared" si="2340"/>
        <v>21461775.138999995</v>
      </c>
      <c r="E16686" s="5">
        <f t="shared" si="2341"/>
        <v>77228.409999999989</v>
      </c>
      <c r="F16686" s="5">
        <f t="shared" si="2342"/>
        <v>277.89999999999998</v>
      </c>
      <c r="G16686" s="5">
        <f t="shared" si="2343"/>
        <v>0</v>
      </c>
      <c r="H16686" s="5">
        <f t="shared" si="2344"/>
        <v>0</v>
      </c>
      <c r="I16686" s="5">
        <f t="shared" si="2345"/>
        <v>0</v>
      </c>
      <c r="J16686" s="5">
        <f t="shared" si="2346"/>
        <v>0</v>
      </c>
      <c r="K16686" s="5">
        <f t="shared" si="2347"/>
        <v>0</v>
      </c>
      <c r="L16686" s="5">
        <f t="shared" si="2348"/>
        <v>277.89999999999998</v>
      </c>
      <c r="M16686" s="5">
        <f>$K16686+'2.Time_constants_correction'!$H$11*(3*$G16686*$E16686+2*$H16686*$F16686+$I16686)</f>
        <v>0</v>
      </c>
      <c r="N16686" s="38">
        <f>$K16686+'2.Time_constants_correction'!$I$11*(3*$G16686*$E16686+2*$H16686*$F16686+$I16686)+'2.Time_constants_correction'!$I$13*(6*$G16686*$F16686+2*$H16686)</f>
        <v>0</v>
      </c>
      <c r="O16686" s="5">
        <f>$K16686+'2.Time_constants_correction'!$J$11*(3*$G16686*$E16686+2*$H16686*$F16686+$I16686)+'2.Time_constants_correction'!$J$13*(6*$G16686*$F16686+2*$H16686)+'2.Time_constants_correction'!$J$15*(6*$G16686)</f>
        <v>0</v>
      </c>
    </row>
    <row r="16687" spans="1:15" x14ac:dyDescent="0.4">
      <c r="A16687" s="5">
        <f>'2.Time_constants_correction'!B16691</f>
        <v>277.91666666666669</v>
      </c>
      <c r="B16687" s="5">
        <f>'2.Time_constants_correction'!F16691</f>
        <v>0</v>
      </c>
      <c r="D16687" s="5">
        <f t="shared" si="2340"/>
        <v>21465636.791087966</v>
      </c>
      <c r="E16687" s="5">
        <f t="shared" si="2341"/>
        <v>77237.673611111124</v>
      </c>
      <c r="F16687" s="5">
        <f t="shared" si="2342"/>
        <v>277.91666666666669</v>
      </c>
      <c r="G16687" s="5">
        <f t="shared" si="2343"/>
        <v>0</v>
      </c>
      <c r="H16687" s="5">
        <f t="shared" si="2344"/>
        <v>0</v>
      </c>
      <c r="I16687" s="5">
        <f t="shared" si="2345"/>
        <v>0</v>
      </c>
      <c r="J16687" s="5">
        <f t="shared" si="2346"/>
        <v>0</v>
      </c>
      <c r="K16687" s="5">
        <f t="shared" si="2347"/>
        <v>0</v>
      </c>
      <c r="L16687" s="5">
        <f t="shared" si="2348"/>
        <v>277.91666666666669</v>
      </c>
      <c r="M16687" s="5">
        <f>$K16687+'2.Time_constants_correction'!$H$11*(3*$G16687*$E16687+2*$H16687*$F16687+$I16687)</f>
        <v>0</v>
      </c>
      <c r="N16687" s="38">
        <f>$K16687+'2.Time_constants_correction'!$I$11*(3*$G16687*$E16687+2*$H16687*$F16687+$I16687)+'2.Time_constants_correction'!$I$13*(6*$G16687*$F16687+2*$H16687)</f>
        <v>0</v>
      </c>
      <c r="O16687" s="5">
        <f>$K16687+'2.Time_constants_correction'!$J$11*(3*$G16687*$E16687+2*$H16687*$F16687+$I16687)+'2.Time_constants_correction'!$J$13*(6*$G16687*$F16687+2*$H16687)+'2.Time_constants_correction'!$J$15*(6*$G16687)</f>
        <v>0</v>
      </c>
    </row>
    <row r="16688" spans="1:15" x14ac:dyDescent="0.4">
      <c r="A16688" s="5">
        <f>'2.Time_constants_correction'!B16692</f>
        <v>277.93333333333334</v>
      </c>
      <c r="B16688" s="5">
        <f>'2.Time_constants_correction'!F16692</f>
        <v>0</v>
      </c>
      <c r="D16688" s="5">
        <f t="shared" si="2340"/>
        <v>21469498.906370372</v>
      </c>
      <c r="E16688" s="5">
        <f t="shared" si="2341"/>
        <v>77246.937777777785</v>
      </c>
      <c r="F16688" s="5">
        <f t="shared" si="2342"/>
        <v>277.93333333333334</v>
      </c>
      <c r="G16688" s="5">
        <f t="shared" si="2343"/>
        <v>0</v>
      </c>
      <c r="H16688" s="5">
        <f t="shared" si="2344"/>
        <v>0</v>
      </c>
      <c r="I16688" s="5">
        <f t="shared" si="2345"/>
        <v>0</v>
      </c>
      <c r="J16688" s="5">
        <f t="shared" si="2346"/>
        <v>0</v>
      </c>
      <c r="K16688" s="5">
        <f t="shared" si="2347"/>
        <v>0</v>
      </c>
      <c r="L16688" s="5">
        <f t="shared" si="2348"/>
        <v>277.93333333333334</v>
      </c>
      <c r="M16688" s="5">
        <f>$K16688+'2.Time_constants_correction'!$H$11*(3*$G16688*$E16688+2*$H16688*$F16688+$I16688)</f>
        <v>0</v>
      </c>
      <c r="N16688" s="38">
        <f>$K16688+'2.Time_constants_correction'!$I$11*(3*$G16688*$E16688+2*$H16688*$F16688+$I16688)+'2.Time_constants_correction'!$I$13*(6*$G16688*$F16688+2*$H16688)</f>
        <v>0</v>
      </c>
      <c r="O16688" s="5">
        <f>$K16688+'2.Time_constants_correction'!$J$11*(3*$G16688*$E16688+2*$H16688*$F16688+$I16688)+'2.Time_constants_correction'!$J$13*(6*$G16688*$F16688+2*$H16688)+'2.Time_constants_correction'!$J$15*(6*$G16688)</f>
        <v>0</v>
      </c>
    </row>
    <row r="16689" spans="1:15" x14ac:dyDescent="0.4">
      <c r="A16689" s="5">
        <f>'2.Time_constants_correction'!B16693</f>
        <v>277.95</v>
      </c>
      <c r="B16689" s="5">
        <f>'2.Time_constants_correction'!F16693</f>
        <v>0</v>
      </c>
      <c r="D16689" s="5">
        <f t="shared" si="2340"/>
        <v>21473361.484874997</v>
      </c>
      <c r="E16689" s="5">
        <f t="shared" si="2341"/>
        <v>77256.202499999999</v>
      </c>
      <c r="F16689" s="5">
        <f t="shared" si="2342"/>
        <v>277.95</v>
      </c>
      <c r="G16689" s="5">
        <f t="shared" si="2343"/>
        <v>0</v>
      </c>
      <c r="H16689" s="5">
        <f t="shared" si="2344"/>
        <v>0</v>
      </c>
      <c r="I16689" s="5">
        <f t="shared" si="2345"/>
        <v>0</v>
      </c>
      <c r="J16689" s="5">
        <f t="shared" si="2346"/>
        <v>0</v>
      </c>
      <c r="K16689" s="5">
        <f t="shared" si="2347"/>
        <v>0</v>
      </c>
      <c r="L16689" s="5">
        <f t="shared" si="2348"/>
        <v>277.95</v>
      </c>
      <c r="M16689" s="5">
        <f>$K16689+'2.Time_constants_correction'!$H$11*(3*$G16689*$E16689+2*$H16689*$F16689+$I16689)</f>
        <v>0</v>
      </c>
      <c r="N16689" s="38">
        <f>$K16689+'2.Time_constants_correction'!$I$11*(3*$G16689*$E16689+2*$H16689*$F16689+$I16689)+'2.Time_constants_correction'!$I$13*(6*$G16689*$F16689+2*$H16689)</f>
        <v>0</v>
      </c>
      <c r="O16689" s="5">
        <f>$K16689+'2.Time_constants_correction'!$J$11*(3*$G16689*$E16689+2*$H16689*$F16689+$I16689)+'2.Time_constants_correction'!$J$13*(6*$G16689*$F16689+2*$H16689)+'2.Time_constants_correction'!$J$15*(6*$G16689)</f>
        <v>0</v>
      </c>
    </row>
    <row r="16690" spans="1:15" x14ac:dyDescent="0.4">
      <c r="A16690" s="5">
        <f>'2.Time_constants_correction'!B16694</f>
        <v>277.96666666666664</v>
      </c>
      <c r="B16690" s="5">
        <f>'2.Time_constants_correction'!F16694</f>
        <v>0</v>
      </c>
      <c r="D16690" s="5">
        <f t="shared" si="2340"/>
        <v>21477224.526629627</v>
      </c>
      <c r="E16690" s="5">
        <f t="shared" si="2341"/>
        <v>77265.467777777769</v>
      </c>
      <c r="F16690" s="5">
        <f t="shared" si="2342"/>
        <v>277.96666666666664</v>
      </c>
      <c r="G16690" s="5">
        <f t="shared" si="2343"/>
        <v>0</v>
      </c>
      <c r="H16690" s="5">
        <f t="shared" si="2344"/>
        <v>0</v>
      </c>
      <c r="I16690" s="5">
        <f t="shared" si="2345"/>
        <v>0</v>
      </c>
      <c r="J16690" s="5">
        <f t="shared" si="2346"/>
        <v>0</v>
      </c>
      <c r="K16690" s="5">
        <f t="shared" si="2347"/>
        <v>0</v>
      </c>
      <c r="L16690" s="5">
        <f t="shared" si="2348"/>
        <v>277.96666666666664</v>
      </c>
      <c r="M16690" s="5">
        <f>$K16690+'2.Time_constants_correction'!$H$11*(3*$G16690*$E16690+2*$H16690*$F16690+$I16690)</f>
        <v>0</v>
      </c>
      <c r="N16690" s="38">
        <f>$K16690+'2.Time_constants_correction'!$I$11*(3*$G16690*$E16690+2*$H16690*$F16690+$I16690)+'2.Time_constants_correction'!$I$13*(6*$G16690*$F16690+2*$H16690)</f>
        <v>0</v>
      </c>
      <c r="O16690" s="5">
        <f>$K16690+'2.Time_constants_correction'!$J$11*(3*$G16690*$E16690+2*$H16690*$F16690+$I16690)+'2.Time_constants_correction'!$J$13*(6*$G16690*$F16690+2*$H16690)+'2.Time_constants_correction'!$J$15*(6*$G16690)</f>
        <v>0</v>
      </c>
    </row>
    <row r="16691" spans="1:15" x14ac:dyDescent="0.4">
      <c r="A16691" s="5">
        <f>'2.Time_constants_correction'!B16695</f>
        <v>277.98333333333335</v>
      </c>
      <c r="B16691" s="5">
        <f>'2.Time_constants_correction'!F16695</f>
        <v>0</v>
      </c>
      <c r="D16691" s="5">
        <f t="shared" si="2340"/>
        <v>21481088.031662039</v>
      </c>
      <c r="E16691" s="5">
        <f t="shared" si="2341"/>
        <v>77274.733611111122</v>
      </c>
      <c r="F16691" s="5">
        <f t="shared" si="2342"/>
        <v>277.98333333333335</v>
      </c>
      <c r="G16691" s="5">
        <f t="shared" si="2343"/>
        <v>0</v>
      </c>
      <c r="H16691" s="5">
        <f t="shared" si="2344"/>
        <v>0</v>
      </c>
      <c r="I16691" s="5">
        <f t="shared" si="2345"/>
        <v>0</v>
      </c>
      <c r="J16691" s="5">
        <f t="shared" si="2346"/>
        <v>0</v>
      </c>
      <c r="K16691" s="5">
        <f t="shared" si="2347"/>
        <v>0</v>
      </c>
      <c r="L16691" s="5">
        <f t="shared" si="2348"/>
        <v>277.98333333333335</v>
      </c>
      <c r="M16691" s="5">
        <f>$K16691+'2.Time_constants_correction'!$H$11*(3*$G16691*$E16691+2*$H16691*$F16691+$I16691)</f>
        <v>0</v>
      </c>
      <c r="N16691" s="38">
        <f>$K16691+'2.Time_constants_correction'!$I$11*(3*$G16691*$E16691+2*$H16691*$F16691+$I16691)+'2.Time_constants_correction'!$I$13*(6*$G16691*$F16691+2*$H16691)</f>
        <v>0</v>
      </c>
      <c r="O16691" s="5">
        <f>$K16691+'2.Time_constants_correction'!$J$11*(3*$G16691*$E16691+2*$H16691*$F16691+$I16691)+'2.Time_constants_correction'!$J$13*(6*$G16691*$F16691+2*$H16691)+'2.Time_constants_correction'!$J$15*(6*$G16691)</f>
        <v>0</v>
      </c>
    </row>
    <row r="16692" spans="1:15" x14ac:dyDescent="0.4">
      <c r="A16692" s="5">
        <f>'2.Time_constants_correction'!B16696</f>
        <v>278</v>
      </c>
      <c r="B16692" s="5">
        <f>'2.Time_constants_correction'!F16696</f>
        <v>0</v>
      </c>
      <c r="D16692" s="5">
        <f t="shared" si="2340"/>
        <v>21484952</v>
      </c>
      <c r="E16692" s="5">
        <f t="shared" si="2341"/>
        <v>77284</v>
      </c>
      <c r="F16692" s="5">
        <f t="shared" si="2342"/>
        <v>278</v>
      </c>
      <c r="G16692" s="5">
        <f t="shared" si="2343"/>
        <v>0</v>
      </c>
      <c r="H16692" s="5">
        <f t="shared" si="2344"/>
        <v>0</v>
      </c>
      <c r="I16692" s="5">
        <f t="shared" si="2345"/>
        <v>0</v>
      </c>
      <c r="J16692" s="5">
        <f t="shared" si="2346"/>
        <v>0</v>
      </c>
      <c r="K16692" s="5">
        <f t="shared" si="2347"/>
        <v>0</v>
      </c>
      <c r="L16692" s="5">
        <f t="shared" si="2348"/>
        <v>278</v>
      </c>
      <c r="M16692" s="5">
        <f>$K16692+'2.Time_constants_correction'!$H$11*(3*$G16692*$E16692+2*$H16692*$F16692+$I16692)</f>
        <v>0</v>
      </c>
      <c r="N16692" s="38">
        <f>$K16692+'2.Time_constants_correction'!$I$11*(3*$G16692*$E16692+2*$H16692*$F16692+$I16692)+'2.Time_constants_correction'!$I$13*(6*$G16692*$F16692+2*$H16692)</f>
        <v>0</v>
      </c>
      <c r="O16692" s="5">
        <f>$K16692+'2.Time_constants_correction'!$J$11*(3*$G16692*$E16692+2*$H16692*$F16692+$I16692)+'2.Time_constants_correction'!$J$13*(6*$G16692*$F16692+2*$H16692)+'2.Time_constants_correction'!$J$15*(6*$G16692)</f>
        <v>0</v>
      </c>
    </row>
    <row r="16693" spans="1:15" x14ac:dyDescent="0.4">
      <c r="A16693" s="5">
        <f>'2.Time_constants_correction'!B16697</f>
        <v>278.01666666666665</v>
      </c>
      <c r="B16693" s="5">
        <f>'2.Time_constants_correction'!F16697</f>
        <v>0</v>
      </c>
      <c r="D16693" s="5">
        <f t="shared" si="2340"/>
        <v>21488816.431671292</v>
      </c>
      <c r="E16693" s="5">
        <f t="shared" si="2341"/>
        <v>77293.266944444433</v>
      </c>
      <c r="F16693" s="5">
        <f t="shared" si="2342"/>
        <v>278.01666666666665</v>
      </c>
      <c r="G16693" s="5">
        <f t="shared" si="2343"/>
        <v>0</v>
      </c>
      <c r="H16693" s="5">
        <f t="shared" si="2344"/>
        <v>0</v>
      </c>
      <c r="I16693" s="5">
        <f t="shared" si="2345"/>
        <v>0</v>
      </c>
      <c r="J16693" s="5">
        <f t="shared" si="2346"/>
        <v>0</v>
      </c>
      <c r="K16693" s="5">
        <f t="shared" si="2347"/>
        <v>0</v>
      </c>
      <c r="L16693" s="5">
        <f t="shared" si="2348"/>
        <v>278.01666666666665</v>
      </c>
      <c r="M16693" s="5">
        <f>$K16693+'2.Time_constants_correction'!$H$11*(3*$G16693*$E16693+2*$H16693*$F16693+$I16693)</f>
        <v>0</v>
      </c>
      <c r="N16693" s="38">
        <f>$K16693+'2.Time_constants_correction'!$I$11*(3*$G16693*$E16693+2*$H16693*$F16693+$I16693)+'2.Time_constants_correction'!$I$13*(6*$G16693*$F16693+2*$H16693)</f>
        <v>0</v>
      </c>
      <c r="O16693" s="5">
        <f>$K16693+'2.Time_constants_correction'!$J$11*(3*$G16693*$E16693+2*$H16693*$F16693+$I16693)+'2.Time_constants_correction'!$J$13*(6*$G16693*$F16693+2*$H16693)+'2.Time_constants_correction'!$J$15*(6*$G16693)</f>
        <v>0</v>
      </c>
    </row>
    <row r="16694" spans="1:15" x14ac:dyDescent="0.4">
      <c r="A16694" s="5">
        <f>'2.Time_constants_correction'!B16698</f>
        <v>278.03333333333336</v>
      </c>
      <c r="B16694" s="5">
        <f>'2.Time_constants_correction'!F16698</f>
        <v>0</v>
      </c>
      <c r="D16694" s="5">
        <f t="shared" si="2340"/>
        <v>21492681.326703712</v>
      </c>
      <c r="E16694" s="5">
        <f t="shared" si="2341"/>
        <v>77302.534444444464</v>
      </c>
      <c r="F16694" s="5">
        <f t="shared" si="2342"/>
        <v>278.03333333333336</v>
      </c>
      <c r="G16694" s="5">
        <f t="shared" si="2343"/>
        <v>0</v>
      </c>
      <c r="H16694" s="5">
        <f t="shared" si="2344"/>
        <v>0</v>
      </c>
      <c r="I16694" s="5">
        <f t="shared" si="2345"/>
        <v>0</v>
      </c>
      <c r="J16694" s="5">
        <f t="shared" si="2346"/>
        <v>0</v>
      </c>
      <c r="K16694" s="5">
        <f t="shared" si="2347"/>
        <v>0</v>
      </c>
      <c r="L16694" s="5">
        <f t="shared" si="2348"/>
        <v>278.03333333333336</v>
      </c>
      <c r="M16694" s="5">
        <f>$K16694+'2.Time_constants_correction'!$H$11*(3*$G16694*$E16694+2*$H16694*$F16694+$I16694)</f>
        <v>0</v>
      </c>
      <c r="N16694" s="38">
        <f>$K16694+'2.Time_constants_correction'!$I$11*(3*$G16694*$E16694+2*$H16694*$F16694+$I16694)+'2.Time_constants_correction'!$I$13*(6*$G16694*$F16694+2*$H16694)</f>
        <v>0</v>
      </c>
      <c r="O16694" s="5">
        <f>$K16694+'2.Time_constants_correction'!$J$11*(3*$G16694*$E16694+2*$H16694*$F16694+$I16694)+'2.Time_constants_correction'!$J$13*(6*$G16694*$F16694+2*$H16694)+'2.Time_constants_correction'!$J$15*(6*$G16694)</f>
        <v>0</v>
      </c>
    </row>
    <row r="16695" spans="1:15" x14ac:dyDescent="0.4">
      <c r="A16695" s="5">
        <f>'2.Time_constants_correction'!B16699</f>
        <v>278.05</v>
      </c>
      <c r="B16695" s="5">
        <f>'2.Time_constants_correction'!F16699</f>
        <v>0</v>
      </c>
      <c r="D16695" s="5">
        <f t="shared" si="2340"/>
        <v>21496546.685125001</v>
      </c>
      <c r="E16695" s="5">
        <f t="shared" si="2341"/>
        <v>77311.802500000005</v>
      </c>
      <c r="F16695" s="5">
        <f t="shared" si="2342"/>
        <v>278.05</v>
      </c>
      <c r="G16695" s="5">
        <f t="shared" si="2343"/>
        <v>0</v>
      </c>
      <c r="H16695" s="5">
        <f t="shared" si="2344"/>
        <v>0</v>
      </c>
      <c r="I16695" s="5">
        <f t="shared" si="2345"/>
        <v>0</v>
      </c>
      <c r="J16695" s="5">
        <f t="shared" si="2346"/>
        <v>0</v>
      </c>
      <c r="K16695" s="5">
        <f t="shared" si="2347"/>
        <v>0</v>
      </c>
      <c r="L16695" s="5">
        <f t="shared" si="2348"/>
        <v>278.05</v>
      </c>
      <c r="M16695" s="5">
        <f>$K16695+'2.Time_constants_correction'!$H$11*(3*$G16695*$E16695+2*$H16695*$F16695+$I16695)</f>
        <v>0</v>
      </c>
      <c r="N16695" s="38">
        <f>$K16695+'2.Time_constants_correction'!$I$11*(3*$G16695*$E16695+2*$H16695*$F16695+$I16695)+'2.Time_constants_correction'!$I$13*(6*$G16695*$F16695+2*$H16695)</f>
        <v>0</v>
      </c>
      <c r="O16695" s="5">
        <f>$K16695+'2.Time_constants_correction'!$J$11*(3*$G16695*$E16695+2*$H16695*$F16695+$I16695)+'2.Time_constants_correction'!$J$13*(6*$G16695*$F16695+2*$H16695)+'2.Time_constants_correction'!$J$15*(6*$G16695)</f>
        <v>0</v>
      </c>
    </row>
    <row r="16696" spans="1:15" x14ac:dyDescent="0.4">
      <c r="A16696" s="5">
        <f>'2.Time_constants_correction'!B16700</f>
        <v>278.06666666666666</v>
      </c>
      <c r="B16696" s="5">
        <f>'2.Time_constants_correction'!F16700</f>
        <v>0</v>
      </c>
      <c r="D16696" s="5">
        <f t="shared" si="2340"/>
        <v>21500412.506962962</v>
      </c>
      <c r="E16696" s="5">
        <f t="shared" si="2341"/>
        <v>77321.071111111116</v>
      </c>
      <c r="F16696" s="5">
        <f t="shared" si="2342"/>
        <v>278.06666666666666</v>
      </c>
      <c r="G16696" s="5">
        <f t="shared" si="2343"/>
        <v>0</v>
      </c>
      <c r="H16696" s="5">
        <f t="shared" si="2344"/>
        <v>0</v>
      </c>
      <c r="I16696" s="5">
        <f t="shared" si="2345"/>
        <v>0</v>
      </c>
      <c r="J16696" s="5">
        <f t="shared" si="2346"/>
        <v>0</v>
      </c>
      <c r="K16696" s="5">
        <f t="shared" si="2347"/>
        <v>0</v>
      </c>
      <c r="L16696" s="5">
        <f t="shared" si="2348"/>
        <v>278.06666666666666</v>
      </c>
      <c r="M16696" s="5">
        <f>$K16696+'2.Time_constants_correction'!$H$11*(3*$G16696*$E16696+2*$H16696*$F16696+$I16696)</f>
        <v>0</v>
      </c>
      <c r="N16696" s="38">
        <f>$K16696+'2.Time_constants_correction'!$I$11*(3*$G16696*$E16696+2*$H16696*$F16696+$I16696)+'2.Time_constants_correction'!$I$13*(6*$G16696*$F16696+2*$H16696)</f>
        <v>0</v>
      </c>
      <c r="O16696" s="5">
        <f>$K16696+'2.Time_constants_correction'!$J$11*(3*$G16696*$E16696+2*$H16696*$F16696+$I16696)+'2.Time_constants_correction'!$J$13*(6*$G16696*$F16696+2*$H16696)+'2.Time_constants_correction'!$J$15*(6*$G16696)</f>
        <v>0</v>
      </c>
    </row>
    <row r="16697" spans="1:15" x14ac:dyDescent="0.4">
      <c r="A16697" s="5">
        <f>'2.Time_constants_correction'!B16701</f>
        <v>278.08333333333331</v>
      </c>
      <c r="B16697" s="5">
        <f>'2.Time_constants_correction'!F16701</f>
        <v>0</v>
      </c>
      <c r="D16697" s="5">
        <f t="shared" si="2340"/>
        <v>21504278.792245366</v>
      </c>
      <c r="E16697" s="5">
        <f t="shared" si="2341"/>
        <v>77330.340277777766</v>
      </c>
      <c r="F16697" s="5">
        <f t="shared" si="2342"/>
        <v>278.08333333333331</v>
      </c>
      <c r="G16697" s="5">
        <f t="shared" si="2343"/>
        <v>0</v>
      </c>
      <c r="H16697" s="5">
        <f t="shared" si="2344"/>
        <v>0</v>
      </c>
      <c r="I16697" s="5">
        <f t="shared" si="2345"/>
        <v>0</v>
      </c>
      <c r="J16697" s="5">
        <f t="shared" si="2346"/>
        <v>0</v>
      </c>
      <c r="K16697" s="5">
        <f t="shared" si="2347"/>
        <v>0</v>
      </c>
      <c r="L16697" s="5">
        <f t="shared" si="2348"/>
        <v>278.08333333333331</v>
      </c>
      <c r="M16697" s="5">
        <f>$K16697+'2.Time_constants_correction'!$H$11*(3*$G16697*$E16697+2*$H16697*$F16697+$I16697)</f>
        <v>0</v>
      </c>
      <c r="N16697" s="38">
        <f>$K16697+'2.Time_constants_correction'!$I$11*(3*$G16697*$E16697+2*$H16697*$F16697+$I16697)+'2.Time_constants_correction'!$I$13*(6*$G16697*$F16697+2*$H16697)</f>
        <v>0</v>
      </c>
      <c r="O16697" s="5">
        <f>$K16697+'2.Time_constants_correction'!$J$11*(3*$G16697*$E16697+2*$H16697*$F16697+$I16697)+'2.Time_constants_correction'!$J$13*(6*$G16697*$F16697+2*$H16697)+'2.Time_constants_correction'!$J$15*(6*$G16697)</f>
        <v>0</v>
      </c>
    </row>
    <row r="16698" spans="1:15" x14ac:dyDescent="0.4">
      <c r="A16698" s="5">
        <f>'2.Time_constants_correction'!B16702</f>
        <v>278.10000000000002</v>
      </c>
      <c r="B16698" s="5">
        <f>'2.Time_constants_correction'!F16702</f>
        <v>0</v>
      </c>
      <c r="D16698" s="5">
        <f t="shared" si="2340"/>
        <v>21508145.541000005</v>
      </c>
      <c r="E16698" s="5">
        <f t="shared" si="2341"/>
        <v>77339.610000000015</v>
      </c>
      <c r="F16698" s="5">
        <f t="shared" si="2342"/>
        <v>278.10000000000002</v>
      </c>
      <c r="G16698" s="5">
        <f t="shared" si="2343"/>
        <v>0</v>
      </c>
      <c r="H16698" s="5">
        <f t="shared" si="2344"/>
        <v>0</v>
      </c>
      <c r="I16698" s="5">
        <f t="shared" si="2345"/>
        <v>0</v>
      </c>
      <c r="J16698" s="5">
        <f t="shared" si="2346"/>
        <v>0</v>
      </c>
      <c r="K16698" s="5">
        <f t="shared" si="2347"/>
        <v>0</v>
      </c>
      <c r="L16698" s="5">
        <f t="shared" si="2348"/>
        <v>278.10000000000002</v>
      </c>
      <c r="M16698" s="5">
        <f>$K16698+'2.Time_constants_correction'!$H$11*(3*$G16698*$E16698+2*$H16698*$F16698+$I16698)</f>
        <v>0</v>
      </c>
      <c r="N16698" s="38">
        <f>$K16698+'2.Time_constants_correction'!$I$11*(3*$G16698*$E16698+2*$H16698*$F16698+$I16698)+'2.Time_constants_correction'!$I$13*(6*$G16698*$F16698+2*$H16698)</f>
        <v>0</v>
      </c>
      <c r="O16698" s="5">
        <f>$K16698+'2.Time_constants_correction'!$J$11*(3*$G16698*$E16698+2*$H16698*$F16698+$I16698)+'2.Time_constants_correction'!$J$13*(6*$G16698*$F16698+2*$H16698)+'2.Time_constants_correction'!$J$15*(6*$G16698)</f>
        <v>0</v>
      </c>
    </row>
    <row r="16699" spans="1:15" x14ac:dyDescent="0.4">
      <c r="A16699" s="5">
        <f>'2.Time_constants_correction'!B16703</f>
        <v>278.11666666666667</v>
      </c>
      <c r="B16699" s="5">
        <f>'2.Time_constants_correction'!F16703</f>
        <v>0</v>
      </c>
      <c r="D16699" s="5">
        <f t="shared" si="2340"/>
        <v>21512012.753254633</v>
      </c>
      <c r="E16699" s="5">
        <f t="shared" si="2341"/>
        <v>77348.880277777789</v>
      </c>
      <c r="F16699" s="5">
        <f t="shared" si="2342"/>
        <v>278.11666666666667</v>
      </c>
      <c r="G16699" s="5">
        <f t="shared" si="2343"/>
        <v>0</v>
      </c>
      <c r="H16699" s="5">
        <f t="shared" si="2344"/>
        <v>0</v>
      </c>
      <c r="I16699" s="5">
        <f t="shared" si="2345"/>
        <v>0</v>
      </c>
      <c r="J16699" s="5">
        <f t="shared" si="2346"/>
        <v>0</v>
      </c>
      <c r="K16699" s="5">
        <f t="shared" si="2347"/>
        <v>0</v>
      </c>
      <c r="L16699" s="5">
        <f t="shared" si="2348"/>
        <v>278.11666666666667</v>
      </c>
      <c r="M16699" s="5">
        <f>$K16699+'2.Time_constants_correction'!$H$11*(3*$G16699*$E16699+2*$H16699*$F16699+$I16699)</f>
        <v>0</v>
      </c>
      <c r="N16699" s="38">
        <f>$K16699+'2.Time_constants_correction'!$I$11*(3*$G16699*$E16699+2*$H16699*$F16699+$I16699)+'2.Time_constants_correction'!$I$13*(6*$G16699*$F16699+2*$H16699)</f>
        <v>0</v>
      </c>
      <c r="O16699" s="5">
        <f>$K16699+'2.Time_constants_correction'!$J$11*(3*$G16699*$E16699+2*$H16699*$F16699+$I16699)+'2.Time_constants_correction'!$J$13*(6*$G16699*$F16699+2*$H16699)+'2.Time_constants_correction'!$J$15*(6*$G16699)</f>
        <v>0</v>
      </c>
    </row>
    <row r="16700" spans="1:15" x14ac:dyDescent="0.4">
      <c r="A16700" s="5">
        <f>'2.Time_constants_correction'!B16704</f>
        <v>278.13333333333333</v>
      </c>
      <c r="B16700" s="5">
        <f>'2.Time_constants_correction'!F16704</f>
        <v>0</v>
      </c>
      <c r="D16700" s="5">
        <f t="shared" si="2340"/>
        <v>21515880.429037035</v>
      </c>
      <c r="E16700" s="5">
        <f t="shared" si="2341"/>
        <v>77358.151111111103</v>
      </c>
      <c r="F16700" s="5">
        <f t="shared" si="2342"/>
        <v>278.13333333333333</v>
      </c>
      <c r="G16700" s="5">
        <f t="shared" si="2343"/>
        <v>0</v>
      </c>
      <c r="H16700" s="5">
        <f t="shared" si="2344"/>
        <v>0</v>
      </c>
      <c r="I16700" s="5">
        <f t="shared" si="2345"/>
        <v>0</v>
      </c>
      <c r="J16700" s="5">
        <f t="shared" si="2346"/>
        <v>0</v>
      </c>
      <c r="K16700" s="5">
        <f t="shared" si="2347"/>
        <v>0</v>
      </c>
      <c r="L16700" s="5">
        <f t="shared" si="2348"/>
        <v>278.13333333333333</v>
      </c>
      <c r="M16700" s="5">
        <f>$K16700+'2.Time_constants_correction'!$H$11*(3*$G16700*$E16700+2*$H16700*$F16700+$I16700)</f>
        <v>0</v>
      </c>
      <c r="N16700" s="38">
        <f>$K16700+'2.Time_constants_correction'!$I$11*(3*$G16700*$E16700+2*$H16700*$F16700+$I16700)+'2.Time_constants_correction'!$I$13*(6*$G16700*$F16700+2*$H16700)</f>
        <v>0</v>
      </c>
      <c r="O16700" s="5">
        <f>$K16700+'2.Time_constants_correction'!$J$11*(3*$G16700*$E16700+2*$H16700*$F16700+$I16700)+'2.Time_constants_correction'!$J$13*(6*$G16700*$F16700+2*$H16700)+'2.Time_constants_correction'!$J$15*(6*$G16700)</f>
        <v>0</v>
      </c>
    </row>
    <row r="16701" spans="1:15" x14ac:dyDescent="0.4">
      <c r="A16701" s="5">
        <f>'2.Time_constants_correction'!B16705</f>
        <v>278.14999999999998</v>
      </c>
      <c r="B16701" s="5">
        <f>'2.Time_constants_correction'!F16705</f>
        <v>0</v>
      </c>
      <c r="D16701" s="5">
        <f t="shared" si="2340"/>
        <v>21519748.568374995</v>
      </c>
      <c r="E16701" s="5">
        <f t="shared" si="2341"/>
        <v>77367.422499999986</v>
      </c>
      <c r="F16701" s="5">
        <f t="shared" si="2342"/>
        <v>278.14999999999998</v>
      </c>
      <c r="G16701" s="5">
        <f t="shared" si="2343"/>
        <v>0</v>
      </c>
      <c r="H16701" s="5">
        <f t="shared" si="2344"/>
        <v>0</v>
      </c>
      <c r="I16701" s="5">
        <f t="shared" si="2345"/>
        <v>0</v>
      </c>
      <c r="J16701" s="5">
        <f t="shared" si="2346"/>
        <v>0</v>
      </c>
      <c r="K16701" s="5">
        <f t="shared" si="2347"/>
        <v>0</v>
      </c>
      <c r="L16701" s="5">
        <f t="shared" si="2348"/>
        <v>278.14999999999998</v>
      </c>
      <c r="M16701" s="5">
        <f>$K16701+'2.Time_constants_correction'!$H$11*(3*$G16701*$E16701+2*$H16701*$F16701+$I16701)</f>
        <v>0</v>
      </c>
      <c r="N16701" s="38">
        <f>$K16701+'2.Time_constants_correction'!$I$11*(3*$G16701*$E16701+2*$H16701*$F16701+$I16701)+'2.Time_constants_correction'!$I$13*(6*$G16701*$F16701+2*$H16701)</f>
        <v>0</v>
      </c>
      <c r="O16701" s="5">
        <f>$K16701+'2.Time_constants_correction'!$J$11*(3*$G16701*$E16701+2*$H16701*$F16701+$I16701)+'2.Time_constants_correction'!$J$13*(6*$G16701*$F16701+2*$H16701)+'2.Time_constants_correction'!$J$15*(6*$G16701)</f>
        <v>0</v>
      </c>
    </row>
    <row r="16702" spans="1:15" x14ac:dyDescent="0.4">
      <c r="A16702" s="5">
        <f>'2.Time_constants_correction'!B16706</f>
        <v>278.16666666666669</v>
      </c>
      <c r="B16702" s="5">
        <f>'2.Time_constants_correction'!F16706</f>
        <v>0</v>
      </c>
      <c r="D16702" s="5">
        <f t="shared" si="2340"/>
        <v>21523617.171296299</v>
      </c>
      <c r="E16702" s="5">
        <f t="shared" si="2341"/>
        <v>77376.694444444453</v>
      </c>
      <c r="F16702" s="5">
        <f t="shared" si="2342"/>
        <v>278.16666666666669</v>
      </c>
      <c r="G16702" s="5">
        <f t="shared" si="2343"/>
        <v>0</v>
      </c>
      <c r="H16702" s="5">
        <f t="shared" si="2344"/>
        <v>0</v>
      </c>
      <c r="I16702" s="5">
        <f t="shared" si="2345"/>
        <v>0</v>
      </c>
      <c r="J16702" s="5">
        <f t="shared" si="2346"/>
        <v>0</v>
      </c>
      <c r="K16702" s="5">
        <f t="shared" si="2347"/>
        <v>0</v>
      </c>
      <c r="L16702" s="5">
        <f t="shared" si="2348"/>
        <v>278.16666666666669</v>
      </c>
      <c r="M16702" s="5">
        <f>$K16702+'2.Time_constants_correction'!$H$11*(3*$G16702*$E16702+2*$H16702*$F16702+$I16702)</f>
        <v>0</v>
      </c>
      <c r="N16702" s="38">
        <f>$K16702+'2.Time_constants_correction'!$I$11*(3*$G16702*$E16702+2*$H16702*$F16702+$I16702)+'2.Time_constants_correction'!$I$13*(6*$G16702*$F16702+2*$H16702)</f>
        <v>0</v>
      </c>
      <c r="O16702" s="5">
        <f>$K16702+'2.Time_constants_correction'!$J$11*(3*$G16702*$E16702+2*$H16702*$F16702+$I16702)+'2.Time_constants_correction'!$J$13*(6*$G16702*$F16702+2*$H16702)+'2.Time_constants_correction'!$J$15*(6*$G16702)</f>
        <v>0</v>
      </c>
    </row>
    <row r="16703" spans="1:15" x14ac:dyDescent="0.4">
      <c r="A16703" s="5">
        <f>'2.Time_constants_correction'!B16707</f>
        <v>278.18333333333334</v>
      </c>
      <c r="B16703" s="5">
        <f>'2.Time_constants_correction'!F16707</f>
        <v>0</v>
      </c>
      <c r="D16703" s="5">
        <f t="shared" si="2340"/>
        <v>21527486.237828705</v>
      </c>
      <c r="E16703" s="5">
        <f t="shared" si="2341"/>
        <v>77385.966944444444</v>
      </c>
      <c r="F16703" s="5">
        <f t="shared" si="2342"/>
        <v>278.18333333333334</v>
      </c>
      <c r="G16703" s="5">
        <f t="shared" si="2343"/>
        <v>0</v>
      </c>
      <c r="H16703" s="5">
        <f t="shared" si="2344"/>
        <v>0</v>
      </c>
      <c r="I16703" s="5">
        <f t="shared" si="2345"/>
        <v>0</v>
      </c>
      <c r="J16703" s="5">
        <f t="shared" si="2346"/>
        <v>0</v>
      </c>
      <c r="K16703" s="5">
        <f t="shared" si="2347"/>
        <v>0</v>
      </c>
      <c r="L16703" s="5">
        <f t="shared" si="2348"/>
        <v>278.18333333333334</v>
      </c>
      <c r="M16703" s="5">
        <f>$K16703+'2.Time_constants_correction'!$H$11*(3*$G16703*$E16703+2*$H16703*$F16703+$I16703)</f>
        <v>0</v>
      </c>
      <c r="N16703" s="38">
        <f>$K16703+'2.Time_constants_correction'!$I$11*(3*$G16703*$E16703+2*$H16703*$F16703+$I16703)+'2.Time_constants_correction'!$I$13*(6*$G16703*$F16703+2*$H16703)</f>
        <v>0</v>
      </c>
      <c r="O16703" s="5">
        <f>$K16703+'2.Time_constants_correction'!$J$11*(3*$G16703*$E16703+2*$H16703*$F16703+$I16703)+'2.Time_constants_correction'!$J$13*(6*$G16703*$F16703+2*$H16703)+'2.Time_constants_correction'!$J$15*(6*$G16703)</f>
        <v>0</v>
      </c>
    </row>
    <row r="16704" spans="1:15" x14ac:dyDescent="0.4">
      <c r="A16704" s="5">
        <f>'2.Time_constants_correction'!B16708</f>
        <v>278.2</v>
      </c>
      <c r="B16704" s="5">
        <f>'2.Time_constants_correction'!F16708</f>
        <v>0</v>
      </c>
      <c r="D16704" s="5">
        <f t="shared" si="2340"/>
        <v>21531355.767999995</v>
      </c>
      <c r="E16704" s="5">
        <f t="shared" si="2341"/>
        <v>77395.239999999991</v>
      </c>
      <c r="F16704" s="5">
        <f t="shared" si="2342"/>
        <v>278.2</v>
      </c>
      <c r="G16704" s="5">
        <f t="shared" si="2343"/>
        <v>0</v>
      </c>
      <c r="H16704" s="5">
        <f t="shared" si="2344"/>
        <v>0</v>
      </c>
      <c r="I16704" s="5">
        <f t="shared" si="2345"/>
        <v>0</v>
      </c>
      <c r="J16704" s="5">
        <f t="shared" si="2346"/>
        <v>0</v>
      </c>
      <c r="K16704" s="5">
        <f t="shared" si="2347"/>
        <v>0</v>
      </c>
      <c r="L16704" s="5">
        <f t="shared" si="2348"/>
        <v>278.2</v>
      </c>
      <c r="M16704" s="5">
        <f>$K16704+'2.Time_constants_correction'!$H$11*(3*$G16704*$E16704+2*$H16704*$F16704+$I16704)</f>
        <v>0</v>
      </c>
      <c r="N16704" s="38">
        <f>$K16704+'2.Time_constants_correction'!$I$11*(3*$G16704*$E16704+2*$H16704*$F16704+$I16704)+'2.Time_constants_correction'!$I$13*(6*$G16704*$F16704+2*$H16704)</f>
        <v>0</v>
      </c>
      <c r="O16704" s="5">
        <f>$K16704+'2.Time_constants_correction'!$J$11*(3*$G16704*$E16704+2*$H16704*$F16704+$I16704)+'2.Time_constants_correction'!$J$13*(6*$G16704*$F16704+2*$H16704)+'2.Time_constants_correction'!$J$15*(6*$G16704)</f>
        <v>0</v>
      </c>
    </row>
    <row r="16705" spans="1:15" x14ac:dyDescent="0.4">
      <c r="A16705" s="5">
        <f>'2.Time_constants_correction'!B16709</f>
        <v>278.21666666666664</v>
      </c>
      <c r="B16705" s="5">
        <f>'2.Time_constants_correction'!F16709</f>
        <v>0</v>
      </c>
      <c r="D16705" s="5">
        <f t="shared" si="2340"/>
        <v>21535225.761837956</v>
      </c>
      <c r="E16705" s="5">
        <f t="shared" si="2341"/>
        <v>77404.513611111091</v>
      </c>
      <c r="F16705" s="5">
        <f t="shared" si="2342"/>
        <v>278.21666666666664</v>
      </c>
      <c r="G16705" s="5">
        <f t="shared" si="2343"/>
        <v>0</v>
      </c>
      <c r="H16705" s="5">
        <f t="shared" si="2344"/>
        <v>0</v>
      </c>
      <c r="I16705" s="5">
        <f t="shared" si="2345"/>
        <v>0</v>
      </c>
      <c r="J16705" s="5">
        <f t="shared" si="2346"/>
        <v>0</v>
      </c>
      <c r="K16705" s="5">
        <f t="shared" si="2347"/>
        <v>0</v>
      </c>
      <c r="L16705" s="5">
        <f t="shared" si="2348"/>
        <v>278.21666666666664</v>
      </c>
      <c r="M16705" s="5">
        <f>$K16705+'2.Time_constants_correction'!$H$11*(3*$G16705*$E16705+2*$H16705*$F16705+$I16705)</f>
        <v>0</v>
      </c>
      <c r="N16705" s="38">
        <f>$K16705+'2.Time_constants_correction'!$I$11*(3*$G16705*$E16705+2*$H16705*$F16705+$I16705)+'2.Time_constants_correction'!$I$13*(6*$G16705*$F16705+2*$H16705)</f>
        <v>0</v>
      </c>
      <c r="O16705" s="5">
        <f>$K16705+'2.Time_constants_correction'!$J$11*(3*$G16705*$E16705+2*$H16705*$F16705+$I16705)+'2.Time_constants_correction'!$J$13*(6*$G16705*$F16705+2*$H16705)+'2.Time_constants_correction'!$J$15*(6*$G16705)</f>
        <v>0</v>
      </c>
    </row>
    <row r="16706" spans="1:15" x14ac:dyDescent="0.4">
      <c r="A16706" s="5">
        <f>'2.Time_constants_correction'!B16710</f>
        <v>278.23333333333335</v>
      </c>
      <c r="B16706" s="5">
        <f>'2.Time_constants_correction'!F16710</f>
        <v>0</v>
      </c>
      <c r="D16706" s="5">
        <f t="shared" si="2340"/>
        <v>21539096.219370376</v>
      </c>
      <c r="E16706" s="5">
        <f t="shared" si="2341"/>
        <v>77413.78777777779</v>
      </c>
      <c r="F16706" s="5">
        <f t="shared" si="2342"/>
        <v>278.23333333333335</v>
      </c>
      <c r="G16706" s="5">
        <f t="shared" si="2343"/>
        <v>0</v>
      </c>
      <c r="H16706" s="5">
        <f t="shared" si="2344"/>
        <v>0</v>
      </c>
      <c r="I16706" s="5">
        <f t="shared" si="2345"/>
        <v>0</v>
      </c>
      <c r="J16706" s="5">
        <f t="shared" si="2346"/>
        <v>0</v>
      </c>
      <c r="K16706" s="5">
        <f t="shared" si="2347"/>
        <v>0</v>
      </c>
      <c r="L16706" s="5">
        <f t="shared" si="2348"/>
        <v>278.23333333333335</v>
      </c>
      <c r="M16706" s="5">
        <f>$K16706+'2.Time_constants_correction'!$H$11*(3*$G16706*$E16706+2*$H16706*$F16706+$I16706)</f>
        <v>0</v>
      </c>
      <c r="N16706" s="38">
        <f>$K16706+'2.Time_constants_correction'!$I$11*(3*$G16706*$E16706+2*$H16706*$F16706+$I16706)+'2.Time_constants_correction'!$I$13*(6*$G16706*$F16706+2*$H16706)</f>
        <v>0</v>
      </c>
      <c r="O16706" s="5">
        <f>$K16706+'2.Time_constants_correction'!$J$11*(3*$G16706*$E16706+2*$H16706*$F16706+$I16706)+'2.Time_constants_correction'!$J$13*(6*$G16706*$F16706+2*$H16706)+'2.Time_constants_correction'!$J$15*(6*$G16706)</f>
        <v>0</v>
      </c>
    </row>
    <row r="16707" spans="1:15" x14ac:dyDescent="0.4">
      <c r="A16707" s="5">
        <f>'2.Time_constants_correction'!B16711</f>
        <v>278.25</v>
      </c>
      <c r="B16707" s="5">
        <f>'2.Time_constants_correction'!F16711</f>
        <v>0</v>
      </c>
      <c r="D16707" s="5">
        <f t="shared" si="2340"/>
        <v>21542967.140625</v>
      </c>
      <c r="E16707" s="5">
        <f t="shared" si="2341"/>
        <v>77423.0625</v>
      </c>
      <c r="F16707" s="5">
        <f t="shared" si="2342"/>
        <v>278.25</v>
      </c>
      <c r="G16707" s="5">
        <f t="shared" si="2343"/>
        <v>0</v>
      </c>
      <c r="H16707" s="5">
        <f t="shared" si="2344"/>
        <v>0</v>
      </c>
      <c r="I16707" s="5">
        <f t="shared" si="2345"/>
        <v>0</v>
      </c>
      <c r="J16707" s="5">
        <f t="shared" si="2346"/>
        <v>0</v>
      </c>
      <c r="K16707" s="5">
        <f t="shared" si="2347"/>
        <v>0</v>
      </c>
      <c r="L16707" s="5">
        <f t="shared" si="2348"/>
        <v>278.25</v>
      </c>
      <c r="M16707" s="5">
        <f>$K16707+'2.Time_constants_correction'!$H$11*(3*$G16707*$E16707+2*$H16707*$F16707+$I16707)</f>
        <v>0</v>
      </c>
      <c r="N16707" s="38">
        <f>$K16707+'2.Time_constants_correction'!$I$11*(3*$G16707*$E16707+2*$H16707*$F16707+$I16707)+'2.Time_constants_correction'!$I$13*(6*$G16707*$F16707+2*$H16707)</f>
        <v>0</v>
      </c>
      <c r="O16707" s="5">
        <f>$K16707+'2.Time_constants_correction'!$J$11*(3*$G16707*$E16707+2*$H16707*$F16707+$I16707)+'2.Time_constants_correction'!$J$13*(6*$G16707*$F16707+2*$H16707)+'2.Time_constants_correction'!$J$15*(6*$G16707)</f>
        <v>0</v>
      </c>
    </row>
    <row r="16708" spans="1:15" x14ac:dyDescent="0.4">
      <c r="A16708" s="5">
        <f>'2.Time_constants_correction'!B16712</f>
        <v>278.26666666666665</v>
      </c>
      <c r="B16708" s="5">
        <f>'2.Time_constants_correction'!F16712</f>
        <v>0</v>
      </c>
      <c r="D16708" s="5">
        <f t="shared" si="2340"/>
        <v>21546838.525629625</v>
      </c>
      <c r="E16708" s="5">
        <f t="shared" si="2341"/>
        <v>77432.337777777764</v>
      </c>
      <c r="F16708" s="5">
        <f t="shared" si="2342"/>
        <v>278.26666666666665</v>
      </c>
      <c r="G16708" s="5">
        <f t="shared" si="2343"/>
        <v>0</v>
      </c>
      <c r="H16708" s="5">
        <f t="shared" si="2344"/>
        <v>0</v>
      </c>
      <c r="I16708" s="5">
        <f t="shared" si="2345"/>
        <v>0</v>
      </c>
      <c r="J16708" s="5">
        <f t="shared" si="2346"/>
        <v>0</v>
      </c>
      <c r="K16708" s="5">
        <f t="shared" si="2347"/>
        <v>0</v>
      </c>
      <c r="L16708" s="5">
        <f t="shared" si="2348"/>
        <v>278.26666666666665</v>
      </c>
      <c r="M16708" s="5">
        <f>$K16708+'2.Time_constants_correction'!$H$11*(3*$G16708*$E16708+2*$H16708*$F16708+$I16708)</f>
        <v>0</v>
      </c>
      <c r="N16708" s="38">
        <f>$K16708+'2.Time_constants_correction'!$I$11*(3*$G16708*$E16708+2*$H16708*$F16708+$I16708)+'2.Time_constants_correction'!$I$13*(6*$G16708*$F16708+2*$H16708)</f>
        <v>0</v>
      </c>
      <c r="O16708" s="5">
        <f>$K16708+'2.Time_constants_correction'!$J$11*(3*$G16708*$E16708+2*$H16708*$F16708+$I16708)+'2.Time_constants_correction'!$J$13*(6*$G16708*$F16708+2*$H16708)+'2.Time_constants_correction'!$J$15*(6*$G16708)</f>
        <v>0</v>
      </c>
    </row>
    <row r="16709" spans="1:15" x14ac:dyDescent="0.4">
      <c r="A16709" s="5">
        <f>'2.Time_constants_correction'!B16713</f>
        <v>278.28333333333336</v>
      </c>
      <c r="B16709" s="5">
        <f>'2.Time_constants_correction'!F16713</f>
        <v>0</v>
      </c>
      <c r="D16709" s="5">
        <f t="shared" si="2340"/>
        <v>21550710.374412045</v>
      </c>
      <c r="E16709" s="5">
        <f t="shared" si="2341"/>
        <v>77441.613611111126</v>
      </c>
      <c r="F16709" s="5">
        <f t="shared" si="2342"/>
        <v>278.28333333333336</v>
      </c>
      <c r="G16709" s="5">
        <f t="shared" si="2343"/>
        <v>0</v>
      </c>
      <c r="H16709" s="5">
        <f t="shared" si="2344"/>
        <v>0</v>
      </c>
      <c r="I16709" s="5">
        <f t="shared" si="2345"/>
        <v>0</v>
      </c>
      <c r="J16709" s="5">
        <f t="shared" si="2346"/>
        <v>0</v>
      </c>
      <c r="K16709" s="5">
        <f t="shared" si="2347"/>
        <v>0</v>
      </c>
      <c r="L16709" s="5">
        <f t="shared" si="2348"/>
        <v>278.28333333333336</v>
      </c>
      <c r="M16709" s="5">
        <f>$K16709+'2.Time_constants_correction'!$H$11*(3*$G16709*$E16709+2*$H16709*$F16709+$I16709)</f>
        <v>0</v>
      </c>
      <c r="N16709" s="38">
        <f>$K16709+'2.Time_constants_correction'!$I$11*(3*$G16709*$E16709+2*$H16709*$F16709+$I16709)+'2.Time_constants_correction'!$I$13*(6*$G16709*$F16709+2*$H16709)</f>
        <v>0</v>
      </c>
      <c r="O16709" s="5">
        <f>$K16709+'2.Time_constants_correction'!$J$11*(3*$G16709*$E16709+2*$H16709*$F16709+$I16709)+'2.Time_constants_correction'!$J$13*(6*$G16709*$F16709+2*$H16709)+'2.Time_constants_correction'!$J$15*(6*$G16709)</f>
        <v>0</v>
      </c>
    </row>
    <row r="16710" spans="1:15" x14ac:dyDescent="0.4">
      <c r="A16710" s="5">
        <f>'2.Time_constants_correction'!B16714</f>
        <v>278.3</v>
      </c>
      <c r="B16710" s="5">
        <f>'2.Time_constants_correction'!F16714</f>
        <v>0</v>
      </c>
      <c r="D16710" s="5">
        <f t="shared" si="2340"/>
        <v>21554582.686999999</v>
      </c>
      <c r="E16710" s="5">
        <f t="shared" si="2341"/>
        <v>77450.89</v>
      </c>
      <c r="F16710" s="5">
        <f t="shared" si="2342"/>
        <v>278.3</v>
      </c>
      <c r="G16710" s="5">
        <f t="shared" si="2343"/>
        <v>0</v>
      </c>
      <c r="H16710" s="5">
        <f t="shared" si="2344"/>
        <v>0</v>
      </c>
      <c r="I16710" s="5">
        <f t="shared" si="2345"/>
        <v>0</v>
      </c>
      <c r="J16710" s="5">
        <f t="shared" si="2346"/>
        <v>0</v>
      </c>
      <c r="K16710" s="5">
        <f t="shared" si="2347"/>
        <v>0</v>
      </c>
      <c r="L16710" s="5">
        <f t="shared" si="2348"/>
        <v>278.3</v>
      </c>
      <c r="M16710" s="5">
        <f>$K16710+'2.Time_constants_correction'!$H$11*(3*$G16710*$E16710+2*$H16710*$F16710+$I16710)</f>
        <v>0</v>
      </c>
      <c r="N16710" s="38">
        <f>$K16710+'2.Time_constants_correction'!$I$11*(3*$G16710*$E16710+2*$H16710*$F16710+$I16710)+'2.Time_constants_correction'!$I$13*(6*$G16710*$F16710+2*$H16710)</f>
        <v>0</v>
      </c>
      <c r="O16710" s="5">
        <f>$K16710+'2.Time_constants_correction'!$J$11*(3*$G16710*$E16710+2*$H16710*$F16710+$I16710)+'2.Time_constants_correction'!$J$13*(6*$G16710*$F16710+2*$H16710)+'2.Time_constants_correction'!$J$15*(6*$G16710)</f>
        <v>0</v>
      </c>
    </row>
    <row r="16711" spans="1:15" x14ac:dyDescent="0.4">
      <c r="A16711" s="5">
        <f>'2.Time_constants_correction'!B16715</f>
        <v>278.31666666666666</v>
      </c>
      <c r="B16711" s="5">
        <f>'2.Time_constants_correction'!F16715</f>
        <v>0</v>
      </c>
      <c r="D16711" s="5">
        <f t="shared" si="2340"/>
        <v>21558455.463421296</v>
      </c>
      <c r="E16711" s="5">
        <f t="shared" si="2341"/>
        <v>77460.166944444441</v>
      </c>
      <c r="F16711" s="5">
        <f t="shared" si="2342"/>
        <v>278.31666666666666</v>
      </c>
      <c r="G16711" s="5">
        <f t="shared" si="2343"/>
        <v>0</v>
      </c>
      <c r="H16711" s="5">
        <f t="shared" si="2344"/>
        <v>0</v>
      </c>
      <c r="I16711" s="5">
        <f t="shared" si="2345"/>
        <v>0</v>
      </c>
      <c r="J16711" s="5">
        <f t="shared" si="2346"/>
        <v>0</v>
      </c>
      <c r="K16711" s="5">
        <f t="shared" si="2347"/>
        <v>0</v>
      </c>
      <c r="L16711" s="5">
        <f t="shared" si="2348"/>
        <v>278.31666666666666</v>
      </c>
      <c r="M16711" s="5">
        <f>$K16711+'2.Time_constants_correction'!$H$11*(3*$G16711*$E16711+2*$H16711*$F16711+$I16711)</f>
        <v>0</v>
      </c>
      <c r="N16711" s="38">
        <f>$K16711+'2.Time_constants_correction'!$I$11*(3*$G16711*$E16711+2*$H16711*$F16711+$I16711)+'2.Time_constants_correction'!$I$13*(6*$G16711*$F16711+2*$H16711)</f>
        <v>0</v>
      </c>
      <c r="O16711" s="5">
        <f>$K16711+'2.Time_constants_correction'!$J$11*(3*$G16711*$E16711+2*$H16711*$F16711+$I16711)+'2.Time_constants_correction'!$J$13*(6*$G16711*$F16711+2*$H16711)+'2.Time_constants_correction'!$J$15*(6*$G16711)</f>
        <v>0</v>
      </c>
    </row>
    <row r="16712" spans="1:15" x14ac:dyDescent="0.4">
      <c r="A16712" s="5">
        <f>'2.Time_constants_correction'!B16716</f>
        <v>278.33333333333331</v>
      </c>
      <c r="B16712" s="5">
        <f>'2.Time_constants_correction'!F16716</f>
        <v>0</v>
      </c>
      <c r="D16712" s="5">
        <f t="shared" si="2340"/>
        <v>21562328.703703701</v>
      </c>
      <c r="E16712" s="5">
        <f t="shared" si="2341"/>
        <v>77469.444444444438</v>
      </c>
      <c r="F16712" s="5">
        <f t="shared" si="2342"/>
        <v>278.33333333333331</v>
      </c>
      <c r="G16712" s="5">
        <f t="shared" si="2343"/>
        <v>0</v>
      </c>
      <c r="H16712" s="5">
        <f t="shared" si="2344"/>
        <v>0</v>
      </c>
      <c r="I16712" s="5">
        <f t="shared" si="2345"/>
        <v>0</v>
      </c>
      <c r="J16712" s="5">
        <f t="shared" si="2346"/>
        <v>0</v>
      </c>
      <c r="K16712" s="5">
        <f t="shared" si="2347"/>
        <v>0</v>
      </c>
      <c r="L16712" s="5">
        <f t="shared" si="2348"/>
        <v>278.33333333333331</v>
      </c>
      <c r="M16712" s="5">
        <f>$K16712+'2.Time_constants_correction'!$H$11*(3*$G16712*$E16712+2*$H16712*$F16712+$I16712)</f>
        <v>0</v>
      </c>
      <c r="N16712" s="38">
        <f>$K16712+'2.Time_constants_correction'!$I$11*(3*$G16712*$E16712+2*$H16712*$F16712+$I16712)+'2.Time_constants_correction'!$I$13*(6*$G16712*$F16712+2*$H16712)</f>
        <v>0</v>
      </c>
      <c r="O16712" s="5">
        <f>$K16712+'2.Time_constants_correction'!$J$11*(3*$G16712*$E16712+2*$H16712*$F16712+$I16712)+'2.Time_constants_correction'!$J$13*(6*$G16712*$F16712+2*$H16712)+'2.Time_constants_correction'!$J$15*(6*$G16712)</f>
        <v>0</v>
      </c>
    </row>
    <row r="16713" spans="1:15" x14ac:dyDescent="0.4">
      <c r="A16713" s="5">
        <f>'2.Time_constants_correction'!B16717</f>
        <v>278.35000000000002</v>
      </c>
      <c r="B16713" s="5">
        <f>'2.Time_constants_correction'!F16717</f>
        <v>0</v>
      </c>
      <c r="D16713" s="5">
        <f t="shared" si="2340"/>
        <v>21566202.407875005</v>
      </c>
      <c r="E16713" s="5">
        <f t="shared" si="2341"/>
        <v>77478.722500000018</v>
      </c>
      <c r="F16713" s="5">
        <f t="shared" si="2342"/>
        <v>278.35000000000002</v>
      </c>
      <c r="G16713" s="5">
        <f t="shared" si="2343"/>
        <v>0</v>
      </c>
      <c r="H16713" s="5">
        <f t="shared" si="2344"/>
        <v>0</v>
      </c>
      <c r="I16713" s="5">
        <f t="shared" si="2345"/>
        <v>0</v>
      </c>
      <c r="J16713" s="5">
        <f t="shared" si="2346"/>
        <v>0</v>
      </c>
      <c r="K16713" s="5">
        <f t="shared" si="2347"/>
        <v>0</v>
      </c>
      <c r="L16713" s="5">
        <f t="shared" si="2348"/>
        <v>278.35000000000002</v>
      </c>
      <c r="M16713" s="5">
        <f>$K16713+'2.Time_constants_correction'!$H$11*(3*$G16713*$E16713+2*$H16713*$F16713+$I16713)</f>
        <v>0</v>
      </c>
      <c r="N16713" s="38">
        <f>$K16713+'2.Time_constants_correction'!$I$11*(3*$G16713*$E16713+2*$H16713*$F16713+$I16713)+'2.Time_constants_correction'!$I$13*(6*$G16713*$F16713+2*$H16713)</f>
        <v>0</v>
      </c>
      <c r="O16713" s="5">
        <f>$K16713+'2.Time_constants_correction'!$J$11*(3*$G16713*$E16713+2*$H16713*$F16713+$I16713)+'2.Time_constants_correction'!$J$13*(6*$G16713*$F16713+2*$H16713)+'2.Time_constants_correction'!$J$15*(6*$G16713)</f>
        <v>0</v>
      </c>
    </row>
    <row r="16714" spans="1:15" x14ac:dyDescent="0.4">
      <c r="A16714" s="5">
        <f>'2.Time_constants_correction'!B16718</f>
        <v>278.36666666666667</v>
      </c>
      <c r="B16714" s="5">
        <f>'2.Time_constants_correction'!F16718</f>
        <v>0</v>
      </c>
      <c r="D16714" s="5">
        <f t="shared" si="2340"/>
        <v>21570076.575962964</v>
      </c>
      <c r="E16714" s="5">
        <f t="shared" si="2341"/>
        <v>77488.001111111109</v>
      </c>
      <c r="F16714" s="5">
        <f t="shared" si="2342"/>
        <v>278.36666666666667</v>
      </c>
      <c r="G16714" s="5">
        <f t="shared" si="2343"/>
        <v>0</v>
      </c>
      <c r="H16714" s="5">
        <f t="shared" si="2344"/>
        <v>0</v>
      </c>
      <c r="I16714" s="5">
        <f t="shared" si="2345"/>
        <v>0</v>
      </c>
      <c r="J16714" s="5">
        <f t="shared" si="2346"/>
        <v>0</v>
      </c>
      <c r="K16714" s="5">
        <f t="shared" si="2347"/>
        <v>0</v>
      </c>
      <c r="L16714" s="5">
        <f t="shared" si="2348"/>
        <v>278.36666666666667</v>
      </c>
      <c r="M16714" s="5">
        <f>$K16714+'2.Time_constants_correction'!$H$11*(3*$G16714*$E16714+2*$H16714*$F16714+$I16714)</f>
        <v>0</v>
      </c>
      <c r="N16714" s="38">
        <f>$K16714+'2.Time_constants_correction'!$I$11*(3*$G16714*$E16714+2*$H16714*$F16714+$I16714)+'2.Time_constants_correction'!$I$13*(6*$G16714*$F16714+2*$H16714)</f>
        <v>0</v>
      </c>
      <c r="O16714" s="5">
        <f>$K16714+'2.Time_constants_correction'!$J$11*(3*$G16714*$E16714+2*$H16714*$F16714+$I16714)+'2.Time_constants_correction'!$J$13*(6*$G16714*$F16714+2*$H16714)+'2.Time_constants_correction'!$J$15*(6*$G16714)</f>
        <v>0</v>
      </c>
    </row>
    <row r="16715" spans="1:15" x14ac:dyDescent="0.4">
      <c r="A16715" s="5">
        <f>'2.Time_constants_correction'!B16719</f>
        <v>278.38333333333333</v>
      </c>
      <c r="B16715" s="5">
        <f>'2.Time_constants_correction'!F16719</f>
        <v>0</v>
      </c>
      <c r="D16715" s="5">
        <f t="shared" si="2340"/>
        <v>21573951.207995366</v>
      </c>
      <c r="E16715" s="5">
        <f t="shared" si="2341"/>
        <v>77497.280277777769</v>
      </c>
      <c r="F16715" s="5">
        <f t="shared" si="2342"/>
        <v>278.38333333333333</v>
      </c>
      <c r="G16715" s="5">
        <f t="shared" si="2343"/>
        <v>0</v>
      </c>
      <c r="H16715" s="5">
        <f t="shared" si="2344"/>
        <v>0</v>
      </c>
      <c r="I16715" s="5">
        <f t="shared" si="2345"/>
        <v>0</v>
      </c>
      <c r="J16715" s="5">
        <f t="shared" si="2346"/>
        <v>0</v>
      </c>
      <c r="K16715" s="5">
        <f t="shared" si="2347"/>
        <v>0</v>
      </c>
      <c r="L16715" s="5">
        <f t="shared" si="2348"/>
        <v>278.38333333333333</v>
      </c>
      <c r="M16715" s="5">
        <f>$K16715+'2.Time_constants_correction'!$H$11*(3*$G16715*$E16715+2*$H16715*$F16715+$I16715)</f>
        <v>0</v>
      </c>
      <c r="N16715" s="38">
        <f>$K16715+'2.Time_constants_correction'!$I$11*(3*$G16715*$E16715+2*$H16715*$F16715+$I16715)+'2.Time_constants_correction'!$I$13*(6*$G16715*$F16715+2*$H16715)</f>
        <v>0</v>
      </c>
      <c r="O16715" s="5">
        <f>$K16715+'2.Time_constants_correction'!$J$11*(3*$G16715*$E16715+2*$H16715*$F16715+$I16715)+'2.Time_constants_correction'!$J$13*(6*$G16715*$F16715+2*$H16715)+'2.Time_constants_correction'!$J$15*(6*$G16715)</f>
        <v>0</v>
      </c>
    </row>
    <row r="16716" spans="1:15" x14ac:dyDescent="0.4">
      <c r="A16716" s="5">
        <f>'2.Time_constants_correction'!B16720</f>
        <v>278.39999999999998</v>
      </c>
      <c r="B16716" s="5">
        <f>'2.Time_constants_correction'!F16720</f>
        <v>0</v>
      </c>
      <c r="D16716" s="5">
        <f t="shared" ref="D16716:D16779" si="2349">A16716^3</f>
        <v>21577826.303999994</v>
      </c>
      <c r="E16716" s="5">
        <f t="shared" ref="E16716:E16779" si="2350">A16716^2</f>
        <v>77506.559999999983</v>
      </c>
      <c r="F16716" s="5">
        <f t="shared" ref="F16716:F16779" si="2351">A16716</f>
        <v>278.39999999999998</v>
      </c>
      <c r="G16716" s="5">
        <f t="shared" si="2343"/>
        <v>0</v>
      </c>
      <c r="H16716" s="5">
        <f t="shared" si="2344"/>
        <v>0</v>
      </c>
      <c r="I16716" s="5">
        <f t="shared" si="2345"/>
        <v>0</v>
      </c>
      <c r="J16716" s="5">
        <f t="shared" si="2346"/>
        <v>0</v>
      </c>
      <c r="K16716" s="5">
        <f t="shared" si="2347"/>
        <v>0</v>
      </c>
      <c r="L16716" s="5">
        <f t="shared" si="2348"/>
        <v>278.39999999999998</v>
      </c>
      <c r="M16716" s="5">
        <f>$K16716+'2.Time_constants_correction'!$H$11*(3*$G16716*$E16716+2*$H16716*$F16716+$I16716)</f>
        <v>0</v>
      </c>
      <c r="N16716" s="38">
        <f>$K16716+'2.Time_constants_correction'!$I$11*(3*$G16716*$E16716+2*$H16716*$F16716+$I16716)+'2.Time_constants_correction'!$I$13*(6*$G16716*$F16716+2*$H16716)</f>
        <v>0</v>
      </c>
      <c r="O16716" s="5">
        <f>$K16716+'2.Time_constants_correction'!$J$11*(3*$G16716*$E16716+2*$H16716*$F16716+$I16716)+'2.Time_constants_correction'!$J$13*(6*$G16716*$F16716+2*$H16716)+'2.Time_constants_correction'!$J$15*(6*$G16716)</f>
        <v>0</v>
      </c>
    </row>
    <row r="16717" spans="1:15" x14ac:dyDescent="0.4">
      <c r="A16717" s="5">
        <f>'2.Time_constants_correction'!B16721</f>
        <v>278.41666666666669</v>
      </c>
      <c r="B16717" s="5">
        <f>'2.Time_constants_correction'!F16721</f>
        <v>0</v>
      </c>
      <c r="D16717" s="5">
        <f t="shared" si="2349"/>
        <v>21581701.864004634</v>
      </c>
      <c r="E16717" s="5">
        <f t="shared" si="2350"/>
        <v>77515.840277777796</v>
      </c>
      <c r="F16717" s="5">
        <f t="shared" si="2351"/>
        <v>278.41666666666669</v>
      </c>
      <c r="G16717" s="5">
        <f t="shared" si="2343"/>
        <v>0</v>
      </c>
      <c r="H16717" s="5">
        <f t="shared" si="2344"/>
        <v>0</v>
      </c>
      <c r="I16717" s="5">
        <f t="shared" si="2345"/>
        <v>0</v>
      </c>
      <c r="J16717" s="5">
        <f t="shared" si="2346"/>
        <v>0</v>
      </c>
      <c r="K16717" s="5">
        <f t="shared" si="2347"/>
        <v>0</v>
      </c>
      <c r="L16717" s="5">
        <f t="shared" si="2348"/>
        <v>278.41666666666669</v>
      </c>
      <c r="M16717" s="5">
        <f>$K16717+'2.Time_constants_correction'!$H$11*(3*$G16717*$E16717+2*$H16717*$F16717+$I16717)</f>
        <v>0</v>
      </c>
      <c r="N16717" s="38">
        <f>$K16717+'2.Time_constants_correction'!$I$11*(3*$G16717*$E16717+2*$H16717*$F16717+$I16717)+'2.Time_constants_correction'!$I$13*(6*$G16717*$F16717+2*$H16717)</f>
        <v>0</v>
      </c>
      <c r="O16717" s="5">
        <f>$K16717+'2.Time_constants_correction'!$J$11*(3*$G16717*$E16717+2*$H16717*$F16717+$I16717)+'2.Time_constants_correction'!$J$13*(6*$G16717*$F16717+2*$H16717)+'2.Time_constants_correction'!$J$15*(6*$G16717)</f>
        <v>0</v>
      </c>
    </row>
    <row r="16718" spans="1:15" x14ac:dyDescent="0.4">
      <c r="A16718" s="5">
        <f>'2.Time_constants_correction'!B16722</f>
        <v>278.43333333333334</v>
      </c>
      <c r="B16718" s="5">
        <f>'2.Time_constants_correction'!F16722</f>
        <v>0</v>
      </c>
      <c r="D16718" s="5">
        <f t="shared" si="2349"/>
        <v>21585577.888037041</v>
      </c>
      <c r="E16718" s="5">
        <f t="shared" si="2350"/>
        <v>77525.121111111119</v>
      </c>
      <c r="F16718" s="5">
        <f t="shared" si="2351"/>
        <v>278.43333333333334</v>
      </c>
      <c r="G16718" s="5">
        <f t="shared" si="2343"/>
        <v>0</v>
      </c>
      <c r="H16718" s="5">
        <f t="shared" si="2344"/>
        <v>0</v>
      </c>
      <c r="I16718" s="5">
        <f t="shared" si="2345"/>
        <v>0</v>
      </c>
      <c r="J16718" s="5">
        <f t="shared" si="2346"/>
        <v>0</v>
      </c>
      <c r="K16718" s="5">
        <f t="shared" si="2347"/>
        <v>0</v>
      </c>
      <c r="L16718" s="5">
        <f t="shared" si="2348"/>
        <v>278.43333333333334</v>
      </c>
      <c r="M16718" s="5">
        <f>$K16718+'2.Time_constants_correction'!$H$11*(3*$G16718*$E16718+2*$H16718*$F16718+$I16718)</f>
        <v>0</v>
      </c>
      <c r="N16718" s="38">
        <f>$K16718+'2.Time_constants_correction'!$I$11*(3*$G16718*$E16718+2*$H16718*$F16718+$I16718)+'2.Time_constants_correction'!$I$13*(6*$G16718*$F16718+2*$H16718)</f>
        <v>0</v>
      </c>
      <c r="O16718" s="5">
        <f>$K16718+'2.Time_constants_correction'!$J$11*(3*$G16718*$E16718+2*$H16718*$F16718+$I16718)+'2.Time_constants_correction'!$J$13*(6*$G16718*$F16718+2*$H16718)+'2.Time_constants_correction'!$J$15*(6*$G16718)</f>
        <v>0</v>
      </c>
    </row>
    <row r="16719" spans="1:15" x14ac:dyDescent="0.4">
      <c r="A16719" s="5">
        <f>'2.Time_constants_correction'!B16723</f>
        <v>278.45</v>
      </c>
      <c r="B16719" s="5">
        <f>'2.Time_constants_correction'!F16723</f>
        <v>0</v>
      </c>
      <c r="D16719" s="5">
        <f t="shared" si="2349"/>
        <v>21589454.376124997</v>
      </c>
      <c r="E16719" s="5">
        <f t="shared" si="2350"/>
        <v>77534.402499999997</v>
      </c>
      <c r="F16719" s="5">
        <f t="shared" si="2351"/>
        <v>278.45</v>
      </c>
      <c r="G16719" s="5">
        <f t="shared" si="2343"/>
        <v>0</v>
      </c>
      <c r="H16719" s="5">
        <f t="shared" si="2344"/>
        <v>0</v>
      </c>
      <c r="I16719" s="5">
        <f t="shared" si="2345"/>
        <v>0</v>
      </c>
      <c r="J16719" s="5">
        <f t="shared" si="2346"/>
        <v>0</v>
      </c>
      <c r="K16719" s="5">
        <f t="shared" si="2347"/>
        <v>0</v>
      </c>
      <c r="L16719" s="5">
        <f t="shared" si="2348"/>
        <v>278.45</v>
      </c>
      <c r="M16719" s="5">
        <f>$K16719+'2.Time_constants_correction'!$H$11*(3*$G16719*$E16719+2*$H16719*$F16719+$I16719)</f>
        <v>0</v>
      </c>
      <c r="N16719" s="38">
        <f>$K16719+'2.Time_constants_correction'!$I$11*(3*$G16719*$E16719+2*$H16719*$F16719+$I16719)+'2.Time_constants_correction'!$I$13*(6*$G16719*$F16719+2*$H16719)</f>
        <v>0</v>
      </c>
      <c r="O16719" s="5">
        <f>$K16719+'2.Time_constants_correction'!$J$11*(3*$G16719*$E16719+2*$H16719*$F16719+$I16719)+'2.Time_constants_correction'!$J$13*(6*$G16719*$F16719+2*$H16719)+'2.Time_constants_correction'!$J$15*(6*$G16719)</f>
        <v>0</v>
      </c>
    </row>
    <row r="16720" spans="1:15" x14ac:dyDescent="0.4">
      <c r="A16720" s="5">
        <f>'2.Time_constants_correction'!B16724</f>
        <v>278.46666666666664</v>
      </c>
      <c r="B16720" s="5">
        <f>'2.Time_constants_correction'!F16724</f>
        <v>0</v>
      </c>
      <c r="D16720" s="5">
        <f t="shared" si="2349"/>
        <v>21593331.328296289</v>
      </c>
      <c r="E16720" s="5">
        <f t="shared" si="2350"/>
        <v>77543.684444444429</v>
      </c>
      <c r="F16720" s="5">
        <f t="shared" si="2351"/>
        <v>278.46666666666664</v>
      </c>
      <c r="G16720" s="5">
        <f t="shared" si="2343"/>
        <v>0</v>
      </c>
      <c r="H16720" s="5">
        <f t="shared" si="2344"/>
        <v>0</v>
      </c>
      <c r="I16720" s="5">
        <f t="shared" si="2345"/>
        <v>0</v>
      </c>
      <c r="J16720" s="5">
        <f t="shared" si="2346"/>
        <v>0</v>
      </c>
      <c r="K16720" s="5">
        <f t="shared" si="2347"/>
        <v>0</v>
      </c>
      <c r="L16720" s="5">
        <f t="shared" si="2348"/>
        <v>278.46666666666664</v>
      </c>
      <c r="M16720" s="5">
        <f>$K16720+'2.Time_constants_correction'!$H$11*(3*$G16720*$E16720+2*$H16720*$F16720+$I16720)</f>
        <v>0</v>
      </c>
      <c r="N16720" s="38">
        <f>$K16720+'2.Time_constants_correction'!$I$11*(3*$G16720*$E16720+2*$H16720*$F16720+$I16720)+'2.Time_constants_correction'!$I$13*(6*$G16720*$F16720+2*$H16720)</f>
        <v>0</v>
      </c>
      <c r="O16720" s="5">
        <f>$K16720+'2.Time_constants_correction'!$J$11*(3*$G16720*$E16720+2*$H16720*$F16720+$I16720)+'2.Time_constants_correction'!$J$13*(6*$G16720*$F16720+2*$H16720)+'2.Time_constants_correction'!$J$15*(6*$G16720)</f>
        <v>0</v>
      </c>
    </row>
    <row r="16721" spans="1:15" x14ac:dyDescent="0.4">
      <c r="A16721" s="5">
        <f>'2.Time_constants_correction'!B16725</f>
        <v>278.48333333333335</v>
      </c>
      <c r="B16721" s="5">
        <f>'2.Time_constants_correction'!F16725</f>
        <v>0</v>
      </c>
      <c r="D16721" s="5">
        <f t="shared" si="2349"/>
        <v>21597208.744578708</v>
      </c>
      <c r="E16721" s="5">
        <f t="shared" si="2350"/>
        <v>77552.966944444459</v>
      </c>
      <c r="F16721" s="5">
        <f t="shared" si="2351"/>
        <v>278.48333333333335</v>
      </c>
      <c r="G16721" s="5">
        <f t="shared" si="2343"/>
        <v>0</v>
      </c>
      <c r="H16721" s="5">
        <f t="shared" si="2344"/>
        <v>0</v>
      </c>
      <c r="I16721" s="5">
        <f t="shared" si="2345"/>
        <v>0</v>
      </c>
      <c r="J16721" s="5">
        <f t="shared" si="2346"/>
        <v>0</v>
      </c>
      <c r="K16721" s="5">
        <f t="shared" si="2347"/>
        <v>0</v>
      </c>
      <c r="L16721" s="5">
        <f t="shared" si="2348"/>
        <v>278.48333333333335</v>
      </c>
      <c r="M16721" s="5">
        <f>$K16721+'2.Time_constants_correction'!$H$11*(3*$G16721*$E16721+2*$H16721*$F16721+$I16721)</f>
        <v>0</v>
      </c>
      <c r="N16721" s="38">
        <f>$K16721+'2.Time_constants_correction'!$I$11*(3*$G16721*$E16721+2*$H16721*$F16721+$I16721)+'2.Time_constants_correction'!$I$13*(6*$G16721*$F16721+2*$H16721)</f>
        <v>0</v>
      </c>
      <c r="O16721" s="5">
        <f>$K16721+'2.Time_constants_correction'!$J$11*(3*$G16721*$E16721+2*$H16721*$F16721+$I16721)+'2.Time_constants_correction'!$J$13*(6*$G16721*$F16721+2*$H16721)+'2.Time_constants_correction'!$J$15*(6*$G16721)</f>
        <v>0</v>
      </c>
    </row>
    <row r="16722" spans="1:15" x14ac:dyDescent="0.4">
      <c r="A16722" s="5">
        <f>'2.Time_constants_correction'!B16726</f>
        <v>278.5</v>
      </c>
      <c r="B16722" s="5">
        <f>'2.Time_constants_correction'!F16726</f>
        <v>0</v>
      </c>
      <c r="D16722" s="5">
        <f t="shared" si="2349"/>
        <v>21601086.625</v>
      </c>
      <c r="E16722" s="5">
        <f t="shared" si="2350"/>
        <v>77562.25</v>
      </c>
      <c r="F16722" s="5">
        <f t="shared" si="2351"/>
        <v>278.5</v>
      </c>
      <c r="G16722" s="5">
        <f t="shared" ref="G16722:G16785" si="2352">INDEX(LINEST(B16717:B16728,D16717:F16728),3)</f>
        <v>0</v>
      </c>
      <c r="H16722" s="5">
        <f t="shared" ref="H16722:H16785" si="2353">INDEX(LINEST(B16717:B16728,D16717:F16728),2)</f>
        <v>0</v>
      </c>
      <c r="I16722" s="5">
        <f t="shared" ref="I16722:I16785" si="2354">INDEX(LINEST(B16717:B16728,D16717:F16728),1)</f>
        <v>0</v>
      </c>
      <c r="J16722" s="5">
        <f t="shared" ref="J16722:J16785" si="2355">INDEX(LINEST(B16717:B16728,D16717:F16728),4)</f>
        <v>0</v>
      </c>
      <c r="K16722" s="5">
        <f t="shared" ref="K16722:K16785" si="2356">G16722*$D16722+H16722*$E16722+I16722*$F16722+J16722</f>
        <v>0</v>
      </c>
      <c r="L16722" s="5">
        <f t="shared" ref="L16722:L16785" si="2357">F16722</f>
        <v>278.5</v>
      </c>
      <c r="M16722" s="5">
        <f>$K16722+'2.Time_constants_correction'!$H$11*(3*$G16722*$E16722+2*$H16722*$F16722+$I16722)</f>
        <v>0</v>
      </c>
      <c r="N16722" s="38">
        <f>$K16722+'2.Time_constants_correction'!$I$11*(3*$G16722*$E16722+2*$H16722*$F16722+$I16722)+'2.Time_constants_correction'!$I$13*(6*$G16722*$F16722+2*$H16722)</f>
        <v>0</v>
      </c>
      <c r="O16722" s="5">
        <f>$K16722+'2.Time_constants_correction'!$J$11*(3*$G16722*$E16722+2*$H16722*$F16722+$I16722)+'2.Time_constants_correction'!$J$13*(6*$G16722*$F16722+2*$H16722)+'2.Time_constants_correction'!$J$15*(6*$G16722)</f>
        <v>0</v>
      </c>
    </row>
    <row r="16723" spans="1:15" x14ac:dyDescent="0.4">
      <c r="A16723" s="5">
        <f>'2.Time_constants_correction'!B16727</f>
        <v>278.51666666666665</v>
      </c>
      <c r="B16723" s="5">
        <f>'2.Time_constants_correction'!F16727</f>
        <v>0</v>
      </c>
      <c r="D16723" s="5">
        <f t="shared" si="2349"/>
        <v>21604964.969587956</v>
      </c>
      <c r="E16723" s="5">
        <f t="shared" si="2350"/>
        <v>77571.533611111096</v>
      </c>
      <c r="F16723" s="5">
        <f t="shared" si="2351"/>
        <v>278.51666666666665</v>
      </c>
      <c r="G16723" s="5">
        <f t="shared" si="2352"/>
        <v>0</v>
      </c>
      <c r="H16723" s="5">
        <f t="shared" si="2353"/>
        <v>0</v>
      </c>
      <c r="I16723" s="5">
        <f t="shared" si="2354"/>
        <v>0</v>
      </c>
      <c r="J16723" s="5">
        <f t="shared" si="2355"/>
        <v>0</v>
      </c>
      <c r="K16723" s="5">
        <f t="shared" si="2356"/>
        <v>0</v>
      </c>
      <c r="L16723" s="5">
        <f t="shared" si="2357"/>
        <v>278.51666666666665</v>
      </c>
      <c r="M16723" s="5">
        <f>$K16723+'2.Time_constants_correction'!$H$11*(3*$G16723*$E16723+2*$H16723*$F16723+$I16723)</f>
        <v>0</v>
      </c>
      <c r="N16723" s="38">
        <f>$K16723+'2.Time_constants_correction'!$I$11*(3*$G16723*$E16723+2*$H16723*$F16723+$I16723)+'2.Time_constants_correction'!$I$13*(6*$G16723*$F16723+2*$H16723)</f>
        <v>0</v>
      </c>
      <c r="O16723" s="5">
        <f>$K16723+'2.Time_constants_correction'!$J$11*(3*$G16723*$E16723+2*$H16723*$F16723+$I16723)+'2.Time_constants_correction'!$J$13*(6*$G16723*$F16723+2*$H16723)+'2.Time_constants_correction'!$J$15*(6*$G16723)</f>
        <v>0</v>
      </c>
    </row>
    <row r="16724" spans="1:15" x14ac:dyDescent="0.4">
      <c r="A16724" s="5">
        <f>'2.Time_constants_correction'!B16728</f>
        <v>278.53333333333336</v>
      </c>
      <c r="B16724" s="5">
        <f>'2.Time_constants_correction'!F16728</f>
        <v>0</v>
      </c>
      <c r="D16724" s="5">
        <f t="shared" si="2349"/>
        <v>21608843.778370377</v>
      </c>
      <c r="E16724" s="5">
        <f t="shared" si="2350"/>
        <v>77580.817777777789</v>
      </c>
      <c r="F16724" s="5">
        <f t="shared" si="2351"/>
        <v>278.53333333333336</v>
      </c>
      <c r="G16724" s="5">
        <f t="shared" si="2352"/>
        <v>0</v>
      </c>
      <c r="H16724" s="5">
        <f t="shared" si="2353"/>
        <v>0</v>
      </c>
      <c r="I16724" s="5">
        <f t="shared" si="2354"/>
        <v>0</v>
      </c>
      <c r="J16724" s="5">
        <f t="shared" si="2355"/>
        <v>0</v>
      </c>
      <c r="K16724" s="5">
        <f t="shared" si="2356"/>
        <v>0</v>
      </c>
      <c r="L16724" s="5">
        <f t="shared" si="2357"/>
        <v>278.53333333333336</v>
      </c>
      <c r="M16724" s="5">
        <f>$K16724+'2.Time_constants_correction'!$H$11*(3*$G16724*$E16724+2*$H16724*$F16724+$I16724)</f>
        <v>0</v>
      </c>
      <c r="N16724" s="38">
        <f>$K16724+'2.Time_constants_correction'!$I$11*(3*$G16724*$E16724+2*$H16724*$F16724+$I16724)+'2.Time_constants_correction'!$I$13*(6*$G16724*$F16724+2*$H16724)</f>
        <v>0</v>
      </c>
      <c r="O16724" s="5">
        <f>$K16724+'2.Time_constants_correction'!$J$11*(3*$G16724*$E16724+2*$H16724*$F16724+$I16724)+'2.Time_constants_correction'!$J$13*(6*$G16724*$F16724+2*$H16724)+'2.Time_constants_correction'!$J$15*(6*$G16724)</f>
        <v>0</v>
      </c>
    </row>
    <row r="16725" spans="1:15" x14ac:dyDescent="0.4">
      <c r="A16725" s="5">
        <f>'2.Time_constants_correction'!B16729</f>
        <v>278.55</v>
      </c>
      <c r="B16725" s="5">
        <f>'2.Time_constants_correction'!F16729</f>
        <v>0</v>
      </c>
      <c r="D16725" s="5">
        <f t="shared" si="2349"/>
        <v>21612723.051375002</v>
      </c>
      <c r="E16725" s="5">
        <f t="shared" si="2350"/>
        <v>77590.102500000008</v>
      </c>
      <c r="F16725" s="5">
        <f t="shared" si="2351"/>
        <v>278.55</v>
      </c>
      <c r="G16725" s="5">
        <f t="shared" si="2352"/>
        <v>0</v>
      </c>
      <c r="H16725" s="5">
        <f t="shared" si="2353"/>
        <v>0</v>
      </c>
      <c r="I16725" s="5">
        <f t="shared" si="2354"/>
        <v>0</v>
      </c>
      <c r="J16725" s="5">
        <f t="shared" si="2355"/>
        <v>0</v>
      </c>
      <c r="K16725" s="5">
        <f t="shared" si="2356"/>
        <v>0</v>
      </c>
      <c r="L16725" s="5">
        <f t="shared" si="2357"/>
        <v>278.55</v>
      </c>
      <c r="M16725" s="5">
        <f>$K16725+'2.Time_constants_correction'!$H$11*(3*$G16725*$E16725+2*$H16725*$F16725+$I16725)</f>
        <v>0</v>
      </c>
      <c r="N16725" s="38">
        <f>$K16725+'2.Time_constants_correction'!$I$11*(3*$G16725*$E16725+2*$H16725*$F16725+$I16725)+'2.Time_constants_correction'!$I$13*(6*$G16725*$F16725+2*$H16725)</f>
        <v>0</v>
      </c>
      <c r="O16725" s="5">
        <f>$K16725+'2.Time_constants_correction'!$J$11*(3*$G16725*$E16725+2*$H16725*$F16725+$I16725)+'2.Time_constants_correction'!$J$13*(6*$G16725*$F16725+2*$H16725)+'2.Time_constants_correction'!$J$15*(6*$G16725)</f>
        <v>0</v>
      </c>
    </row>
    <row r="16726" spans="1:15" x14ac:dyDescent="0.4">
      <c r="A16726" s="5">
        <f>'2.Time_constants_correction'!B16730</f>
        <v>278.56666666666666</v>
      </c>
      <c r="B16726" s="5">
        <f>'2.Time_constants_correction'!F16730</f>
        <v>0</v>
      </c>
      <c r="D16726" s="5">
        <f t="shared" si="2349"/>
        <v>21616602.788629629</v>
      </c>
      <c r="E16726" s="5">
        <f t="shared" si="2350"/>
        <v>77599.387777777782</v>
      </c>
      <c r="F16726" s="5">
        <f t="shared" si="2351"/>
        <v>278.56666666666666</v>
      </c>
      <c r="G16726" s="5">
        <f t="shared" si="2352"/>
        <v>0</v>
      </c>
      <c r="H16726" s="5">
        <f t="shared" si="2353"/>
        <v>0</v>
      </c>
      <c r="I16726" s="5">
        <f t="shared" si="2354"/>
        <v>0</v>
      </c>
      <c r="J16726" s="5">
        <f t="shared" si="2355"/>
        <v>0</v>
      </c>
      <c r="K16726" s="5">
        <f t="shared" si="2356"/>
        <v>0</v>
      </c>
      <c r="L16726" s="5">
        <f t="shared" si="2357"/>
        <v>278.56666666666666</v>
      </c>
      <c r="M16726" s="5">
        <f>$K16726+'2.Time_constants_correction'!$H$11*(3*$G16726*$E16726+2*$H16726*$F16726+$I16726)</f>
        <v>0</v>
      </c>
      <c r="N16726" s="38">
        <f>$K16726+'2.Time_constants_correction'!$I$11*(3*$G16726*$E16726+2*$H16726*$F16726+$I16726)+'2.Time_constants_correction'!$I$13*(6*$G16726*$F16726+2*$H16726)</f>
        <v>0</v>
      </c>
      <c r="O16726" s="5">
        <f>$K16726+'2.Time_constants_correction'!$J$11*(3*$G16726*$E16726+2*$H16726*$F16726+$I16726)+'2.Time_constants_correction'!$J$13*(6*$G16726*$F16726+2*$H16726)+'2.Time_constants_correction'!$J$15*(6*$G16726)</f>
        <v>0</v>
      </c>
    </row>
    <row r="16727" spans="1:15" x14ac:dyDescent="0.4">
      <c r="A16727" s="5">
        <f>'2.Time_constants_correction'!B16731</f>
        <v>278.58333333333331</v>
      </c>
      <c r="B16727" s="5">
        <f>'2.Time_constants_correction'!F16731</f>
        <v>0</v>
      </c>
      <c r="D16727" s="5">
        <f t="shared" si="2349"/>
        <v>21620482.99016203</v>
      </c>
      <c r="E16727" s="5">
        <f t="shared" si="2350"/>
        <v>77608.673611111095</v>
      </c>
      <c r="F16727" s="5">
        <f t="shared" si="2351"/>
        <v>278.58333333333331</v>
      </c>
      <c r="G16727" s="5">
        <f t="shared" si="2352"/>
        <v>0</v>
      </c>
      <c r="H16727" s="5">
        <f t="shared" si="2353"/>
        <v>0</v>
      </c>
      <c r="I16727" s="5">
        <f t="shared" si="2354"/>
        <v>0</v>
      </c>
      <c r="J16727" s="5">
        <f t="shared" si="2355"/>
        <v>0</v>
      </c>
      <c r="K16727" s="5">
        <f t="shared" si="2356"/>
        <v>0</v>
      </c>
      <c r="L16727" s="5">
        <f t="shared" si="2357"/>
        <v>278.58333333333331</v>
      </c>
      <c r="M16727" s="5">
        <f>$K16727+'2.Time_constants_correction'!$H$11*(3*$G16727*$E16727+2*$H16727*$F16727+$I16727)</f>
        <v>0</v>
      </c>
      <c r="N16727" s="38">
        <f>$K16727+'2.Time_constants_correction'!$I$11*(3*$G16727*$E16727+2*$H16727*$F16727+$I16727)+'2.Time_constants_correction'!$I$13*(6*$G16727*$F16727+2*$H16727)</f>
        <v>0</v>
      </c>
      <c r="O16727" s="5">
        <f>$K16727+'2.Time_constants_correction'!$J$11*(3*$G16727*$E16727+2*$H16727*$F16727+$I16727)+'2.Time_constants_correction'!$J$13*(6*$G16727*$F16727+2*$H16727)+'2.Time_constants_correction'!$J$15*(6*$G16727)</f>
        <v>0</v>
      </c>
    </row>
    <row r="16728" spans="1:15" x14ac:dyDescent="0.4">
      <c r="A16728" s="5">
        <f>'2.Time_constants_correction'!B16732</f>
        <v>278.60000000000002</v>
      </c>
      <c r="B16728" s="5">
        <f>'2.Time_constants_correction'!F16732</f>
        <v>0</v>
      </c>
      <c r="D16728" s="5">
        <f t="shared" si="2349"/>
        <v>21624363.656000003</v>
      </c>
      <c r="E16728" s="5">
        <f t="shared" si="2350"/>
        <v>77617.960000000006</v>
      </c>
      <c r="F16728" s="5">
        <f t="shared" si="2351"/>
        <v>278.60000000000002</v>
      </c>
      <c r="G16728" s="5">
        <f t="shared" si="2352"/>
        <v>0</v>
      </c>
      <c r="H16728" s="5">
        <f t="shared" si="2353"/>
        <v>0</v>
      </c>
      <c r="I16728" s="5">
        <f t="shared" si="2354"/>
        <v>0</v>
      </c>
      <c r="J16728" s="5">
        <f t="shared" si="2355"/>
        <v>0</v>
      </c>
      <c r="K16728" s="5">
        <f t="shared" si="2356"/>
        <v>0</v>
      </c>
      <c r="L16728" s="5">
        <f t="shared" si="2357"/>
        <v>278.60000000000002</v>
      </c>
      <c r="M16728" s="5">
        <f>$K16728+'2.Time_constants_correction'!$H$11*(3*$G16728*$E16728+2*$H16728*$F16728+$I16728)</f>
        <v>0</v>
      </c>
      <c r="N16728" s="38">
        <f>$K16728+'2.Time_constants_correction'!$I$11*(3*$G16728*$E16728+2*$H16728*$F16728+$I16728)+'2.Time_constants_correction'!$I$13*(6*$G16728*$F16728+2*$H16728)</f>
        <v>0</v>
      </c>
      <c r="O16728" s="5">
        <f>$K16728+'2.Time_constants_correction'!$J$11*(3*$G16728*$E16728+2*$H16728*$F16728+$I16728)+'2.Time_constants_correction'!$J$13*(6*$G16728*$F16728+2*$H16728)+'2.Time_constants_correction'!$J$15*(6*$G16728)</f>
        <v>0</v>
      </c>
    </row>
    <row r="16729" spans="1:15" x14ac:dyDescent="0.4">
      <c r="A16729" s="5">
        <f>'2.Time_constants_correction'!B16733</f>
        <v>278.61666666666667</v>
      </c>
      <c r="B16729" s="5">
        <f>'2.Time_constants_correction'!F16733</f>
        <v>0</v>
      </c>
      <c r="D16729" s="5">
        <f t="shared" si="2349"/>
        <v>21628244.786171295</v>
      </c>
      <c r="E16729" s="5">
        <f t="shared" si="2350"/>
        <v>77627.246944444443</v>
      </c>
      <c r="F16729" s="5">
        <f t="shared" si="2351"/>
        <v>278.61666666666667</v>
      </c>
      <c r="G16729" s="5">
        <f t="shared" si="2352"/>
        <v>0</v>
      </c>
      <c r="H16729" s="5">
        <f t="shared" si="2353"/>
        <v>0</v>
      </c>
      <c r="I16729" s="5">
        <f t="shared" si="2354"/>
        <v>0</v>
      </c>
      <c r="J16729" s="5">
        <f t="shared" si="2355"/>
        <v>0</v>
      </c>
      <c r="K16729" s="5">
        <f t="shared" si="2356"/>
        <v>0</v>
      </c>
      <c r="L16729" s="5">
        <f t="shared" si="2357"/>
        <v>278.61666666666667</v>
      </c>
      <c r="M16729" s="5">
        <f>$K16729+'2.Time_constants_correction'!$H$11*(3*$G16729*$E16729+2*$H16729*$F16729+$I16729)</f>
        <v>0</v>
      </c>
      <c r="N16729" s="38">
        <f>$K16729+'2.Time_constants_correction'!$I$11*(3*$G16729*$E16729+2*$H16729*$F16729+$I16729)+'2.Time_constants_correction'!$I$13*(6*$G16729*$F16729+2*$H16729)</f>
        <v>0</v>
      </c>
      <c r="O16729" s="5">
        <f>$K16729+'2.Time_constants_correction'!$J$11*(3*$G16729*$E16729+2*$H16729*$F16729+$I16729)+'2.Time_constants_correction'!$J$13*(6*$G16729*$F16729+2*$H16729)+'2.Time_constants_correction'!$J$15*(6*$G16729)</f>
        <v>0</v>
      </c>
    </row>
    <row r="16730" spans="1:15" x14ac:dyDescent="0.4">
      <c r="A16730" s="5">
        <f>'2.Time_constants_correction'!B16734</f>
        <v>278.63333333333333</v>
      </c>
      <c r="B16730" s="5">
        <f>'2.Time_constants_correction'!F16734</f>
        <v>0</v>
      </c>
      <c r="D16730" s="5">
        <f t="shared" si="2349"/>
        <v>21632126.380703699</v>
      </c>
      <c r="E16730" s="5">
        <f t="shared" si="2350"/>
        <v>77636.534444444434</v>
      </c>
      <c r="F16730" s="5">
        <f t="shared" si="2351"/>
        <v>278.63333333333333</v>
      </c>
      <c r="G16730" s="5">
        <f t="shared" si="2352"/>
        <v>0</v>
      </c>
      <c r="H16730" s="5">
        <f t="shared" si="2353"/>
        <v>0</v>
      </c>
      <c r="I16730" s="5">
        <f t="shared" si="2354"/>
        <v>0</v>
      </c>
      <c r="J16730" s="5">
        <f t="shared" si="2355"/>
        <v>0</v>
      </c>
      <c r="K16730" s="5">
        <f t="shared" si="2356"/>
        <v>0</v>
      </c>
      <c r="L16730" s="5">
        <f t="shared" si="2357"/>
        <v>278.63333333333333</v>
      </c>
      <c r="M16730" s="5">
        <f>$K16730+'2.Time_constants_correction'!$H$11*(3*$G16730*$E16730+2*$H16730*$F16730+$I16730)</f>
        <v>0</v>
      </c>
      <c r="N16730" s="38">
        <f>$K16730+'2.Time_constants_correction'!$I$11*(3*$G16730*$E16730+2*$H16730*$F16730+$I16730)+'2.Time_constants_correction'!$I$13*(6*$G16730*$F16730+2*$H16730)</f>
        <v>0</v>
      </c>
      <c r="O16730" s="5">
        <f>$K16730+'2.Time_constants_correction'!$J$11*(3*$G16730*$E16730+2*$H16730*$F16730+$I16730)+'2.Time_constants_correction'!$J$13*(6*$G16730*$F16730+2*$H16730)+'2.Time_constants_correction'!$J$15*(6*$G16730)</f>
        <v>0</v>
      </c>
    </row>
    <row r="16731" spans="1:15" x14ac:dyDescent="0.4">
      <c r="A16731" s="5">
        <f>'2.Time_constants_correction'!B16735</f>
        <v>278.64999999999998</v>
      </c>
      <c r="B16731" s="5">
        <f>'2.Time_constants_correction'!F16735</f>
        <v>0</v>
      </c>
      <c r="D16731" s="5">
        <f t="shared" si="2349"/>
        <v>21636008.439624991</v>
      </c>
      <c r="E16731" s="5">
        <f t="shared" si="2350"/>
        <v>77645.82249999998</v>
      </c>
      <c r="F16731" s="5">
        <f t="shared" si="2351"/>
        <v>278.64999999999998</v>
      </c>
      <c r="G16731" s="5">
        <f t="shared" si="2352"/>
        <v>0</v>
      </c>
      <c r="H16731" s="5">
        <f t="shared" si="2353"/>
        <v>0</v>
      </c>
      <c r="I16731" s="5">
        <f t="shared" si="2354"/>
        <v>0</v>
      </c>
      <c r="J16731" s="5">
        <f t="shared" si="2355"/>
        <v>0</v>
      </c>
      <c r="K16731" s="5">
        <f t="shared" si="2356"/>
        <v>0</v>
      </c>
      <c r="L16731" s="5">
        <f t="shared" si="2357"/>
        <v>278.64999999999998</v>
      </c>
      <c r="M16731" s="5">
        <f>$K16731+'2.Time_constants_correction'!$H$11*(3*$G16731*$E16731+2*$H16731*$F16731+$I16731)</f>
        <v>0</v>
      </c>
      <c r="N16731" s="38">
        <f>$K16731+'2.Time_constants_correction'!$I$11*(3*$G16731*$E16731+2*$H16731*$F16731+$I16731)+'2.Time_constants_correction'!$I$13*(6*$G16731*$F16731+2*$H16731)</f>
        <v>0</v>
      </c>
      <c r="O16731" s="5">
        <f>$K16731+'2.Time_constants_correction'!$J$11*(3*$G16731*$E16731+2*$H16731*$F16731+$I16731)+'2.Time_constants_correction'!$J$13*(6*$G16731*$F16731+2*$H16731)+'2.Time_constants_correction'!$J$15*(6*$G16731)</f>
        <v>0</v>
      </c>
    </row>
    <row r="16732" spans="1:15" x14ac:dyDescent="0.4">
      <c r="A16732" s="5">
        <f>'2.Time_constants_correction'!B16736</f>
        <v>278.66666666666669</v>
      </c>
      <c r="B16732" s="5">
        <f>'2.Time_constants_correction'!F16736</f>
        <v>0</v>
      </c>
      <c r="D16732" s="5">
        <f t="shared" si="2349"/>
        <v>21639890.962962966</v>
      </c>
      <c r="E16732" s="5">
        <f t="shared" si="2350"/>
        <v>77655.111111111124</v>
      </c>
      <c r="F16732" s="5">
        <f t="shared" si="2351"/>
        <v>278.66666666666669</v>
      </c>
      <c r="G16732" s="5">
        <f t="shared" si="2352"/>
        <v>0</v>
      </c>
      <c r="H16732" s="5">
        <f t="shared" si="2353"/>
        <v>0</v>
      </c>
      <c r="I16732" s="5">
        <f t="shared" si="2354"/>
        <v>0</v>
      </c>
      <c r="J16732" s="5">
        <f t="shared" si="2355"/>
        <v>0</v>
      </c>
      <c r="K16732" s="5">
        <f t="shared" si="2356"/>
        <v>0</v>
      </c>
      <c r="L16732" s="5">
        <f t="shared" si="2357"/>
        <v>278.66666666666669</v>
      </c>
      <c r="M16732" s="5">
        <f>$K16732+'2.Time_constants_correction'!$H$11*(3*$G16732*$E16732+2*$H16732*$F16732+$I16732)</f>
        <v>0</v>
      </c>
      <c r="N16732" s="38">
        <f>$K16732+'2.Time_constants_correction'!$I$11*(3*$G16732*$E16732+2*$H16732*$F16732+$I16732)+'2.Time_constants_correction'!$I$13*(6*$G16732*$F16732+2*$H16732)</f>
        <v>0</v>
      </c>
      <c r="O16732" s="5">
        <f>$K16732+'2.Time_constants_correction'!$J$11*(3*$G16732*$E16732+2*$H16732*$F16732+$I16732)+'2.Time_constants_correction'!$J$13*(6*$G16732*$F16732+2*$H16732)+'2.Time_constants_correction'!$J$15*(6*$G16732)</f>
        <v>0</v>
      </c>
    </row>
    <row r="16733" spans="1:15" x14ac:dyDescent="0.4">
      <c r="A16733" s="5">
        <f>'2.Time_constants_correction'!B16737</f>
        <v>278.68333333333334</v>
      </c>
      <c r="B16733" s="5">
        <f>'2.Time_constants_correction'!F16737</f>
        <v>0</v>
      </c>
      <c r="D16733" s="5">
        <f t="shared" si="2349"/>
        <v>21643773.95074537</v>
      </c>
      <c r="E16733" s="5">
        <f t="shared" si="2350"/>
        <v>77664.400277777779</v>
      </c>
      <c r="F16733" s="5">
        <f t="shared" si="2351"/>
        <v>278.68333333333334</v>
      </c>
      <c r="G16733" s="5">
        <f t="shared" si="2352"/>
        <v>0</v>
      </c>
      <c r="H16733" s="5">
        <f t="shared" si="2353"/>
        <v>0</v>
      </c>
      <c r="I16733" s="5">
        <f t="shared" si="2354"/>
        <v>0</v>
      </c>
      <c r="J16733" s="5">
        <f t="shared" si="2355"/>
        <v>0</v>
      </c>
      <c r="K16733" s="5">
        <f t="shared" si="2356"/>
        <v>0</v>
      </c>
      <c r="L16733" s="5">
        <f t="shared" si="2357"/>
        <v>278.68333333333334</v>
      </c>
      <c r="M16733" s="5">
        <f>$K16733+'2.Time_constants_correction'!$H$11*(3*$G16733*$E16733+2*$H16733*$F16733+$I16733)</f>
        <v>0</v>
      </c>
      <c r="N16733" s="38">
        <f>$K16733+'2.Time_constants_correction'!$I$11*(3*$G16733*$E16733+2*$H16733*$F16733+$I16733)+'2.Time_constants_correction'!$I$13*(6*$G16733*$F16733+2*$H16733)</f>
        <v>0</v>
      </c>
      <c r="O16733" s="5">
        <f>$K16733+'2.Time_constants_correction'!$J$11*(3*$G16733*$E16733+2*$H16733*$F16733+$I16733)+'2.Time_constants_correction'!$J$13*(6*$G16733*$F16733+2*$H16733)+'2.Time_constants_correction'!$J$15*(6*$G16733)</f>
        <v>0</v>
      </c>
    </row>
    <row r="16734" spans="1:15" x14ac:dyDescent="0.4">
      <c r="A16734" s="5">
        <f>'2.Time_constants_correction'!B16738</f>
        <v>278.7</v>
      </c>
      <c r="B16734" s="5">
        <f>'2.Time_constants_correction'!F16738</f>
        <v>0</v>
      </c>
      <c r="D16734" s="5">
        <f t="shared" si="2349"/>
        <v>21647657.402999997</v>
      </c>
      <c r="E16734" s="5">
        <f t="shared" si="2350"/>
        <v>77673.689999999988</v>
      </c>
      <c r="F16734" s="5">
        <f t="shared" si="2351"/>
        <v>278.7</v>
      </c>
      <c r="G16734" s="5">
        <f t="shared" si="2352"/>
        <v>0</v>
      </c>
      <c r="H16734" s="5">
        <f t="shared" si="2353"/>
        <v>0</v>
      </c>
      <c r="I16734" s="5">
        <f t="shared" si="2354"/>
        <v>0</v>
      </c>
      <c r="J16734" s="5">
        <f t="shared" si="2355"/>
        <v>0</v>
      </c>
      <c r="K16734" s="5">
        <f t="shared" si="2356"/>
        <v>0</v>
      </c>
      <c r="L16734" s="5">
        <f t="shared" si="2357"/>
        <v>278.7</v>
      </c>
      <c r="M16734" s="5">
        <f>$K16734+'2.Time_constants_correction'!$H$11*(3*$G16734*$E16734+2*$H16734*$F16734+$I16734)</f>
        <v>0</v>
      </c>
      <c r="N16734" s="38">
        <f>$K16734+'2.Time_constants_correction'!$I$11*(3*$G16734*$E16734+2*$H16734*$F16734+$I16734)+'2.Time_constants_correction'!$I$13*(6*$G16734*$F16734+2*$H16734)</f>
        <v>0</v>
      </c>
      <c r="O16734" s="5">
        <f>$K16734+'2.Time_constants_correction'!$J$11*(3*$G16734*$E16734+2*$H16734*$F16734+$I16734)+'2.Time_constants_correction'!$J$13*(6*$G16734*$F16734+2*$H16734)+'2.Time_constants_correction'!$J$15*(6*$G16734)</f>
        <v>0</v>
      </c>
    </row>
    <row r="16735" spans="1:15" x14ac:dyDescent="0.4">
      <c r="A16735" s="5">
        <f>'2.Time_constants_correction'!B16739</f>
        <v>278.71666666666664</v>
      </c>
      <c r="B16735" s="5">
        <f>'2.Time_constants_correction'!F16739</f>
        <v>0</v>
      </c>
      <c r="D16735" s="5">
        <f t="shared" si="2349"/>
        <v>21651541.319754623</v>
      </c>
      <c r="E16735" s="5">
        <f t="shared" si="2350"/>
        <v>77682.980277777766</v>
      </c>
      <c r="F16735" s="5">
        <f t="shared" si="2351"/>
        <v>278.71666666666664</v>
      </c>
      <c r="G16735" s="5">
        <f t="shared" si="2352"/>
        <v>0</v>
      </c>
      <c r="H16735" s="5">
        <f t="shared" si="2353"/>
        <v>0</v>
      </c>
      <c r="I16735" s="5">
        <f t="shared" si="2354"/>
        <v>0</v>
      </c>
      <c r="J16735" s="5">
        <f t="shared" si="2355"/>
        <v>0</v>
      </c>
      <c r="K16735" s="5">
        <f t="shared" si="2356"/>
        <v>0</v>
      </c>
      <c r="L16735" s="5">
        <f t="shared" si="2357"/>
        <v>278.71666666666664</v>
      </c>
      <c r="M16735" s="5">
        <f>$K16735+'2.Time_constants_correction'!$H$11*(3*$G16735*$E16735+2*$H16735*$F16735+$I16735)</f>
        <v>0</v>
      </c>
      <c r="N16735" s="38">
        <f>$K16735+'2.Time_constants_correction'!$I$11*(3*$G16735*$E16735+2*$H16735*$F16735+$I16735)+'2.Time_constants_correction'!$I$13*(6*$G16735*$F16735+2*$H16735)</f>
        <v>0</v>
      </c>
      <c r="O16735" s="5">
        <f>$K16735+'2.Time_constants_correction'!$J$11*(3*$G16735*$E16735+2*$H16735*$F16735+$I16735)+'2.Time_constants_correction'!$J$13*(6*$G16735*$F16735+2*$H16735)+'2.Time_constants_correction'!$J$15*(6*$G16735)</f>
        <v>0</v>
      </c>
    </row>
    <row r="16736" spans="1:15" x14ac:dyDescent="0.4">
      <c r="A16736" s="5">
        <f>'2.Time_constants_correction'!B16740</f>
        <v>278.73333333333335</v>
      </c>
      <c r="B16736" s="5">
        <f>'2.Time_constants_correction'!F16740</f>
        <v>0</v>
      </c>
      <c r="D16736" s="5">
        <f t="shared" si="2349"/>
        <v>21655425.701037038</v>
      </c>
      <c r="E16736" s="5">
        <f t="shared" si="2350"/>
        <v>77692.271111111113</v>
      </c>
      <c r="F16736" s="5">
        <f t="shared" si="2351"/>
        <v>278.73333333333335</v>
      </c>
      <c r="G16736" s="5">
        <f t="shared" si="2352"/>
        <v>0</v>
      </c>
      <c r="H16736" s="5">
        <f t="shared" si="2353"/>
        <v>0</v>
      </c>
      <c r="I16736" s="5">
        <f t="shared" si="2354"/>
        <v>0</v>
      </c>
      <c r="J16736" s="5">
        <f t="shared" si="2355"/>
        <v>0</v>
      </c>
      <c r="K16736" s="5">
        <f t="shared" si="2356"/>
        <v>0</v>
      </c>
      <c r="L16736" s="5">
        <f t="shared" si="2357"/>
        <v>278.73333333333335</v>
      </c>
      <c r="M16736" s="5">
        <f>$K16736+'2.Time_constants_correction'!$H$11*(3*$G16736*$E16736+2*$H16736*$F16736+$I16736)</f>
        <v>0</v>
      </c>
      <c r="N16736" s="38">
        <f>$K16736+'2.Time_constants_correction'!$I$11*(3*$G16736*$E16736+2*$H16736*$F16736+$I16736)+'2.Time_constants_correction'!$I$13*(6*$G16736*$F16736+2*$H16736)</f>
        <v>0</v>
      </c>
      <c r="O16736" s="5">
        <f>$K16736+'2.Time_constants_correction'!$J$11*(3*$G16736*$E16736+2*$H16736*$F16736+$I16736)+'2.Time_constants_correction'!$J$13*(6*$G16736*$F16736+2*$H16736)+'2.Time_constants_correction'!$J$15*(6*$G16736)</f>
        <v>0</v>
      </c>
    </row>
    <row r="16737" spans="1:15" x14ac:dyDescent="0.4">
      <c r="A16737" s="5">
        <f>'2.Time_constants_correction'!B16741</f>
        <v>278.75</v>
      </c>
      <c r="B16737" s="5">
        <f>'2.Time_constants_correction'!F16741</f>
        <v>0</v>
      </c>
      <c r="D16737" s="5">
        <f t="shared" si="2349"/>
        <v>21659310.546875</v>
      </c>
      <c r="E16737" s="5">
        <f t="shared" si="2350"/>
        <v>77701.5625</v>
      </c>
      <c r="F16737" s="5">
        <f t="shared" si="2351"/>
        <v>278.75</v>
      </c>
      <c r="G16737" s="5">
        <f t="shared" si="2352"/>
        <v>0</v>
      </c>
      <c r="H16737" s="5">
        <f t="shared" si="2353"/>
        <v>0</v>
      </c>
      <c r="I16737" s="5">
        <f t="shared" si="2354"/>
        <v>0</v>
      </c>
      <c r="J16737" s="5">
        <f t="shared" si="2355"/>
        <v>0</v>
      </c>
      <c r="K16737" s="5">
        <f t="shared" si="2356"/>
        <v>0</v>
      </c>
      <c r="L16737" s="5">
        <f t="shared" si="2357"/>
        <v>278.75</v>
      </c>
      <c r="M16737" s="5">
        <f>$K16737+'2.Time_constants_correction'!$H$11*(3*$G16737*$E16737+2*$H16737*$F16737+$I16737)</f>
        <v>0</v>
      </c>
      <c r="N16737" s="38">
        <f>$K16737+'2.Time_constants_correction'!$I$11*(3*$G16737*$E16737+2*$H16737*$F16737+$I16737)+'2.Time_constants_correction'!$I$13*(6*$G16737*$F16737+2*$H16737)</f>
        <v>0</v>
      </c>
      <c r="O16737" s="5">
        <f>$K16737+'2.Time_constants_correction'!$J$11*(3*$G16737*$E16737+2*$H16737*$F16737+$I16737)+'2.Time_constants_correction'!$J$13*(6*$G16737*$F16737+2*$H16737)+'2.Time_constants_correction'!$J$15*(6*$G16737)</f>
        <v>0</v>
      </c>
    </row>
    <row r="16738" spans="1:15" x14ac:dyDescent="0.4">
      <c r="A16738" s="5">
        <f>'2.Time_constants_correction'!B16742</f>
        <v>278.76666666666665</v>
      </c>
      <c r="B16738" s="5">
        <f>'2.Time_constants_correction'!F16742</f>
        <v>0</v>
      </c>
      <c r="D16738" s="5">
        <f t="shared" si="2349"/>
        <v>21663195.857296295</v>
      </c>
      <c r="E16738" s="5">
        <f t="shared" si="2350"/>
        <v>77710.854444444441</v>
      </c>
      <c r="F16738" s="5">
        <f t="shared" si="2351"/>
        <v>278.76666666666665</v>
      </c>
      <c r="G16738" s="5">
        <f t="shared" si="2352"/>
        <v>0</v>
      </c>
      <c r="H16738" s="5">
        <f t="shared" si="2353"/>
        <v>0</v>
      </c>
      <c r="I16738" s="5">
        <f t="shared" si="2354"/>
        <v>0</v>
      </c>
      <c r="J16738" s="5">
        <f t="shared" si="2355"/>
        <v>0</v>
      </c>
      <c r="K16738" s="5">
        <f t="shared" si="2356"/>
        <v>0</v>
      </c>
      <c r="L16738" s="5">
        <f t="shared" si="2357"/>
        <v>278.76666666666665</v>
      </c>
      <c r="M16738" s="5">
        <f>$K16738+'2.Time_constants_correction'!$H$11*(3*$G16738*$E16738+2*$H16738*$F16738+$I16738)</f>
        <v>0</v>
      </c>
      <c r="N16738" s="38">
        <f>$K16738+'2.Time_constants_correction'!$I$11*(3*$G16738*$E16738+2*$H16738*$F16738+$I16738)+'2.Time_constants_correction'!$I$13*(6*$G16738*$F16738+2*$H16738)</f>
        <v>0</v>
      </c>
      <c r="O16738" s="5">
        <f>$K16738+'2.Time_constants_correction'!$J$11*(3*$G16738*$E16738+2*$H16738*$F16738+$I16738)+'2.Time_constants_correction'!$J$13*(6*$G16738*$F16738+2*$H16738)+'2.Time_constants_correction'!$J$15*(6*$G16738)</f>
        <v>0</v>
      </c>
    </row>
    <row r="16739" spans="1:15" x14ac:dyDescent="0.4">
      <c r="A16739" s="5">
        <f>'2.Time_constants_correction'!B16743</f>
        <v>278.78333333333336</v>
      </c>
      <c r="B16739" s="5">
        <f>'2.Time_constants_correction'!F16743</f>
        <v>0</v>
      </c>
      <c r="D16739" s="5">
        <f t="shared" si="2349"/>
        <v>21667081.632328711</v>
      </c>
      <c r="E16739" s="5">
        <f t="shared" si="2350"/>
        <v>77720.146944444466</v>
      </c>
      <c r="F16739" s="5">
        <f t="shared" si="2351"/>
        <v>278.78333333333336</v>
      </c>
      <c r="G16739" s="5">
        <f t="shared" si="2352"/>
        <v>0</v>
      </c>
      <c r="H16739" s="5">
        <f t="shared" si="2353"/>
        <v>0</v>
      </c>
      <c r="I16739" s="5">
        <f t="shared" si="2354"/>
        <v>0</v>
      </c>
      <c r="J16739" s="5">
        <f t="shared" si="2355"/>
        <v>0</v>
      </c>
      <c r="K16739" s="5">
        <f t="shared" si="2356"/>
        <v>0</v>
      </c>
      <c r="L16739" s="5">
        <f t="shared" si="2357"/>
        <v>278.78333333333336</v>
      </c>
      <c r="M16739" s="5">
        <f>$K16739+'2.Time_constants_correction'!$H$11*(3*$G16739*$E16739+2*$H16739*$F16739+$I16739)</f>
        <v>0</v>
      </c>
      <c r="N16739" s="38">
        <f>$K16739+'2.Time_constants_correction'!$I$11*(3*$G16739*$E16739+2*$H16739*$F16739+$I16739)+'2.Time_constants_correction'!$I$13*(6*$G16739*$F16739+2*$H16739)</f>
        <v>0</v>
      </c>
      <c r="O16739" s="5">
        <f>$K16739+'2.Time_constants_correction'!$J$11*(3*$G16739*$E16739+2*$H16739*$F16739+$I16739)+'2.Time_constants_correction'!$J$13*(6*$G16739*$F16739+2*$H16739)+'2.Time_constants_correction'!$J$15*(6*$G16739)</f>
        <v>0</v>
      </c>
    </row>
    <row r="16740" spans="1:15" x14ac:dyDescent="0.4">
      <c r="A16740" s="5">
        <f>'2.Time_constants_correction'!B16744</f>
        <v>278.8</v>
      </c>
      <c r="B16740" s="5">
        <f>'2.Time_constants_correction'!F16744</f>
        <v>0</v>
      </c>
      <c r="D16740" s="5">
        <f t="shared" si="2349"/>
        <v>21670967.872000001</v>
      </c>
      <c r="E16740" s="5">
        <f t="shared" si="2350"/>
        <v>77729.440000000002</v>
      </c>
      <c r="F16740" s="5">
        <f t="shared" si="2351"/>
        <v>278.8</v>
      </c>
      <c r="G16740" s="5">
        <f t="shared" si="2352"/>
        <v>0</v>
      </c>
      <c r="H16740" s="5">
        <f t="shared" si="2353"/>
        <v>0</v>
      </c>
      <c r="I16740" s="5">
        <f t="shared" si="2354"/>
        <v>0</v>
      </c>
      <c r="J16740" s="5">
        <f t="shared" si="2355"/>
        <v>0</v>
      </c>
      <c r="K16740" s="5">
        <f t="shared" si="2356"/>
        <v>0</v>
      </c>
      <c r="L16740" s="5">
        <f t="shared" si="2357"/>
        <v>278.8</v>
      </c>
      <c r="M16740" s="5">
        <f>$K16740+'2.Time_constants_correction'!$H$11*(3*$G16740*$E16740+2*$H16740*$F16740+$I16740)</f>
        <v>0</v>
      </c>
      <c r="N16740" s="38">
        <f>$K16740+'2.Time_constants_correction'!$I$11*(3*$G16740*$E16740+2*$H16740*$F16740+$I16740)+'2.Time_constants_correction'!$I$13*(6*$G16740*$F16740+2*$H16740)</f>
        <v>0</v>
      </c>
      <c r="O16740" s="5">
        <f>$K16740+'2.Time_constants_correction'!$J$11*(3*$G16740*$E16740+2*$H16740*$F16740+$I16740)+'2.Time_constants_correction'!$J$13*(6*$G16740*$F16740+2*$H16740)+'2.Time_constants_correction'!$J$15*(6*$G16740)</f>
        <v>0</v>
      </c>
    </row>
    <row r="16741" spans="1:15" x14ac:dyDescent="0.4">
      <c r="A16741" s="5">
        <f>'2.Time_constants_correction'!B16745</f>
        <v>278.81666666666666</v>
      </c>
      <c r="B16741" s="5">
        <f>'2.Time_constants_correction'!F16745</f>
        <v>0</v>
      </c>
      <c r="D16741" s="5">
        <f t="shared" si="2349"/>
        <v>21674854.576337963</v>
      </c>
      <c r="E16741" s="5">
        <f t="shared" si="2350"/>
        <v>77738.733611111107</v>
      </c>
      <c r="F16741" s="5">
        <f t="shared" si="2351"/>
        <v>278.81666666666666</v>
      </c>
      <c r="G16741" s="5">
        <f t="shared" si="2352"/>
        <v>0</v>
      </c>
      <c r="H16741" s="5">
        <f t="shared" si="2353"/>
        <v>0</v>
      </c>
      <c r="I16741" s="5">
        <f t="shared" si="2354"/>
        <v>0</v>
      </c>
      <c r="J16741" s="5">
        <f t="shared" si="2355"/>
        <v>0</v>
      </c>
      <c r="K16741" s="5">
        <f t="shared" si="2356"/>
        <v>0</v>
      </c>
      <c r="L16741" s="5">
        <f t="shared" si="2357"/>
        <v>278.81666666666666</v>
      </c>
      <c r="M16741" s="5">
        <f>$K16741+'2.Time_constants_correction'!$H$11*(3*$G16741*$E16741+2*$H16741*$F16741+$I16741)</f>
        <v>0</v>
      </c>
      <c r="N16741" s="38">
        <f>$K16741+'2.Time_constants_correction'!$I$11*(3*$G16741*$E16741+2*$H16741*$F16741+$I16741)+'2.Time_constants_correction'!$I$13*(6*$G16741*$F16741+2*$H16741)</f>
        <v>0</v>
      </c>
      <c r="O16741" s="5">
        <f>$K16741+'2.Time_constants_correction'!$J$11*(3*$G16741*$E16741+2*$H16741*$F16741+$I16741)+'2.Time_constants_correction'!$J$13*(6*$G16741*$F16741+2*$H16741)+'2.Time_constants_correction'!$J$15*(6*$G16741)</f>
        <v>0</v>
      </c>
    </row>
    <row r="16742" spans="1:15" x14ac:dyDescent="0.4">
      <c r="A16742" s="5">
        <f>'2.Time_constants_correction'!B16746</f>
        <v>278.83333333333331</v>
      </c>
      <c r="B16742" s="5">
        <f>'2.Time_constants_correction'!F16746</f>
        <v>0</v>
      </c>
      <c r="D16742" s="5">
        <f t="shared" si="2349"/>
        <v>21678741.745370366</v>
      </c>
      <c r="E16742" s="5">
        <f t="shared" si="2350"/>
        <v>77748.027777777766</v>
      </c>
      <c r="F16742" s="5">
        <f t="shared" si="2351"/>
        <v>278.83333333333331</v>
      </c>
      <c r="G16742" s="5">
        <f t="shared" si="2352"/>
        <v>0</v>
      </c>
      <c r="H16742" s="5">
        <f t="shared" si="2353"/>
        <v>0</v>
      </c>
      <c r="I16742" s="5">
        <f t="shared" si="2354"/>
        <v>0</v>
      </c>
      <c r="J16742" s="5">
        <f t="shared" si="2355"/>
        <v>0</v>
      </c>
      <c r="K16742" s="5">
        <f t="shared" si="2356"/>
        <v>0</v>
      </c>
      <c r="L16742" s="5">
        <f t="shared" si="2357"/>
        <v>278.83333333333331</v>
      </c>
      <c r="M16742" s="5">
        <f>$K16742+'2.Time_constants_correction'!$H$11*(3*$G16742*$E16742+2*$H16742*$F16742+$I16742)</f>
        <v>0</v>
      </c>
      <c r="N16742" s="38">
        <f>$K16742+'2.Time_constants_correction'!$I$11*(3*$G16742*$E16742+2*$H16742*$F16742+$I16742)+'2.Time_constants_correction'!$I$13*(6*$G16742*$F16742+2*$H16742)</f>
        <v>0</v>
      </c>
      <c r="O16742" s="5">
        <f>$K16742+'2.Time_constants_correction'!$J$11*(3*$G16742*$E16742+2*$H16742*$F16742+$I16742)+'2.Time_constants_correction'!$J$13*(6*$G16742*$F16742+2*$H16742)+'2.Time_constants_correction'!$J$15*(6*$G16742)</f>
        <v>0</v>
      </c>
    </row>
    <row r="16743" spans="1:15" x14ac:dyDescent="0.4">
      <c r="A16743" s="5">
        <f>'2.Time_constants_correction'!B16747</f>
        <v>278.85000000000002</v>
      </c>
      <c r="B16743" s="5">
        <f>'2.Time_constants_correction'!F16747</f>
        <v>0</v>
      </c>
      <c r="D16743" s="5">
        <f t="shared" si="2349"/>
        <v>21682629.379125003</v>
      </c>
      <c r="E16743" s="5">
        <f t="shared" si="2350"/>
        <v>77757.322500000009</v>
      </c>
      <c r="F16743" s="5">
        <f t="shared" si="2351"/>
        <v>278.85000000000002</v>
      </c>
      <c r="G16743" s="5">
        <f t="shared" si="2352"/>
        <v>0</v>
      </c>
      <c r="H16743" s="5">
        <f t="shared" si="2353"/>
        <v>0</v>
      </c>
      <c r="I16743" s="5">
        <f t="shared" si="2354"/>
        <v>0</v>
      </c>
      <c r="J16743" s="5">
        <f t="shared" si="2355"/>
        <v>0</v>
      </c>
      <c r="K16743" s="5">
        <f t="shared" si="2356"/>
        <v>0</v>
      </c>
      <c r="L16743" s="5">
        <f t="shared" si="2357"/>
        <v>278.85000000000002</v>
      </c>
      <c r="M16743" s="5">
        <f>$K16743+'2.Time_constants_correction'!$H$11*(3*$G16743*$E16743+2*$H16743*$F16743+$I16743)</f>
        <v>0</v>
      </c>
      <c r="N16743" s="38">
        <f>$K16743+'2.Time_constants_correction'!$I$11*(3*$G16743*$E16743+2*$H16743*$F16743+$I16743)+'2.Time_constants_correction'!$I$13*(6*$G16743*$F16743+2*$H16743)</f>
        <v>0</v>
      </c>
      <c r="O16743" s="5">
        <f>$K16743+'2.Time_constants_correction'!$J$11*(3*$G16743*$E16743+2*$H16743*$F16743+$I16743)+'2.Time_constants_correction'!$J$13*(6*$G16743*$F16743+2*$H16743)+'2.Time_constants_correction'!$J$15*(6*$G16743)</f>
        <v>0</v>
      </c>
    </row>
    <row r="16744" spans="1:15" x14ac:dyDescent="0.4">
      <c r="A16744" s="5">
        <f>'2.Time_constants_correction'!B16748</f>
        <v>278.86666666666667</v>
      </c>
      <c r="B16744" s="5">
        <f>'2.Time_constants_correction'!F16748</f>
        <v>0</v>
      </c>
      <c r="D16744" s="5">
        <f t="shared" si="2349"/>
        <v>21686517.477629632</v>
      </c>
      <c r="E16744" s="5">
        <f t="shared" si="2350"/>
        <v>77766.617777777778</v>
      </c>
      <c r="F16744" s="5">
        <f t="shared" si="2351"/>
        <v>278.86666666666667</v>
      </c>
      <c r="G16744" s="5">
        <f t="shared" si="2352"/>
        <v>0</v>
      </c>
      <c r="H16744" s="5">
        <f t="shared" si="2353"/>
        <v>0</v>
      </c>
      <c r="I16744" s="5">
        <f t="shared" si="2354"/>
        <v>0</v>
      </c>
      <c r="J16744" s="5">
        <f t="shared" si="2355"/>
        <v>0</v>
      </c>
      <c r="K16744" s="5">
        <f t="shared" si="2356"/>
        <v>0</v>
      </c>
      <c r="L16744" s="5">
        <f t="shared" si="2357"/>
        <v>278.86666666666667</v>
      </c>
      <c r="M16744" s="5">
        <f>$K16744+'2.Time_constants_correction'!$H$11*(3*$G16744*$E16744+2*$H16744*$F16744+$I16744)</f>
        <v>0</v>
      </c>
      <c r="N16744" s="38">
        <f>$K16744+'2.Time_constants_correction'!$I$11*(3*$G16744*$E16744+2*$H16744*$F16744+$I16744)+'2.Time_constants_correction'!$I$13*(6*$G16744*$F16744+2*$H16744)</f>
        <v>0</v>
      </c>
      <c r="O16744" s="5">
        <f>$K16744+'2.Time_constants_correction'!$J$11*(3*$G16744*$E16744+2*$H16744*$F16744+$I16744)+'2.Time_constants_correction'!$J$13*(6*$G16744*$F16744+2*$H16744)+'2.Time_constants_correction'!$J$15*(6*$G16744)</f>
        <v>0</v>
      </c>
    </row>
    <row r="16745" spans="1:15" x14ac:dyDescent="0.4">
      <c r="A16745" s="5">
        <f>'2.Time_constants_correction'!B16749</f>
        <v>278.88333333333333</v>
      </c>
      <c r="B16745" s="5">
        <f>'2.Time_constants_correction'!F16749</f>
        <v>0</v>
      </c>
      <c r="D16745" s="5">
        <f t="shared" si="2349"/>
        <v>21690406.040912032</v>
      </c>
      <c r="E16745" s="5">
        <f t="shared" si="2350"/>
        <v>77775.9136111111</v>
      </c>
      <c r="F16745" s="5">
        <f t="shared" si="2351"/>
        <v>278.88333333333333</v>
      </c>
      <c r="G16745" s="5">
        <f t="shared" si="2352"/>
        <v>0</v>
      </c>
      <c r="H16745" s="5">
        <f t="shared" si="2353"/>
        <v>0</v>
      </c>
      <c r="I16745" s="5">
        <f t="shared" si="2354"/>
        <v>0</v>
      </c>
      <c r="J16745" s="5">
        <f t="shared" si="2355"/>
        <v>0</v>
      </c>
      <c r="K16745" s="5">
        <f t="shared" si="2356"/>
        <v>0</v>
      </c>
      <c r="L16745" s="5">
        <f t="shared" si="2357"/>
        <v>278.88333333333333</v>
      </c>
      <c r="M16745" s="5">
        <f>$K16745+'2.Time_constants_correction'!$H$11*(3*$G16745*$E16745+2*$H16745*$F16745+$I16745)</f>
        <v>0</v>
      </c>
      <c r="N16745" s="38">
        <f>$K16745+'2.Time_constants_correction'!$I$11*(3*$G16745*$E16745+2*$H16745*$F16745+$I16745)+'2.Time_constants_correction'!$I$13*(6*$G16745*$F16745+2*$H16745)</f>
        <v>0</v>
      </c>
      <c r="O16745" s="5">
        <f>$K16745+'2.Time_constants_correction'!$J$11*(3*$G16745*$E16745+2*$H16745*$F16745+$I16745)+'2.Time_constants_correction'!$J$13*(6*$G16745*$F16745+2*$H16745)+'2.Time_constants_correction'!$J$15*(6*$G16745)</f>
        <v>0</v>
      </c>
    </row>
    <row r="16746" spans="1:15" x14ac:dyDescent="0.4">
      <c r="A16746" s="5">
        <f>'2.Time_constants_correction'!B16750</f>
        <v>278.89999999999998</v>
      </c>
      <c r="B16746" s="5">
        <f>'2.Time_constants_correction'!F16750</f>
        <v>0</v>
      </c>
      <c r="D16746" s="5">
        <f t="shared" si="2349"/>
        <v>21694295.068999995</v>
      </c>
      <c r="E16746" s="5">
        <f t="shared" si="2350"/>
        <v>77785.209999999992</v>
      </c>
      <c r="F16746" s="5">
        <f t="shared" si="2351"/>
        <v>278.89999999999998</v>
      </c>
      <c r="G16746" s="5">
        <f t="shared" si="2352"/>
        <v>0</v>
      </c>
      <c r="H16746" s="5">
        <f t="shared" si="2353"/>
        <v>0</v>
      </c>
      <c r="I16746" s="5">
        <f t="shared" si="2354"/>
        <v>0</v>
      </c>
      <c r="J16746" s="5">
        <f t="shared" si="2355"/>
        <v>0</v>
      </c>
      <c r="K16746" s="5">
        <f t="shared" si="2356"/>
        <v>0</v>
      </c>
      <c r="L16746" s="5">
        <f t="shared" si="2357"/>
        <v>278.89999999999998</v>
      </c>
      <c r="M16746" s="5">
        <f>$K16746+'2.Time_constants_correction'!$H$11*(3*$G16746*$E16746+2*$H16746*$F16746+$I16746)</f>
        <v>0</v>
      </c>
      <c r="N16746" s="38">
        <f>$K16746+'2.Time_constants_correction'!$I$11*(3*$G16746*$E16746+2*$H16746*$F16746+$I16746)+'2.Time_constants_correction'!$I$13*(6*$G16746*$F16746+2*$H16746)</f>
        <v>0</v>
      </c>
      <c r="O16746" s="5">
        <f>$K16746+'2.Time_constants_correction'!$J$11*(3*$G16746*$E16746+2*$H16746*$F16746+$I16746)+'2.Time_constants_correction'!$J$13*(6*$G16746*$F16746+2*$H16746)+'2.Time_constants_correction'!$J$15*(6*$G16746)</f>
        <v>0</v>
      </c>
    </row>
    <row r="16747" spans="1:15" x14ac:dyDescent="0.4">
      <c r="A16747" s="5">
        <f>'2.Time_constants_correction'!B16751</f>
        <v>278.91666666666669</v>
      </c>
      <c r="B16747" s="5">
        <f>'2.Time_constants_correction'!F16751</f>
        <v>0</v>
      </c>
      <c r="D16747" s="5">
        <f t="shared" si="2349"/>
        <v>21698184.561921299</v>
      </c>
      <c r="E16747" s="5">
        <f t="shared" si="2350"/>
        <v>77794.506944444453</v>
      </c>
      <c r="F16747" s="5">
        <f t="shared" si="2351"/>
        <v>278.91666666666669</v>
      </c>
      <c r="G16747" s="5">
        <f t="shared" si="2352"/>
        <v>0</v>
      </c>
      <c r="H16747" s="5">
        <f t="shared" si="2353"/>
        <v>0</v>
      </c>
      <c r="I16747" s="5">
        <f t="shared" si="2354"/>
        <v>0</v>
      </c>
      <c r="J16747" s="5">
        <f t="shared" si="2355"/>
        <v>0</v>
      </c>
      <c r="K16747" s="5">
        <f t="shared" si="2356"/>
        <v>0</v>
      </c>
      <c r="L16747" s="5">
        <f t="shared" si="2357"/>
        <v>278.91666666666669</v>
      </c>
      <c r="M16747" s="5">
        <f>$K16747+'2.Time_constants_correction'!$H$11*(3*$G16747*$E16747+2*$H16747*$F16747+$I16747)</f>
        <v>0</v>
      </c>
      <c r="N16747" s="38">
        <f>$K16747+'2.Time_constants_correction'!$I$11*(3*$G16747*$E16747+2*$H16747*$F16747+$I16747)+'2.Time_constants_correction'!$I$13*(6*$G16747*$F16747+2*$H16747)</f>
        <v>0</v>
      </c>
      <c r="O16747" s="5">
        <f>$K16747+'2.Time_constants_correction'!$J$11*(3*$G16747*$E16747+2*$H16747*$F16747+$I16747)+'2.Time_constants_correction'!$J$13*(6*$G16747*$F16747+2*$H16747)+'2.Time_constants_correction'!$J$15*(6*$G16747)</f>
        <v>0</v>
      </c>
    </row>
    <row r="16748" spans="1:15" x14ac:dyDescent="0.4">
      <c r="A16748" s="5">
        <f>'2.Time_constants_correction'!B16752</f>
        <v>278.93333333333334</v>
      </c>
      <c r="B16748" s="5">
        <f>'2.Time_constants_correction'!F16752</f>
        <v>0</v>
      </c>
      <c r="D16748" s="5">
        <f t="shared" si="2349"/>
        <v>21702074.519703705</v>
      </c>
      <c r="E16748" s="5">
        <f t="shared" si="2350"/>
        <v>77803.804444444453</v>
      </c>
      <c r="F16748" s="5">
        <f t="shared" si="2351"/>
        <v>278.93333333333334</v>
      </c>
      <c r="G16748" s="5">
        <f t="shared" si="2352"/>
        <v>0</v>
      </c>
      <c r="H16748" s="5">
        <f t="shared" si="2353"/>
        <v>0</v>
      </c>
      <c r="I16748" s="5">
        <f t="shared" si="2354"/>
        <v>0</v>
      </c>
      <c r="J16748" s="5">
        <f t="shared" si="2355"/>
        <v>0</v>
      </c>
      <c r="K16748" s="5">
        <f t="shared" si="2356"/>
        <v>0</v>
      </c>
      <c r="L16748" s="5">
        <f t="shared" si="2357"/>
        <v>278.93333333333334</v>
      </c>
      <c r="M16748" s="5">
        <f>$K16748+'2.Time_constants_correction'!$H$11*(3*$G16748*$E16748+2*$H16748*$F16748+$I16748)</f>
        <v>0</v>
      </c>
      <c r="N16748" s="38">
        <f>$K16748+'2.Time_constants_correction'!$I$11*(3*$G16748*$E16748+2*$H16748*$F16748+$I16748)+'2.Time_constants_correction'!$I$13*(6*$G16748*$F16748+2*$H16748)</f>
        <v>0</v>
      </c>
      <c r="O16748" s="5">
        <f>$K16748+'2.Time_constants_correction'!$J$11*(3*$G16748*$E16748+2*$H16748*$F16748+$I16748)+'2.Time_constants_correction'!$J$13*(6*$G16748*$F16748+2*$H16748)+'2.Time_constants_correction'!$J$15*(6*$G16748)</f>
        <v>0</v>
      </c>
    </row>
    <row r="16749" spans="1:15" x14ac:dyDescent="0.4">
      <c r="A16749" s="5">
        <f>'2.Time_constants_correction'!B16753</f>
        <v>278.95</v>
      </c>
      <c r="B16749" s="5">
        <f>'2.Time_constants_correction'!F16753</f>
        <v>0</v>
      </c>
      <c r="D16749" s="5">
        <f t="shared" si="2349"/>
        <v>21705964.942374997</v>
      </c>
      <c r="E16749" s="5">
        <f t="shared" si="2350"/>
        <v>77813.102499999994</v>
      </c>
      <c r="F16749" s="5">
        <f t="shared" si="2351"/>
        <v>278.95</v>
      </c>
      <c r="G16749" s="5">
        <f t="shared" si="2352"/>
        <v>0</v>
      </c>
      <c r="H16749" s="5">
        <f t="shared" si="2353"/>
        <v>0</v>
      </c>
      <c r="I16749" s="5">
        <f t="shared" si="2354"/>
        <v>0</v>
      </c>
      <c r="J16749" s="5">
        <f t="shared" si="2355"/>
        <v>0</v>
      </c>
      <c r="K16749" s="5">
        <f t="shared" si="2356"/>
        <v>0</v>
      </c>
      <c r="L16749" s="5">
        <f t="shared" si="2357"/>
        <v>278.95</v>
      </c>
      <c r="M16749" s="5">
        <f>$K16749+'2.Time_constants_correction'!$H$11*(3*$G16749*$E16749+2*$H16749*$F16749+$I16749)</f>
        <v>0</v>
      </c>
      <c r="N16749" s="38">
        <f>$K16749+'2.Time_constants_correction'!$I$11*(3*$G16749*$E16749+2*$H16749*$F16749+$I16749)+'2.Time_constants_correction'!$I$13*(6*$G16749*$F16749+2*$H16749)</f>
        <v>0</v>
      </c>
      <c r="O16749" s="5">
        <f>$K16749+'2.Time_constants_correction'!$J$11*(3*$G16749*$E16749+2*$H16749*$F16749+$I16749)+'2.Time_constants_correction'!$J$13*(6*$G16749*$F16749+2*$H16749)+'2.Time_constants_correction'!$J$15*(6*$G16749)</f>
        <v>0</v>
      </c>
    </row>
    <row r="16750" spans="1:15" x14ac:dyDescent="0.4">
      <c r="A16750" s="5">
        <f>'2.Time_constants_correction'!B16754</f>
        <v>278.96666666666664</v>
      </c>
      <c r="B16750" s="5">
        <f>'2.Time_constants_correction'!F16754</f>
        <v>0</v>
      </c>
      <c r="D16750" s="5">
        <f t="shared" si="2349"/>
        <v>21709855.829962958</v>
      </c>
      <c r="E16750" s="5">
        <f t="shared" si="2350"/>
        <v>77822.401111111103</v>
      </c>
      <c r="F16750" s="5">
        <f t="shared" si="2351"/>
        <v>278.96666666666664</v>
      </c>
      <c r="G16750" s="5">
        <f t="shared" si="2352"/>
        <v>0</v>
      </c>
      <c r="H16750" s="5">
        <f t="shared" si="2353"/>
        <v>0</v>
      </c>
      <c r="I16750" s="5">
        <f t="shared" si="2354"/>
        <v>0</v>
      </c>
      <c r="J16750" s="5">
        <f t="shared" si="2355"/>
        <v>0</v>
      </c>
      <c r="K16750" s="5">
        <f t="shared" si="2356"/>
        <v>0</v>
      </c>
      <c r="L16750" s="5">
        <f t="shared" si="2357"/>
        <v>278.96666666666664</v>
      </c>
      <c r="M16750" s="5">
        <f>$K16750+'2.Time_constants_correction'!$H$11*(3*$G16750*$E16750+2*$H16750*$F16750+$I16750)</f>
        <v>0</v>
      </c>
      <c r="N16750" s="38">
        <f>$K16750+'2.Time_constants_correction'!$I$11*(3*$G16750*$E16750+2*$H16750*$F16750+$I16750)+'2.Time_constants_correction'!$I$13*(6*$G16750*$F16750+2*$H16750)</f>
        <v>0</v>
      </c>
      <c r="O16750" s="5">
        <f>$K16750+'2.Time_constants_correction'!$J$11*(3*$G16750*$E16750+2*$H16750*$F16750+$I16750)+'2.Time_constants_correction'!$J$13*(6*$G16750*$F16750+2*$H16750)+'2.Time_constants_correction'!$J$15*(6*$G16750)</f>
        <v>0</v>
      </c>
    </row>
    <row r="16751" spans="1:15" x14ac:dyDescent="0.4">
      <c r="A16751" s="5">
        <f>'2.Time_constants_correction'!B16755</f>
        <v>278.98333333333335</v>
      </c>
      <c r="B16751" s="5">
        <f>'2.Time_constants_correction'!F16755</f>
        <v>0</v>
      </c>
      <c r="D16751" s="5">
        <f t="shared" si="2349"/>
        <v>21713747.182495374</v>
      </c>
      <c r="E16751" s="5">
        <f t="shared" si="2350"/>
        <v>77831.700277777782</v>
      </c>
      <c r="F16751" s="5">
        <f t="shared" si="2351"/>
        <v>278.98333333333335</v>
      </c>
      <c r="G16751" s="5">
        <f t="shared" si="2352"/>
        <v>0</v>
      </c>
      <c r="H16751" s="5">
        <f t="shared" si="2353"/>
        <v>0</v>
      </c>
      <c r="I16751" s="5">
        <f t="shared" si="2354"/>
        <v>0</v>
      </c>
      <c r="J16751" s="5">
        <f t="shared" si="2355"/>
        <v>0</v>
      </c>
      <c r="K16751" s="5">
        <f t="shared" si="2356"/>
        <v>0</v>
      </c>
      <c r="L16751" s="5">
        <f t="shared" si="2357"/>
        <v>278.98333333333335</v>
      </c>
      <c r="M16751" s="5">
        <f>$K16751+'2.Time_constants_correction'!$H$11*(3*$G16751*$E16751+2*$H16751*$F16751+$I16751)</f>
        <v>0</v>
      </c>
      <c r="N16751" s="38">
        <f>$K16751+'2.Time_constants_correction'!$I$11*(3*$G16751*$E16751+2*$H16751*$F16751+$I16751)+'2.Time_constants_correction'!$I$13*(6*$G16751*$F16751+2*$H16751)</f>
        <v>0</v>
      </c>
      <c r="O16751" s="5">
        <f>$K16751+'2.Time_constants_correction'!$J$11*(3*$G16751*$E16751+2*$H16751*$F16751+$I16751)+'2.Time_constants_correction'!$J$13*(6*$G16751*$F16751+2*$H16751)+'2.Time_constants_correction'!$J$15*(6*$G16751)</f>
        <v>0</v>
      </c>
    </row>
    <row r="16752" spans="1:15" x14ac:dyDescent="0.4">
      <c r="A16752" s="5">
        <f>'2.Time_constants_correction'!B16756</f>
        <v>279</v>
      </c>
      <c r="B16752" s="5">
        <f>'2.Time_constants_correction'!F16756</f>
        <v>0</v>
      </c>
      <c r="D16752" s="5">
        <f t="shared" si="2349"/>
        <v>21717639</v>
      </c>
      <c r="E16752" s="5">
        <f t="shared" si="2350"/>
        <v>77841</v>
      </c>
      <c r="F16752" s="5">
        <f t="shared" si="2351"/>
        <v>279</v>
      </c>
      <c r="G16752" s="5">
        <f t="shared" si="2352"/>
        <v>0</v>
      </c>
      <c r="H16752" s="5">
        <f t="shared" si="2353"/>
        <v>0</v>
      </c>
      <c r="I16752" s="5">
        <f t="shared" si="2354"/>
        <v>0</v>
      </c>
      <c r="J16752" s="5">
        <f t="shared" si="2355"/>
        <v>0</v>
      </c>
      <c r="K16752" s="5">
        <f t="shared" si="2356"/>
        <v>0</v>
      </c>
      <c r="L16752" s="5">
        <f t="shared" si="2357"/>
        <v>279</v>
      </c>
      <c r="M16752" s="5">
        <f>$K16752+'2.Time_constants_correction'!$H$11*(3*$G16752*$E16752+2*$H16752*$F16752+$I16752)</f>
        <v>0</v>
      </c>
      <c r="N16752" s="38">
        <f>$K16752+'2.Time_constants_correction'!$I$11*(3*$G16752*$E16752+2*$H16752*$F16752+$I16752)+'2.Time_constants_correction'!$I$13*(6*$G16752*$F16752+2*$H16752)</f>
        <v>0</v>
      </c>
      <c r="O16752" s="5">
        <f>$K16752+'2.Time_constants_correction'!$J$11*(3*$G16752*$E16752+2*$H16752*$F16752+$I16752)+'2.Time_constants_correction'!$J$13*(6*$G16752*$F16752+2*$H16752)+'2.Time_constants_correction'!$J$15*(6*$G16752)</f>
        <v>0</v>
      </c>
    </row>
    <row r="16753" spans="1:15" x14ac:dyDescent="0.4">
      <c r="A16753" s="5">
        <f>'2.Time_constants_correction'!B16757</f>
        <v>279.01666666666665</v>
      </c>
      <c r="B16753" s="5">
        <f>'2.Time_constants_correction'!F16757</f>
        <v>0</v>
      </c>
      <c r="D16753" s="5">
        <f t="shared" si="2349"/>
        <v>21721531.282504626</v>
      </c>
      <c r="E16753" s="5">
        <f t="shared" si="2350"/>
        <v>77850.300277777773</v>
      </c>
      <c r="F16753" s="5">
        <f t="shared" si="2351"/>
        <v>279.01666666666665</v>
      </c>
      <c r="G16753" s="5">
        <f t="shared" si="2352"/>
        <v>0</v>
      </c>
      <c r="H16753" s="5">
        <f t="shared" si="2353"/>
        <v>0</v>
      </c>
      <c r="I16753" s="5">
        <f t="shared" si="2354"/>
        <v>0</v>
      </c>
      <c r="J16753" s="5">
        <f t="shared" si="2355"/>
        <v>0</v>
      </c>
      <c r="K16753" s="5">
        <f t="shared" si="2356"/>
        <v>0</v>
      </c>
      <c r="L16753" s="5">
        <f t="shared" si="2357"/>
        <v>279.01666666666665</v>
      </c>
      <c r="M16753" s="5">
        <f>$K16753+'2.Time_constants_correction'!$H$11*(3*$G16753*$E16753+2*$H16753*$F16753+$I16753)</f>
        <v>0</v>
      </c>
      <c r="N16753" s="38">
        <f>$K16753+'2.Time_constants_correction'!$I$11*(3*$G16753*$E16753+2*$H16753*$F16753+$I16753)+'2.Time_constants_correction'!$I$13*(6*$G16753*$F16753+2*$H16753)</f>
        <v>0</v>
      </c>
      <c r="O16753" s="5">
        <f>$K16753+'2.Time_constants_correction'!$J$11*(3*$G16753*$E16753+2*$H16753*$F16753+$I16753)+'2.Time_constants_correction'!$J$13*(6*$G16753*$F16753+2*$H16753)+'2.Time_constants_correction'!$J$15*(6*$G16753)</f>
        <v>0</v>
      </c>
    </row>
    <row r="16754" spans="1:15" x14ac:dyDescent="0.4">
      <c r="A16754" s="5">
        <f>'2.Time_constants_correction'!B16758</f>
        <v>279.03333333333336</v>
      </c>
      <c r="B16754" s="5">
        <f>'2.Time_constants_correction'!F16758</f>
        <v>0</v>
      </c>
      <c r="D16754" s="5">
        <f t="shared" si="2349"/>
        <v>21725424.030037045</v>
      </c>
      <c r="E16754" s="5">
        <f t="shared" si="2350"/>
        <v>77859.601111111129</v>
      </c>
      <c r="F16754" s="5">
        <f t="shared" si="2351"/>
        <v>279.03333333333336</v>
      </c>
      <c r="G16754" s="5">
        <f t="shared" si="2352"/>
        <v>0</v>
      </c>
      <c r="H16754" s="5">
        <f t="shared" si="2353"/>
        <v>0</v>
      </c>
      <c r="I16754" s="5">
        <f t="shared" si="2354"/>
        <v>0</v>
      </c>
      <c r="J16754" s="5">
        <f t="shared" si="2355"/>
        <v>0</v>
      </c>
      <c r="K16754" s="5">
        <f t="shared" si="2356"/>
        <v>0</v>
      </c>
      <c r="L16754" s="5">
        <f t="shared" si="2357"/>
        <v>279.03333333333336</v>
      </c>
      <c r="M16754" s="5">
        <f>$K16754+'2.Time_constants_correction'!$H$11*(3*$G16754*$E16754+2*$H16754*$F16754+$I16754)</f>
        <v>0</v>
      </c>
      <c r="N16754" s="38">
        <f>$K16754+'2.Time_constants_correction'!$I$11*(3*$G16754*$E16754+2*$H16754*$F16754+$I16754)+'2.Time_constants_correction'!$I$13*(6*$G16754*$F16754+2*$H16754)</f>
        <v>0</v>
      </c>
      <c r="O16754" s="5">
        <f>$K16754+'2.Time_constants_correction'!$J$11*(3*$G16754*$E16754+2*$H16754*$F16754+$I16754)+'2.Time_constants_correction'!$J$13*(6*$G16754*$F16754+2*$H16754)+'2.Time_constants_correction'!$J$15*(6*$G16754)</f>
        <v>0</v>
      </c>
    </row>
    <row r="16755" spans="1:15" x14ac:dyDescent="0.4">
      <c r="A16755" s="5">
        <f>'2.Time_constants_correction'!B16759</f>
        <v>279.05</v>
      </c>
      <c r="B16755" s="5">
        <f>'2.Time_constants_correction'!F16759</f>
        <v>0</v>
      </c>
      <c r="D16755" s="5">
        <f t="shared" si="2349"/>
        <v>21729317.242625006</v>
      </c>
      <c r="E16755" s="5">
        <f t="shared" si="2350"/>
        <v>77868.902500000011</v>
      </c>
      <c r="F16755" s="5">
        <f t="shared" si="2351"/>
        <v>279.05</v>
      </c>
      <c r="G16755" s="5">
        <f t="shared" si="2352"/>
        <v>0</v>
      </c>
      <c r="H16755" s="5">
        <f t="shared" si="2353"/>
        <v>0</v>
      </c>
      <c r="I16755" s="5">
        <f t="shared" si="2354"/>
        <v>0</v>
      </c>
      <c r="J16755" s="5">
        <f t="shared" si="2355"/>
        <v>0</v>
      </c>
      <c r="K16755" s="5">
        <f t="shared" si="2356"/>
        <v>0</v>
      </c>
      <c r="L16755" s="5">
        <f t="shared" si="2357"/>
        <v>279.05</v>
      </c>
      <c r="M16755" s="5">
        <f>$K16755+'2.Time_constants_correction'!$H$11*(3*$G16755*$E16755+2*$H16755*$F16755+$I16755)</f>
        <v>0</v>
      </c>
      <c r="N16755" s="38">
        <f>$K16755+'2.Time_constants_correction'!$I$11*(3*$G16755*$E16755+2*$H16755*$F16755+$I16755)+'2.Time_constants_correction'!$I$13*(6*$G16755*$F16755+2*$H16755)</f>
        <v>0</v>
      </c>
      <c r="O16755" s="5">
        <f>$K16755+'2.Time_constants_correction'!$J$11*(3*$G16755*$E16755+2*$H16755*$F16755+$I16755)+'2.Time_constants_correction'!$J$13*(6*$G16755*$F16755+2*$H16755)+'2.Time_constants_correction'!$J$15*(6*$G16755)</f>
        <v>0</v>
      </c>
    </row>
    <row r="16756" spans="1:15" x14ac:dyDescent="0.4">
      <c r="A16756" s="5">
        <f>'2.Time_constants_correction'!B16760</f>
        <v>279.06666666666666</v>
      </c>
      <c r="B16756" s="5">
        <f>'2.Time_constants_correction'!F16760</f>
        <v>0</v>
      </c>
      <c r="D16756" s="5">
        <f t="shared" si="2349"/>
        <v>21733210.920296296</v>
      </c>
      <c r="E16756" s="5">
        <f t="shared" si="2350"/>
        <v>77878.204444444447</v>
      </c>
      <c r="F16756" s="5">
        <f t="shared" si="2351"/>
        <v>279.06666666666666</v>
      </c>
      <c r="G16756" s="5">
        <f t="shared" si="2352"/>
        <v>0</v>
      </c>
      <c r="H16756" s="5">
        <f t="shared" si="2353"/>
        <v>0</v>
      </c>
      <c r="I16756" s="5">
        <f t="shared" si="2354"/>
        <v>0</v>
      </c>
      <c r="J16756" s="5">
        <f t="shared" si="2355"/>
        <v>0</v>
      </c>
      <c r="K16756" s="5">
        <f t="shared" si="2356"/>
        <v>0</v>
      </c>
      <c r="L16756" s="5">
        <f t="shared" si="2357"/>
        <v>279.06666666666666</v>
      </c>
      <c r="M16756" s="5">
        <f>$K16756+'2.Time_constants_correction'!$H$11*(3*$G16756*$E16756+2*$H16756*$F16756+$I16756)</f>
        <v>0</v>
      </c>
      <c r="N16756" s="38">
        <f>$K16756+'2.Time_constants_correction'!$I$11*(3*$G16756*$E16756+2*$H16756*$F16756+$I16756)+'2.Time_constants_correction'!$I$13*(6*$G16756*$F16756+2*$H16756)</f>
        <v>0</v>
      </c>
      <c r="O16756" s="5">
        <f>$K16756+'2.Time_constants_correction'!$J$11*(3*$G16756*$E16756+2*$H16756*$F16756+$I16756)+'2.Time_constants_correction'!$J$13*(6*$G16756*$F16756+2*$H16756)+'2.Time_constants_correction'!$J$15*(6*$G16756)</f>
        <v>0</v>
      </c>
    </row>
    <row r="16757" spans="1:15" x14ac:dyDescent="0.4">
      <c r="A16757" s="5">
        <f>'2.Time_constants_correction'!B16761</f>
        <v>279.08333333333331</v>
      </c>
      <c r="B16757" s="5">
        <f>'2.Time_constants_correction'!F16761</f>
        <v>0</v>
      </c>
      <c r="D16757" s="5">
        <f t="shared" si="2349"/>
        <v>21737105.063078701</v>
      </c>
      <c r="E16757" s="5">
        <f t="shared" si="2350"/>
        <v>77887.506944444438</v>
      </c>
      <c r="F16757" s="5">
        <f t="shared" si="2351"/>
        <v>279.08333333333331</v>
      </c>
      <c r="G16757" s="5">
        <f t="shared" si="2352"/>
        <v>0</v>
      </c>
      <c r="H16757" s="5">
        <f t="shared" si="2353"/>
        <v>0</v>
      </c>
      <c r="I16757" s="5">
        <f t="shared" si="2354"/>
        <v>0</v>
      </c>
      <c r="J16757" s="5">
        <f t="shared" si="2355"/>
        <v>0</v>
      </c>
      <c r="K16757" s="5">
        <f t="shared" si="2356"/>
        <v>0</v>
      </c>
      <c r="L16757" s="5">
        <f t="shared" si="2357"/>
        <v>279.08333333333331</v>
      </c>
      <c r="M16757" s="5">
        <f>$K16757+'2.Time_constants_correction'!$H$11*(3*$G16757*$E16757+2*$H16757*$F16757+$I16757)</f>
        <v>0</v>
      </c>
      <c r="N16757" s="38">
        <f>$K16757+'2.Time_constants_correction'!$I$11*(3*$G16757*$E16757+2*$H16757*$F16757+$I16757)+'2.Time_constants_correction'!$I$13*(6*$G16757*$F16757+2*$H16757)</f>
        <v>0</v>
      </c>
      <c r="O16757" s="5">
        <f>$K16757+'2.Time_constants_correction'!$J$11*(3*$G16757*$E16757+2*$H16757*$F16757+$I16757)+'2.Time_constants_correction'!$J$13*(6*$G16757*$F16757+2*$H16757)+'2.Time_constants_correction'!$J$15*(6*$G16757)</f>
        <v>0</v>
      </c>
    </row>
    <row r="16758" spans="1:15" x14ac:dyDescent="0.4">
      <c r="A16758" s="5">
        <f>'2.Time_constants_correction'!B16762</f>
        <v>279.10000000000002</v>
      </c>
      <c r="B16758" s="5">
        <f>'2.Time_constants_correction'!F16762</f>
        <v>0</v>
      </c>
      <c r="D16758" s="5">
        <f t="shared" si="2349"/>
        <v>21740999.671000004</v>
      </c>
      <c r="E16758" s="5">
        <f t="shared" si="2350"/>
        <v>77896.810000000012</v>
      </c>
      <c r="F16758" s="5">
        <f t="shared" si="2351"/>
        <v>279.10000000000002</v>
      </c>
      <c r="G16758" s="5">
        <f t="shared" si="2352"/>
        <v>0</v>
      </c>
      <c r="H16758" s="5">
        <f t="shared" si="2353"/>
        <v>0</v>
      </c>
      <c r="I16758" s="5">
        <f t="shared" si="2354"/>
        <v>0</v>
      </c>
      <c r="J16758" s="5">
        <f t="shared" si="2355"/>
        <v>0</v>
      </c>
      <c r="K16758" s="5">
        <f t="shared" si="2356"/>
        <v>0</v>
      </c>
      <c r="L16758" s="5">
        <f t="shared" si="2357"/>
        <v>279.10000000000002</v>
      </c>
      <c r="M16758" s="5">
        <f>$K16758+'2.Time_constants_correction'!$H$11*(3*$G16758*$E16758+2*$H16758*$F16758+$I16758)</f>
        <v>0</v>
      </c>
      <c r="N16758" s="38">
        <f>$K16758+'2.Time_constants_correction'!$I$11*(3*$G16758*$E16758+2*$H16758*$F16758+$I16758)+'2.Time_constants_correction'!$I$13*(6*$G16758*$F16758+2*$H16758)</f>
        <v>0</v>
      </c>
      <c r="O16758" s="5">
        <f>$K16758+'2.Time_constants_correction'!$J$11*(3*$G16758*$E16758+2*$H16758*$F16758+$I16758)+'2.Time_constants_correction'!$J$13*(6*$G16758*$F16758+2*$H16758)+'2.Time_constants_correction'!$J$15*(6*$G16758)</f>
        <v>0</v>
      </c>
    </row>
    <row r="16759" spans="1:15" x14ac:dyDescent="0.4">
      <c r="A16759" s="5">
        <f>'2.Time_constants_correction'!B16763</f>
        <v>279.11666666666667</v>
      </c>
      <c r="B16759" s="5">
        <f>'2.Time_constants_correction'!F16763</f>
        <v>0</v>
      </c>
      <c r="D16759" s="5">
        <f t="shared" si="2349"/>
        <v>21744894.744087964</v>
      </c>
      <c r="E16759" s="5">
        <f t="shared" si="2350"/>
        <v>77906.113611111112</v>
      </c>
      <c r="F16759" s="5">
        <f t="shared" si="2351"/>
        <v>279.11666666666667</v>
      </c>
      <c r="G16759" s="5">
        <f t="shared" si="2352"/>
        <v>0</v>
      </c>
      <c r="H16759" s="5">
        <f t="shared" si="2353"/>
        <v>0</v>
      </c>
      <c r="I16759" s="5">
        <f t="shared" si="2354"/>
        <v>0</v>
      </c>
      <c r="J16759" s="5">
        <f t="shared" si="2355"/>
        <v>0</v>
      </c>
      <c r="K16759" s="5">
        <f t="shared" si="2356"/>
        <v>0</v>
      </c>
      <c r="L16759" s="5">
        <f t="shared" si="2357"/>
        <v>279.11666666666667</v>
      </c>
      <c r="M16759" s="5">
        <f>$K16759+'2.Time_constants_correction'!$H$11*(3*$G16759*$E16759+2*$H16759*$F16759+$I16759)</f>
        <v>0</v>
      </c>
      <c r="N16759" s="38">
        <f>$K16759+'2.Time_constants_correction'!$I$11*(3*$G16759*$E16759+2*$H16759*$F16759+$I16759)+'2.Time_constants_correction'!$I$13*(6*$G16759*$F16759+2*$H16759)</f>
        <v>0</v>
      </c>
      <c r="O16759" s="5">
        <f>$K16759+'2.Time_constants_correction'!$J$11*(3*$G16759*$E16759+2*$H16759*$F16759+$I16759)+'2.Time_constants_correction'!$J$13*(6*$G16759*$F16759+2*$H16759)+'2.Time_constants_correction'!$J$15*(6*$G16759)</f>
        <v>0</v>
      </c>
    </row>
    <row r="16760" spans="1:15" x14ac:dyDescent="0.4">
      <c r="A16760" s="5">
        <f>'2.Time_constants_correction'!B16764</f>
        <v>279.13333333333333</v>
      </c>
      <c r="B16760" s="5">
        <f>'2.Time_constants_correction'!F16764</f>
        <v>0</v>
      </c>
      <c r="D16760" s="5">
        <f t="shared" si="2349"/>
        <v>21748790.28237037</v>
      </c>
      <c r="E16760" s="5">
        <f t="shared" si="2350"/>
        <v>77915.41777777778</v>
      </c>
      <c r="F16760" s="5">
        <f t="shared" si="2351"/>
        <v>279.13333333333333</v>
      </c>
      <c r="G16760" s="5">
        <f t="shared" si="2352"/>
        <v>0</v>
      </c>
      <c r="H16760" s="5">
        <f t="shared" si="2353"/>
        <v>0</v>
      </c>
      <c r="I16760" s="5">
        <f t="shared" si="2354"/>
        <v>0</v>
      </c>
      <c r="J16760" s="5">
        <f t="shared" si="2355"/>
        <v>0</v>
      </c>
      <c r="K16760" s="5">
        <f t="shared" si="2356"/>
        <v>0</v>
      </c>
      <c r="L16760" s="5">
        <f t="shared" si="2357"/>
        <v>279.13333333333333</v>
      </c>
      <c r="M16760" s="5">
        <f>$K16760+'2.Time_constants_correction'!$H$11*(3*$G16760*$E16760+2*$H16760*$F16760+$I16760)</f>
        <v>0</v>
      </c>
      <c r="N16760" s="38">
        <f>$K16760+'2.Time_constants_correction'!$I$11*(3*$G16760*$E16760+2*$H16760*$F16760+$I16760)+'2.Time_constants_correction'!$I$13*(6*$G16760*$F16760+2*$H16760)</f>
        <v>0</v>
      </c>
      <c r="O16760" s="5">
        <f>$K16760+'2.Time_constants_correction'!$J$11*(3*$G16760*$E16760+2*$H16760*$F16760+$I16760)+'2.Time_constants_correction'!$J$13*(6*$G16760*$F16760+2*$H16760)+'2.Time_constants_correction'!$J$15*(6*$G16760)</f>
        <v>0</v>
      </c>
    </row>
    <row r="16761" spans="1:15" x14ac:dyDescent="0.4">
      <c r="A16761" s="5">
        <f>'2.Time_constants_correction'!B16765</f>
        <v>279.14999999999998</v>
      </c>
      <c r="B16761" s="5">
        <f>'2.Time_constants_correction'!F16765</f>
        <v>0</v>
      </c>
      <c r="D16761" s="5">
        <f t="shared" si="2349"/>
        <v>21752686.285874996</v>
      </c>
      <c r="E16761" s="5">
        <f t="shared" si="2350"/>
        <v>77924.722499999989</v>
      </c>
      <c r="F16761" s="5">
        <f t="shared" si="2351"/>
        <v>279.14999999999998</v>
      </c>
      <c r="G16761" s="5">
        <f t="shared" si="2352"/>
        <v>0</v>
      </c>
      <c r="H16761" s="5">
        <f t="shared" si="2353"/>
        <v>0</v>
      </c>
      <c r="I16761" s="5">
        <f t="shared" si="2354"/>
        <v>0</v>
      </c>
      <c r="J16761" s="5">
        <f t="shared" si="2355"/>
        <v>0</v>
      </c>
      <c r="K16761" s="5">
        <f t="shared" si="2356"/>
        <v>0</v>
      </c>
      <c r="L16761" s="5">
        <f t="shared" si="2357"/>
        <v>279.14999999999998</v>
      </c>
      <c r="M16761" s="5">
        <f>$K16761+'2.Time_constants_correction'!$H$11*(3*$G16761*$E16761+2*$H16761*$F16761+$I16761)</f>
        <v>0</v>
      </c>
      <c r="N16761" s="38">
        <f>$K16761+'2.Time_constants_correction'!$I$11*(3*$G16761*$E16761+2*$H16761*$F16761+$I16761)+'2.Time_constants_correction'!$I$13*(6*$G16761*$F16761+2*$H16761)</f>
        <v>0</v>
      </c>
      <c r="O16761" s="5">
        <f>$K16761+'2.Time_constants_correction'!$J$11*(3*$G16761*$E16761+2*$H16761*$F16761+$I16761)+'2.Time_constants_correction'!$J$13*(6*$G16761*$F16761+2*$H16761)+'2.Time_constants_correction'!$J$15*(6*$G16761)</f>
        <v>0</v>
      </c>
    </row>
    <row r="16762" spans="1:15" x14ac:dyDescent="0.4">
      <c r="A16762" s="5">
        <f>'2.Time_constants_correction'!B16766</f>
        <v>279.16666666666669</v>
      </c>
      <c r="B16762" s="5">
        <f>'2.Time_constants_correction'!F16766</f>
        <v>0</v>
      </c>
      <c r="D16762" s="5">
        <f t="shared" si="2349"/>
        <v>21756582.754629634</v>
      </c>
      <c r="E16762" s="5">
        <f t="shared" si="2350"/>
        <v>77934.027777777796</v>
      </c>
      <c r="F16762" s="5">
        <f t="shared" si="2351"/>
        <v>279.16666666666669</v>
      </c>
      <c r="G16762" s="5">
        <f t="shared" si="2352"/>
        <v>0</v>
      </c>
      <c r="H16762" s="5">
        <f t="shared" si="2353"/>
        <v>0</v>
      </c>
      <c r="I16762" s="5">
        <f t="shared" si="2354"/>
        <v>0</v>
      </c>
      <c r="J16762" s="5">
        <f t="shared" si="2355"/>
        <v>0</v>
      </c>
      <c r="K16762" s="5">
        <f t="shared" si="2356"/>
        <v>0</v>
      </c>
      <c r="L16762" s="5">
        <f t="shared" si="2357"/>
        <v>279.16666666666669</v>
      </c>
      <c r="M16762" s="5">
        <f>$K16762+'2.Time_constants_correction'!$H$11*(3*$G16762*$E16762+2*$H16762*$F16762+$I16762)</f>
        <v>0</v>
      </c>
      <c r="N16762" s="38">
        <f>$K16762+'2.Time_constants_correction'!$I$11*(3*$G16762*$E16762+2*$H16762*$F16762+$I16762)+'2.Time_constants_correction'!$I$13*(6*$G16762*$F16762+2*$H16762)</f>
        <v>0</v>
      </c>
      <c r="O16762" s="5">
        <f>$K16762+'2.Time_constants_correction'!$J$11*(3*$G16762*$E16762+2*$H16762*$F16762+$I16762)+'2.Time_constants_correction'!$J$13*(6*$G16762*$F16762+2*$H16762)+'2.Time_constants_correction'!$J$15*(6*$G16762)</f>
        <v>0</v>
      </c>
    </row>
    <row r="16763" spans="1:15" x14ac:dyDescent="0.4">
      <c r="A16763" s="5">
        <f>'2.Time_constants_correction'!B16767</f>
        <v>279.18333333333334</v>
      </c>
      <c r="B16763" s="5">
        <f>'2.Time_constants_correction'!F16767</f>
        <v>0</v>
      </c>
      <c r="D16763" s="5">
        <f t="shared" si="2349"/>
        <v>21760479.688662037</v>
      </c>
      <c r="E16763" s="5">
        <f t="shared" si="2350"/>
        <v>77943.333611111113</v>
      </c>
      <c r="F16763" s="5">
        <f t="shared" si="2351"/>
        <v>279.18333333333334</v>
      </c>
      <c r="G16763" s="5">
        <f t="shared" si="2352"/>
        <v>0</v>
      </c>
      <c r="H16763" s="5">
        <f t="shared" si="2353"/>
        <v>0</v>
      </c>
      <c r="I16763" s="5">
        <f t="shared" si="2354"/>
        <v>0</v>
      </c>
      <c r="J16763" s="5">
        <f t="shared" si="2355"/>
        <v>0</v>
      </c>
      <c r="K16763" s="5">
        <f t="shared" si="2356"/>
        <v>0</v>
      </c>
      <c r="L16763" s="5">
        <f t="shared" si="2357"/>
        <v>279.18333333333334</v>
      </c>
      <c r="M16763" s="5">
        <f>$K16763+'2.Time_constants_correction'!$H$11*(3*$G16763*$E16763+2*$H16763*$F16763+$I16763)</f>
        <v>0</v>
      </c>
      <c r="N16763" s="38">
        <f>$K16763+'2.Time_constants_correction'!$I$11*(3*$G16763*$E16763+2*$H16763*$F16763+$I16763)+'2.Time_constants_correction'!$I$13*(6*$G16763*$F16763+2*$H16763)</f>
        <v>0</v>
      </c>
      <c r="O16763" s="5">
        <f>$K16763+'2.Time_constants_correction'!$J$11*(3*$G16763*$E16763+2*$H16763*$F16763+$I16763)+'2.Time_constants_correction'!$J$13*(6*$G16763*$F16763+2*$H16763)+'2.Time_constants_correction'!$J$15*(6*$G16763)</f>
        <v>0</v>
      </c>
    </row>
    <row r="16764" spans="1:15" x14ac:dyDescent="0.4">
      <c r="A16764" s="5">
        <f>'2.Time_constants_correction'!B16768</f>
        <v>279.2</v>
      </c>
      <c r="B16764" s="5">
        <f>'2.Time_constants_correction'!F16768</f>
        <v>0</v>
      </c>
      <c r="D16764" s="5">
        <f t="shared" si="2349"/>
        <v>21764377.088</v>
      </c>
      <c r="E16764" s="5">
        <f t="shared" si="2350"/>
        <v>77952.639999999999</v>
      </c>
      <c r="F16764" s="5">
        <f t="shared" si="2351"/>
        <v>279.2</v>
      </c>
      <c r="G16764" s="5">
        <f t="shared" si="2352"/>
        <v>0</v>
      </c>
      <c r="H16764" s="5">
        <f t="shared" si="2353"/>
        <v>0</v>
      </c>
      <c r="I16764" s="5">
        <f t="shared" si="2354"/>
        <v>0</v>
      </c>
      <c r="J16764" s="5">
        <f t="shared" si="2355"/>
        <v>0</v>
      </c>
      <c r="K16764" s="5">
        <f t="shared" si="2356"/>
        <v>0</v>
      </c>
      <c r="L16764" s="5">
        <f t="shared" si="2357"/>
        <v>279.2</v>
      </c>
      <c r="M16764" s="5">
        <f>$K16764+'2.Time_constants_correction'!$H$11*(3*$G16764*$E16764+2*$H16764*$F16764+$I16764)</f>
        <v>0</v>
      </c>
      <c r="N16764" s="38">
        <f>$K16764+'2.Time_constants_correction'!$I$11*(3*$G16764*$E16764+2*$H16764*$F16764+$I16764)+'2.Time_constants_correction'!$I$13*(6*$G16764*$F16764+2*$H16764)</f>
        <v>0</v>
      </c>
      <c r="O16764" s="5">
        <f>$K16764+'2.Time_constants_correction'!$J$11*(3*$G16764*$E16764+2*$H16764*$F16764+$I16764)+'2.Time_constants_correction'!$J$13*(6*$G16764*$F16764+2*$H16764)+'2.Time_constants_correction'!$J$15*(6*$G16764)</f>
        <v>0</v>
      </c>
    </row>
    <row r="16765" spans="1:15" x14ac:dyDescent="0.4">
      <c r="A16765" s="5">
        <f>'2.Time_constants_correction'!B16769</f>
        <v>279.21666666666664</v>
      </c>
      <c r="B16765" s="5">
        <f>'2.Time_constants_correction'!F16769</f>
        <v>0</v>
      </c>
      <c r="D16765" s="5">
        <f t="shared" si="2349"/>
        <v>21768274.952671289</v>
      </c>
      <c r="E16765" s="5">
        <f t="shared" si="2350"/>
        <v>77961.946944444426</v>
      </c>
      <c r="F16765" s="5">
        <f t="shared" si="2351"/>
        <v>279.21666666666664</v>
      </c>
      <c r="G16765" s="5">
        <f t="shared" si="2352"/>
        <v>0</v>
      </c>
      <c r="H16765" s="5">
        <f t="shared" si="2353"/>
        <v>0</v>
      </c>
      <c r="I16765" s="5">
        <f t="shared" si="2354"/>
        <v>0</v>
      </c>
      <c r="J16765" s="5">
        <f t="shared" si="2355"/>
        <v>0</v>
      </c>
      <c r="K16765" s="5">
        <f t="shared" si="2356"/>
        <v>0</v>
      </c>
      <c r="L16765" s="5">
        <f t="shared" si="2357"/>
        <v>279.21666666666664</v>
      </c>
      <c r="M16765" s="5">
        <f>$K16765+'2.Time_constants_correction'!$H$11*(3*$G16765*$E16765+2*$H16765*$F16765+$I16765)</f>
        <v>0</v>
      </c>
      <c r="N16765" s="38">
        <f>$K16765+'2.Time_constants_correction'!$I$11*(3*$G16765*$E16765+2*$H16765*$F16765+$I16765)+'2.Time_constants_correction'!$I$13*(6*$G16765*$F16765+2*$H16765)</f>
        <v>0</v>
      </c>
      <c r="O16765" s="5">
        <f>$K16765+'2.Time_constants_correction'!$J$11*(3*$G16765*$E16765+2*$H16765*$F16765+$I16765)+'2.Time_constants_correction'!$J$13*(6*$G16765*$F16765+2*$H16765)+'2.Time_constants_correction'!$J$15*(6*$G16765)</f>
        <v>0</v>
      </c>
    </row>
    <row r="16766" spans="1:15" x14ac:dyDescent="0.4">
      <c r="A16766" s="5">
        <f>'2.Time_constants_correction'!B16770</f>
        <v>279.23333333333335</v>
      </c>
      <c r="B16766" s="5">
        <f>'2.Time_constants_correction'!F16770</f>
        <v>0</v>
      </c>
      <c r="D16766" s="5">
        <f t="shared" si="2349"/>
        <v>21772173.282703705</v>
      </c>
      <c r="E16766" s="5">
        <f t="shared" si="2350"/>
        <v>77971.25444444445</v>
      </c>
      <c r="F16766" s="5">
        <f t="shared" si="2351"/>
        <v>279.23333333333335</v>
      </c>
      <c r="G16766" s="5">
        <f t="shared" si="2352"/>
        <v>0</v>
      </c>
      <c r="H16766" s="5">
        <f t="shared" si="2353"/>
        <v>0</v>
      </c>
      <c r="I16766" s="5">
        <f t="shared" si="2354"/>
        <v>0</v>
      </c>
      <c r="J16766" s="5">
        <f t="shared" si="2355"/>
        <v>0</v>
      </c>
      <c r="K16766" s="5">
        <f t="shared" si="2356"/>
        <v>0</v>
      </c>
      <c r="L16766" s="5">
        <f t="shared" si="2357"/>
        <v>279.23333333333335</v>
      </c>
      <c r="M16766" s="5">
        <f>$K16766+'2.Time_constants_correction'!$H$11*(3*$G16766*$E16766+2*$H16766*$F16766+$I16766)</f>
        <v>0</v>
      </c>
      <c r="N16766" s="38">
        <f>$K16766+'2.Time_constants_correction'!$I$11*(3*$G16766*$E16766+2*$H16766*$F16766+$I16766)+'2.Time_constants_correction'!$I$13*(6*$G16766*$F16766+2*$H16766)</f>
        <v>0</v>
      </c>
      <c r="O16766" s="5">
        <f>$K16766+'2.Time_constants_correction'!$J$11*(3*$G16766*$E16766+2*$H16766*$F16766+$I16766)+'2.Time_constants_correction'!$J$13*(6*$G16766*$F16766+2*$H16766)+'2.Time_constants_correction'!$J$15*(6*$G16766)</f>
        <v>0</v>
      </c>
    </row>
    <row r="16767" spans="1:15" x14ac:dyDescent="0.4">
      <c r="A16767" s="5">
        <f>'2.Time_constants_correction'!B16771</f>
        <v>279.25</v>
      </c>
      <c r="B16767" s="5">
        <f>'2.Time_constants_correction'!F16771</f>
        <v>0</v>
      </c>
      <c r="D16767" s="5">
        <f t="shared" si="2349"/>
        <v>21776072.078125</v>
      </c>
      <c r="E16767" s="5">
        <f t="shared" si="2350"/>
        <v>77980.5625</v>
      </c>
      <c r="F16767" s="5">
        <f t="shared" si="2351"/>
        <v>279.25</v>
      </c>
      <c r="G16767" s="5">
        <f t="shared" si="2352"/>
        <v>0</v>
      </c>
      <c r="H16767" s="5">
        <f t="shared" si="2353"/>
        <v>0</v>
      </c>
      <c r="I16767" s="5">
        <f t="shared" si="2354"/>
        <v>0</v>
      </c>
      <c r="J16767" s="5">
        <f t="shared" si="2355"/>
        <v>0</v>
      </c>
      <c r="K16767" s="5">
        <f t="shared" si="2356"/>
        <v>0</v>
      </c>
      <c r="L16767" s="5">
        <f t="shared" si="2357"/>
        <v>279.25</v>
      </c>
      <c r="M16767" s="5">
        <f>$K16767+'2.Time_constants_correction'!$H$11*(3*$G16767*$E16767+2*$H16767*$F16767+$I16767)</f>
        <v>0</v>
      </c>
      <c r="N16767" s="38">
        <f>$K16767+'2.Time_constants_correction'!$I$11*(3*$G16767*$E16767+2*$H16767*$F16767+$I16767)+'2.Time_constants_correction'!$I$13*(6*$G16767*$F16767+2*$H16767)</f>
        <v>0</v>
      </c>
      <c r="O16767" s="5">
        <f>$K16767+'2.Time_constants_correction'!$J$11*(3*$G16767*$E16767+2*$H16767*$F16767+$I16767)+'2.Time_constants_correction'!$J$13*(6*$G16767*$F16767+2*$H16767)+'2.Time_constants_correction'!$J$15*(6*$G16767)</f>
        <v>0</v>
      </c>
    </row>
    <row r="16768" spans="1:15" x14ac:dyDescent="0.4">
      <c r="A16768" s="5">
        <f>'2.Time_constants_correction'!B16772</f>
        <v>279.26666666666665</v>
      </c>
      <c r="B16768" s="5">
        <f>'2.Time_constants_correction'!F16772</f>
        <v>0</v>
      </c>
      <c r="D16768" s="5">
        <f t="shared" si="2349"/>
        <v>21779971.338962961</v>
      </c>
      <c r="E16768" s="5">
        <f t="shared" si="2350"/>
        <v>77989.871111111104</v>
      </c>
      <c r="F16768" s="5">
        <f t="shared" si="2351"/>
        <v>279.26666666666665</v>
      </c>
      <c r="G16768" s="5">
        <f t="shared" si="2352"/>
        <v>0</v>
      </c>
      <c r="H16768" s="5">
        <f t="shared" si="2353"/>
        <v>0</v>
      </c>
      <c r="I16768" s="5">
        <f t="shared" si="2354"/>
        <v>0</v>
      </c>
      <c r="J16768" s="5">
        <f t="shared" si="2355"/>
        <v>0</v>
      </c>
      <c r="K16768" s="5">
        <f t="shared" si="2356"/>
        <v>0</v>
      </c>
      <c r="L16768" s="5">
        <f t="shared" si="2357"/>
        <v>279.26666666666665</v>
      </c>
      <c r="M16768" s="5">
        <f>$K16768+'2.Time_constants_correction'!$H$11*(3*$G16768*$E16768+2*$H16768*$F16768+$I16768)</f>
        <v>0</v>
      </c>
      <c r="N16768" s="38">
        <f>$K16768+'2.Time_constants_correction'!$I$11*(3*$G16768*$E16768+2*$H16768*$F16768+$I16768)+'2.Time_constants_correction'!$I$13*(6*$G16768*$F16768+2*$H16768)</f>
        <v>0</v>
      </c>
      <c r="O16768" s="5">
        <f>$K16768+'2.Time_constants_correction'!$J$11*(3*$G16768*$E16768+2*$H16768*$F16768+$I16768)+'2.Time_constants_correction'!$J$13*(6*$G16768*$F16768+2*$H16768)+'2.Time_constants_correction'!$J$15*(6*$G16768)</f>
        <v>0</v>
      </c>
    </row>
    <row r="16769" spans="1:15" x14ac:dyDescent="0.4">
      <c r="A16769" s="5">
        <f>'2.Time_constants_correction'!B16773</f>
        <v>279.28333333333336</v>
      </c>
      <c r="B16769" s="5">
        <f>'2.Time_constants_correction'!F16773</f>
        <v>0</v>
      </c>
      <c r="D16769" s="5">
        <f t="shared" si="2349"/>
        <v>21783871.065245375</v>
      </c>
      <c r="E16769" s="5">
        <f t="shared" si="2350"/>
        <v>77999.180277777792</v>
      </c>
      <c r="F16769" s="5">
        <f t="shared" si="2351"/>
        <v>279.28333333333336</v>
      </c>
      <c r="G16769" s="5">
        <f t="shared" si="2352"/>
        <v>0</v>
      </c>
      <c r="H16769" s="5">
        <f t="shared" si="2353"/>
        <v>0</v>
      </c>
      <c r="I16769" s="5">
        <f t="shared" si="2354"/>
        <v>0</v>
      </c>
      <c r="J16769" s="5">
        <f t="shared" si="2355"/>
        <v>0</v>
      </c>
      <c r="K16769" s="5">
        <f t="shared" si="2356"/>
        <v>0</v>
      </c>
      <c r="L16769" s="5">
        <f t="shared" si="2357"/>
        <v>279.28333333333336</v>
      </c>
      <c r="M16769" s="5">
        <f>$K16769+'2.Time_constants_correction'!$H$11*(3*$G16769*$E16769+2*$H16769*$F16769+$I16769)</f>
        <v>0</v>
      </c>
      <c r="N16769" s="38">
        <f>$K16769+'2.Time_constants_correction'!$I$11*(3*$G16769*$E16769+2*$H16769*$F16769+$I16769)+'2.Time_constants_correction'!$I$13*(6*$G16769*$F16769+2*$H16769)</f>
        <v>0</v>
      </c>
      <c r="O16769" s="5">
        <f>$K16769+'2.Time_constants_correction'!$J$11*(3*$G16769*$E16769+2*$H16769*$F16769+$I16769)+'2.Time_constants_correction'!$J$13*(6*$G16769*$F16769+2*$H16769)+'2.Time_constants_correction'!$J$15*(6*$G16769)</f>
        <v>0</v>
      </c>
    </row>
    <row r="16770" spans="1:15" x14ac:dyDescent="0.4">
      <c r="A16770" s="5">
        <f>'2.Time_constants_correction'!B16774</f>
        <v>279.3</v>
      </c>
      <c r="B16770" s="5">
        <f>'2.Time_constants_correction'!F16774</f>
        <v>0</v>
      </c>
      <c r="D16770" s="5">
        <f t="shared" si="2349"/>
        <v>21787771.257000003</v>
      </c>
      <c r="E16770" s="5">
        <f t="shared" si="2350"/>
        <v>78008.490000000005</v>
      </c>
      <c r="F16770" s="5">
        <f t="shared" si="2351"/>
        <v>279.3</v>
      </c>
      <c r="G16770" s="5">
        <f t="shared" si="2352"/>
        <v>0</v>
      </c>
      <c r="H16770" s="5">
        <f t="shared" si="2353"/>
        <v>0</v>
      </c>
      <c r="I16770" s="5">
        <f t="shared" si="2354"/>
        <v>0</v>
      </c>
      <c r="J16770" s="5">
        <f t="shared" si="2355"/>
        <v>0</v>
      </c>
      <c r="K16770" s="5">
        <f t="shared" si="2356"/>
        <v>0</v>
      </c>
      <c r="L16770" s="5">
        <f t="shared" si="2357"/>
        <v>279.3</v>
      </c>
      <c r="M16770" s="5">
        <f>$K16770+'2.Time_constants_correction'!$H$11*(3*$G16770*$E16770+2*$H16770*$F16770+$I16770)</f>
        <v>0</v>
      </c>
      <c r="N16770" s="38">
        <f>$K16770+'2.Time_constants_correction'!$I$11*(3*$G16770*$E16770+2*$H16770*$F16770+$I16770)+'2.Time_constants_correction'!$I$13*(6*$G16770*$F16770+2*$H16770)</f>
        <v>0</v>
      </c>
      <c r="O16770" s="5">
        <f>$K16770+'2.Time_constants_correction'!$J$11*(3*$G16770*$E16770+2*$H16770*$F16770+$I16770)+'2.Time_constants_correction'!$J$13*(6*$G16770*$F16770+2*$H16770)+'2.Time_constants_correction'!$J$15*(6*$G16770)</f>
        <v>0</v>
      </c>
    </row>
    <row r="16771" spans="1:15" x14ac:dyDescent="0.4">
      <c r="A16771" s="5">
        <f>'2.Time_constants_correction'!B16775</f>
        <v>279.31666666666666</v>
      </c>
      <c r="B16771" s="5">
        <f>'2.Time_constants_correction'!F16775</f>
        <v>0</v>
      </c>
      <c r="D16771" s="5">
        <f t="shared" si="2349"/>
        <v>21791671.914254628</v>
      </c>
      <c r="E16771" s="5">
        <f t="shared" si="2350"/>
        <v>78017.800277777773</v>
      </c>
      <c r="F16771" s="5">
        <f t="shared" si="2351"/>
        <v>279.31666666666666</v>
      </c>
      <c r="G16771" s="5">
        <f t="shared" si="2352"/>
        <v>0</v>
      </c>
      <c r="H16771" s="5">
        <f t="shared" si="2353"/>
        <v>0</v>
      </c>
      <c r="I16771" s="5">
        <f t="shared" si="2354"/>
        <v>0</v>
      </c>
      <c r="J16771" s="5">
        <f t="shared" si="2355"/>
        <v>0</v>
      </c>
      <c r="K16771" s="5">
        <f t="shared" si="2356"/>
        <v>0</v>
      </c>
      <c r="L16771" s="5">
        <f t="shared" si="2357"/>
        <v>279.31666666666666</v>
      </c>
      <c r="M16771" s="5">
        <f>$K16771+'2.Time_constants_correction'!$H$11*(3*$G16771*$E16771+2*$H16771*$F16771+$I16771)</f>
        <v>0</v>
      </c>
      <c r="N16771" s="38">
        <f>$K16771+'2.Time_constants_correction'!$I$11*(3*$G16771*$E16771+2*$H16771*$F16771+$I16771)+'2.Time_constants_correction'!$I$13*(6*$G16771*$F16771+2*$H16771)</f>
        <v>0</v>
      </c>
      <c r="O16771" s="5">
        <f>$K16771+'2.Time_constants_correction'!$J$11*(3*$G16771*$E16771+2*$H16771*$F16771+$I16771)+'2.Time_constants_correction'!$J$13*(6*$G16771*$F16771+2*$H16771)+'2.Time_constants_correction'!$J$15*(6*$G16771)</f>
        <v>0</v>
      </c>
    </row>
    <row r="16772" spans="1:15" x14ac:dyDescent="0.4">
      <c r="A16772" s="5">
        <f>'2.Time_constants_correction'!B16776</f>
        <v>279.33333333333331</v>
      </c>
      <c r="B16772" s="5">
        <f>'2.Time_constants_correction'!F16776</f>
        <v>0</v>
      </c>
      <c r="D16772" s="5">
        <f t="shared" si="2349"/>
        <v>21795573.03703703</v>
      </c>
      <c r="E16772" s="5">
        <f t="shared" si="2350"/>
        <v>78027.111111111095</v>
      </c>
      <c r="F16772" s="5">
        <f t="shared" si="2351"/>
        <v>279.33333333333331</v>
      </c>
      <c r="G16772" s="5">
        <f t="shared" si="2352"/>
        <v>0</v>
      </c>
      <c r="H16772" s="5">
        <f t="shared" si="2353"/>
        <v>0</v>
      </c>
      <c r="I16772" s="5">
        <f t="shared" si="2354"/>
        <v>0</v>
      </c>
      <c r="J16772" s="5">
        <f t="shared" si="2355"/>
        <v>0</v>
      </c>
      <c r="K16772" s="5">
        <f t="shared" si="2356"/>
        <v>0</v>
      </c>
      <c r="L16772" s="5">
        <f t="shared" si="2357"/>
        <v>279.33333333333331</v>
      </c>
      <c r="M16772" s="5">
        <f>$K16772+'2.Time_constants_correction'!$H$11*(3*$G16772*$E16772+2*$H16772*$F16772+$I16772)</f>
        <v>0</v>
      </c>
      <c r="N16772" s="38">
        <f>$K16772+'2.Time_constants_correction'!$I$11*(3*$G16772*$E16772+2*$H16772*$F16772+$I16772)+'2.Time_constants_correction'!$I$13*(6*$G16772*$F16772+2*$H16772)</f>
        <v>0</v>
      </c>
      <c r="O16772" s="5">
        <f>$K16772+'2.Time_constants_correction'!$J$11*(3*$G16772*$E16772+2*$H16772*$F16772+$I16772)+'2.Time_constants_correction'!$J$13*(6*$G16772*$F16772+2*$H16772)+'2.Time_constants_correction'!$J$15*(6*$G16772)</f>
        <v>0</v>
      </c>
    </row>
    <row r="16773" spans="1:15" x14ac:dyDescent="0.4">
      <c r="A16773" s="5">
        <f>'2.Time_constants_correction'!B16777</f>
        <v>279.35000000000002</v>
      </c>
      <c r="B16773" s="5">
        <f>'2.Time_constants_correction'!F16777</f>
        <v>0</v>
      </c>
      <c r="D16773" s="5">
        <f t="shared" si="2349"/>
        <v>21799474.625375006</v>
      </c>
      <c r="E16773" s="5">
        <f t="shared" si="2350"/>
        <v>78036.422500000015</v>
      </c>
      <c r="F16773" s="5">
        <f t="shared" si="2351"/>
        <v>279.35000000000002</v>
      </c>
      <c r="G16773" s="5">
        <f t="shared" si="2352"/>
        <v>0</v>
      </c>
      <c r="H16773" s="5">
        <f t="shared" si="2353"/>
        <v>0</v>
      </c>
      <c r="I16773" s="5">
        <f t="shared" si="2354"/>
        <v>0</v>
      </c>
      <c r="J16773" s="5">
        <f t="shared" si="2355"/>
        <v>0</v>
      </c>
      <c r="K16773" s="5">
        <f t="shared" si="2356"/>
        <v>0</v>
      </c>
      <c r="L16773" s="5">
        <f t="shared" si="2357"/>
        <v>279.35000000000002</v>
      </c>
      <c r="M16773" s="5">
        <f>$K16773+'2.Time_constants_correction'!$H$11*(3*$G16773*$E16773+2*$H16773*$F16773+$I16773)</f>
        <v>0</v>
      </c>
      <c r="N16773" s="38">
        <f>$K16773+'2.Time_constants_correction'!$I$11*(3*$G16773*$E16773+2*$H16773*$F16773+$I16773)+'2.Time_constants_correction'!$I$13*(6*$G16773*$F16773+2*$H16773)</f>
        <v>0</v>
      </c>
      <c r="O16773" s="5">
        <f>$K16773+'2.Time_constants_correction'!$J$11*(3*$G16773*$E16773+2*$H16773*$F16773+$I16773)+'2.Time_constants_correction'!$J$13*(6*$G16773*$F16773+2*$H16773)+'2.Time_constants_correction'!$J$15*(6*$G16773)</f>
        <v>0</v>
      </c>
    </row>
    <row r="16774" spans="1:15" x14ac:dyDescent="0.4">
      <c r="A16774" s="5">
        <f>'2.Time_constants_correction'!B16778</f>
        <v>279.36666666666667</v>
      </c>
      <c r="B16774" s="5">
        <f>'2.Time_constants_correction'!F16778</f>
        <v>0</v>
      </c>
      <c r="D16774" s="5">
        <f t="shared" si="2349"/>
        <v>21803376.679296296</v>
      </c>
      <c r="E16774" s="5">
        <f t="shared" si="2350"/>
        <v>78045.734444444446</v>
      </c>
      <c r="F16774" s="5">
        <f t="shared" si="2351"/>
        <v>279.36666666666667</v>
      </c>
      <c r="G16774" s="5">
        <f t="shared" si="2352"/>
        <v>0</v>
      </c>
      <c r="H16774" s="5">
        <f t="shared" si="2353"/>
        <v>0</v>
      </c>
      <c r="I16774" s="5">
        <f t="shared" si="2354"/>
        <v>0</v>
      </c>
      <c r="J16774" s="5">
        <f t="shared" si="2355"/>
        <v>0</v>
      </c>
      <c r="K16774" s="5">
        <f t="shared" si="2356"/>
        <v>0</v>
      </c>
      <c r="L16774" s="5">
        <f t="shared" si="2357"/>
        <v>279.36666666666667</v>
      </c>
      <c r="M16774" s="5">
        <f>$K16774+'2.Time_constants_correction'!$H$11*(3*$G16774*$E16774+2*$H16774*$F16774+$I16774)</f>
        <v>0</v>
      </c>
      <c r="N16774" s="38">
        <f>$K16774+'2.Time_constants_correction'!$I$11*(3*$G16774*$E16774+2*$H16774*$F16774+$I16774)+'2.Time_constants_correction'!$I$13*(6*$G16774*$F16774+2*$H16774)</f>
        <v>0</v>
      </c>
      <c r="O16774" s="5">
        <f>$K16774+'2.Time_constants_correction'!$J$11*(3*$G16774*$E16774+2*$H16774*$F16774+$I16774)+'2.Time_constants_correction'!$J$13*(6*$G16774*$F16774+2*$H16774)+'2.Time_constants_correction'!$J$15*(6*$G16774)</f>
        <v>0</v>
      </c>
    </row>
    <row r="16775" spans="1:15" x14ac:dyDescent="0.4">
      <c r="A16775" s="5">
        <f>'2.Time_constants_correction'!B16779</f>
        <v>279.38333333333333</v>
      </c>
      <c r="B16775" s="5">
        <f>'2.Time_constants_correction'!F16779</f>
        <v>0</v>
      </c>
      <c r="D16775" s="5">
        <f t="shared" si="2349"/>
        <v>21807279.198828705</v>
      </c>
      <c r="E16775" s="5">
        <f t="shared" si="2350"/>
        <v>78055.046944444446</v>
      </c>
      <c r="F16775" s="5">
        <f t="shared" si="2351"/>
        <v>279.38333333333333</v>
      </c>
      <c r="G16775" s="5">
        <f t="shared" si="2352"/>
        <v>0</v>
      </c>
      <c r="H16775" s="5">
        <f t="shared" si="2353"/>
        <v>0</v>
      </c>
      <c r="I16775" s="5">
        <f t="shared" si="2354"/>
        <v>0</v>
      </c>
      <c r="J16775" s="5">
        <f t="shared" si="2355"/>
        <v>0</v>
      </c>
      <c r="K16775" s="5">
        <f t="shared" si="2356"/>
        <v>0</v>
      </c>
      <c r="L16775" s="5">
        <f t="shared" si="2357"/>
        <v>279.38333333333333</v>
      </c>
      <c r="M16775" s="5">
        <f>$K16775+'2.Time_constants_correction'!$H$11*(3*$G16775*$E16775+2*$H16775*$F16775+$I16775)</f>
        <v>0</v>
      </c>
      <c r="N16775" s="38">
        <f>$K16775+'2.Time_constants_correction'!$I$11*(3*$G16775*$E16775+2*$H16775*$F16775+$I16775)+'2.Time_constants_correction'!$I$13*(6*$G16775*$F16775+2*$H16775)</f>
        <v>0</v>
      </c>
      <c r="O16775" s="5">
        <f>$K16775+'2.Time_constants_correction'!$J$11*(3*$G16775*$E16775+2*$H16775*$F16775+$I16775)+'2.Time_constants_correction'!$J$13*(6*$G16775*$F16775+2*$H16775)+'2.Time_constants_correction'!$J$15*(6*$G16775)</f>
        <v>0</v>
      </c>
    </row>
    <row r="16776" spans="1:15" x14ac:dyDescent="0.4">
      <c r="A16776" s="5">
        <f>'2.Time_constants_correction'!B16780</f>
        <v>279.39999999999998</v>
      </c>
      <c r="B16776" s="5">
        <f>'2.Time_constants_correction'!F16780</f>
        <v>0</v>
      </c>
      <c r="D16776" s="5">
        <f t="shared" si="2349"/>
        <v>21811182.183999993</v>
      </c>
      <c r="E16776" s="5">
        <f t="shared" si="2350"/>
        <v>78064.359999999986</v>
      </c>
      <c r="F16776" s="5">
        <f t="shared" si="2351"/>
        <v>279.39999999999998</v>
      </c>
      <c r="G16776" s="5">
        <f t="shared" si="2352"/>
        <v>0</v>
      </c>
      <c r="H16776" s="5">
        <f t="shared" si="2353"/>
        <v>0</v>
      </c>
      <c r="I16776" s="5">
        <f t="shared" si="2354"/>
        <v>0</v>
      </c>
      <c r="J16776" s="5">
        <f t="shared" si="2355"/>
        <v>0</v>
      </c>
      <c r="K16776" s="5">
        <f t="shared" si="2356"/>
        <v>0</v>
      </c>
      <c r="L16776" s="5">
        <f t="shared" si="2357"/>
        <v>279.39999999999998</v>
      </c>
      <c r="M16776" s="5">
        <f>$K16776+'2.Time_constants_correction'!$H$11*(3*$G16776*$E16776+2*$H16776*$F16776+$I16776)</f>
        <v>0</v>
      </c>
      <c r="N16776" s="38">
        <f>$K16776+'2.Time_constants_correction'!$I$11*(3*$G16776*$E16776+2*$H16776*$F16776+$I16776)+'2.Time_constants_correction'!$I$13*(6*$G16776*$F16776+2*$H16776)</f>
        <v>0</v>
      </c>
      <c r="O16776" s="5">
        <f>$K16776+'2.Time_constants_correction'!$J$11*(3*$G16776*$E16776+2*$H16776*$F16776+$I16776)+'2.Time_constants_correction'!$J$13*(6*$G16776*$F16776+2*$H16776)+'2.Time_constants_correction'!$J$15*(6*$G16776)</f>
        <v>0</v>
      </c>
    </row>
    <row r="16777" spans="1:15" x14ac:dyDescent="0.4">
      <c r="A16777" s="5">
        <f>'2.Time_constants_correction'!B16781</f>
        <v>279.41666666666669</v>
      </c>
      <c r="B16777" s="5">
        <f>'2.Time_constants_correction'!F16781</f>
        <v>0</v>
      </c>
      <c r="D16777" s="5">
        <f t="shared" si="2349"/>
        <v>21815085.634837966</v>
      </c>
      <c r="E16777" s="5">
        <f t="shared" si="2350"/>
        <v>78073.673611111124</v>
      </c>
      <c r="F16777" s="5">
        <f t="shared" si="2351"/>
        <v>279.41666666666669</v>
      </c>
      <c r="G16777" s="5">
        <f t="shared" si="2352"/>
        <v>0</v>
      </c>
      <c r="H16777" s="5">
        <f t="shared" si="2353"/>
        <v>0</v>
      </c>
      <c r="I16777" s="5">
        <f t="shared" si="2354"/>
        <v>0</v>
      </c>
      <c r="J16777" s="5">
        <f t="shared" si="2355"/>
        <v>0</v>
      </c>
      <c r="K16777" s="5">
        <f t="shared" si="2356"/>
        <v>0</v>
      </c>
      <c r="L16777" s="5">
        <f t="shared" si="2357"/>
        <v>279.41666666666669</v>
      </c>
      <c r="M16777" s="5">
        <f>$K16777+'2.Time_constants_correction'!$H$11*(3*$G16777*$E16777+2*$H16777*$F16777+$I16777)</f>
        <v>0</v>
      </c>
      <c r="N16777" s="38">
        <f>$K16777+'2.Time_constants_correction'!$I$11*(3*$G16777*$E16777+2*$H16777*$F16777+$I16777)+'2.Time_constants_correction'!$I$13*(6*$G16777*$F16777+2*$H16777)</f>
        <v>0</v>
      </c>
      <c r="O16777" s="5">
        <f>$K16777+'2.Time_constants_correction'!$J$11*(3*$G16777*$E16777+2*$H16777*$F16777+$I16777)+'2.Time_constants_correction'!$J$13*(6*$G16777*$F16777+2*$H16777)+'2.Time_constants_correction'!$J$15*(6*$G16777)</f>
        <v>0</v>
      </c>
    </row>
    <row r="16778" spans="1:15" x14ac:dyDescent="0.4">
      <c r="A16778" s="5">
        <f>'2.Time_constants_correction'!B16782</f>
        <v>279.43333333333334</v>
      </c>
      <c r="B16778" s="5">
        <f>'2.Time_constants_correction'!F16782</f>
        <v>0</v>
      </c>
      <c r="D16778" s="5">
        <f t="shared" si="2349"/>
        <v>21818989.551370371</v>
      </c>
      <c r="E16778" s="5">
        <f t="shared" si="2350"/>
        <v>78082.987777777773</v>
      </c>
      <c r="F16778" s="5">
        <f t="shared" si="2351"/>
        <v>279.43333333333334</v>
      </c>
      <c r="G16778" s="5">
        <f t="shared" si="2352"/>
        <v>0</v>
      </c>
      <c r="H16778" s="5">
        <f t="shared" si="2353"/>
        <v>0</v>
      </c>
      <c r="I16778" s="5">
        <f t="shared" si="2354"/>
        <v>0</v>
      </c>
      <c r="J16778" s="5">
        <f t="shared" si="2355"/>
        <v>0</v>
      </c>
      <c r="K16778" s="5">
        <f t="shared" si="2356"/>
        <v>0</v>
      </c>
      <c r="L16778" s="5">
        <f t="shared" si="2357"/>
        <v>279.43333333333334</v>
      </c>
      <c r="M16778" s="5">
        <f>$K16778+'2.Time_constants_correction'!$H$11*(3*$G16778*$E16778+2*$H16778*$F16778+$I16778)</f>
        <v>0</v>
      </c>
      <c r="N16778" s="38">
        <f>$K16778+'2.Time_constants_correction'!$I$11*(3*$G16778*$E16778+2*$H16778*$F16778+$I16778)+'2.Time_constants_correction'!$I$13*(6*$G16778*$F16778+2*$H16778)</f>
        <v>0</v>
      </c>
      <c r="O16778" s="5">
        <f>$K16778+'2.Time_constants_correction'!$J$11*(3*$G16778*$E16778+2*$H16778*$F16778+$I16778)+'2.Time_constants_correction'!$J$13*(6*$G16778*$F16778+2*$H16778)+'2.Time_constants_correction'!$J$15*(6*$G16778)</f>
        <v>0</v>
      </c>
    </row>
    <row r="16779" spans="1:15" x14ac:dyDescent="0.4">
      <c r="A16779" s="5">
        <f>'2.Time_constants_correction'!B16783</f>
        <v>279.45</v>
      </c>
      <c r="B16779" s="5">
        <f>'2.Time_constants_correction'!F16783</f>
        <v>0</v>
      </c>
      <c r="D16779" s="5">
        <f t="shared" si="2349"/>
        <v>21822893.933624998</v>
      </c>
      <c r="E16779" s="5">
        <f t="shared" si="2350"/>
        <v>78092.302499999991</v>
      </c>
      <c r="F16779" s="5">
        <f t="shared" si="2351"/>
        <v>279.45</v>
      </c>
      <c r="G16779" s="5">
        <f t="shared" si="2352"/>
        <v>0</v>
      </c>
      <c r="H16779" s="5">
        <f t="shared" si="2353"/>
        <v>0</v>
      </c>
      <c r="I16779" s="5">
        <f t="shared" si="2354"/>
        <v>0</v>
      </c>
      <c r="J16779" s="5">
        <f t="shared" si="2355"/>
        <v>0</v>
      </c>
      <c r="K16779" s="5">
        <f t="shared" si="2356"/>
        <v>0</v>
      </c>
      <c r="L16779" s="5">
        <f t="shared" si="2357"/>
        <v>279.45</v>
      </c>
      <c r="M16779" s="5">
        <f>$K16779+'2.Time_constants_correction'!$H$11*(3*$G16779*$E16779+2*$H16779*$F16779+$I16779)</f>
        <v>0</v>
      </c>
      <c r="N16779" s="38">
        <f>$K16779+'2.Time_constants_correction'!$I$11*(3*$G16779*$E16779+2*$H16779*$F16779+$I16779)+'2.Time_constants_correction'!$I$13*(6*$G16779*$F16779+2*$H16779)</f>
        <v>0</v>
      </c>
      <c r="O16779" s="5">
        <f>$K16779+'2.Time_constants_correction'!$J$11*(3*$G16779*$E16779+2*$H16779*$F16779+$I16779)+'2.Time_constants_correction'!$J$13*(6*$G16779*$F16779+2*$H16779)+'2.Time_constants_correction'!$J$15*(6*$G16779)</f>
        <v>0</v>
      </c>
    </row>
    <row r="16780" spans="1:15" x14ac:dyDescent="0.4">
      <c r="A16780" s="5">
        <f>'2.Time_constants_correction'!B16784</f>
        <v>279.46666666666664</v>
      </c>
      <c r="B16780" s="5">
        <f>'2.Time_constants_correction'!F16784</f>
        <v>0</v>
      </c>
      <c r="D16780" s="5">
        <f t="shared" ref="D16780:D16843" si="2358">A16780^3</f>
        <v>21826798.781629622</v>
      </c>
      <c r="E16780" s="5">
        <f t="shared" ref="E16780:E16843" si="2359">A16780^2</f>
        <v>78101.617777777763</v>
      </c>
      <c r="F16780" s="5">
        <f t="shared" ref="F16780:F16843" si="2360">A16780</f>
        <v>279.46666666666664</v>
      </c>
      <c r="G16780" s="5">
        <f t="shared" si="2352"/>
        <v>0</v>
      </c>
      <c r="H16780" s="5">
        <f t="shared" si="2353"/>
        <v>0</v>
      </c>
      <c r="I16780" s="5">
        <f t="shared" si="2354"/>
        <v>0</v>
      </c>
      <c r="J16780" s="5">
        <f t="shared" si="2355"/>
        <v>0</v>
      </c>
      <c r="K16780" s="5">
        <f t="shared" si="2356"/>
        <v>0</v>
      </c>
      <c r="L16780" s="5">
        <f t="shared" si="2357"/>
        <v>279.46666666666664</v>
      </c>
      <c r="M16780" s="5">
        <f>$K16780+'2.Time_constants_correction'!$H$11*(3*$G16780*$E16780+2*$H16780*$F16780+$I16780)</f>
        <v>0</v>
      </c>
      <c r="N16780" s="38">
        <f>$K16780+'2.Time_constants_correction'!$I$11*(3*$G16780*$E16780+2*$H16780*$F16780+$I16780)+'2.Time_constants_correction'!$I$13*(6*$G16780*$F16780+2*$H16780)</f>
        <v>0</v>
      </c>
      <c r="O16780" s="5">
        <f>$K16780+'2.Time_constants_correction'!$J$11*(3*$G16780*$E16780+2*$H16780*$F16780+$I16780)+'2.Time_constants_correction'!$J$13*(6*$G16780*$F16780+2*$H16780)+'2.Time_constants_correction'!$J$15*(6*$G16780)</f>
        <v>0</v>
      </c>
    </row>
    <row r="16781" spans="1:15" x14ac:dyDescent="0.4">
      <c r="A16781" s="5">
        <f>'2.Time_constants_correction'!B16785</f>
        <v>279.48333333333335</v>
      </c>
      <c r="B16781" s="5">
        <f>'2.Time_constants_correction'!F16785</f>
        <v>0</v>
      </c>
      <c r="D16781" s="5">
        <f t="shared" si="2358"/>
        <v>21830704.095412042</v>
      </c>
      <c r="E16781" s="5">
        <f t="shared" si="2359"/>
        <v>78110.933611111119</v>
      </c>
      <c r="F16781" s="5">
        <f t="shared" si="2360"/>
        <v>279.48333333333335</v>
      </c>
      <c r="G16781" s="5">
        <f t="shared" si="2352"/>
        <v>0</v>
      </c>
      <c r="H16781" s="5">
        <f t="shared" si="2353"/>
        <v>0</v>
      </c>
      <c r="I16781" s="5">
        <f t="shared" si="2354"/>
        <v>0</v>
      </c>
      <c r="J16781" s="5">
        <f t="shared" si="2355"/>
        <v>0</v>
      </c>
      <c r="K16781" s="5">
        <f t="shared" si="2356"/>
        <v>0</v>
      </c>
      <c r="L16781" s="5">
        <f t="shared" si="2357"/>
        <v>279.48333333333335</v>
      </c>
      <c r="M16781" s="5">
        <f>$K16781+'2.Time_constants_correction'!$H$11*(3*$G16781*$E16781+2*$H16781*$F16781+$I16781)</f>
        <v>0</v>
      </c>
      <c r="N16781" s="38">
        <f>$K16781+'2.Time_constants_correction'!$I$11*(3*$G16781*$E16781+2*$H16781*$F16781+$I16781)+'2.Time_constants_correction'!$I$13*(6*$G16781*$F16781+2*$H16781)</f>
        <v>0</v>
      </c>
      <c r="O16781" s="5">
        <f>$K16781+'2.Time_constants_correction'!$J$11*(3*$G16781*$E16781+2*$H16781*$F16781+$I16781)+'2.Time_constants_correction'!$J$13*(6*$G16781*$F16781+2*$H16781)+'2.Time_constants_correction'!$J$15*(6*$G16781)</f>
        <v>0</v>
      </c>
    </row>
    <row r="16782" spans="1:15" x14ac:dyDescent="0.4">
      <c r="A16782" s="5">
        <f>'2.Time_constants_correction'!B16786</f>
        <v>279.5</v>
      </c>
      <c r="B16782" s="5">
        <f>'2.Time_constants_correction'!F16786</f>
        <v>0</v>
      </c>
      <c r="D16782" s="5">
        <f t="shared" si="2358"/>
        <v>21834609.875</v>
      </c>
      <c r="E16782" s="5">
        <f t="shared" si="2359"/>
        <v>78120.25</v>
      </c>
      <c r="F16782" s="5">
        <f t="shared" si="2360"/>
        <v>279.5</v>
      </c>
      <c r="G16782" s="5">
        <f t="shared" si="2352"/>
        <v>0</v>
      </c>
      <c r="H16782" s="5">
        <f t="shared" si="2353"/>
        <v>0</v>
      </c>
      <c r="I16782" s="5">
        <f t="shared" si="2354"/>
        <v>0</v>
      </c>
      <c r="J16782" s="5">
        <f t="shared" si="2355"/>
        <v>0</v>
      </c>
      <c r="K16782" s="5">
        <f t="shared" si="2356"/>
        <v>0</v>
      </c>
      <c r="L16782" s="5">
        <f t="shared" si="2357"/>
        <v>279.5</v>
      </c>
      <c r="M16782" s="5">
        <f>$K16782+'2.Time_constants_correction'!$H$11*(3*$G16782*$E16782+2*$H16782*$F16782+$I16782)</f>
        <v>0</v>
      </c>
      <c r="N16782" s="38">
        <f>$K16782+'2.Time_constants_correction'!$I$11*(3*$G16782*$E16782+2*$H16782*$F16782+$I16782)+'2.Time_constants_correction'!$I$13*(6*$G16782*$F16782+2*$H16782)</f>
        <v>0</v>
      </c>
      <c r="O16782" s="5">
        <f>$K16782+'2.Time_constants_correction'!$J$11*(3*$G16782*$E16782+2*$H16782*$F16782+$I16782)+'2.Time_constants_correction'!$J$13*(6*$G16782*$F16782+2*$H16782)+'2.Time_constants_correction'!$J$15*(6*$G16782)</f>
        <v>0</v>
      </c>
    </row>
    <row r="16783" spans="1:15" x14ac:dyDescent="0.4">
      <c r="A16783" s="5">
        <f>'2.Time_constants_correction'!B16787</f>
        <v>279.51666666666665</v>
      </c>
      <c r="B16783" s="5">
        <f>'2.Time_constants_correction'!F16787</f>
        <v>0</v>
      </c>
      <c r="D16783" s="5">
        <f t="shared" si="2358"/>
        <v>21838516.120421294</v>
      </c>
      <c r="E16783" s="5">
        <f t="shared" si="2359"/>
        <v>78129.566944444436</v>
      </c>
      <c r="F16783" s="5">
        <f t="shared" si="2360"/>
        <v>279.51666666666665</v>
      </c>
      <c r="G16783" s="5">
        <f t="shared" si="2352"/>
        <v>0</v>
      </c>
      <c r="H16783" s="5">
        <f t="shared" si="2353"/>
        <v>0</v>
      </c>
      <c r="I16783" s="5">
        <f t="shared" si="2354"/>
        <v>0</v>
      </c>
      <c r="J16783" s="5">
        <f t="shared" si="2355"/>
        <v>0</v>
      </c>
      <c r="K16783" s="5">
        <f t="shared" si="2356"/>
        <v>0</v>
      </c>
      <c r="L16783" s="5">
        <f t="shared" si="2357"/>
        <v>279.51666666666665</v>
      </c>
      <c r="M16783" s="5">
        <f>$K16783+'2.Time_constants_correction'!$H$11*(3*$G16783*$E16783+2*$H16783*$F16783+$I16783)</f>
        <v>0</v>
      </c>
      <c r="N16783" s="38">
        <f>$K16783+'2.Time_constants_correction'!$I$11*(3*$G16783*$E16783+2*$H16783*$F16783+$I16783)+'2.Time_constants_correction'!$I$13*(6*$G16783*$F16783+2*$H16783)</f>
        <v>0</v>
      </c>
      <c r="O16783" s="5">
        <f>$K16783+'2.Time_constants_correction'!$J$11*(3*$G16783*$E16783+2*$H16783*$F16783+$I16783)+'2.Time_constants_correction'!$J$13*(6*$G16783*$F16783+2*$H16783)+'2.Time_constants_correction'!$J$15*(6*$G16783)</f>
        <v>0</v>
      </c>
    </row>
    <row r="16784" spans="1:15" x14ac:dyDescent="0.4">
      <c r="A16784" s="5">
        <f>'2.Time_constants_correction'!B16788</f>
        <v>279.53333333333336</v>
      </c>
      <c r="B16784" s="5">
        <f>'2.Time_constants_correction'!F16788</f>
        <v>0</v>
      </c>
      <c r="D16784" s="5">
        <f t="shared" si="2358"/>
        <v>21842422.831703708</v>
      </c>
      <c r="E16784" s="5">
        <f t="shared" si="2359"/>
        <v>78138.884444444455</v>
      </c>
      <c r="F16784" s="5">
        <f t="shared" si="2360"/>
        <v>279.53333333333336</v>
      </c>
      <c r="G16784" s="5">
        <f t="shared" si="2352"/>
        <v>0</v>
      </c>
      <c r="H16784" s="5">
        <f t="shared" si="2353"/>
        <v>0</v>
      </c>
      <c r="I16784" s="5">
        <f t="shared" si="2354"/>
        <v>0</v>
      </c>
      <c r="J16784" s="5">
        <f t="shared" si="2355"/>
        <v>0</v>
      </c>
      <c r="K16784" s="5">
        <f t="shared" si="2356"/>
        <v>0</v>
      </c>
      <c r="L16784" s="5">
        <f t="shared" si="2357"/>
        <v>279.53333333333336</v>
      </c>
      <c r="M16784" s="5">
        <f>$K16784+'2.Time_constants_correction'!$H$11*(3*$G16784*$E16784+2*$H16784*$F16784+$I16784)</f>
        <v>0</v>
      </c>
      <c r="N16784" s="38">
        <f>$K16784+'2.Time_constants_correction'!$I$11*(3*$G16784*$E16784+2*$H16784*$F16784+$I16784)+'2.Time_constants_correction'!$I$13*(6*$G16784*$F16784+2*$H16784)</f>
        <v>0</v>
      </c>
      <c r="O16784" s="5">
        <f>$K16784+'2.Time_constants_correction'!$J$11*(3*$G16784*$E16784+2*$H16784*$F16784+$I16784)+'2.Time_constants_correction'!$J$13*(6*$G16784*$F16784+2*$H16784)+'2.Time_constants_correction'!$J$15*(6*$G16784)</f>
        <v>0</v>
      </c>
    </row>
    <row r="16785" spans="1:15" x14ac:dyDescent="0.4">
      <c r="A16785" s="5">
        <f>'2.Time_constants_correction'!B16789</f>
        <v>279.55</v>
      </c>
      <c r="B16785" s="5">
        <f>'2.Time_constants_correction'!F16789</f>
        <v>0</v>
      </c>
      <c r="D16785" s="5">
        <f t="shared" si="2358"/>
        <v>21846330.008875001</v>
      </c>
      <c r="E16785" s="5">
        <f t="shared" si="2359"/>
        <v>78148.202499999999</v>
      </c>
      <c r="F16785" s="5">
        <f t="shared" si="2360"/>
        <v>279.55</v>
      </c>
      <c r="G16785" s="5">
        <f t="shared" si="2352"/>
        <v>0</v>
      </c>
      <c r="H16785" s="5">
        <f t="shared" si="2353"/>
        <v>0</v>
      </c>
      <c r="I16785" s="5">
        <f t="shared" si="2354"/>
        <v>0</v>
      </c>
      <c r="J16785" s="5">
        <f t="shared" si="2355"/>
        <v>0</v>
      </c>
      <c r="K16785" s="5">
        <f t="shared" si="2356"/>
        <v>0</v>
      </c>
      <c r="L16785" s="5">
        <f t="shared" si="2357"/>
        <v>279.55</v>
      </c>
      <c r="M16785" s="5">
        <f>$K16785+'2.Time_constants_correction'!$H$11*(3*$G16785*$E16785+2*$H16785*$F16785+$I16785)</f>
        <v>0</v>
      </c>
      <c r="N16785" s="38">
        <f>$K16785+'2.Time_constants_correction'!$I$11*(3*$G16785*$E16785+2*$H16785*$F16785+$I16785)+'2.Time_constants_correction'!$I$13*(6*$G16785*$F16785+2*$H16785)</f>
        <v>0</v>
      </c>
      <c r="O16785" s="5">
        <f>$K16785+'2.Time_constants_correction'!$J$11*(3*$G16785*$E16785+2*$H16785*$F16785+$I16785)+'2.Time_constants_correction'!$J$13*(6*$G16785*$F16785+2*$H16785)+'2.Time_constants_correction'!$J$15*(6*$G16785)</f>
        <v>0</v>
      </c>
    </row>
    <row r="16786" spans="1:15" x14ac:dyDescent="0.4">
      <c r="A16786" s="5">
        <f>'2.Time_constants_correction'!B16790</f>
        <v>279.56666666666666</v>
      </c>
      <c r="B16786" s="5">
        <f>'2.Time_constants_correction'!F16790</f>
        <v>0</v>
      </c>
      <c r="D16786" s="5">
        <f t="shared" si="2358"/>
        <v>21850237.651962962</v>
      </c>
      <c r="E16786" s="5">
        <f t="shared" si="2359"/>
        <v>78157.521111111113</v>
      </c>
      <c r="F16786" s="5">
        <f t="shared" si="2360"/>
        <v>279.56666666666666</v>
      </c>
      <c r="G16786" s="5">
        <f t="shared" ref="G16786:G16849" si="2361">INDEX(LINEST(B16781:B16792,D16781:F16792),3)</f>
        <v>0</v>
      </c>
      <c r="H16786" s="5">
        <f t="shared" ref="H16786:H16849" si="2362">INDEX(LINEST(B16781:B16792,D16781:F16792),2)</f>
        <v>0</v>
      </c>
      <c r="I16786" s="5">
        <f t="shared" ref="I16786:I16849" si="2363">INDEX(LINEST(B16781:B16792,D16781:F16792),1)</f>
        <v>0</v>
      </c>
      <c r="J16786" s="5">
        <f t="shared" ref="J16786:J16849" si="2364">INDEX(LINEST(B16781:B16792,D16781:F16792),4)</f>
        <v>0</v>
      </c>
      <c r="K16786" s="5">
        <f t="shared" ref="K16786:K16849" si="2365">G16786*$D16786+H16786*$E16786+I16786*$F16786+J16786</f>
        <v>0</v>
      </c>
      <c r="L16786" s="5">
        <f t="shared" ref="L16786:L16849" si="2366">F16786</f>
        <v>279.56666666666666</v>
      </c>
      <c r="M16786" s="5">
        <f>$K16786+'2.Time_constants_correction'!$H$11*(3*$G16786*$E16786+2*$H16786*$F16786+$I16786)</f>
        <v>0</v>
      </c>
      <c r="N16786" s="38">
        <f>$K16786+'2.Time_constants_correction'!$I$11*(3*$G16786*$E16786+2*$H16786*$F16786+$I16786)+'2.Time_constants_correction'!$I$13*(6*$G16786*$F16786+2*$H16786)</f>
        <v>0</v>
      </c>
      <c r="O16786" s="5">
        <f>$K16786+'2.Time_constants_correction'!$J$11*(3*$G16786*$E16786+2*$H16786*$F16786+$I16786)+'2.Time_constants_correction'!$J$13*(6*$G16786*$F16786+2*$H16786)+'2.Time_constants_correction'!$J$15*(6*$G16786)</f>
        <v>0</v>
      </c>
    </row>
    <row r="16787" spans="1:15" x14ac:dyDescent="0.4">
      <c r="A16787" s="5">
        <f>'2.Time_constants_correction'!B16791</f>
        <v>279.58333333333331</v>
      </c>
      <c r="B16787" s="5">
        <f>'2.Time_constants_correction'!F16791</f>
        <v>0</v>
      </c>
      <c r="D16787" s="5">
        <f t="shared" si="2358"/>
        <v>21854145.760995366</v>
      </c>
      <c r="E16787" s="5">
        <f t="shared" si="2359"/>
        <v>78166.840277777766</v>
      </c>
      <c r="F16787" s="5">
        <f t="shared" si="2360"/>
        <v>279.58333333333331</v>
      </c>
      <c r="G16787" s="5">
        <f t="shared" si="2361"/>
        <v>0</v>
      </c>
      <c r="H16787" s="5">
        <f t="shared" si="2362"/>
        <v>0</v>
      </c>
      <c r="I16787" s="5">
        <f t="shared" si="2363"/>
        <v>0</v>
      </c>
      <c r="J16787" s="5">
        <f t="shared" si="2364"/>
        <v>0</v>
      </c>
      <c r="K16787" s="5">
        <f t="shared" si="2365"/>
        <v>0</v>
      </c>
      <c r="L16787" s="5">
        <f t="shared" si="2366"/>
        <v>279.58333333333331</v>
      </c>
      <c r="M16787" s="5">
        <f>$K16787+'2.Time_constants_correction'!$H$11*(3*$G16787*$E16787+2*$H16787*$F16787+$I16787)</f>
        <v>0</v>
      </c>
      <c r="N16787" s="38">
        <f>$K16787+'2.Time_constants_correction'!$I$11*(3*$G16787*$E16787+2*$H16787*$F16787+$I16787)+'2.Time_constants_correction'!$I$13*(6*$G16787*$F16787+2*$H16787)</f>
        <v>0</v>
      </c>
      <c r="O16787" s="5">
        <f>$K16787+'2.Time_constants_correction'!$J$11*(3*$G16787*$E16787+2*$H16787*$F16787+$I16787)+'2.Time_constants_correction'!$J$13*(6*$G16787*$F16787+2*$H16787)+'2.Time_constants_correction'!$J$15*(6*$G16787)</f>
        <v>0</v>
      </c>
    </row>
    <row r="16788" spans="1:15" x14ac:dyDescent="0.4">
      <c r="A16788" s="5">
        <f>'2.Time_constants_correction'!B16792</f>
        <v>279.60000000000002</v>
      </c>
      <c r="B16788" s="5">
        <f>'2.Time_constants_correction'!F16792</f>
        <v>0</v>
      </c>
      <c r="D16788" s="5">
        <f t="shared" si="2358"/>
        <v>21858054.336000007</v>
      </c>
      <c r="E16788" s="5">
        <f t="shared" si="2359"/>
        <v>78176.160000000018</v>
      </c>
      <c r="F16788" s="5">
        <f t="shared" si="2360"/>
        <v>279.60000000000002</v>
      </c>
      <c r="G16788" s="5">
        <f t="shared" si="2361"/>
        <v>0</v>
      </c>
      <c r="H16788" s="5">
        <f t="shared" si="2362"/>
        <v>0</v>
      </c>
      <c r="I16788" s="5">
        <f t="shared" si="2363"/>
        <v>0</v>
      </c>
      <c r="J16788" s="5">
        <f t="shared" si="2364"/>
        <v>0</v>
      </c>
      <c r="K16788" s="5">
        <f t="shared" si="2365"/>
        <v>0</v>
      </c>
      <c r="L16788" s="5">
        <f t="shared" si="2366"/>
        <v>279.60000000000002</v>
      </c>
      <c r="M16788" s="5">
        <f>$K16788+'2.Time_constants_correction'!$H$11*(3*$G16788*$E16788+2*$H16788*$F16788+$I16788)</f>
        <v>0</v>
      </c>
      <c r="N16788" s="38">
        <f>$K16788+'2.Time_constants_correction'!$I$11*(3*$G16788*$E16788+2*$H16788*$F16788+$I16788)+'2.Time_constants_correction'!$I$13*(6*$G16788*$F16788+2*$H16788)</f>
        <v>0</v>
      </c>
      <c r="O16788" s="5">
        <f>$K16788+'2.Time_constants_correction'!$J$11*(3*$G16788*$E16788+2*$H16788*$F16788+$I16788)+'2.Time_constants_correction'!$J$13*(6*$G16788*$F16788+2*$H16788)+'2.Time_constants_correction'!$J$15*(6*$G16788)</f>
        <v>0</v>
      </c>
    </row>
    <row r="16789" spans="1:15" x14ac:dyDescent="0.4">
      <c r="A16789" s="5">
        <f>'2.Time_constants_correction'!B16793</f>
        <v>279.61666666666667</v>
      </c>
      <c r="B16789" s="5">
        <f>'2.Time_constants_correction'!F16793</f>
        <v>0</v>
      </c>
      <c r="D16789" s="5">
        <f t="shared" si="2358"/>
        <v>21861963.377004631</v>
      </c>
      <c r="E16789" s="5">
        <f t="shared" si="2359"/>
        <v>78185.48027777778</v>
      </c>
      <c r="F16789" s="5">
        <f t="shared" si="2360"/>
        <v>279.61666666666667</v>
      </c>
      <c r="G16789" s="5">
        <f t="shared" si="2361"/>
        <v>0</v>
      </c>
      <c r="H16789" s="5">
        <f t="shared" si="2362"/>
        <v>0</v>
      </c>
      <c r="I16789" s="5">
        <f t="shared" si="2363"/>
        <v>0</v>
      </c>
      <c r="J16789" s="5">
        <f t="shared" si="2364"/>
        <v>0</v>
      </c>
      <c r="K16789" s="5">
        <f t="shared" si="2365"/>
        <v>0</v>
      </c>
      <c r="L16789" s="5">
        <f t="shared" si="2366"/>
        <v>279.61666666666667</v>
      </c>
      <c r="M16789" s="5">
        <f>$K16789+'2.Time_constants_correction'!$H$11*(3*$G16789*$E16789+2*$H16789*$F16789+$I16789)</f>
        <v>0</v>
      </c>
      <c r="N16789" s="38">
        <f>$K16789+'2.Time_constants_correction'!$I$11*(3*$G16789*$E16789+2*$H16789*$F16789+$I16789)+'2.Time_constants_correction'!$I$13*(6*$G16789*$F16789+2*$H16789)</f>
        <v>0</v>
      </c>
      <c r="O16789" s="5">
        <f>$K16789+'2.Time_constants_correction'!$J$11*(3*$G16789*$E16789+2*$H16789*$F16789+$I16789)+'2.Time_constants_correction'!$J$13*(6*$G16789*$F16789+2*$H16789)+'2.Time_constants_correction'!$J$15*(6*$G16789)</f>
        <v>0</v>
      </c>
    </row>
    <row r="16790" spans="1:15" x14ac:dyDescent="0.4">
      <c r="A16790" s="5">
        <f>'2.Time_constants_correction'!B16794</f>
        <v>279.63333333333333</v>
      </c>
      <c r="B16790" s="5">
        <f>'2.Time_constants_correction'!F16794</f>
        <v>0</v>
      </c>
      <c r="D16790" s="5">
        <f t="shared" si="2358"/>
        <v>21865872.884037036</v>
      </c>
      <c r="E16790" s="5">
        <f t="shared" si="2359"/>
        <v>78194.801111111112</v>
      </c>
      <c r="F16790" s="5">
        <f t="shared" si="2360"/>
        <v>279.63333333333333</v>
      </c>
      <c r="G16790" s="5">
        <f t="shared" si="2361"/>
        <v>0</v>
      </c>
      <c r="H16790" s="5">
        <f t="shared" si="2362"/>
        <v>0</v>
      </c>
      <c r="I16790" s="5">
        <f t="shared" si="2363"/>
        <v>0</v>
      </c>
      <c r="J16790" s="5">
        <f t="shared" si="2364"/>
        <v>0</v>
      </c>
      <c r="K16790" s="5">
        <f t="shared" si="2365"/>
        <v>0</v>
      </c>
      <c r="L16790" s="5">
        <f t="shared" si="2366"/>
        <v>279.63333333333333</v>
      </c>
      <c r="M16790" s="5">
        <f>$K16790+'2.Time_constants_correction'!$H$11*(3*$G16790*$E16790+2*$H16790*$F16790+$I16790)</f>
        <v>0</v>
      </c>
      <c r="N16790" s="38">
        <f>$K16790+'2.Time_constants_correction'!$I$11*(3*$G16790*$E16790+2*$H16790*$F16790+$I16790)+'2.Time_constants_correction'!$I$13*(6*$G16790*$F16790+2*$H16790)</f>
        <v>0</v>
      </c>
      <c r="O16790" s="5">
        <f>$K16790+'2.Time_constants_correction'!$J$11*(3*$G16790*$E16790+2*$H16790*$F16790+$I16790)+'2.Time_constants_correction'!$J$13*(6*$G16790*$F16790+2*$H16790)+'2.Time_constants_correction'!$J$15*(6*$G16790)</f>
        <v>0</v>
      </c>
    </row>
    <row r="16791" spans="1:15" x14ac:dyDescent="0.4">
      <c r="A16791" s="5">
        <f>'2.Time_constants_correction'!B16795</f>
        <v>279.64999999999998</v>
      </c>
      <c r="B16791" s="5">
        <f>'2.Time_constants_correction'!F16795</f>
        <v>0</v>
      </c>
      <c r="D16791" s="5">
        <f t="shared" si="2358"/>
        <v>21869782.857124992</v>
      </c>
      <c r="E16791" s="5">
        <f t="shared" si="2359"/>
        <v>78204.122499999983</v>
      </c>
      <c r="F16791" s="5">
        <f t="shared" si="2360"/>
        <v>279.64999999999998</v>
      </c>
      <c r="G16791" s="5">
        <f t="shared" si="2361"/>
        <v>0</v>
      </c>
      <c r="H16791" s="5">
        <f t="shared" si="2362"/>
        <v>0</v>
      </c>
      <c r="I16791" s="5">
        <f t="shared" si="2363"/>
        <v>0</v>
      </c>
      <c r="J16791" s="5">
        <f t="shared" si="2364"/>
        <v>0</v>
      </c>
      <c r="K16791" s="5">
        <f t="shared" si="2365"/>
        <v>0</v>
      </c>
      <c r="L16791" s="5">
        <f t="shared" si="2366"/>
        <v>279.64999999999998</v>
      </c>
      <c r="M16791" s="5">
        <f>$K16791+'2.Time_constants_correction'!$H$11*(3*$G16791*$E16791+2*$H16791*$F16791+$I16791)</f>
        <v>0</v>
      </c>
      <c r="N16791" s="38">
        <f>$K16791+'2.Time_constants_correction'!$I$11*(3*$G16791*$E16791+2*$H16791*$F16791+$I16791)+'2.Time_constants_correction'!$I$13*(6*$G16791*$F16791+2*$H16791)</f>
        <v>0</v>
      </c>
      <c r="O16791" s="5">
        <f>$K16791+'2.Time_constants_correction'!$J$11*(3*$G16791*$E16791+2*$H16791*$F16791+$I16791)+'2.Time_constants_correction'!$J$13*(6*$G16791*$F16791+2*$H16791)+'2.Time_constants_correction'!$J$15*(6*$G16791)</f>
        <v>0</v>
      </c>
    </row>
    <row r="16792" spans="1:15" x14ac:dyDescent="0.4">
      <c r="A16792" s="5">
        <f>'2.Time_constants_correction'!B16796</f>
        <v>279.66666666666669</v>
      </c>
      <c r="B16792" s="5">
        <f>'2.Time_constants_correction'!F16796</f>
        <v>0</v>
      </c>
      <c r="D16792" s="5">
        <f t="shared" si="2358"/>
        <v>21873693.296296299</v>
      </c>
      <c r="E16792" s="5">
        <f t="shared" si="2359"/>
        <v>78213.444444444453</v>
      </c>
      <c r="F16792" s="5">
        <f t="shared" si="2360"/>
        <v>279.66666666666669</v>
      </c>
      <c r="G16792" s="5">
        <f t="shared" si="2361"/>
        <v>0</v>
      </c>
      <c r="H16792" s="5">
        <f t="shared" si="2362"/>
        <v>0</v>
      </c>
      <c r="I16792" s="5">
        <f t="shared" si="2363"/>
        <v>0</v>
      </c>
      <c r="J16792" s="5">
        <f t="shared" si="2364"/>
        <v>0</v>
      </c>
      <c r="K16792" s="5">
        <f t="shared" si="2365"/>
        <v>0</v>
      </c>
      <c r="L16792" s="5">
        <f t="shared" si="2366"/>
        <v>279.66666666666669</v>
      </c>
      <c r="M16792" s="5">
        <f>$K16792+'2.Time_constants_correction'!$H$11*(3*$G16792*$E16792+2*$H16792*$F16792+$I16792)</f>
        <v>0</v>
      </c>
      <c r="N16792" s="38">
        <f>$K16792+'2.Time_constants_correction'!$I$11*(3*$G16792*$E16792+2*$H16792*$F16792+$I16792)+'2.Time_constants_correction'!$I$13*(6*$G16792*$F16792+2*$H16792)</f>
        <v>0</v>
      </c>
      <c r="O16792" s="5">
        <f>$K16792+'2.Time_constants_correction'!$J$11*(3*$G16792*$E16792+2*$H16792*$F16792+$I16792)+'2.Time_constants_correction'!$J$13*(6*$G16792*$F16792+2*$H16792)+'2.Time_constants_correction'!$J$15*(6*$G16792)</f>
        <v>0</v>
      </c>
    </row>
    <row r="16793" spans="1:15" x14ac:dyDescent="0.4">
      <c r="A16793" s="5">
        <f>'2.Time_constants_correction'!B16797</f>
        <v>279.68333333333334</v>
      </c>
      <c r="B16793" s="5">
        <f>'2.Time_constants_correction'!F16797</f>
        <v>0</v>
      </c>
      <c r="D16793" s="5">
        <f t="shared" si="2358"/>
        <v>21877604.201578707</v>
      </c>
      <c r="E16793" s="5">
        <f t="shared" si="2359"/>
        <v>78222.766944444447</v>
      </c>
      <c r="F16793" s="5">
        <f t="shared" si="2360"/>
        <v>279.68333333333334</v>
      </c>
      <c r="G16793" s="5">
        <f t="shared" si="2361"/>
        <v>0</v>
      </c>
      <c r="H16793" s="5">
        <f t="shared" si="2362"/>
        <v>0</v>
      </c>
      <c r="I16793" s="5">
        <f t="shared" si="2363"/>
        <v>0</v>
      </c>
      <c r="J16793" s="5">
        <f t="shared" si="2364"/>
        <v>0</v>
      </c>
      <c r="K16793" s="5">
        <f t="shared" si="2365"/>
        <v>0</v>
      </c>
      <c r="L16793" s="5">
        <f t="shared" si="2366"/>
        <v>279.68333333333334</v>
      </c>
      <c r="M16793" s="5">
        <f>$K16793+'2.Time_constants_correction'!$H$11*(3*$G16793*$E16793+2*$H16793*$F16793+$I16793)</f>
        <v>0</v>
      </c>
      <c r="N16793" s="38">
        <f>$K16793+'2.Time_constants_correction'!$I$11*(3*$G16793*$E16793+2*$H16793*$F16793+$I16793)+'2.Time_constants_correction'!$I$13*(6*$G16793*$F16793+2*$H16793)</f>
        <v>0</v>
      </c>
      <c r="O16793" s="5">
        <f>$K16793+'2.Time_constants_correction'!$J$11*(3*$G16793*$E16793+2*$H16793*$F16793+$I16793)+'2.Time_constants_correction'!$J$13*(6*$G16793*$F16793+2*$H16793)+'2.Time_constants_correction'!$J$15*(6*$G16793)</f>
        <v>0</v>
      </c>
    </row>
    <row r="16794" spans="1:15" x14ac:dyDescent="0.4">
      <c r="A16794" s="5">
        <f>'2.Time_constants_correction'!B16798</f>
        <v>279.7</v>
      </c>
      <c r="B16794" s="5">
        <f>'2.Time_constants_correction'!F16798</f>
        <v>0</v>
      </c>
      <c r="D16794" s="5">
        <f t="shared" si="2358"/>
        <v>21881515.572999999</v>
      </c>
      <c r="E16794" s="5">
        <f t="shared" si="2359"/>
        <v>78232.09</v>
      </c>
      <c r="F16794" s="5">
        <f t="shared" si="2360"/>
        <v>279.7</v>
      </c>
      <c r="G16794" s="5">
        <f t="shared" si="2361"/>
        <v>0</v>
      </c>
      <c r="H16794" s="5">
        <f t="shared" si="2362"/>
        <v>0</v>
      </c>
      <c r="I16794" s="5">
        <f t="shared" si="2363"/>
        <v>0</v>
      </c>
      <c r="J16794" s="5">
        <f t="shared" si="2364"/>
        <v>0</v>
      </c>
      <c r="K16794" s="5">
        <f t="shared" si="2365"/>
        <v>0</v>
      </c>
      <c r="L16794" s="5">
        <f t="shared" si="2366"/>
        <v>279.7</v>
      </c>
      <c r="M16794" s="5">
        <f>$K16794+'2.Time_constants_correction'!$H$11*(3*$G16794*$E16794+2*$H16794*$F16794+$I16794)</f>
        <v>0</v>
      </c>
      <c r="N16794" s="38">
        <f>$K16794+'2.Time_constants_correction'!$I$11*(3*$G16794*$E16794+2*$H16794*$F16794+$I16794)+'2.Time_constants_correction'!$I$13*(6*$G16794*$F16794+2*$H16794)</f>
        <v>0</v>
      </c>
      <c r="O16794" s="5">
        <f>$K16794+'2.Time_constants_correction'!$J$11*(3*$G16794*$E16794+2*$H16794*$F16794+$I16794)+'2.Time_constants_correction'!$J$13*(6*$G16794*$F16794+2*$H16794)+'2.Time_constants_correction'!$J$15*(6*$G16794)</f>
        <v>0</v>
      </c>
    </row>
    <row r="16795" spans="1:15" x14ac:dyDescent="0.4">
      <c r="A16795" s="5">
        <f>'2.Time_constants_correction'!B16799</f>
        <v>279.71666666666664</v>
      </c>
      <c r="B16795" s="5">
        <f>'2.Time_constants_correction'!F16799</f>
        <v>0</v>
      </c>
      <c r="D16795" s="5">
        <f t="shared" si="2358"/>
        <v>21885427.410587959</v>
      </c>
      <c r="E16795" s="5">
        <f t="shared" si="2359"/>
        <v>78241.4136111111</v>
      </c>
      <c r="F16795" s="5">
        <f t="shared" si="2360"/>
        <v>279.71666666666664</v>
      </c>
      <c r="G16795" s="5">
        <f t="shared" si="2361"/>
        <v>0</v>
      </c>
      <c r="H16795" s="5">
        <f t="shared" si="2362"/>
        <v>0</v>
      </c>
      <c r="I16795" s="5">
        <f t="shared" si="2363"/>
        <v>0</v>
      </c>
      <c r="J16795" s="5">
        <f t="shared" si="2364"/>
        <v>0</v>
      </c>
      <c r="K16795" s="5">
        <f t="shared" si="2365"/>
        <v>0</v>
      </c>
      <c r="L16795" s="5">
        <f t="shared" si="2366"/>
        <v>279.71666666666664</v>
      </c>
      <c r="M16795" s="5">
        <f>$K16795+'2.Time_constants_correction'!$H$11*(3*$G16795*$E16795+2*$H16795*$F16795+$I16795)</f>
        <v>0</v>
      </c>
      <c r="N16795" s="38">
        <f>$K16795+'2.Time_constants_correction'!$I$11*(3*$G16795*$E16795+2*$H16795*$F16795+$I16795)+'2.Time_constants_correction'!$I$13*(6*$G16795*$F16795+2*$H16795)</f>
        <v>0</v>
      </c>
      <c r="O16795" s="5">
        <f>$K16795+'2.Time_constants_correction'!$J$11*(3*$G16795*$E16795+2*$H16795*$F16795+$I16795)+'2.Time_constants_correction'!$J$13*(6*$G16795*$F16795+2*$H16795)+'2.Time_constants_correction'!$J$15*(6*$G16795)</f>
        <v>0</v>
      </c>
    </row>
    <row r="16796" spans="1:15" x14ac:dyDescent="0.4">
      <c r="A16796" s="5">
        <f>'2.Time_constants_correction'!B16800</f>
        <v>279.73333333333335</v>
      </c>
      <c r="B16796" s="5">
        <f>'2.Time_constants_correction'!F16800</f>
        <v>0</v>
      </c>
      <c r="D16796" s="5">
        <f t="shared" si="2358"/>
        <v>21889339.714370374</v>
      </c>
      <c r="E16796" s="5">
        <f t="shared" si="2359"/>
        <v>78250.737777777787</v>
      </c>
      <c r="F16796" s="5">
        <f t="shared" si="2360"/>
        <v>279.73333333333335</v>
      </c>
      <c r="G16796" s="5">
        <f t="shared" si="2361"/>
        <v>0</v>
      </c>
      <c r="H16796" s="5">
        <f t="shared" si="2362"/>
        <v>0</v>
      </c>
      <c r="I16796" s="5">
        <f t="shared" si="2363"/>
        <v>0</v>
      </c>
      <c r="J16796" s="5">
        <f t="shared" si="2364"/>
        <v>0</v>
      </c>
      <c r="K16796" s="5">
        <f t="shared" si="2365"/>
        <v>0</v>
      </c>
      <c r="L16796" s="5">
        <f t="shared" si="2366"/>
        <v>279.73333333333335</v>
      </c>
      <c r="M16796" s="5">
        <f>$K16796+'2.Time_constants_correction'!$H$11*(3*$G16796*$E16796+2*$H16796*$F16796+$I16796)</f>
        <v>0</v>
      </c>
      <c r="N16796" s="38">
        <f>$K16796+'2.Time_constants_correction'!$I$11*(3*$G16796*$E16796+2*$H16796*$F16796+$I16796)+'2.Time_constants_correction'!$I$13*(6*$G16796*$F16796+2*$H16796)</f>
        <v>0</v>
      </c>
      <c r="O16796" s="5">
        <f>$K16796+'2.Time_constants_correction'!$J$11*(3*$G16796*$E16796+2*$H16796*$F16796+$I16796)+'2.Time_constants_correction'!$J$13*(6*$G16796*$F16796+2*$H16796)+'2.Time_constants_correction'!$J$15*(6*$G16796)</f>
        <v>0</v>
      </c>
    </row>
    <row r="16797" spans="1:15" x14ac:dyDescent="0.4">
      <c r="A16797" s="5">
        <f>'2.Time_constants_correction'!B16801</f>
        <v>279.75</v>
      </c>
      <c r="B16797" s="5">
        <f>'2.Time_constants_correction'!F16801</f>
        <v>0</v>
      </c>
      <c r="D16797" s="5">
        <f t="shared" si="2358"/>
        <v>21893252.484375</v>
      </c>
      <c r="E16797" s="5">
        <f t="shared" si="2359"/>
        <v>78260.0625</v>
      </c>
      <c r="F16797" s="5">
        <f t="shared" si="2360"/>
        <v>279.75</v>
      </c>
      <c r="G16797" s="5">
        <f t="shared" si="2361"/>
        <v>0</v>
      </c>
      <c r="H16797" s="5">
        <f t="shared" si="2362"/>
        <v>0</v>
      </c>
      <c r="I16797" s="5">
        <f t="shared" si="2363"/>
        <v>0</v>
      </c>
      <c r="J16797" s="5">
        <f t="shared" si="2364"/>
        <v>0</v>
      </c>
      <c r="K16797" s="5">
        <f t="shared" si="2365"/>
        <v>0</v>
      </c>
      <c r="L16797" s="5">
        <f t="shared" si="2366"/>
        <v>279.75</v>
      </c>
      <c r="M16797" s="5">
        <f>$K16797+'2.Time_constants_correction'!$H$11*(3*$G16797*$E16797+2*$H16797*$F16797+$I16797)</f>
        <v>0</v>
      </c>
      <c r="N16797" s="38">
        <f>$K16797+'2.Time_constants_correction'!$I$11*(3*$G16797*$E16797+2*$H16797*$F16797+$I16797)+'2.Time_constants_correction'!$I$13*(6*$G16797*$F16797+2*$H16797)</f>
        <v>0</v>
      </c>
      <c r="O16797" s="5">
        <f>$K16797+'2.Time_constants_correction'!$J$11*(3*$G16797*$E16797+2*$H16797*$F16797+$I16797)+'2.Time_constants_correction'!$J$13*(6*$G16797*$F16797+2*$H16797)+'2.Time_constants_correction'!$J$15*(6*$G16797)</f>
        <v>0</v>
      </c>
    </row>
    <row r="16798" spans="1:15" x14ac:dyDescent="0.4">
      <c r="A16798" s="5">
        <f>'2.Time_constants_correction'!B16802</f>
        <v>279.76666666666665</v>
      </c>
      <c r="B16798" s="5">
        <f>'2.Time_constants_correction'!F16802</f>
        <v>0</v>
      </c>
      <c r="D16798" s="5">
        <f t="shared" si="2358"/>
        <v>21897165.720629625</v>
      </c>
      <c r="E16798" s="5">
        <f t="shared" si="2359"/>
        <v>78269.387777777767</v>
      </c>
      <c r="F16798" s="5">
        <f t="shared" si="2360"/>
        <v>279.76666666666665</v>
      </c>
      <c r="G16798" s="5">
        <f t="shared" si="2361"/>
        <v>0</v>
      </c>
      <c r="H16798" s="5">
        <f t="shared" si="2362"/>
        <v>0</v>
      </c>
      <c r="I16798" s="5">
        <f t="shared" si="2363"/>
        <v>0</v>
      </c>
      <c r="J16798" s="5">
        <f t="shared" si="2364"/>
        <v>0</v>
      </c>
      <c r="K16798" s="5">
        <f t="shared" si="2365"/>
        <v>0</v>
      </c>
      <c r="L16798" s="5">
        <f t="shared" si="2366"/>
        <v>279.76666666666665</v>
      </c>
      <c r="M16798" s="5">
        <f>$K16798+'2.Time_constants_correction'!$H$11*(3*$G16798*$E16798+2*$H16798*$F16798+$I16798)</f>
        <v>0</v>
      </c>
      <c r="N16798" s="38">
        <f>$K16798+'2.Time_constants_correction'!$I$11*(3*$G16798*$E16798+2*$H16798*$F16798+$I16798)+'2.Time_constants_correction'!$I$13*(6*$G16798*$F16798+2*$H16798)</f>
        <v>0</v>
      </c>
      <c r="O16798" s="5">
        <f>$K16798+'2.Time_constants_correction'!$J$11*(3*$G16798*$E16798+2*$H16798*$F16798+$I16798)+'2.Time_constants_correction'!$J$13*(6*$G16798*$F16798+2*$H16798)+'2.Time_constants_correction'!$J$15*(6*$G16798)</f>
        <v>0</v>
      </c>
    </row>
    <row r="16799" spans="1:15" x14ac:dyDescent="0.4">
      <c r="A16799" s="5">
        <f>'2.Time_constants_correction'!B16803</f>
        <v>279.78333333333336</v>
      </c>
      <c r="B16799" s="5">
        <f>'2.Time_constants_correction'!F16803</f>
        <v>0</v>
      </c>
      <c r="D16799" s="5">
        <f t="shared" si="2358"/>
        <v>21901079.423162047</v>
      </c>
      <c r="E16799" s="5">
        <f t="shared" si="2359"/>
        <v>78278.713611111132</v>
      </c>
      <c r="F16799" s="5">
        <f t="shared" si="2360"/>
        <v>279.78333333333336</v>
      </c>
      <c r="G16799" s="5">
        <f t="shared" si="2361"/>
        <v>0</v>
      </c>
      <c r="H16799" s="5">
        <f t="shared" si="2362"/>
        <v>0</v>
      </c>
      <c r="I16799" s="5">
        <f t="shared" si="2363"/>
        <v>0</v>
      </c>
      <c r="J16799" s="5">
        <f t="shared" si="2364"/>
        <v>0</v>
      </c>
      <c r="K16799" s="5">
        <f t="shared" si="2365"/>
        <v>0</v>
      </c>
      <c r="L16799" s="5">
        <f t="shared" si="2366"/>
        <v>279.78333333333336</v>
      </c>
      <c r="M16799" s="5">
        <f>$K16799+'2.Time_constants_correction'!$H$11*(3*$G16799*$E16799+2*$H16799*$F16799+$I16799)</f>
        <v>0</v>
      </c>
      <c r="N16799" s="38">
        <f>$K16799+'2.Time_constants_correction'!$I$11*(3*$G16799*$E16799+2*$H16799*$F16799+$I16799)+'2.Time_constants_correction'!$I$13*(6*$G16799*$F16799+2*$H16799)</f>
        <v>0</v>
      </c>
      <c r="O16799" s="5">
        <f>$K16799+'2.Time_constants_correction'!$J$11*(3*$G16799*$E16799+2*$H16799*$F16799+$I16799)+'2.Time_constants_correction'!$J$13*(6*$G16799*$F16799+2*$H16799)+'2.Time_constants_correction'!$J$15*(6*$G16799)</f>
        <v>0</v>
      </c>
    </row>
    <row r="16800" spans="1:15" x14ac:dyDescent="0.4">
      <c r="A16800" s="5">
        <f>'2.Time_constants_correction'!B16804</f>
        <v>279.8</v>
      </c>
      <c r="B16800" s="5">
        <f>'2.Time_constants_correction'!F16804</f>
        <v>0</v>
      </c>
      <c r="D16800" s="5">
        <f t="shared" si="2358"/>
        <v>21904993.592000004</v>
      </c>
      <c r="E16800" s="5">
        <f t="shared" si="2359"/>
        <v>78288.040000000008</v>
      </c>
      <c r="F16800" s="5">
        <f t="shared" si="2360"/>
        <v>279.8</v>
      </c>
      <c r="G16800" s="5">
        <f t="shared" si="2361"/>
        <v>0</v>
      </c>
      <c r="H16800" s="5">
        <f t="shared" si="2362"/>
        <v>0</v>
      </c>
      <c r="I16800" s="5">
        <f t="shared" si="2363"/>
        <v>0</v>
      </c>
      <c r="J16800" s="5">
        <f t="shared" si="2364"/>
        <v>0</v>
      </c>
      <c r="K16800" s="5">
        <f t="shared" si="2365"/>
        <v>0</v>
      </c>
      <c r="L16800" s="5">
        <f t="shared" si="2366"/>
        <v>279.8</v>
      </c>
      <c r="M16800" s="5">
        <f>$K16800+'2.Time_constants_correction'!$H$11*(3*$G16800*$E16800+2*$H16800*$F16800+$I16800)</f>
        <v>0</v>
      </c>
      <c r="N16800" s="38">
        <f>$K16800+'2.Time_constants_correction'!$I$11*(3*$G16800*$E16800+2*$H16800*$F16800+$I16800)+'2.Time_constants_correction'!$I$13*(6*$G16800*$F16800+2*$H16800)</f>
        <v>0</v>
      </c>
      <c r="O16800" s="5">
        <f>$K16800+'2.Time_constants_correction'!$J$11*(3*$G16800*$E16800+2*$H16800*$F16800+$I16800)+'2.Time_constants_correction'!$J$13*(6*$G16800*$F16800+2*$H16800)+'2.Time_constants_correction'!$J$15*(6*$G16800)</f>
        <v>0</v>
      </c>
    </row>
    <row r="16801" spans="1:15" x14ac:dyDescent="0.4">
      <c r="A16801" s="5">
        <f>'2.Time_constants_correction'!B16805</f>
        <v>279.81666666666666</v>
      </c>
      <c r="B16801" s="5">
        <f>'2.Time_constants_correction'!F16805</f>
        <v>0</v>
      </c>
      <c r="D16801" s="5">
        <f t="shared" si="2358"/>
        <v>21908908.227171294</v>
      </c>
      <c r="E16801" s="5">
        <f t="shared" si="2359"/>
        <v>78297.366944444439</v>
      </c>
      <c r="F16801" s="5">
        <f t="shared" si="2360"/>
        <v>279.81666666666666</v>
      </c>
      <c r="G16801" s="5">
        <f t="shared" si="2361"/>
        <v>0</v>
      </c>
      <c r="H16801" s="5">
        <f t="shared" si="2362"/>
        <v>0</v>
      </c>
      <c r="I16801" s="5">
        <f t="shared" si="2363"/>
        <v>0</v>
      </c>
      <c r="J16801" s="5">
        <f t="shared" si="2364"/>
        <v>0</v>
      </c>
      <c r="K16801" s="5">
        <f t="shared" si="2365"/>
        <v>0</v>
      </c>
      <c r="L16801" s="5">
        <f t="shared" si="2366"/>
        <v>279.81666666666666</v>
      </c>
      <c r="M16801" s="5">
        <f>$K16801+'2.Time_constants_correction'!$H$11*(3*$G16801*$E16801+2*$H16801*$F16801+$I16801)</f>
        <v>0</v>
      </c>
      <c r="N16801" s="38">
        <f>$K16801+'2.Time_constants_correction'!$I$11*(3*$G16801*$E16801+2*$H16801*$F16801+$I16801)+'2.Time_constants_correction'!$I$13*(6*$G16801*$F16801+2*$H16801)</f>
        <v>0</v>
      </c>
      <c r="O16801" s="5">
        <f>$K16801+'2.Time_constants_correction'!$J$11*(3*$G16801*$E16801+2*$H16801*$F16801+$I16801)+'2.Time_constants_correction'!$J$13*(6*$G16801*$F16801+2*$H16801)+'2.Time_constants_correction'!$J$15*(6*$G16801)</f>
        <v>0</v>
      </c>
    </row>
    <row r="16802" spans="1:15" x14ac:dyDescent="0.4">
      <c r="A16802" s="5">
        <f>'2.Time_constants_correction'!B16806</f>
        <v>279.83333333333331</v>
      </c>
      <c r="B16802" s="5">
        <f>'2.Time_constants_correction'!F16806</f>
        <v>0</v>
      </c>
      <c r="D16802" s="5">
        <f t="shared" si="2358"/>
        <v>21912823.328703701</v>
      </c>
      <c r="E16802" s="5">
        <f t="shared" si="2359"/>
        <v>78306.694444444438</v>
      </c>
      <c r="F16802" s="5">
        <f t="shared" si="2360"/>
        <v>279.83333333333331</v>
      </c>
      <c r="G16802" s="5">
        <f t="shared" si="2361"/>
        <v>0</v>
      </c>
      <c r="H16802" s="5">
        <f t="shared" si="2362"/>
        <v>0</v>
      </c>
      <c r="I16802" s="5">
        <f t="shared" si="2363"/>
        <v>0</v>
      </c>
      <c r="J16802" s="5">
        <f t="shared" si="2364"/>
        <v>0</v>
      </c>
      <c r="K16802" s="5">
        <f t="shared" si="2365"/>
        <v>0</v>
      </c>
      <c r="L16802" s="5">
        <f t="shared" si="2366"/>
        <v>279.83333333333331</v>
      </c>
      <c r="M16802" s="5">
        <f>$K16802+'2.Time_constants_correction'!$H$11*(3*$G16802*$E16802+2*$H16802*$F16802+$I16802)</f>
        <v>0</v>
      </c>
      <c r="N16802" s="38">
        <f>$K16802+'2.Time_constants_correction'!$I$11*(3*$G16802*$E16802+2*$H16802*$F16802+$I16802)+'2.Time_constants_correction'!$I$13*(6*$G16802*$F16802+2*$H16802)</f>
        <v>0</v>
      </c>
      <c r="O16802" s="5">
        <f>$K16802+'2.Time_constants_correction'!$J$11*(3*$G16802*$E16802+2*$H16802*$F16802+$I16802)+'2.Time_constants_correction'!$J$13*(6*$G16802*$F16802+2*$H16802)+'2.Time_constants_correction'!$J$15*(6*$G16802)</f>
        <v>0</v>
      </c>
    </row>
    <row r="16803" spans="1:15" x14ac:dyDescent="0.4">
      <c r="A16803" s="5">
        <f>'2.Time_constants_correction'!B16807</f>
        <v>279.85000000000002</v>
      </c>
      <c r="B16803" s="5">
        <f>'2.Time_constants_correction'!F16807</f>
        <v>0</v>
      </c>
      <c r="D16803" s="5">
        <f t="shared" si="2358"/>
        <v>21916738.896625005</v>
      </c>
      <c r="E16803" s="5">
        <f t="shared" si="2359"/>
        <v>78316.022500000006</v>
      </c>
      <c r="F16803" s="5">
        <f t="shared" si="2360"/>
        <v>279.85000000000002</v>
      </c>
      <c r="G16803" s="5">
        <f t="shared" si="2361"/>
        <v>0</v>
      </c>
      <c r="H16803" s="5">
        <f t="shared" si="2362"/>
        <v>0</v>
      </c>
      <c r="I16803" s="5">
        <f t="shared" si="2363"/>
        <v>0</v>
      </c>
      <c r="J16803" s="5">
        <f t="shared" si="2364"/>
        <v>0</v>
      </c>
      <c r="K16803" s="5">
        <f t="shared" si="2365"/>
        <v>0</v>
      </c>
      <c r="L16803" s="5">
        <f t="shared" si="2366"/>
        <v>279.85000000000002</v>
      </c>
      <c r="M16803" s="5">
        <f>$K16803+'2.Time_constants_correction'!$H$11*(3*$G16803*$E16803+2*$H16803*$F16803+$I16803)</f>
        <v>0</v>
      </c>
      <c r="N16803" s="38">
        <f>$K16803+'2.Time_constants_correction'!$I$11*(3*$G16803*$E16803+2*$H16803*$F16803+$I16803)+'2.Time_constants_correction'!$I$13*(6*$G16803*$F16803+2*$H16803)</f>
        <v>0</v>
      </c>
      <c r="O16803" s="5">
        <f>$K16803+'2.Time_constants_correction'!$J$11*(3*$G16803*$E16803+2*$H16803*$F16803+$I16803)+'2.Time_constants_correction'!$J$13*(6*$G16803*$F16803+2*$H16803)+'2.Time_constants_correction'!$J$15*(6*$G16803)</f>
        <v>0</v>
      </c>
    </row>
    <row r="16804" spans="1:15" x14ac:dyDescent="0.4">
      <c r="A16804" s="5">
        <f>'2.Time_constants_correction'!B16808</f>
        <v>279.86666666666667</v>
      </c>
      <c r="B16804" s="5">
        <f>'2.Time_constants_correction'!F16808</f>
        <v>0</v>
      </c>
      <c r="D16804" s="5">
        <f t="shared" si="2358"/>
        <v>21920654.930962965</v>
      </c>
      <c r="E16804" s="5">
        <f t="shared" si="2359"/>
        <v>78325.351111111115</v>
      </c>
      <c r="F16804" s="5">
        <f t="shared" si="2360"/>
        <v>279.86666666666667</v>
      </c>
      <c r="G16804" s="5">
        <f t="shared" si="2361"/>
        <v>0</v>
      </c>
      <c r="H16804" s="5">
        <f t="shared" si="2362"/>
        <v>0</v>
      </c>
      <c r="I16804" s="5">
        <f t="shared" si="2363"/>
        <v>0</v>
      </c>
      <c r="J16804" s="5">
        <f t="shared" si="2364"/>
        <v>0</v>
      </c>
      <c r="K16804" s="5">
        <f t="shared" si="2365"/>
        <v>0</v>
      </c>
      <c r="L16804" s="5">
        <f t="shared" si="2366"/>
        <v>279.86666666666667</v>
      </c>
      <c r="M16804" s="5">
        <f>$K16804+'2.Time_constants_correction'!$H$11*(3*$G16804*$E16804+2*$H16804*$F16804+$I16804)</f>
        <v>0</v>
      </c>
      <c r="N16804" s="38">
        <f>$K16804+'2.Time_constants_correction'!$I$11*(3*$G16804*$E16804+2*$H16804*$F16804+$I16804)+'2.Time_constants_correction'!$I$13*(6*$G16804*$F16804+2*$H16804)</f>
        <v>0</v>
      </c>
      <c r="O16804" s="5">
        <f>$K16804+'2.Time_constants_correction'!$J$11*(3*$G16804*$E16804+2*$H16804*$F16804+$I16804)+'2.Time_constants_correction'!$J$13*(6*$G16804*$F16804+2*$H16804)+'2.Time_constants_correction'!$J$15*(6*$G16804)</f>
        <v>0</v>
      </c>
    </row>
    <row r="16805" spans="1:15" x14ac:dyDescent="0.4">
      <c r="A16805" s="5">
        <f>'2.Time_constants_correction'!B16809</f>
        <v>279.88333333333333</v>
      </c>
      <c r="B16805" s="5">
        <f>'2.Time_constants_correction'!F16809</f>
        <v>0</v>
      </c>
      <c r="D16805" s="5">
        <f t="shared" si="2358"/>
        <v>21924571.431745369</v>
      </c>
      <c r="E16805" s="5">
        <f t="shared" si="2359"/>
        <v>78334.680277777778</v>
      </c>
      <c r="F16805" s="5">
        <f t="shared" si="2360"/>
        <v>279.88333333333333</v>
      </c>
      <c r="G16805" s="5">
        <f t="shared" si="2361"/>
        <v>0</v>
      </c>
      <c r="H16805" s="5">
        <f t="shared" si="2362"/>
        <v>0</v>
      </c>
      <c r="I16805" s="5">
        <f t="shared" si="2363"/>
        <v>0</v>
      </c>
      <c r="J16805" s="5">
        <f t="shared" si="2364"/>
        <v>0</v>
      </c>
      <c r="K16805" s="5">
        <f t="shared" si="2365"/>
        <v>0</v>
      </c>
      <c r="L16805" s="5">
        <f t="shared" si="2366"/>
        <v>279.88333333333333</v>
      </c>
      <c r="M16805" s="5">
        <f>$K16805+'2.Time_constants_correction'!$H$11*(3*$G16805*$E16805+2*$H16805*$F16805+$I16805)</f>
        <v>0</v>
      </c>
      <c r="N16805" s="38">
        <f>$K16805+'2.Time_constants_correction'!$I$11*(3*$G16805*$E16805+2*$H16805*$F16805+$I16805)+'2.Time_constants_correction'!$I$13*(6*$G16805*$F16805+2*$H16805)</f>
        <v>0</v>
      </c>
      <c r="O16805" s="5">
        <f>$K16805+'2.Time_constants_correction'!$J$11*(3*$G16805*$E16805+2*$H16805*$F16805+$I16805)+'2.Time_constants_correction'!$J$13*(6*$G16805*$F16805+2*$H16805)+'2.Time_constants_correction'!$J$15*(6*$G16805)</f>
        <v>0</v>
      </c>
    </row>
    <row r="16806" spans="1:15" x14ac:dyDescent="0.4">
      <c r="A16806" s="5">
        <f>'2.Time_constants_correction'!B16810</f>
        <v>279.89999999999998</v>
      </c>
      <c r="B16806" s="5">
        <f>'2.Time_constants_correction'!F16810</f>
        <v>0</v>
      </c>
      <c r="D16806" s="5">
        <f t="shared" si="2358"/>
        <v>21928488.398999993</v>
      </c>
      <c r="E16806" s="5">
        <f t="shared" si="2359"/>
        <v>78344.00999999998</v>
      </c>
      <c r="F16806" s="5">
        <f t="shared" si="2360"/>
        <v>279.89999999999998</v>
      </c>
      <c r="G16806" s="5">
        <f t="shared" si="2361"/>
        <v>0</v>
      </c>
      <c r="H16806" s="5">
        <f t="shared" si="2362"/>
        <v>0</v>
      </c>
      <c r="I16806" s="5">
        <f t="shared" si="2363"/>
        <v>0</v>
      </c>
      <c r="J16806" s="5">
        <f t="shared" si="2364"/>
        <v>0</v>
      </c>
      <c r="K16806" s="5">
        <f t="shared" si="2365"/>
        <v>0</v>
      </c>
      <c r="L16806" s="5">
        <f t="shared" si="2366"/>
        <v>279.89999999999998</v>
      </c>
      <c r="M16806" s="5">
        <f>$K16806+'2.Time_constants_correction'!$H$11*(3*$G16806*$E16806+2*$H16806*$F16806+$I16806)</f>
        <v>0</v>
      </c>
      <c r="N16806" s="38">
        <f>$K16806+'2.Time_constants_correction'!$I$11*(3*$G16806*$E16806+2*$H16806*$F16806+$I16806)+'2.Time_constants_correction'!$I$13*(6*$G16806*$F16806+2*$H16806)</f>
        <v>0</v>
      </c>
      <c r="O16806" s="5">
        <f>$K16806+'2.Time_constants_correction'!$J$11*(3*$G16806*$E16806+2*$H16806*$F16806+$I16806)+'2.Time_constants_correction'!$J$13*(6*$G16806*$F16806+2*$H16806)+'2.Time_constants_correction'!$J$15*(6*$G16806)</f>
        <v>0</v>
      </c>
    </row>
    <row r="16807" spans="1:15" x14ac:dyDescent="0.4">
      <c r="A16807" s="5">
        <f>'2.Time_constants_correction'!B16811</f>
        <v>279.91666666666669</v>
      </c>
      <c r="B16807" s="5">
        <f>'2.Time_constants_correction'!F16811</f>
        <v>0</v>
      </c>
      <c r="D16807" s="5">
        <f t="shared" si="2358"/>
        <v>21932405.832754634</v>
      </c>
      <c r="E16807" s="5">
        <f t="shared" si="2359"/>
        <v>78353.340277777796</v>
      </c>
      <c r="F16807" s="5">
        <f t="shared" si="2360"/>
        <v>279.91666666666669</v>
      </c>
      <c r="G16807" s="5">
        <f t="shared" si="2361"/>
        <v>0</v>
      </c>
      <c r="H16807" s="5">
        <f t="shared" si="2362"/>
        <v>0</v>
      </c>
      <c r="I16807" s="5">
        <f t="shared" si="2363"/>
        <v>0</v>
      </c>
      <c r="J16807" s="5">
        <f t="shared" si="2364"/>
        <v>0</v>
      </c>
      <c r="K16807" s="5">
        <f t="shared" si="2365"/>
        <v>0</v>
      </c>
      <c r="L16807" s="5">
        <f t="shared" si="2366"/>
        <v>279.91666666666669</v>
      </c>
      <c r="M16807" s="5">
        <f>$K16807+'2.Time_constants_correction'!$H$11*(3*$G16807*$E16807+2*$H16807*$F16807+$I16807)</f>
        <v>0</v>
      </c>
      <c r="N16807" s="38">
        <f>$K16807+'2.Time_constants_correction'!$I$11*(3*$G16807*$E16807+2*$H16807*$F16807+$I16807)+'2.Time_constants_correction'!$I$13*(6*$G16807*$F16807+2*$H16807)</f>
        <v>0</v>
      </c>
      <c r="O16807" s="5">
        <f>$K16807+'2.Time_constants_correction'!$J$11*(3*$G16807*$E16807+2*$H16807*$F16807+$I16807)+'2.Time_constants_correction'!$J$13*(6*$G16807*$F16807+2*$H16807)+'2.Time_constants_correction'!$J$15*(6*$G16807)</f>
        <v>0</v>
      </c>
    </row>
    <row r="16808" spans="1:15" x14ac:dyDescent="0.4">
      <c r="A16808" s="5">
        <f>'2.Time_constants_correction'!B16812</f>
        <v>279.93333333333334</v>
      </c>
      <c r="B16808" s="5">
        <f>'2.Time_constants_correction'!F16812</f>
        <v>0</v>
      </c>
      <c r="D16808" s="5">
        <f t="shared" si="2358"/>
        <v>21936323.733037036</v>
      </c>
      <c r="E16808" s="5">
        <f t="shared" si="2359"/>
        <v>78362.671111111107</v>
      </c>
      <c r="F16808" s="5">
        <f t="shared" si="2360"/>
        <v>279.93333333333334</v>
      </c>
      <c r="G16808" s="5">
        <f t="shared" si="2361"/>
        <v>0</v>
      </c>
      <c r="H16808" s="5">
        <f t="shared" si="2362"/>
        <v>0</v>
      </c>
      <c r="I16808" s="5">
        <f t="shared" si="2363"/>
        <v>0</v>
      </c>
      <c r="J16808" s="5">
        <f t="shared" si="2364"/>
        <v>0</v>
      </c>
      <c r="K16808" s="5">
        <f t="shared" si="2365"/>
        <v>0</v>
      </c>
      <c r="L16808" s="5">
        <f t="shared" si="2366"/>
        <v>279.93333333333334</v>
      </c>
      <c r="M16808" s="5">
        <f>$K16808+'2.Time_constants_correction'!$H$11*(3*$G16808*$E16808+2*$H16808*$F16808+$I16808)</f>
        <v>0</v>
      </c>
      <c r="N16808" s="38">
        <f>$K16808+'2.Time_constants_correction'!$I$11*(3*$G16808*$E16808+2*$H16808*$F16808+$I16808)+'2.Time_constants_correction'!$I$13*(6*$G16808*$F16808+2*$H16808)</f>
        <v>0</v>
      </c>
      <c r="O16808" s="5">
        <f>$K16808+'2.Time_constants_correction'!$J$11*(3*$G16808*$E16808+2*$H16808*$F16808+$I16808)+'2.Time_constants_correction'!$J$13*(6*$G16808*$F16808+2*$H16808)+'2.Time_constants_correction'!$J$15*(6*$G16808)</f>
        <v>0</v>
      </c>
    </row>
    <row r="16809" spans="1:15" x14ac:dyDescent="0.4">
      <c r="A16809" s="5">
        <f>'2.Time_constants_correction'!B16813</f>
        <v>279.95</v>
      </c>
      <c r="B16809" s="5">
        <f>'2.Time_constants_correction'!F16813</f>
        <v>0</v>
      </c>
      <c r="D16809" s="5">
        <f t="shared" si="2358"/>
        <v>21940242.099874996</v>
      </c>
      <c r="E16809" s="5">
        <f t="shared" si="2359"/>
        <v>78372.002499999988</v>
      </c>
      <c r="F16809" s="5">
        <f t="shared" si="2360"/>
        <v>279.95</v>
      </c>
      <c r="G16809" s="5">
        <f t="shared" si="2361"/>
        <v>0</v>
      </c>
      <c r="H16809" s="5">
        <f t="shared" si="2362"/>
        <v>0</v>
      </c>
      <c r="I16809" s="5">
        <f t="shared" si="2363"/>
        <v>0</v>
      </c>
      <c r="J16809" s="5">
        <f t="shared" si="2364"/>
        <v>0</v>
      </c>
      <c r="K16809" s="5">
        <f t="shared" si="2365"/>
        <v>0</v>
      </c>
      <c r="L16809" s="5">
        <f t="shared" si="2366"/>
        <v>279.95</v>
      </c>
      <c r="M16809" s="5">
        <f>$K16809+'2.Time_constants_correction'!$H$11*(3*$G16809*$E16809+2*$H16809*$F16809+$I16809)</f>
        <v>0</v>
      </c>
      <c r="N16809" s="38">
        <f>$K16809+'2.Time_constants_correction'!$I$11*(3*$G16809*$E16809+2*$H16809*$F16809+$I16809)+'2.Time_constants_correction'!$I$13*(6*$G16809*$F16809+2*$H16809)</f>
        <v>0</v>
      </c>
      <c r="O16809" s="5">
        <f>$K16809+'2.Time_constants_correction'!$J$11*(3*$G16809*$E16809+2*$H16809*$F16809+$I16809)+'2.Time_constants_correction'!$J$13*(6*$G16809*$F16809+2*$H16809)+'2.Time_constants_correction'!$J$15*(6*$G16809)</f>
        <v>0</v>
      </c>
    </row>
    <row r="16810" spans="1:15" x14ac:dyDescent="0.4">
      <c r="A16810" s="5">
        <f>'2.Time_constants_correction'!B16814</f>
        <v>279.96666666666664</v>
      </c>
      <c r="B16810" s="5">
        <f>'2.Time_constants_correction'!F16814</f>
        <v>0</v>
      </c>
      <c r="D16810" s="5">
        <f t="shared" si="2358"/>
        <v>21944160.933296289</v>
      </c>
      <c r="E16810" s="5">
        <f t="shared" si="2359"/>
        <v>78381.334444444423</v>
      </c>
      <c r="F16810" s="5">
        <f t="shared" si="2360"/>
        <v>279.96666666666664</v>
      </c>
      <c r="G16810" s="5">
        <f t="shared" si="2361"/>
        <v>0</v>
      </c>
      <c r="H16810" s="5">
        <f t="shared" si="2362"/>
        <v>0</v>
      </c>
      <c r="I16810" s="5">
        <f t="shared" si="2363"/>
        <v>0</v>
      </c>
      <c r="J16810" s="5">
        <f t="shared" si="2364"/>
        <v>0</v>
      </c>
      <c r="K16810" s="5">
        <f t="shared" si="2365"/>
        <v>0</v>
      </c>
      <c r="L16810" s="5">
        <f t="shared" si="2366"/>
        <v>279.96666666666664</v>
      </c>
      <c r="M16810" s="5">
        <f>$K16810+'2.Time_constants_correction'!$H$11*(3*$G16810*$E16810+2*$H16810*$F16810+$I16810)</f>
        <v>0</v>
      </c>
      <c r="N16810" s="38">
        <f>$K16810+'2.Time_constants_correction'!$I$11*(3*$G16810*$E16810+2*$H16810*$F16810+$I16810)+'2.Time_constants_correction'!$I$13*(6*$G16810*$F16810+2*$H16810)</f>
        <v>0</v>
      </c>
      <c r="O16810" s="5">
        <f>$K16810+'2.Time_constants_correction'!$J$11*(3*$G16810*$E16810+2*$H16810*$F16810+$I16810)+'2.Time_constants_correction'!$J$13*(6*$G16810*$F16810+2*$H16810)+'2.Time_constants_correction'!$J$15*(6*$G16810)</f>
        <v>0</v>
      </c>
    </row>
    <row r="16811" spans="1:15" x14ac:dyDescent="0.4">
      <c r="A16811" s="5">
        <f>'2.Time_constants_correction'!B16815</f>
        <v>279.98333333333335</v>
      </c>
      <c r="B16811" s="5">
        <f>'2.Time_constants_correction'!F16815</f>
        <v>0</v>
      </c>
      <c r="D16811" s="5">
        <f t="shared" si="2358"/>
        <v>21948080.233328708</v>
      </c>
      <c r="E16811" s="5">
        <f t="shared" si="2359"/>
        <v>78390.666944444456</v>
      </c>
      <c r="F16811" s="5">
        <f t="shared" si="2360"/>
        <v>279.98333333333335</v>
      </c>
      <c r="G16811" s="5">
        <f t="shared" si="2361"/>
        <v>0</v>
      </c>
      <c r="H16811" s="5">
        <f t="shared" si="2362"/>
        <v>0</v>
      </c>
      <c r="I16811" s="5">
        <f t="shared" si="2363"/>
        <v>0</v>
      </c>
      <c r="J16811" s="5">
        <f t="shared" si="2364"/>
        <v>0</v>
      </c>
      <c r="K16811" s="5">
        <f t="shared" si="2365"/>
        <v>0</v>
      </c>
      <c r="L16811" s="5">
        <f t="shared" si="2366"/>
        <v>279.98333333333335</v>
      </c>
      <c r="M16811" s="5">
        <f>$K16811+'2.Time_constants_correction'!$H$11*(3*$G16811*$E16811+2*$H16811*$F16811+$I16811)</f>
        <v>0</v>
      </c>
      <c r="N16811" s="38">
        <f>$K16811+'2.Time_constants_correction'!$I$11*(3*$G16811*$E16811+2*$H16811*$F16811+$I16811)+'2.Time_constants_correction'!$I$13*(6*$G16811*$F16811+2*$H16811)</f>
        <v>0</v>
      </c>
      <c r="O16811" s="5">
        <f>$K16811+'2.Time_constants_correction'!$J$11*(3*$G16811*$E16811+2*$H16811*$F16811+$I16811)+'2.Time_constants_correction'!$J$13*(6*$G16811*$F16811+2*$H16811)+'2.Time_constants_correction'!$J$15*(6*$G16811)</f>
        <v>0</v>
      </c>
    </row>
    <row r="16812" spans="1:15" x14ac:dyDescent="0.4">
      <c r="A16812" s="5">
        <f>'2.Time_constants_correction'!B16816</f>
        <v>280</v>
      </c>
      <c r="B16812" s="5">
        <f>'2.Time_constants_correction'!F16816</f>
        <v>0</v>
      </c>
      <c r="D16812" s="5">
        <f t="shared" si="2358"/>
        <v>21952000</v>
      </c>
      <c r="E16812" s="5">
        <f t="shared" si="2359"/>
        <v>78400</v>
      </c>
      <c r="F16812" s="5">
        <f t="shared" si="2360"/>
        <v>280</v>
      </c>
      <c r="G16812" s="5">
        <f t="shared" si="2361"/>
        <v>0</v>
      </c>
      <c r="H16812" s="5">
        <f t="shared" si="2362"/>
        <v>0</v>
      </c>
      <c r="I16812" s="5">
        <f t="shared" si="2363"/>
        <v>0</v>
      </c>
      <c r="J16812" s="5">
        <f t="shared" si="2364"/>
        <v>0</v>
      </c>
      <c r="K16812" s="5">
        <f t="shared" si="2365"/>
        <v>0</v>
      </c>
      <c r="L16812" s="5">
        <f t="shared" si="2366"/>
        <v>280</v>
      </c>
      <c r="M16812" s="5">
        <f>$K16812+'2.Time_constants_correction'!$H$11*(3*$G16812*$E16812+2*$H16812*$F16812+$I16812)</f>
        <v>0</v>
      </c>
      <c r="N16812" s="38">
        <f>$K16812+'2.Time_constants_correction'!$I$11*(3*$G16812*$E16812+2*$H16812*$F16812+$I16812)+'2.Time_constants_correction'!$I$13*(6*$G16812*$F16812+2*$H16812)</f>
        <v>0</v>
      </c>
      <c r="O16812" s="5">
        <f>$K16812+'2.Time_constants_correction'!$J$11*(3*$G16812*$E16812+2*$H16812*$F16812+$I16812)+'2.Time_constants_correction'!$J$13*(6*$G16812*$F16812+2*$H16812)+'2.Time_constants_correction'!$J$15*(6*$G16812)</f>
        <v>0</v>
      </c>
    </row>
    <row r="16813" spans="1:15" x14ac:dyDescent="0.4">
      <c r="A16813" s="5">
        <f>'2.Time_constants_correction'!B16817</f>
        <v>280.01666666666665</v>
      </c>
      <c r="B16813" s="5">
        <f>'2.Time_constants_correction'!F16817</f>
        <v>0</v>
      </c>
      <c r="D16813" s="5">
        <f t="shared" si="2358"/>
        <v>21955920.233337957</v>
      </c>
      <c r="E16813" s="5">
        <f t="shared" si="2359"/>
        <v>78409.333611111098</v>
      </c>
      <c r="F16813" s="5">
        <f t="shared" si="2360"/>
        <v>280.01666666666665</v>
      </c>
      <c r="G16813" s="5">
        <f t="shared" si="2361"/>
        <v>0</v>
      </c>
      <c r="H16813" s="5">
        <f t="shared" si="2362"/>
        <v>0</v>
      </c>
      <c r="I16813" s="5">
        <f t="shared" si="2363"/>
        <v>0</v>
      </c>
      <c r="J16813" s="5">
        <f t="shared" si="2364"/>
        <v>0</v>
      </c>
      <c r="K16813" s="5">
        <f t="shared" si="2365"/>
        <v>0</v>
      </c>
      <c r="L16813" s="5">
        <f t="shared" si="2366"/>
        <v>280.01666666666665</v>
      </c>
      <c r="M16813" s="5">
        <f>$K16813+'2.Time_constants_correction'!$H$11*(3*$G16813*$E16813+2*$H16813*$F16813+$I16813)</f>
        <v>0</v>
      </c>
      <c r="N16813" s="38">
        <f>$K16813+'2.Time_constants_correction'!$I$11*(3*$G16813*$E16813+2*$H16813*$F16813+$I16813)+'2.Time_constants_correction'!$I$13*(6*$G16813*$F16813+2*$H16813)</f>
        <v>0</v>
      </c>
      <c r="O16813" s="5">
        <f>$K16813+'2.Time_constants_correction'!$J$11*(3*$G16813*$E16813+2*$H16813*$F16813+$I16813)+'2.Time_constants_correction'!$J$13*(6*$G16813*$F16813+2*$H16813)+'2.Time_constants_correction'!$J$15*(6*$G16813)</f>
        <v>0</v>
      </c>
    </row>
    <row r="16814" spans="1:15" x14ac:dyDescent="0.4">
      <c r="A16814" s="5">
        <f>'2.Time_constants_correction'!B16818</f>
        <v>280.03333333333336</v>
      </c>
      <c r="B16814" s="5">
        <f>'2.Time_constants_correction'!F16818</f>
        <v>0</v>
      </c>
      <c r="D16814" s="5">
        <f t="shared" si="2358"/>
        <v>21959840.933370378</v>
      </c>
      <c r="E16814" s="5">
        <f t="shared" si="2359"/>
        <v>78418.667777777795</v>
      </c>
      <c r="F16814" s="5">
        <f t="shared" si="2360"/>
        <v>280.03333333333336</v>
      </c>
      <c r="G16814" s="5">
        <f t="shared" si="2361"/>
        <v>0</v>
      </c>
      <c r="H16814" s="5">
        <f t="shared" si="2362"/>
        <v>0</v>
      </c>
      <c r="I16814" s="5">
        <f t="shared" si="2363"/>
        <v>0</v>
      </c>
      <c r="J16814" s="5">
        <f t="shared" si="2364"/>
        <v>0</v>
      </c>
      <c r="K16814" s="5">
        <f t="shared" si="2365"/>
        <v>0</v>
      </c>
      <c r="L16814" s="5">
        <f t="shared" si="2366"/>
        <v>280.03333333333336</v>
      </c>
      <c r="M16814" s="5">
        <f>$K16814+'2.Time_constants_correction'!$H$11*(3*$G16814*$E16814+2*$H16814*$F16814+$I16814)</f>
        <v>0</v>
      </c>
      <c r="N16814" s="38">
        <f>$K16814+'2.Time_constants_correction'!$I$11*(3*$G16814*$E16814+2*$H16814*$F16814+$I16814)+'2.Time_constants_correction'!$I$13*(6*$G16814*$F16814+2*$H16814)</f>
        <v>0</v>
      </c>
      <c r="O16814" s="5">
        <f>$K16814+'2.Time_constants_correction'!$J$11*(3*$G16814*$E16814+2*$H16814*$F16814+$I16814)+'2.Time_constants_correction'!$J$13*(6*$G16814*$F16814+2*$H16814)+'2.Time_constants_correction'!$J$15*(6*$G16814)</f>
        <v>0</v>
      </c>
    </row>
    <row r="16815" spans="1:15" x14ac:dyDescent="0.4">
      <c r="A16815" s="5">
        <f>'2.Time_constants_correction'!B16819</f>
        <v>280.05</v>
      </c>
      <c r="B16815" s="5">
        <f>'2.Time_constants_correction'!F16819</f>
        <v>0</v>
      </c>
      <c r="D16815" s="5">
        <f t="shared" si="2358"/>
        <v>21963762.100125</v>
      </c>
      <c r="E16815" s="5">
        <f t="shared" si="2359"/>
        <v>78428.002500000002</v>
      </c>
      <c r="F16815" s="5">
        <f t="shared" si="2360"/>
        <v>280.05</v>
      </c>
      <c r="G16815" s="5">
        <f t="shared" si="2361"/>
        <v>0</v>
      </c>
      <c r="H16815" s="5">
        <f t="shared" si="2362"/>
        <v>0</v>
      </c>
      <c r="I16815" s="5">
        <f t="shared" si="2363"/>
        <v>0</v>
      </c>
      <c r="J16815" s="5">
        <f t="shared" si="2364"/>
        <v>0</v>
      </c>
      <c r="K16815" s="5">
        <f t="shared" si="2365"/>
        <v>0</v>
      </c>
      <c r="L16815" s="5">
        <f t="shared" si="2366"/>
        <v>280.05</v>
      </c>
      <c r="M16815" s="5">
        <f>$K16815+'2.Time_constants_correction'!$H$11*(3*$G16815*$E16815+2*$H16815*$F16815+$I16815)</f>
        <v>0</v>
      </c>
      <c r="N16815" s="38">
        <f>$K16815+'2.Time_constants_correction'!$I$11*(3*$G16815*$E16815+2*$H16815*$F16815+$I16815)+'2.Time_constants_correction'!$I$13*(6*$G16815*$F16815+2*$H16815)</f>
        <v>0</v>
      </c>
      <c r="O16815" s="5">
        <f>$K16815+'2.Time_constants_correction'!$J$11*(3*$G16815*$E16815+2*$H16815*$F16815+$I16815)+'2.Time_constants_correction'!$J$13*(6*$G16815*$F16815+2*$H16815)+'2.Time_constants_correction'!$J$15*(6*$G16815)</f>
        <v>0</v>
      </c>
    </row>
    <row r="16816" spans="1:15" x14ac:dyDescent="0.4">
      <c r="A16816" s="5">
        <f>'2.Time_constants_correction'!B16820</f>
        <v>280.06666666666666</v>
      </c>
      <c r="B16816" s="5">
        <f>'2.Time_constants_correction'!F16820</f>
        <v>0</v>
      </c>
      <c r="D16816" s="5">
        <f t="shared" si="2358"/>
        <v>21967683.733629629</v>
      </c>
      <c r="E16816" s="5">
        <f t="shared" si="2359"/>
        <v>78437.337777777779</v>
      </c>
      <c r="F16816" s="5">
        <f t="shared" si="2360"/>
        <v>280.06666666666666</v>
      </c>
      <c r="G16816" s="5">
        <f t="shared" si="2361"/>
        <v>0</v>
      </c>
      <c r="H16816" s="5">
        <f t="shared" si="2362"/>
        <v>0</v>
      </c>
      <c r="I16816" s="5">
        <f t="shared" si="2363"/>
        <v>0</v>
      </c>
      <c r="J16816" s="5">
        <f t="shared" si="2364"/>
        <v>0</v>
      </c>
      <c r="K16816" s="5">
        <f t="shared" si="2365"/>
        <v>0</v>
      </c>
      <c r="L16816" s="5">
        <f t="shared" si="2366"/>
        <v>280.06666666666666</v>
      </c>
      <c r="M16816" s="5">
        <f>$K16816+'2.Time_constants_correction'!$H$11*(3*$G16816*$E16816+2*$H16816*$F16816+$I16816)</f>
        <v>0</v>
      </c>
      <c r="N16816" s="38">
        <f>$K16816+'2.Time_constants_correction'!$I$11*(3*$G16816*$E16816+2*$H16816*$F16816+$I16816)+'2.Time_constants_correction'!$I$13*(6*$G16816*$F16816+2*$H16816)</f>
        <v>0</v>
      </c>
      <c r="O16816" s="5">
        <f>$K16816+'2.Time_constants_correction'!$J$11*(3*$G16816*$E16816+2*$H16816*$F16816+$I16816)+'2.Time_constants_correction'!$J$13*(6*$G16816*$F16816+2*$H16816)+'2.Time_constants_correction'!$J$15*(6*$G16816)</f>
        <v>0</v>
      </c>
    </row>
    <row r="16817" spans="1:15" x14ac:dyDescent="0.4">
      <c r="A16817" s="5">
        <f>'2.Time_constants_correction'!B16821</f>
        <v>280.08333333333331</v>
      </c>
      <c r="B16817" s="5">
        <f>'2.Time_constants_correction'!F16821</f>
        <v>0</v>
      </c>
      <c r="D16817" s="5">
        <f t="shared" si="2358"/>
        <v>21971605.83391203</v>
      </c>
      <c r="E16817" s="5">
        <f t="shared" si="2359"/>
        <v>78446.673611111095</v>
      </c>
      <c r="F16817" s="5">
        <f t="shared" si="2360"/>
        <v>280.08333333333331</v>
      </c>
      <c r="G16817" s="5">
        <f t="shared" si="2361"/>
        <v>0</v>
      </c>
      <c r="H16817" s="5">
        <f t="shared" si="2362"/>
        <v>0</v>
      </c>
      <c r="I16817" s="5">
        <f t="shared" si="2363"/>
        <v>0</v>
      </c>
      <c r="J16817" s="5">
        <f t="shared" si="2364"/>
        <v>0</v>
      </c>
      <c r="K16817" s="5">
        <f t="shared" si="2365"/>
        <v>0</v>
      </c>
      <c r="L16817" s="5">
        <f t="shared" si="2366"/>
        <v>280.08333333333331</v>
      </c>
      <c r="M16817" s="5">
        <f>$K16817+'2.Time_constants_correction'!$H$11*(3*$G16817*$E16817+2*$H16817*$F16817+$I16817)</f>
        <v>0</v>
      </c>
      <c r="N16817" s="38">
        <f>$K16817+'2.Time_constants_correction'!$I$11*(3*$G16817*$E16817+2*$H16817*$F16817+$I16817)+'2.Time_constants_correction'!$I$13*(6*$G16817*$F16817+2*$H16817)</f>
        <v>0</v>
      </c>
      <c r="O16817" s="5">
        <f>$K16817+'2.Time_constants_correction'!$J$11*(3*$G16817*$E16817+2*$H16817*$F16817+$I16817)+'2.Time_constants_correction'!$J$13*(6*$G16817*$F16817+2*$H16817)+'2.Time_constants_correction'!$J$15*(6*$G16817)</f>
        <v>0</v>
      </c>
    </row>
    <row r="16818" spans="1:15" x14ac:dyDescent="0.4">
      <c r="A16818" s="5">
        <f>'2.Time_constants_correction'!B16822</f>
        <v>280.10000000000002</v>
      </c>
      <c r="B16818" s="5">
        <f>'2.Time_constants_correction'!F16822</f>
        <v>0</v>
      </c>
      <c r="D16818" s="5">
        <f t="shared" si="2358"/>
        <v>21975528.401000004</v>
      </c>
      <c r="E16818" s="5">
        <f t="shared" si="2359"/>
        <v>78456.010000000009</v>
      </c>
      <c r="F16818" s="5">
        <f t="shared" si="2360"/>
        <v>280.10000000000002</v>
      </c>
      <c r="G16818" s="5">
        <f t="shared" si="2361"/>
        <v>0</v>
      </c>
      <c r="H16818" s="5">
        <f t="shared" si="2362"/>
        <v>0</v>
      </c>
      <c r="I16818" s="5">
        <f t="shared" si="2363"/>
        <v>0</v>
      </c>
      <c r="J16818" s="5">
        <f t="shared" si="2364"/>
        <v>0</v>
      </c>
      <c r="K16818" s="5">
        <f t="shared" si="2365"/>
        <v>0</v>
      </c>
      <c r="L16818" s="5">
        <f t="shared" si="2366"/>
        <v>280.10000000000002</v>
      </c>
      <c r="M16818" s="5">
        <f>$K16818+'2.Time_constants_correction'!$H$11*(3*$G16818*$E16818+2*$H16818*$F16818+$I16818)</f>
        <v>0</v>
      </c>
      <c r="N16818" s="38">
        <f>$K16818+'2.Time_constants_correction'!$I$11*(3*$G16818*$E16818+2*$H16818*$F16818+$I16818)+'2.Time_constants_correction'!$I$13*(6*$G16818*$F16818+2*$H16818)</f>
        <v>0</v>
      </c>
      <c r="O16818" s="5">
        <f>$K16818+'2.Time_constants_correction'!$J$11*(3*$G16818*$E16818+2*$H16818*$F16818+$I16818)+'2.Time_constants_correction'!$J$13*(6*$G16818*$F16818+2*$H16818)+'2.Time_constants_correction'!$J$15*(6*$G16818)</f>
        <v>0</v>
      </c>
    </row>
    <row r="16819" spans="1:15" x14ac:dyDescent="0.4">
      <c r="A16819" s="5">
        <f>'2.Time_constants_correction'!B16823</f>
        <v>280.11666666666667</v>
      </c>
      <c r="B16819" s="5">
        <f>'2.Time_constants_correction'!F16823</f>
        <v>0</v>
      </c>
      <c r="D16819" s="5">
        <f t="shared" si="2358"/>
        <v>21979451.434921298</v>
      </c>
      <c r="E16819" s="5">
        <f t="shared" si="2359"/>
        <v>78465.346944444449</v>
      </c>
      <c r="F16819" s="5">
        <f t="shared" si="2360"/>
        <v>280.11666666666667</v>
      </c>
      <c r="G16819" s="5">
        <f t="shared" si="2361"/>
        <v>0</v>
      </c>
      <c r="H16819" s="5">
        <f t="shared" si="2362"/>
        <v>0</v>
      </c>
      <c r="I16819" s="5">
        <f t="shared" si="2363"/>
        <v>0</v>
      </c>
      <c r="J16819" s="5">
        <f t="shared" si="2364"/>
        <v>0</v>
      </c>
      <c r="K16819" s="5">
        <f t="shared" si="2365"/>
        <v>0</v>
      </c>
      <c r="L16819" s="5">
        <f t="shared" si="2366"/>
        <v>280.11666666666667</v>
      </c>
      <c r="M16819" s="5">
        <f>$K16819+'2.Time_constants_correction'!$H$11*(3*$G16819*$E16819+2*$H16819*$F16819+$I16819)</f>
        <v>0</v>
      </c>
      <c r="N16819" s="38">
        <f>$K16819+'2.Time_constants_correction'!$I$11*(3*$G16819*$E16819+2*$H16819*$F16819+$I16819)+'2.Time_constants_correction'!$I$13*(6*$G16819*$F16819+2*$H16819)</f>
        <v>0</v>
      </c>
      <c r="O16819" s="5">
        <f>$K16819+'2.Time_constants_correction'!$J$11*(3*$G16819*$E16819+2*$H16819*$F16819+$I16819)+'2.Time_constants_correction'!$J$13*(6*$G16819*$F16819+2*$H16819)+'2.Time_constants_correction'!$J$15*(6*$G16819)</f>
        <v>0</v>
      </c>
    </row>
    <row r="16820" spans="1:15" x14ac:dyDescent="0.4">
      <c r="A16820" s="5">
        <f>'2.Time_constants_correction'!B16824</f>
        <v>280.13333333333333</v>
      </c>
      <c r="B16820" s="5">
        <f>'2.Time_constants_correction'!F16824</f>
        <v>0</v>
      </c>
      <c r="D16820" s="5">
        <f t="shared" si="2358"/>
        <v>21983374.935703702</v>
      </c>
      <c r="E16820" s="5">
        <f t="shared" si="2359"/>
        <v>78474.684444444443</v>
      </c>
      <c r="F16820" s="5">
        <f t="shared" si="2360"/>
        <v>280.13333333333333</v>
      </c>
      <c r="G16820" s="5">
        <f t="shared" si="2361"/>
        <v>0</v>
      </c>
      <c r="H16820" s="5">
        <f t="shared" si="2362"/>
        <v>0</v>
      </c>
      <c r="I16820" s="5">
        <f t="shared" si="2363"/>
        <v>0</v>
      </c>
      <c r="J16820" s="5">
        <f t="shared" si="2364"/>
        <v>0</v>
      </c>
      <c r="K16820" s="5">
        <f t="shared" si="2365"/>
        <v>0</v>
      </c>
      <c r="L16820" s="5">
        <f t="shared" si="2366"/>
        <v>280.13333333333333</v>
      </c>
      <c r="M16820" s="5">
        <f>$K16820+'2.Time_constants_correction'!$H$11*(3*$G16820*$E16820+2*$H16820*$F16820+$I16820)</f>
        <v>0</v>
      </c>
      <c r="N16820" s="38">
        <f>$K16820+'2.Time_constants_correction'!$I$11*(3*$G16820*$E16820+2*$H16820*$F16820+$I16820)+'2.Time_constants_correction'!$I$13*(6*$G16820*$F16820+2*$H16820)</f>
        <v>0</v>
      </c>
      <c r="O16820" s="5">
        <f>$K16820+'2.Time_constants_correction'!$J$11*(3*$G16820*$E16820+2*$H16820*$F16820+$I16820)+'2.Time_constants_correction'!$J$13*(6*$G16820*$F16820+2*$H16820)+'2.Time_constants_correction'!$J$15*(6*$G16820)</f>
        <v>0</v>
      </c>
    </row>
    <row r="16821" spans="1:15" x14ac:dyDescent="0.4">
      <c r="A16821" s="5">
        <f>'2.Time_constants_correction'!B16825</f>
        <v>280.14999999999998</v>
      </c>
      <c r="B16821" s="5">
        <f>'2.Time_constants_correction'!F16825</f>
        <v>0</v>
      </c>
      <c r="D16821" s="5">
        <f t="shared" si="2358"/>
        <v>21987298.903374996</v>
      </c>
      <c r="E16821" s="5">
        <f t="shared" si="2359"/>
        <v>78484.022499999992</v>
      </c>
      <c r="F16821" s="5">
        <f t="shared" si="2360"/>
        <v>280.14999999999998</v>
      </c>
      <c r="G16821" s="5">
        <f t="shared" si="2361"/>
        <v>0</v>
      </c>
      <c r="H16821" s="5">
        <f t="shared" si="2362"/>
        <v>0</v>
      </c>
      <c r="I16821" s="5">
        <f t="shared" si="2363"/>
        <v>0</v>
      </c>
      <c r="J16821" s="5">
        <f t="shared" si="2364"/>
        <v>0</v>
      </c>
      <c r="K16821" s="5">
        <f t="shared" si="2365"/>
        <v>0</v>
      </c>
      <c r="L16821" s="5">
        <f t="shared" si="2366"/>
        <v>280.14999999999998</v>
      </c>
      <c r="M16821" s="5">
        <f>$K16821+'2.Time_constants_correction'!$H$11*(3*$G16821*$E16821+2*$H16821*$F16821+$I16821)</f>
        <v>0</v>
      </c>
      <c r="N16821" s="38">
        <f>$K16821+'2.Time_constants_correction'!$I$11*(3*$G16821*$E16821+2*$H16821*$F16821+$I16821)+'2.Time_constants_correction'!$I$13*(6*$G16821*$F16821+2*$H16821)</f>
        <v>0</v>
      </c>
      <c r="O16821" s="5">
        <f>$K16821+'2.Time_constants_correction'!$J$11*(3*$G16821*$E16821+2*$H16821*$F16821+$I16821)+'2.Time_constants_correction'!$J$13*(6*$G16821*$F16821+2*$H16821)+'2.Time_constants_correction'!$J$15*(6*$G16821)</f>
        <v>0</v>
      </c>
    </row>
    <row r="16822" spans="1:15" x14ac:dyDescent="0.4">
      <c r="A16822" s="5">
        <f>'2.Time_constants_correction'!B16826</f>
        <v>280.16666666666669</v>
      </c>
      <c r="B16822" s="5">
        <f>'2.Time_constants_correction'!F16826</f>
        <v>0</v>
      </c>
      <c r="D16822" s="5">
        <f t="shared" si="2358"/>
        <v>21991223.337962966</v>
      </c>
      <c r="E16822" s="5">
        <f t="shared" si="2359"/>
        <v>78493.361111111124</v>
      </c>
      <c r="F16822" s="5">
        <f t="shared" si="2360"/>
        <v>280.16666666666669</v>
      </c>
      <c r="G16822" s="5">
        <f t="shared" si="2361"/>
        <v>0</v>
      </c>
      <c r="H16822" s="5">
        <f t="shared" si="2362"/>
        <v>0</v>
      </c>
      <c r="I16822" s="5">
        <f t="shared" si="2363"/>
        <v>0</v>
      </c>
      <c r="J16822" s="5">
        <f t="shared" si="2364"/>
        <v>0</v>
      </c>
      <c r="K16822" s="5">
        <f t="shared" si="2365"/>
        <v>0</v>
      </c>
      <c r="L16822" s="5">
        <f t="shared" si="2366"/>
        <v>280.16666666666669</v>
      </c>
      <c r="M16822" s="5">
        <f>$K16822+'2.Time_constants_correction'!$H$11*(3*$G16822*$E16822+2*$H16822*$F16822+$I16822)</f>
        <v>0</v>
      </c>
      <c r="N16822" s="38">
        <f>$K16822+'2.Time_constants_correction'!$I$11*(3*$G16822*$E16822+2*$H16822*$F16822+$I16822)+'2.Time_constants_correction'!$I$13*(6*$G16822*$F16822+2*$H16822)</f>
        <v>0</v>
      </c>
      <c r="O16822" s="5">
        <f>$K16822+'2.Time_constants_correction'!$J$11*(3*$G16822*$E16822+2*$H16822*$F16822+$I16822)+'2.Time_constants_correction'!$J$13*(6*$G16822*$F16822+2*$H16822)+'2.Time_constants_correction'!$J$15*(6*$G16822)</f>
        <v>0</v>
      </c>
    </row>
    <row r="16823" spans="1:15" x14ac:dyDescent="0.4">
      <c r="A16823" s="5">
        <f>'2.Time_constants_correction'!B16827</f>
        <v>280.18333333333334</v>
      </c>
      <c r="B16823" s="5">
        <f>'2.Time_constants_correction'!F16827</f>
        <v>0</v>
      </c>
      <c r="D16823" s="5">
        <f t="shared" si="2358"/>
        <v>21995148.239495371</v>
      </c>
      <c r="E16823" s="5">
        <f t="shared" si="2359"/>
        <v>78502.700277777782</v>
      </c>
      <c r="F16823" s="5">
        <f t="shared" si="2360"/>
        <v>280.18333333333334</v>
      </c>
      <c r="G16823" s="5">
        <f t="shared" si="2361"/>
        <v>0</v>
      </c>
      <c r="H16823" s="5">
        <f t="shared" si="2362"/>
        <v>0</v>
      </c>
      <c r="I16823" s="5">
        <f t="shared" si="2363"/>
        <v>0</v>
      </c>
      <c r="J16823" s="5">
        <f t="shared" si="2364"/>
        <v>0</v>
      </c>
      <c r="K16823" s="5">
        <f t="shared" si="2365"/>
        <v>0</v>
      </c>
      <c r="L16823" s="5">
        <f t="shared" si="2366"/>
        <v>280.18333333333334</v>
      </c>
      <c r="M16823" s="5">
        <f>$K16823+'2.Time_constants_correction'!$H$11*(3*$G16823*$E16823+2*$H16823*$F16823+$I16823)</f>
        <v>0</v>
      </c>
      <c r="N16823" s="38">
        <f>$K16823+'2.Time_constants_correction'!$I$11*(3*$G16823*$E16823+2*$H16823*$F16823+$I16823)+'2.Time_constants_correction'!$I$13*(6*$G16823*$F16823+2*$H16823)</f>
        <v>0</v>
      </c>
      <c r="O16823" s="5">
        <f>$K16823+'2.Time_constants_correction'!$J$11*(3*$G16823*$E16823+2*$H16823*$F16823+$I16823)+'2.Time_constants_correction'!$J$13*(6*$G16823*$F16823+2*$H16823)+'2.Time_constants_correction'!$J$15*(6*$G16823)</f>
        <v>0</v>
      </c>
    </row>
    <row r="16824" spans="1:15" x14ac:dyDescent="0.4">
      <c r="A16824" s="5">
        <f>'2.Time_constants_correction'!B16828</f>
        <v>280.2</v>
      </c>
      <c r="B16824" s="5">
        <f>'2.Time_constants_correction'!F16828</f>
        <v>0</v>
      </c>
      <c r="D16824" s="5">
        <f t="shared" si="2358"/>
        <v>21999073.607999999</v>
      </c>
      <c r="E16824" s="5">
        <f t="shared" si="2359"/>
        <v>78512.039999999994</v>
      </c>
      <c r="F16824" s="5">
        <f t="shared" si="2360"/>
        <v>280.2</v>
      </c>
      <c r="G16824" s="5">
        <f t="shared" si="2361"/>
        <v>0</v>
      </c>
      <c r="H16824" s="5">
        <f t="shared" si="2362"/>
        <v>0</v>
      </c>
      <c r="I16824" s="5">
        <f t="shared" si="2363"/>
        <v>0</v>
      </c>
      <c r="J16824" s="5">
        <f t="shared" si="2364"/>
        <v>0</v>
      </c>
      <c r="K16824" s="5">
        <f t="shared" si="2365"/>
        <v>0</v>
      </c>
      <c r="L16824" s="5">
        <f t="shared" si="2366"/>
        <v>280.2</v>
      </c>
      <c r="M16824" s="5">
        <f>$K16824+'2.Time_constants_correction'!$H$11*(3*$G16824*$E16824+2*$H16824*$F16824+$I16824)</f>
        <v>0</v>
      </c>
      <c r="N16824" s="38">
        <f>$K16824+'2.Time_constants_correction'!$I$11*(3*$G16824*$E16824+2*$H16824*$F16824+$I16824)+'2.Time_constants_correction'!$I$13*(6*$G16824*$F16824+2*$H16824)</f>
        <v>0</v>
      </c>
      <c r="O16824" s="5">
        <f>$K16824+'2.Time_constants_correction'!$J$11*(3*$G16824*$E16824+2*$H16824*$F16824+$I16824)+'2.Time_constants_correction'!$J$13*(6*$G16824*$F16824+2*$H16824)+'2.Time_constants_correction'!$J$15*(6*$G16824)</f>
        <v>0</v>
      </c>
    </row>
    <row r="16825" spans="1:15" x14ac:dyDescent="0.4">
      <c r="A16825" s="5">
        <f>'2.Time_constants_correction'!B16829</f>
        <v>280.21666666666664</v>
      </c>
      <c r="B16825" s="5">
        <f>'2.Time_constants_correction'!F16829</f>
        <v>0</v>
      </c>
      <c r="D16825" s="5">
        <f t="shared" si="2358"/>
        <v>22002999.443504624</v>
      </c>
      <c r="E16825" s="5">
        <f t="shared" si="2359"/>
        <v>78521.38027777776</v>
      </c>
      <c r="F16825" s="5">
        <f t="shared" si="2360"/>
        <v>280.21666666666664</v>
      </c>
      <c r="G16825" s="5">
        <f t="shared" si="2361"/>
        <v>0</v>
      </c>
      <c r="H16825" s="5">
        <f t="shared" si="2362"/>
        <v>0</v>
      </c>
      <c r="I16825" s="5">
        <f t="shared" si="2363"/>
        <v>0</v>
      </c>
      <c r="J16825" s="5">
        <f t="shared" si="2364"/>
        <v>0</v>
      </c>
      <c r="K16825" s="5">
        <f t="shared" si="2365"/>
        <v>0</v>
      </c>
      <c r="L16825" s="5">
        <f t="shared" si="2366"/>
        <v>280.21666666666664</v>
      </c>
      <c r="M16825" s="5">
        <f>$K16825+'2.Time_constants_correction'!$H$11*(3*$G16825*$E16825+2*$H16825*$F16825+$I16825)</f>
        <v>0</v>
      </c>
      <c r="N16825" s="38">
        <f>$K16825+'2.Time_constants_correction'!$I$11*(3*$G16825*$E16825+2*$H16825*$F16825+$I16825)+'2.Time_constants_correction'!$I$13*(6*$G16825*$F16825+2*$H16825)</f>
        <v>0</v>
      </c>
      <c r="O16825" s="5">
        <f>$K16825+'2.Time_constants_correction'!$J$11*(3*$G16825*$E16825+2*$H16825*$F16825+$I16825)+'2.Time_constants_correction'!$J$13*(6*$G16825*$F16825+2*$H16825)+'2.Time_constants_correction'!$J$15*(6*$G16825)</f>
        <v>0</v>
      </c>
    </row>
    <row r="16826" spans="1:15" x14ac:dyDescent="0.4">
      <c r="A16826" s="5">
        <f>'2.Time_constants_correction'!B16830</f>
        <v>280.23333333333335</v>
      </c>
      <c r="B16826" s="5">
        <f>'2.Time_constants_correction'!F16830</f>
        <v>0</v>
      </c>
      <c r="D16826" s="5">
        <f t="shared" si="2358"/>
        <v>22006925.746037044</v>
      </c>
      <c r="E16826" s="5">
        <f t="shared" si="2359"/>
        <v>78530.721111111125</v>
      </c>
      <c r="F16826" s="5">
        <f t="shared" si="2360"/>
        <v>280.23333333333335</v>
      </c>
      <c r="G16826" s="5">
        <f t="shared" si="2361"/>
        <v>0</v>
      </c>
      <c r="H16826" s="5">
        <f t="shared" si="2362"/>
        <v>0</v>
      </c>
      <c r="I16826" s="5">
        <f t="shared" si="2363"/>
        <v>0</v>
      </c>
      <c r="J16826" s="5">
        <f t="shared" si="2364"/>
        <v>0</v>
      </c>
      <c r="K16826" s="5">
        <f t="shared" si="2365"/>
        <v>0</v>
      </c>
      <c r="L16826" s="5">
        <f t="shared" si="2366"/>
        <v>280.23333333333335</v>
      </c>
      <c r="M16826" s="5">
        <f>$K16826+'2.Time_constants_correction'!$H$11*(3*$G16826*$E16826+2*$H16826*$F16826+$I16826)</f>
        <v>0</v>
      </c>
      <c r="N16826" s="38">
        <f>$K16826+'2.Time_constants_correction'!$I$11*(3*$G16826*$E16826+2*$H16826*$F16826+$I16826)+'2.Time_constants_correction'!$I$13*(6*$G16826*$F16826+2*$H16826)</f>
        <v>0</v>
      </c>
      <c r="O16826" s="5">
        <f>$K16826+'2.Time_constants_correction'!$J$11*(3*$G16826*$E16826+2*$H16826*$F16826+$I16826)+'2.Time_constants_correction'!$J$13*(6*$G16826*$F16826+2*$H16826)+'2.Time_constants_correction'!$J$15*(6*$G16826)</f>
        <v>0</v>
      </c>
    </row>
    <row r="16827" spans="1:15" x14ac:dyDescent="0.4">
      <c r="A16827" s="5">
        <f>'2.Time_constants_correction'!B16831</f>
        <v>280.25</v>
      </c>
      <c r="B16827" s="5">
        <f>'2.Time_constants_correction'!F16831</f>
        <v>0</v>
      </c>
      <c r="D16827" s="5">
        <f t="shared" si="2358"/>
        <v>22010852.515625</v>
      </c>
      <c r="E16827" s="5">
        <f t="shared" si="2359"/>
        <v>78540.0625</v>
      </c>
      <c r="F16827" s="5">
        <f t="shared" si="2360"/>
        <v>280.25</v>
      </c>
      <c r="G16827" s="5">
        <f t="shared" si="2361"/>
        <v>0</v>
      </c>
      <c r="H16827" s="5">
        <f t="shared" si="2362"/>
        <v>0</v>
      </c>
      <c r="I16827" s="5">
        <f t="shared" si="2363"/>
        <v>0</v>
      </c>
      <c r="J16827" s="5">
        <f t="shared" si="2364"/>
        <v>0</v>
      </c>
      <c r="K16827" s="5">
        <f t="shared" si="2365"/>
        <v>0</v>
      </c>
      <c r="L16827" s="5">
        <f t="shared" si="2366"/>
        <v>280.25</v>
      </c>
      <c r="M16827" s="5">
        <f>$K16827+'2.Time_constants_correction'!$H$11*(3*$G16827*$E16827+2*$H16827*$F16827+$I16827)</f>
        <v>0</v>
      </c>
      <c r="N16827" s="38">
        <f>$K16827+'2.Time_constants_correction'!$I$11*(3*$G16827*$E16827+2*$H16827*$F16827+$I16827)+'2.Time_constants_correction'!$I$13*(6*$G16827*$F16827+2*$H16827)</f>
        <v>0</v>
      </c>
      <c r="O16827" s="5">
        <f>$K16827+'2.Time_constants_correction'!$J$11*(3*$G16827*$E16827+2*$H16827*$F16827+$I16827)+'2.Time_constants_correction'!$J$13*(6*$G16827*$F16827+2*$H16827)+'2.Time_constants_correction'!$J$15*(6*$G16827)</f>
        <v>0</v>
      </c>
    </row>
    <row r="16828" spans="1:15" x14ac:dyDescent="0.4">
      <c r="A16828" s="5">
        <f>'2.Time_constants_correction'!B16832</f>
        <v>280.26666666666665</v>
      </c>
      <c r="B16828" s="5">
        <f>'2.Time_constants_correction'!F16832</f>
        <v>0</v>
      </c>
      <c r="D16828" s="5">
        <f t="shared" si="2358"/>
        <v>22014779.752296291</v>
      </c>
      <c r="E16828" s="5">
        <f t="shared" si="2359"/>
        <v>78549.40444444443</v>
      </c>
      <c r="F16828" s="5">
        <f t="shared" si="2360"/>
        <v>280.26666666666665</v>
      </c>
      <c r="G16828" s="5">
        <f t="shared" si="2361"/>
        <v>0</v>
      </c>
      <c r="H16828" s="5">
        <f t="shared" si="2362"/>
        <v>0</v>
      </c>
      <c r="I16828" s="5">
        <f t="shared" si="2363"/>
        <v>0</v>
      </c>
      <c r="J16828" s="5">
        <f t="shared" si="2364"/>
        <v>0</v>
      </c>
      <c r="K16828" s="5">
        <f t="shared" si="2365"/>
        <v>0</v>
      </c>
      <c r="L16828" s="5">
        <f t="shared" si="2366"/>
        <v>280.26666666666665</v>
      </c>
      <c r="M16828" s="5">
        <f>$K16828+'2.Time_constants_correction'!$H$11*(3*$G16828*$E16828+2*$H16828*$F16828+$I16828)</f>
        <v>0</v>
      </c>
      <c r="N16828" s="38">
        <f>$K16828+'2.Time_constants_correction'!$I$11*(3*$G16828*$E16828+2*$H16828*$F16828+$I16828)+'2.Time_constants_correction'!$I$13*(6*$G16828*$F16828+2*$H16828)</f>
        <v>0</v>
      </c>
      <c r="O16828" s="5">
        <f>$K16828+'2.Time_constants_correction'!$J$11*(3*$G16828*$E16828+2*$H16828*$F16828+$I16828)+'2.Time_constants_correction'!$J$13*(6*$G16828*$F16828+2*$H16828)+'2.Time_constants_correction'!$J$15*(6*$G16828)</f>
        <v>0</v>
      </c>
    </row>
    <row r="16829" spans="1:15" x14ac:dyDescent="0.4">
      <c r="A16829" s="5">
        <f>'2.Time_constants_correction'!B16833</f>
        <v>280.28333333333336</v>
      </c>
      <c r="B16829" s="5">
        <f>'2.Time_constants_correction'!F16833</f>
        <v>0</v>
      </c>
      <c r="D16829" s="5">
        <f t="shared" si="2358"/>
        <v>22018707.456078708</v>
      </c>
      <c r="E16829" s="5">
        <f t="shared" si="2359"/>
        <v>78558.746944444458</v>
      </c>
      <c r="F16829" s="5">
        <f t="shared" si="2360"/>
        <v>280.28333333333336</v>
      </c>
      <c r="G16829" s="5">
        <f t="shared" si="2361"/>
        <v>0</v>
      </c>
      <c r="H16829" s="5">
        <f t="shared" si="2362"/>
        <v>0</v>
      </c>
      <c r="I16829" s="5">
        <f t="shared" si="2363"/>
        <v>0</v>
      </c>
      <c r="J16829" s="5">
        <f t="shared" si="2364"/>
        <v>0</v>
      </c>
      <c r="K16829" s="5">
        <f t="shared" si="2365"/>
        <v>0</v>
      </c>
      <c r="L16829" s="5">
        <f t="shared" si="2366"/>
        <v>280.28333333333336</v>
      </c>
      <c r="M16829" s="5">
        <f>$K16829+'2.Time_constants_correction'!$H$11*(3*$G16829*$E16829+2*$H16829*$F16829+$I16829)</f>
        <v>0</v>
      </c>
      <c r="N16829" s="38">
        <f>$K16829+'2.Time_constants_correction'!$I$11*(3*$G16829*$E16829+2*$H16829*$F16829+$I16829)+'2.Time_constants_correction'!$I$13*(6*$G16829*$F16829+2*$H16829)</f>
        <v>0</v>
      </c>
      <c r="O16829" s="5">
        <f>$K16829+'2.Time_constants_correction'!$J$11*(3*$G16829*$E16829+2*$H16829*$F16829+$I16829)+'2.Time_constants_correction'!$J$13*(6*$G16829*$F16829+2*$H16829)+'2.Time_constants_correction'!$J$15*(6*$G16829)</f>
        <v>0</v>
      </c>
    </row>
    <row r="16830" spans="1:15" x14ac:dyDescent="0.4">
      <c r="A16830" s="5">
        <f>'2.Time_constants_correction'!B16834</f>
        <v>280.3</v>
      </c>
      <c r="B16830" s="5">
        <f>'2.Time_constants_correction'!F16834</f>
        <v>0</v>
      </c>
      <c r="D16830" s="5">
        <f t="shared" si="2358"/>
        <v>22022635.627000004</v>
      </c>
      <c r="E16830" s="5">
        <f t="shared" si="2359"/>
        <v>78568.090000000011</v>
      </c>
      <c r="F16830" s="5">
        <f t="shared" si="2360"/>
        <v>280.3</v>
      </c>
      <c r="G16830" s="5">
        <f t="shared" si="2361"/>
        <v>0</v>
      </c>
      <c r="H16830" s="5">
        <f t="shared" si="2362"/>
        <v>0</v>
      </c>
      <c r="I16830" s="5">
        <f t="shared" si="2363"/>
        <v>0</v>
      </c>
      <c r="J16830" s="5">
        <f t="shared" si="2364"/>
        <v>0</v>
      </c>
      <c r="K16830" s="5">
        <f t="shared" si="2365"/>
        <v>0</v>
      </c>
      <c r="L16830" s="5">
        <f t="shared" si="2366"/>
        <v>280.3</v>
      </c>
      <c r="M16830" s="5">
        <f>$K16830+'2.Time_constants_correction'!$H$11*(3*$G16830*$E16830+2*$H16830*$F16830+$I16830)</f>
        <v>0</v>
      </c>
      <c r="N16830" s="38">
        <f>$K16830+'2.Time_constants_correction'!$I$11*(3*$G16830*$E16830+2*$H16830*$F16830+$I16830)+'2.Time_constants_correction'!$I$13*(6*$G16830*$F16830+2*$H16830)</f>
        <v>0</v>
      </c>
      <c r="O16830" s="5">
        <f>$K16830+'2.Time_constants_correction'!$J$11*(3*$G16830*$E16830+2*$H16830*$F16830+$I16830)+'2.Time_constants_correction'!$J$13*(6*$G16830*$F16830+2*$H16830)+'2.Time_constants_correction'!$J$15*(6*$G16830)</f>
        <v>0</v>
      </c>
    </row>
    <row r="16831" spans="1:15" x14ac:dyDescent="0.4">
      <c r="A16831" s="5">
        <f>'2.Time_constants_correction'!B16835</f>
        <v>280.31666666666666</v>
      </c>
      <c r="B16831" s="5">
        <f>'2.Time_constants_correction'!F16835</f>
        <v>0</v>
      </c>
      <c r="D16831" s="5">
        <f t="shared" si="2358"/>
        <v>22026564.265087962</v>
      </c>
      <c r="E16831" s="5">
        <f t="shared" si="2359"/>
        <v>78577.433611111104</v>
      </c>
      <c r="F16831" s="5">
        <f t="shared" si="2360"/>
        <v>280.31666666666666</v>
      </c>
      <c r="G16831" s="5">
        <f t="shared" si="2361"/>
        <v>0</v>
      </c>
      <c r="H16831" s="5">
        <f t="shared" si="2362"/>
        <v>0</v>
      </c>
      <c r="I16831" s="5">
        <f t="shared" si="2363"/>
        <v>0</v>
      </c>
      <c r="J16831" s="5">
        <f t="shared" si="2364"/>
        <v>0</v>
      </c>
      <c r="K16831" s="5">
        <f t="shared" si="2365"/>
        <v>0</v>
      </c>
      <c r="L16831" s="5">
        <f t="shared" si="2366"/>
        <v>280.31666666666666</v>
      </c>
      <c r="M16831" s="5">
        <f>$K16831+'2.Time_constants_correction'!$H$11*(3*$G16831*$E16831+2*$H16831*$F16831+$I16831)</f>
        <v>0</v>
      </c>
      <c r="N16831" s="38">
        <f>$K16831+'2.Time_constants_correction'!$I$11*(3*$G16831*$E16831+2*$H16831*$F16831+$I16831)+'2.Time_constants_correction'!$I$13*(6*$G16831*$F16831+2*$H16831)</f>
        <v>0</v>
      </c>
      <c r="O16831" s="5">
        <f>$K16831+'2.Time_constants_correction'!$J$11*(3*$G16831*$E16831+2*$H16831*$F16831+$I16831)+'2.Time_constants_correction'!$J$13*(6*$G16831*$F16831+2*$H16831)+'2.Time_constants_correction'!$J$15*(6*$G16831)</f>
        <v>0</v>
      </c>
    </row>
    <row r="16832" spans="1:15" x14ac:dyDescent="0.4">
      <c r="A16832" s="5">
        <f>'2.Time_constants_correction'!B16836</f>
        <v>280.33333333333331</v>
      </c>
      <c r="B16832" s="5">
        <f>'2.Time_constants_correction'!F16836</f>
        <v>0</v>
      </c>
      <c r="D16832" s="5">
        <f t="shared" si="2358"/>
        <v>22030493.370370366</v>
      </c>
      <c r="E16832" s="5">
        <f t="shared" si="2359"/>
        <v>78586.777777777766</v>
      </c>
      <c r="F16832" s="5">
        <f t="shared" si="2360"/>
        <v>280.33333333333331</v>
      </c>
      <c r="G16832" s="5">
        <f t="shared" si="2361"/>
        <v>0</v>
      </c>
      <c r="H16832" s="5">
        <f t="shared" si="2362"/>
        <v>0</v>
      </c>
      <c r="I16832" s="5">
        <f t="shared" si="2363"/>
        <v>0</v>
      </c>
      <c r="J16832" s="5">
        <f t="shared" si="2364"/>
        <v>0</v>
      </c>
      <c r="K16832" s="5">
        <f t="shared" si="2365"/>
        <v>0</v>
      </c>
      <c r="L16832" s="5">
        <f t="shared" si="2366"/>
        <v>280.33333333333331</v>
      </c>
      <c r="M16832" s="5">
        <f>$K16832+'2.Time_constants_correction'!$H$11*(3*$G16832*$E16832+2*$H16832*$F16832+$I16832)</f>
        <v>0</v>
      </c>
      <c r="N16832" s="38">
        <f>$K16832+'2.Time_constants_correction'!$I$11*(3*$G16832*$E16832+2*$H16832*$F16832+$I16832)+'2.Time_constants_correction'!$I$13*(6*$G16832*$F16832+2*$H16832)</f>
        <v>0</v>
      </c>
      <c r="O16832" s="5">
        <f>$K16832+'2.Time_constants_correction'!$J$11*(3*$G16832*$E16832+2*$H16832*$F16832+$I16832)+'2.Time_constants_correction'!$J$13*(6*$G16832*$F16832+2*$H16832)+'2.Time_constants_correction'!$J$15*(6*$G16832)</f>
        <v>0</v>
      </c>
    </row>
    <row r="16833" spans="1:15" x14ac:dyDescent="0.4">
      <c r="A16833" s="5">
        <f>'2.Time_constants_correction'!B16837</f>
        <v>280.35000000000002</v>
      </c>
      <c r="B16833" s="5">
        <f>'2.Time_constants_correction'!F16837</f>
        <v>0</v>
      </c>
      <c r="D16833" s="5">
        <f t="shared" si="2358"/>
        <v>22034422.942875005</v>
      </c>
      <c r="E16833" s="5">
        <f t="shared" si="2359"/>
        <v>78596.122500000012</v>
      </c>
      <c r="F16833" s="5">
        <f t="shared" si="2360"/>
        <v>280.35000000000002</v>
      </c>
      <c r="G16833" s="5">
        <f t="shared" si="2361"/>
        <v>0</v>
      </c>
      <c r="H16833" s="5">
        <f t="shared" si="2362"/>
        <v>0</v>
      </c>
      <c r="I16833" s="5">
        <f t="shared" si="2363"/>
        <v>0</v>
      </c>
      <c r="J16833" s="5">
        <f t="shared" si="2364"/>
        <v>0</v>
      </c>
      <c r="K16833" s="5">
        <f t="shared" si="2365"/>
        <v>0</v>
      </c>
      <c r="L16833" s="5">
        <f t="shared" si="2366"/>
        <v>280.35000000000002</v>
      </c>
      <c r="M16833" s="5">
        <f>$K16833+'2.Time_constants_correction'!$H$11*(3*$G16833*$E16833+2*$H16833*$F16833+$I16833)</f>
        <v>0</v>
      </c>
      <c r="N16833" s="38">
        <f>$K16833+'2.Time_constants_correction'!$I$11*(3*$G16833*$E16833+2*$H16833*$F16833+$I16833)+'2.Time_constants_correction'!$I$13*(6*$G16833*$F16833+2*$H16833)</f>
        <v>0</v>
      </c>
      <c r="O16833" s="5">
        <f>$K16833+'2.Time_constants_correction'!$J$11*(3*$G16833*$E16833+2*$H16833*$F16833+$I16833)+'2.Time_constants_correction'!$J$13*(6*$G16833*$F16833+2*$H16833)+'2.Time_constants_correction'!$J$15*(6*$G16833)</f>
        <v>0</v>
      </c>
    </row>
    <row r="16834" spans="1:15" x14ac:dyDescent="0.4">
      <c r="A16834" s="5">
        <f>'2.Time_constants_correction'!B16838</f>
        <v>280.36666666666667</v>
      </c>
      <c r="B16834" s="5">
        <f>'2.Time_constants_correction'!F16838</f>
        <v>0</v>
      </c>
      <c r="D16834" s="5">
        <f t="shared" si="2358"/>
        <v>22038352.982629631</v>
      </c>
      <c r="E16834" s="5">
        <f t="shared" si="2359"/>
        <v>78605.467777777783</v>
      </c>
      <c r="F16834" s="5">
        <f t="shared" si="2360"/>
        <v>280.36666666666667</v>
      </c>
      <c r="G16834" s="5">
        <f t="shared" si="2361"/>
        <v>0</v>
      </c>
      <c r="H16834" s="5">
        <f t="shared" si="2362"/>
        <v>0</v>
      </c>
      <c r="I16834" s="5">
        <f t="shared" si="2363"/>
        <v>0</v>
      </c>
      <c r="J16834" s="5">
        <f t="shared" si="2364"/>
        <v>0</v>
      </c>
      <c r="K16834" s="5">
        <f t="shared" si="2365"/>
        <v>0</v>
      </c>
      <c r="L16834" s="5">
        <f t="shared" si="2366"/>
        <v>280.36666666666667</v>
      </c>
      <c r="M16834" s="5">
        <f>$K16834+'2.Time_constants_correction'!$H$11*(3*$G16834*$E16834+2*$H16834*$F16834+$I16834)</f>
        <v>0</v>
      </c>
      <c r="N16834" s="38">
        <f>$K16834+'2.Time_constants_correction'!$I$11*(3*$G16834*$E16834+2*$H16834*$F16834+$I16834)+'2.Time_constants_correction'!$I$13*(6*$G16834*$F16834+2*$H16834)</f>
        <v>0</v>
      </c>
      <c r="O16834" s="5">
        <f>$K16834+'2.Time_constants_correction'!$J$11*(3*$G16834*$E16834+2*$H16834*$F16834+$I16834)+'2.Time_constants_correction'!$J$13*(6*$G16834*$F16834+2*$H16834)+'2.Time_constants_correction'!$J$15*(6*$G16834)</f>
        <v>0</v>
      </c>
    </row>
    <row r="16835" spans="1:15" x14ac:dyDescent="0.4">
      <c r="A16835" s="5">
        <f>'2.Time_constants_correction'!B16839</f>
        <v>280.38333333333333</v>
      </c>
      <c r="B16835" s="5">
        <f>'2.Time_constants_correction'!F16839</f>
        <v>0</v>
      </c>
      <c r="D16835" s="5">
        <f t="shared" si="2358"/>
        <v>22042283.489662036</v>
      </c>
      <c r="E16835" s="5">
        <f t="shared" si="2359"/>
        <v>78614.813611111109</v>
      </c>
      <c r="F16835" s="5">
        <f t="shared" si="2360"/>
        <v>280.38333333333333</v>
      </c>
      <c r="G16835" s="5">
        <f t="shared" si="2361"/>
        <v>0</v>
      </c>
      <c r="H16835" s="5">
        <f t="shared" si="2362"/>
        <v>0</v>
      </c>
      <c r="I16835" s="5">
        <f t="shared" si="2363"/>
        <v>0</v>
      </c>
      <c r="J16835" s="5">
        <f t="shared" si="2364"/>
        <v>0</v>
      </c>
      <c r="K16835" s="5">
        <f t="shared" si="2365"/>
        <v>0</v>
      </c>
      <c r="L16835" s="5">
        <f t="shared" si="2366"/>
        <v>280.38333333333333</v>
      </c>
      <c r="M16835" s="5">
        <f>$K16835+'2.Time_constants_correction'!$H$11*(3*$G16835*$E16835+2*$H16835*$F16835+$I16835)</f>
        <v>0</v>
      </c>
      <c r="N16835" s="38">
        <f>$K16835+'2.Time_constants_correction'!$I$11*(3*$G16835*$E16835+2*$H16835*$F16835+$I16835)+'2.Time_constants_correction'!$I$13*(6*$G16835*$F16835+2*$H16835)</f>
        <v>0</v>
      </c>
      <c r="O16835" s="5">
        <f>$K16835+'2.Time_constants_correction'!$J$11*(3*$G16835*$E16835+2*$H16835*$F16835+$I16835)+'2.Time_constants_correction'!$J$13*(6*$G16835*$F16835+2*$H16835)+'2.Time_constants_correction'!$J$15*(6*$G16835)</f>
        <v>0</v>
      </c>
    </row>
    <row r="16836" spans="1:15" x14ac:dyDescent="0.4">
      <c r="A16836" s="5">
        <f>'2.Time_constants_correction'!B16840</f>
        <v>280.39999999999998</v>
      </c>
      <c r="B16836" s="5">
        <f>'2.Time_constants_correction'!F16840</f>
        <v>0</v>
      </c>
      <c r="D16836" s="5">
        <f t="shared" si="2358"/>
        <v>22046214.463999994</v>
      </c>
      <c r="E16836" s="5">
        <f t="shared" si="2359"/>
        <v>78624.159999999989</v>
      </c>
      <c r="F16836" s="5">
        <f t="shared" si="2360"/>
        <v>280.39999999999998</v>
      </c>
      <c r="G16836" s="5">
        <f t="shared" si="2361"/>
        <v>0</v>
      </c>
      <c r="H16836" s="5">
        <f t="shared" si="2362"/>
        <v>0</v>
      </c>
      <c r="I16836" s="5">
        <f t="shared" si="2363"/>
        <v>0</v>
      </c>
      <c r="J16836" s="5">
        <f t="shared" si="2364"/>
        <v>0</v>
      </c>
      <c r="K16836" s="5">
        <f t="shared" si="2365"/>
        <v>0</v>
      </c>
      <c r="L16836" s="5">
        <f t="shared" si="2366"/>
        <v>280.39999999999998</v>
      </c>
      <c r="M16836" s="5">
        <f>$K16836+'2.Time_constants_correction'!$H$11*(3*$G16836*$E16836+2*$H16836*$F16836+$I16836)</f>
        <v>0</v>
      </c>
      <c r="N16836" s="38">
        <f>$K16836+'2.Time_constants_correction'!$I$11*(3*$G16836*$E16836+2*$H16836*$F16836+$I16836)+'2.Time_constants_correction'!$I$13*(6*$G16836*$F16836+2*$H16836)</f>
        <v>0</v>
      </c>
      <c r="O16836" s="5">
        <f>$K16836+'2.Time_constants_correction'!$J$11*(3*$G16836*$E16836+2*$H16836*$F16836+$I16836)+'2.Time_constants_correction'!$J$13*(6*$G16836*$F16836+2*$H16836)+'2.Time_constants_correction'!$J$15*(6*$G16836)</f>
        <v>0</v>
      </c>
    </row>
    <row r="16837" spans="1:15" x14ac:dyDescent="0.4">
      <c r="A16837" s="5">
        <f>'2.Time_constants_correction'!B16841</f>
        <v>280.41666666666669</v>
      </c>
      <c r="B16837" s="5">
        <f>'2.Time_constants_correction'!F16841</f>
        <v>0</v>
      </c>
      <c r="D16837" s="5">
        <f t="shared" si="2358"/>
        <v>22050145.905671299</v>
      </c>
      <c r="E16837" s="5">
        <f t="shared" si="2359"/>
        <v>78633.506944444453</v>
      </c>
      <c r="F16837" s="5">
        <f t="shared" si="2360"/>
        <v>280.41666666666669</v>
      </c>
      <c r="G16837" s="5">
        <f t="shared" si="2361"/>
        <v>0</v>
      </c>
      <c r="H16837" s="5">
        <f t="shared" si="2362"/>
        <v>0</v>
      </c>
      <c r="I16837" s="5">
        <f t="shared" si="2363"/>
        <v>0</v>
      </c>
      <c r="J16837" s="5">
        <f t="shared" si="2364"/>
        <v>0</v>
      </c>
      <c r="K16837" s="5">
        <f t="shared" si="2365"/>
        <v>0</v>
      </c>
      <c r="L16837" s="5">
        <f t="shared" si="2366"/>
        <v>280.41666666666669</v>
      </c>
      <c r="M16837" s="5">
        <f>$K16837+'2.Time_constants_correction'!$H$11*(3*$G16837*$E16837+2*$H16837*$F16837+$I16837)</f>
        <v>0</v>
      </c>
      <c r="N16837" s="38">
        <f>$K16837+'2.Time_constants_correction'!$I$11*(3*$G16837*$E16837+2*$H16837*$F16837+$I16837)+'2.Time_constants_correction'!$I$13*(6*$G16837*$F16837+2*$H16837)</f>
        <v>0</v>
      </c>
      <c r="O16837" s="5">
        <f>$K16837+'2.Time_constants_correction'!$J$11*(3*$G16837*$E16837+2*$H16837*$F16837+$I16837)+'2.Time_constants_correction'!$J$13*(6*$G16837*$F16837+2*$H16837)+'2.Time_constants_correction'!$J$15*(6*$G16837)</f>
        <v>0</v>
      </c>
    </row>
    <row r="16838" spans="1:15" x14ac:dyDescent="0.4">
      <c r="A16838" s="5">
        <f>'2.Time_constants_correction'!B16842</f>
        <v>280.43333333333334</v>
      </c>
      <c r="B16838" s="5">
        <f>'2.Time_constants_correction'!F16842</f>
        <v>0</v>
      </c>
      <c r="D16838" s="5">
        <f t="shared" si="2358"/>
        <v>22054077.814703703</v>
      </c>
      <c r="E16838" s="5">
        <f t="shared" si="2359"/>
        <v>78642.854444444441</v>
      </c>
      <c r="F16838" s="5">
        <f t="shared" si="2360"/>
        <v>280.43333333333334</v>
      </c>
      <c r="G16838" s="5">
        <f t="shared" si="2361"/>
        <v>0</v>
      </c>
      <c r="H16838" s="5">
        <f t="shared" si="2362"/>
        <v>0</v>
      </c>
      <c r="I16838" s="5">
        <f t="shared" si="2363"/>
        <v>0</v>
      </c>
      <c r="J16838" s="5">
        <f t="shared" si="2364"/>
        <v>0</v>
      </c>
      <c r="K16838" s="5">
        <f t="shared" si="2365"/>
        <v>0</v>
      </c>
      <c r="L16838" s="5">
        <f t="shared" si="2366"/>
        <v>280.43333333333334</v>
      </c>
      <c r="M16838" s="5">
        <f>$K16838+'2.Time_constants_correction'!$H$11*(3*$G16838*$E16838+2*$H16838*$F16838+$I16838)</f>
        <v>0</v>
      </c>
      <c r="N16838" s="38">
        <f>$K16838+'2.Time_constants_correction'!$I$11*(3*$G16838*$E16838+2*$H16838*$F16838+$I16838)+'2.Time_constants_correction'!$I$13*(6*$G16838*$F16838+2*$H16838)</f>
        <v>0</v>
      </c>
      <c r="O16838" s="5">
        <f>$K16838+'2.Time_constants_correction'!$J$11*(3*$G16838*$E16838+2*$H16838*$F16838+$I16838)+'2.Time_constants_correction'!$J$13*(6*$G16838*$F16838+2*$H16838)+'2.Time_constants_correction'!$J$15*(6*$G16838)</f>
        <v>0</v>
      </c>
    </row>
    <row r="16839" spans="1:15" x14ac:dyDescent="0.4">
      <c r="A16839" s="5">
        <f>'2.Time_constants_correction'!B16843</f>
        <v>280.45</v>
      </c>
      <c r="B16839" s="5">
        <f>'2.Time_constants_correction'!F16843</f>
        <v>0</v>
      </c>
      <c r="D16839" s="5">
        <f t="shared" si="2358"/>
        <v>22058010.191124998</v>
      </c>
      <c r="E16839" s="5">
        <f t="shared" si="2359"/>
        <v>78652.202499999999</v>
      </c>
      <c r="F16839" s="5">
        <f t="shared" si="2360"/>
        <v>280.45</v>
      </c>
      <c r="G16839" s="5">
        <f t="shared" si="2361"/>
        <v>0</v>
      </c>
      <c r="H16839" s="5">
        <f t="shared" si="2362"/>
        <v>0</v>
      </c>
      <c r="I16839" s="5">
        <f t="shared" si="2363"/>
        <v>0</v>
      </c>
      <c r="J16839" s="5">
        <f t="shared" si="2364"/>
        <v>0</v>
      </c>
      <c r="K16839" s="5">
        <f t="shared" si="2365"/>
        <v>0</v>
      </c>
      <c r="L16839" s="5">
        <f t="shared" si="2366"/>
        <v>280.45</v>
      </c>
      <c r="M16839" s="5">
        <f>$K16839+'2.Time_constants_correction'!$H$11*(3*$G16839*$E16839+2*$H16839*$F16839+$I16839)</f>
        <v>0</v>
      </c>
      <c r="N16839" s="38">
        <f>$K16839+'2.Time_constants_correction'!$I$11*(3*$G16839*$E16839+2*$H16839*$F16839+$I16839)+'2.Time_constants_correction'!$I$13*(6*$G16839*$F16839+2*$H16839)</f>
        <v>0</v>
      </c>
      <c r="O16839" s="5">
        <f>$K16839+'2.Time_constants_correction'!$J$11*(3*$G16839*$E16839+2*$H16839*$F16839+$I16839)+'2.Time_constants_correction'!$J$13*(6*$G16839*$F16839+2*$H16839)+'2.Time_constants_correction'!$J$15*(6*$G16839)</f>
        <v>0</v>
      </c>
    </row>
    <row r="16840" spans="1:15" x14ac:dyDescent="0.4">
      <c r="A16840" s="5">
        <f>'2.Time_constants_correction'!B16844</f>
        <v>280.46666666666664</v>
      </c>
      <c r="B16840" s="5">
        <f>'2.Time_constants_correction'!F16844</f>
        <v>0</v>
      </c>
      <c r="D16840" s="5">
        <f t="shared" si="2358"/>
        <v>22061943.034962956</v>
      </c>
      <c r="E16840" s="5">
        <f t="shared" si="2359"/>
        <v>78661.551111111097</v>
      </c>
      <c r="F16840" s="5">
        <f t="shared" si="2360"/>
        <v>280.46666666666664</v>
      </c>
      <c r="G16840" s="5">
        <f t="shared" si="2361"/>
        <v>0</v>
      </c>
      <c r="H16840" s="5">
        <f t="shared" si="2362"/>
        <v>0</v>
      </c>
      <c r="I16840" s="5">
        <f t="shared" si="2363"/>
        <v>0</v>
      </c>
      <c r="J16840" s="5">
        <f t="shared" si="2364"/>
        <v>0</v>
      </c>
      <c r="K16840" s="5">
        <f t="shared" si="2365"/>
        <v>0</v>
      </c>
      <c r="L16840" s="5">
        <f t="shared" si="2366"/>
        <v>280.46666666666664</v>
      </c>
      <c r="M16840" s="5">
        <f>$K16840+'2.Time_constants_correction'!$H$11*(3*$G16840*$E16840+2*$H16840*$F16840+$I16840)</f>
        <v>0</v>
      </c>
      <c r="N16840" s="38">
        <f>$K16840+'2.Time_constants_correction'!$I$11*(3*$G16840*$E16840+2*$H16840*$F16840+$I16840)+'2.Time_constants_correction'!$I$13*(6*$G16840*$F16840+2*$H16840)</f>
        <v>0</v>
      </c>
      <c r="O16840" s="5">
        <f>$K16840+'2.Time_constants_correction'!$J$11*(3*$G16840*$E16840+2*$H16840*$F16840+$I16840)+'2.Time_constants_correction'!$J$13*(6*$G16840*$F16840+2*$H16840)+'2.Time_constants_correction'!$J$15*(6*$G16840)</f>
        <v>0</v>
      </c>
    </row>
    <row r="16841" spans="1:15" x14ac:dyDescent="0.4">
      <c r="A16841" s="5">
        <f>'2.Time_constants_correction'!B16845</f>
        <v>280.48333333333335</v>
      </c>
      <c r="B16841" s="5">
        <f>'2.Time_constants_correction'!F16845</f>
        <v>0</v>
      </c>
      <c r="D16841" s="5">
        <f t="shared" si="2358"/>
        <v>22065876.346245375</v>
      </c>
      <c r="E16841" s="5">
        <f t="shared" si="2359"/>
        <v>78670.900277777793</v>
      </c>
      <c r="F16841" s="5">
        <f t="shared" si="2360"/>
        <v>280.48333333333335</v>
      </c>
      <c r="G16841" s="5">
        <f t="shared" si="2361"/>
        <v>0</v>
      </c>
      <c r="H16841" s="5">
        <f t="shared" si="2362"/>
        <v>0</v>
      </c>
      <c r="I16841" s="5">
        <f t="shared" si="2363"/>
        <v>0</v>
      </c>
      <c r="J16841" s="5">
        <f t="shared" si="2364"/>
        <v>0</v>
      </c>
      <c r="K16841" s="5">
        <f t="shared" si="2365"/>
        <v>0</v>
      </c>
      <c r="L16841" s="5">
        <f t="shared" si="2366"/>
        <v>280.48333333333335</v>
      </c>
      <c r="M16841" s="5">
        <f>$K16841+'2.Time_constants_correction'!$H$11*(3*$G16841*$E16841+2*$H16841*$F16841+$I16841)</f>
        <v>0</v>
      </c>
      <c r="N16841" s="38">
        <f>$K16841+'2.Time_constants_correction'!$I$11*(3*$G16841*$E16841+2*$H16841*$F16841+$I16841)+'2.Time_constants_correction'!$I$13*(6*$G16841*$F16841+2*$H16841)</f>
        <v>0</v>
      </c>
      <c r="O16841" s="5">
        <f>$K16841+'2.Time_constants_correction'!$J$11*(3*$G16841*$E16841+2*$H16841*$F16841+$I16841)+'2.Time_constants_correction'!$J$13*(6*$G16841*$F16841+2*$H16841)+'2.Time_constants_correction'!$J$15*(6*$G16841)</f>
        <v>0</v>
      </c>
    </row>
    <row r="16842" spans="1:15" x14ac:dyDescent="0.4">
      <c r="A16842" s="5">
        <f>'2.Time_constants_correction'!B16846</f>
        <v>280.5</v>
      </c>
      <c r="B16842" s="5">
        <f>'2.Time_constants_correction'!F16846</f>
        <v>0</v>
      </c>
      <c r="D16842" s="5">
        <f t="shared" si="2358"/>
        <v>22069810.125</v>
      </c>
      <c r="E16842" s="5">
        <f t="shared" si="2359"/>
        <v>78680.25</v>
      </c>
      <c r="F16842" s="5">
        <f t="shared" si="2360"/>
        <v>280.5</v>
      </c>
      <c r="G16842" s="5">
        <f t="shared" si="2361"/>
        <v>0</v>
      </c>
      <c r="H16842" s="5">
        <f t="shared" si="2362"/>
        <v>0</v>
      </c>
      <c r="I16842" s="5">
        <f t="shared" si="2363"/>
        <v>0</v>
      </c>
      <c r="J16842" s="5">
        <f t="shared" si="2364"/>
        <v>0</v>
      </c>
      <c r="K16842" s="5">
        <f t="shared" si="2365"/>
        <v>0</v>
      </c>
      <c r="L16842" s="5">
        <f t="shared" si="2366"/>
        <v>280.5</v>
      </c>
      <c r="M16842" s="5">
        <f>$K16842+'2.Time_constants_correction'!$H$11*(3*$G16842*$E16842+2*$H16842*$F16842+$I16842)</f>
        <v>0</v>
      </c>
      <c r="N16842" s="38">
        <f>$K16842+'2.Time_constants_correction'!$I$11*(3*$G16842*$E16842+2*$H16842*$F16842+$I16842)+'2.Time_constants_correction'!$I$13*(6*$G16842*$F16842+2*$H16842)</f>
        <v>0</v>
      </c>
      <c r="O16842" s="5">
        <f>$K16842+'2.Time_constants_correction'!$J$11*(3*$G16842*$E16842+2*$H16842*$F16842+$I16842)+'2.Time_constants_correction'!$J$13*(6*$G16842*$F16842+2*$H16842)+'2.Time_constants_correction'!$J$15*(6*$G16842)</f>
        <v>0</v>
      </c>
    </row>
    <row r="16843" spans="1:15" x14ac:dyDescent="0.4">
      <c r="A16843" s="5">
        <f>'2.Time_constants_correction'!B16847</f>
        <v>280.51666666666665</v>
      </c>
      <c r="B16843" s="5">
        <f>'2.Time_constants_correction'!F16847</f>
        <v>0</v>
      </c>
      <c r="D16843" s="5">
        <f t="shared" si="2358"/>
        <v>22073744.371254627</v>
      </c>
      <c r="E16843" s="5">
        <f t="shared" si="2359"/>
        <v>78689.600277777776</v>
      </c>
      <c r="F16843" s="5">
        <f t="shared" si="2360"/>
        <v>280.51666666666665</v>
      </c>
      <c r="G16843" s="5">
        <f t="shared" si="2361"/>
        <v>0</v>
      </c>
      <c r="H16843" s="5">
        <f t="shared" si="2362"/>
        <v>0</v>
      </c>
      <c r="I16843" s="5">
        <f t="shared" si="2363"/>
        <v>0</v>
      </c>
      <c r="J16843" s="5">
        <f t="shared" si="2364"/>
        <v>0</v>
      </c>
      <c r="K16843" s="5">
        <f t="shared" si="2365"/>
        <v>0</v>
      </c>
      <c r="L16843" s="5">
        <f t="shared" si="2366"/>
        <v>280.51666666666665</v>
      </c>
      <c r="M16843" s="5">
        <f>$K16843+'2.Time_constants_correction'!$H$11*(3*$G16843*$E16843+2*$H16843*$F16843+$I16843)</f>
        <v>0</v>
      </c>
      <c r="N16843" s="38">
        <f>$K16843+'2.Time_constants_correction'!$I$11*(3*$G16843*$E16843+2*$H16843*$F16843+$I16843)+'2.Time_constants_correction'!$I$13*(6*$G16843*$F16843+2*$H16843)</f>
        <v>0</v>
      </c>
      <c r="O16843" s="5">
        <f>$K16843+'2.Time_constants_correction'!$J$11*(3*$G16843*$E16843+2*$H16843*$F16843+$I16843)+'2.Time_constants_correction'!$J$13*(6*$G16843*$F16843+2*$H16843)+'2.Time_constants_correction'!$J$15*(6*$G16843)</f>
        <v>0</v>
      </c>
    </row>
    <row r="16844" spans="1:15" x14ac:dyDescent="0.4">
      <c r="A16844" s="5">
        <f>'2.Time_constants_correction'!B16848</f>
        <v>280.53333333333336</v>
      </c>
      <c r="B16844" s="5">
        <f>'2.Time_constants_correction'!F16848</f>
        <v>0</v>
      </c>
      <c r="D16844" s="5">
        <f t="shared" ref="D16844:D16907" si="2367">A16844^3</f>
        <v>22077679.085037041</v>
      </c>
      <c r="E16844" s="5">
        <f t="shared" ref="E16844:E16907" si="2368">A16844^2</f>
        <v>78698.951111111121</v>
      </c>
      <c r="F16844" s="5">
        <f t="shared" ref="F16844:F16907" si="2369">A16844</f>
        <v>280.53333333333336</v>
      </c>
      <c r="G16844" s="5">
        <f t="shared" si="2361"/>
        <v>0</v>
      </c>
      <c r="H16844" s="5">
        <f t="shared" si="2362"/>
        <v>0</v>
      </c>
      <c r="I16844" s="5">
        <f t="shared" si="2363"/>
        <v>0</v>
      </c>
      <c r="J16844" s="5">
        <f t="shared" si="2364"/>
        <v>0</v>
      </c>
      <c r="K16844" s="5">
        <f t="shared" si="2365"/>
        <v>0</v>
      </c>
      <c r="L16844" s="5">
        <f t="shared" si="2366"/>
        <v>280.53333333333336</v>
      </c>
      <c r="M16844" s="5">
        <f>$K16844+'2.Time_constants_correction'!$H$11*(3*$G16844*$E16844+2*$H16844*$F16844+$I16844)</f>
        <v>0</v>
      </c>
      <c r="N16844" s="38">
        <f>$K16844+'2.Time_constants_correction'!$I$11*(3*$G16844*$E16844+2*$H16844*$F16844+$I16844)+'2.Time_constants_correction'!$I$13*(6*$G16844*$F16844+2*$H16844)</f>
        <v>0</v>
      </c>
      <c r="O16844" s="5">
        <f>$K16844+'2.Time_constants_correction'!$J$11*(3*$G16844*$E16844+2*$H16844*$F16844+$I16844)+'2.Time_constants_correction'!$J$13*(6*$G16844*$F16844+2*$H16844)+'2.Time_constants_correction'!$J$15*(6*$G16844)</f>
        <v>0</v>
      </c>
    </row>
    <row r="16845" spans="1:15" x14ac:dyDescent="0.4">
      <c r="A16845" s="5">
        <f>'2.Time_constants_correction'!B16849</f>
        <v>280.55</v>
      </c>
      <c r="B16845" s="5">
        <f>'2.Time_constants_correction'!F16849</f>
        <v>0</v>
      </c>
      <c r="D16845" s="5">
        <f t="shared" si="2367"/>
        <v>22081614.266375002</v>
      </c>
      <c r="E16845" s="5">
        <f t="shared" si="2368"/>
        <v>78708.302500000005</v>
      </c>
      <c r="F16845" s="5">
        <f t="shared" si="2369"/>
        <v>280.55</v>
      </c>
      <c r="G16845" s="5">
        <f t="shared" si="2361"/>
        <v>0</v>
      </c>
      <c r="H16845" s="5">
        <f t="shared" si="2362"/>
        <v>0</v>
      </c>
      <c r="I16845" s="5">
        <f t="shared" si="2363"/>
        <v>0</v>
      </c>
      <c r="J16845" s="5">
        <f t="shared" si="2364"/>
        <v>0</v>
      </c>
      <c r="K16845" s="5">
        <f t="shared" si="2365"/>
        <v>0</v>
      </c>
      <c r="L16845" s="5">
        <f t="shared" si="2366"/>
        <v>280.55</v>
      </c>
      <c r="M16845" s="5">
        <f>$K16845+'2.Time_constants_correction'!$H$11*(3*$G16845*$E16845+2*$H16845*$F16845+$I16845)</f>
        <v>0</v>
      </c>
      <c r="N16845" s="38">
        <f>$K16845+'2.Time_constants_correction'!$I$11*(3*$G16845*$E16845+2*$H16845*$F16845+$I16845)+'2.Time_constants_correction'!$I$13*(6*$G16845*$F16845+2*$H16845)</f>
        <v>0</v>
      </c>
      <c r="O16845" s="5">
        <f>$K16845+'2.Time_constants_correction'!$J$11*(3*$G16845*$E16845+2*$H16845*$F16845+$I16845)+'2.Time_constants_correction'!$J$13*(6*$G16845*$F16845+2*$H16845)+'2.Time_constants_correction'!$J$15*(6*$G16845)</f>
        <v>0</v>
      </c>
    </row>
    <row r="16846" spans="1:15" x14ac:dyDescent="0.4">
      <c r="A16846" s="5">
        <f>'2.Time_constants_correction'!B16850</f>
        <v>280.56666666666666</v>
      </c>
      <c r="B16846" s="5">
        <f>'2.Time_constants_correction'!F16850</f>
        <v>0</v>
      </c>
      <c r="D16846" s="5">
        <f t="shared" si="2367"/>
        <v>22085549.915296298</v>
      </c>
      <c r="E16846" s="5">
        <f t="shared" si="2368"/>
        <v>78717.654444444444</v>
      </c>
      <c r="F16846" s="5">
        <f t="shared" si="2369"/>
        <v>280.56666666666666</v>
      </c>
      <c r="G16846" s="5">
        <f t="shared" si="2361"/>
        <v>0</v>
      </c>
      <c r="H16846" s="5">
        <f t="shared" si="2362"/>
        <v>0</v>
      </c>
      <c r="I16846" s="5">
        <f t="shared" si="2363"/>
        <v>0</v>
      </c>
      <c r="J16846" s="5">
        <f t="shared" si="2364"/>
        <v>0</v>
      </c>
      <c r="K16846" s="5">
        <f t="shared" si="2365"/>
        <v>0</v>
      </c>
      <c r="L16846" s="5">
        <f t="shared" si="2366"/>
        <v>280.56666666666666</v>
      </c>
      <c r="M16846" s="5">
        <f>$K16846+'2.Time_constants_correction'!$H$11*(3*$G16846*$E16846+2*$H16846*$F16846+$I16846)</f>
        <v>0</v>
      </c>
      <c r="N16846" s="38">
        <f>$K16846+'2.Time_constants_correction'!$I$11*(3*$G16846*$E16846+2*$H16846*$F16846+$I16846)+'2.Time_constants_correction'!$I$13*(6*$G16846*$F16846+2*$H16846)</f>
        <v>0</v>
      </c>
      <c r="O16846" s="5">
        <f>$K16846+'2.Time_constants_correction'!$J$11*(3*$G16846*$E16846+2*$H16846*$F16846+$I16846)+'2.Time_constants_correction'!$J$13*(6*$G16846*$F16846+2*$H16846)+'2.Time_constants_correction'!$J$15*(6*$G16846)</f>
        <v>0</v>
      </c>
    </row>
    <row r="16847" spans="1:15" x14ac:dyDescent="0.4">
      <c r="A16847" s="5">
        <f>'2.Time_constants_correction'!B16851</f>
        <v>280.58333333333331</v>
      </c>
      <c r="B16847" s="5">
        <f>'2.Time_constants_correction'!F16851</f>
        <v>0</v>
      </c>
      <c r="D16847" s="5">
        <f t="shared" si="2367"/>
        <v>22089486.031828701</v>
      </c>
      <c r="E16847" s="5">
        <f t="shared" si="2368"/>
        <v>78727.006944444438</v>
      </c>
      <c r="F16847" s="5">
        <f t="shared" si="2369"/>
        <v>280.58333333333331</v>
      </c>
      <c r="G16847" s="5">
        <f t="shared" si="2361"/>
        <v>0</v>
      </c>
      <c r="H16847" s="5">
        <f t="shared" si="2362"/>
        <v>0</v>
      </c>
      <c r="I16847" s="5">
        <f t="shared" si="2363"/>
        <v>0</v>
      </c>
      <c r="J16847" s="5">
        <f t="shared" si="2364"/>
        <v>0</v>
      </c>
      <c r="K16847" s="5">
        <f t="shared" si="2365"/>
        <v>0</v>
      </c>
      <c r="L16847" s="5">
        <f t="shared" si="2366"/>
        <v>280.58333333333331</v>
      </c>
      <c r="M16847" s="5">
        <f>$K16847+'2.Time_constants_correction'!$H$11*(3*$G16847*$E16847+2*$H16847*$F16847+$I16847)</f>
        <v>0</v>
      </c>
      <c r="N16847" s="38">
        <f>$K16847+'2.Time_constants_correction'!$I$11*(3*$G16847*$E16847+2*$H16847*$F16847+$I16847)+'2.Time_constants_correction'!$I$13*(6*$G16847*$F16847+2*$H16847)</f>
        <v>0</v>
      </c>
      <c r="O16847" s="5">
        <f>$K16847+'2.Time_constants_correction'!$J$11*(3*$G16847*$E16847+2*$H16847*$F16847+$I16847)+'2.Time_constants_correction'!$J$13*(6*$G16847*$F16847+2*$H16847)+'2.Time_constants_correction'!$J$15*(6*$G16847)</f>
        <v>0</v>
      </c>
    </row>
    <row r="16848" spans="1:15" x14ac:dyDescent="0.4">
      <c r="A16848" s="5">
        <f>'2.Time_constants_correction'!B16852</f>
        <v>280.60000000000002</v>
      </c>
      <c r="B16848" s="5">
        <f>'2.Time_constants_correction'!F16852</f>
        <v>0</v>
      </c>
      <c r="D16848" s="5">
        <f t="shared" si="2367"/>
        <v>22093422.616000008</v>
      </c>
      <c r="E16848" s="5">
        <f t="shared" si="2368"/>
        <v>78736.360000000015</v>
      </c>
      <c r="F16848" s="5">
        <f t="shared" si="2369"/>
        <v>280.60000000000002</v>
      </c>
      <c r="G16848" s="5">
        <f t="shared" si="2361"/>
        <v>0</v>
      </c>
      <c r="H16848" s="5">
        <f t="shared" si="2362"/>
        <v>0</v>
      </c>
      <c r="I16848" s="5">
        <f t="shared" si="2363"/>
        <v>0</v>
      </c>
      <c r="J16848" s="5">
        <f t="shared" si="2364"/>
        <v>0</v>
      </c>
      <c r="K16848" s="5">
        <f t="shared" si="2365"/>
        <v>0</v>
      </c>
      <c r="L16848" s="5">
        <f t="shared" si="2366"/>
        <v>280.60000000000002</v>
      </c>
      <c r="M16848" s="5">
        <f>$K16848+'2.Time_constants_correction'!$H$11*(3*$G16848*$E16848+2*$H16848*$F16848+$I16848)</f>
        <v>0</v>
      </c>
      <c r="N16848" s="38">
        <f>$K16848+'2.Time_constants_correction'!$I$11*(3*$G16848*$E16848+2*$H16848*$F16848+$I16848)+'2.Time_constants_correction'!$I$13*(6*$G16848*$F16848+2*$H16848)</f>
        <v>0</v>
      </c>
      <c r="O16848" s="5">
        <f>$K16848+'2.Time_constants_correction'!$J$11*(3*$G16848*$E16848+2*$H16848*$F16848+$I16848)+'2.Time_constants_correction'!$J$13*(6*$G16848*$F16848+2*$H16848)+'2.Time_constants_correction'!$J$15*(6*$G16848)</f>
        <v>0</v>
      </c>
    </row>
    <row r="16849" spans="1:15" x14ac:dyDescent="0.4">
      <c r="A16849" s="5">
        <f>'2.Time_constants_correction'!B16853</f>
        <v>280.61666666666667</v>
      </c>
      <c r="B16849" s="5">
        <f>'2.Time_constants_correction'!F16853</f>
        <v>0</v>
      </c>
      <c r="D16849" s="5">
        <f t="shared" si="2367"/>
        <v>22097359.667837966</v>
      </c>
      <c r="E16849" s="5">
        <f t="shared" si="2368"/>
        <v>78745.713611111118</v>
      </c>
      <c r="F16849" s="5">
        <f t="shared" si="2369"/>
        <v>280.61666666666667</v>
      </c>
      <c r="G16849" s="5">
        <f t="shared" si="2361"/>
        <v>0</v>
      </c>
      <c r="H16849" s="5">
        <f t="shared" si="2362"/>
        <v>0</v>
      </c>
      <c r="I16849" s="5">
        <f t="shared" si="2363"/>
        <v>0</v>
      </c>
      <c r="J16849" s="5">
        <f t="shared" si="2364"/>
        <v>0</v>
      </c>
      <c r="K16849" s="5">
        <f t="shared" si="2365"/>
        <v>0</v>
      </c>
      <c r="L16849" s="5">
        <f t="shared" si="2366"/>
        <v>280.61666666666667</v>
      </c>
      <c r="M16849" s="5">
        <f>$K16849+'2.Time_constants_correction'!$H$11*(3*$G16849*$E16849+2*$H16849*$F16849+$I16849)</f>
        <v>0</v>
      </c>
      <c r="N16849" s="38">
        <f>$K16849+'2.Time_constants_correction'!$I$11*(3*$G16849*$E16849+2*$H16849*$F16849+$I16849)+'2.Time_constants_correction'!$I$13*(6*$G16849*$F16849+2*$H16849)</f>
        <v>0</v>
      </c>
      <c r="O16849" s="5">
        <f>$K16849+'2.Time_constants_correction'!$J$11*(3*$G16849*$E16849+2*$H16849*$F16849+$I16849)+'2.Time_constants_correction'!$J$13*(6*$G16849*$F16849+2*$H16849)+'2.Time_constants_correction'!$J$15*(6*$G16849)</f>
        <v>0</v>
      </c>
    </row>
    <row r="16850" spans="1:15" x14ac:dyDescent="0.4">
      <c r="A16850" s="5">
        <f>'2.Time_constants_correction'!B16854</f>
        <v>280.63333333333333</v>
      </c>
      <c r="B16850" s="5">
        <f>'2.Time_constants_correction'!F16854</f>
        <v>0</v>
      </c>
      <c r="D16850" s="5">
        <f t="shared" si="2367"/>
        <v>22101297.187370367</v>
      </c>
      <c r="E16850" s="5">
        <f t="shared" si="2368"/>
        <v>78755.067777777775</v>
      </c>
      <c r="F16850" s="5">
        <f t="shared" si="2369"/>
        <v>280.63333333333333</v>
      </c>
      <c r="G16850" s="5">
        <f t="shared" ref="G16850:G16913" si="2370">INDEX(LINEST(B16845:B16856,D16845:F16856),3)</f>
        <v>0</v>
      </c>
      <c r="H16850" s="5">
        <f t="shared" ref="H16850:H16913" si="2371">INDEX(LINEST(B16845:B16856,D16845:F16856),2)</f>
        <v>0</v>
      </c>
      <c r="I16850" s="5">
        <f t="shared" ref="I16850:I16913" si="2372">INDEX(LINEST(B16845:B16856,D16845:F16856),1)</f>
        <v>0</v>
      </c>
      <c r="J16850" s="5">
        <f t="shared" ref="J16850:J16913" si="2373">INDEX(LINEST(B16845:B16856,D16845:F16856),4)</f>
        <v>0</v>
      </c>
      <c r="K16850" s="5">
        <f t="shared" ref="K16850:K16913" si="2374">G16850*$D16850+H16850*$E16850+I16850*$F16850+J16850</f>
        <v>0</v>
      </c>
      <c r="L16850" s="5">
        <f t="shared" ref="L16850:L16913" si="2375">F16850</f>
        <v>280.63333333333333</v>
      </c>
      <c r="M16850" s="5">
        <f>$K16850+'2.Time_constants_correction'!$H$11*(3*$G16850*$E16850+2*$H16850*$F16850+$I16850)</f>
        <v>0</v>
      </c>
      <c r="N16850" s="38">
        <f>$K16850+'2.Time_constants_correction'!$I$11*(3*$G16850*$E16850+2*$H16850*$F16850+$I16850)+'2.Time_constants_correction'!$I$13*(6*$G16850*$F16850+2*$H16850)</f>
        <v>0</v>
      </c>
      <c r="O16850" s="5">
        <f>$K16850+'2.Time_constants_correction'!$J$11*(3*$G16850*$E16850+2*$H16850*$F16850+$I16850)+'2.Time_constants_correction'!$J$13*(6*$G16850*$F16850+2*$H16850)+'2.Time_constants_correction'!$J$15*(6*$G16850)</f>
        <v>0</v>
      </c>
    </row>
    <row r="16851" spans="1:15" x14ac:dyDescent="0.4">
      <c r="A16851" s="5">
        <f>'2.Time_constants_correction'!B16855</f>
        <v>280.64999999999998</v>
      </c>
      <c r="B16851" s="5">
        <f>'2.Time_constants_correction'!F16855</f>
        <v>0</v>
      </c>
      <c r="D16851" s="5">
        <f t="shared" si="2367"/>
        <v>22105235.174624994</v>
      </c>
      <c r="E16851" s="5">
        <f t="shared" si="2368"/>
        <v>78764.422499999986</v>
      </c>
      <c r="F16851" s="5">
        <f t="shared" si="2369"/>
        <v>280.64999999999998</v>
      </c>
      <c r="G16851" s="5">
        <f t="shared" si="2370"/>
        <v>0</v>
      </c>
      <c r="H16851" s="5">
        <f t="shared" si="2371"/>
        <v>0</v>
      </c>
      <c r="I16851" s="5">
        <f t="shared" si="2372"/>
        <v>0</v>
      </c>
      <c r="J16851" s="5">
        <f t="shared" si="2373"/>
        <v>0</v>
      </c>
      <c r="K16851" s="5">
        <f t="shared" si="2374"/>
        <v>0</v>
      </c>
      <c r="L16851" s="5">
        <f t="shared" si="2375"/>
        <v>280.64999999999998</v>
      </c>
      <c r="M16851" s="5">
        <f>$K16851+'2.Time_constants_correction'!$H$11*(3*$G16851*$E16851+2*$H16851*$F16851+$I16851)</f>
        <v>0</v>
      </c>
      <c r="N16851" s="38">
        <f>$K16851+'2.Time_constants_correction'!$I$11*(3*$G16851*$E16851+2*$H16851*$F16851+$I16851)+'2.Time_constants_correction'!$I$13*(6*$G16851*$F16851+2*$H16851)</f>
        <v>0</v>
      </c>
      <c r="O16851" s="5">
        <f>$K16851+'2.Time_constants_correction'!$J$11*(3*$G16851*$E16851+2*$H16851*$F16851+$I16851)+'2.Time_constants_correction'!$J$13*(6*$G16851*$F16851+2*$H16851)+'2.Time_constants_correction'!$J$15*(6*$G16851)</f>
        <v>0</v>
      </c>
    </row>
    <row r="16852" spans="1:15" x14ac:dyDescent="0.4">
      <c r="A16852" s="5">
        <f>'2.Time_constants_correction'!B16856</f>
        <v>280.66666666666669</v>
      </c>
      <c r="B16852" s="5">
        <f>'2.Time_constants_correction'!F16856</f>
        <v>0</v>
      </c>
      <c r="D16852" s="5">
        <f t="shared" si="2367"/>
        <v>22109173.629629634</v>
      </c>
      <c r="E16852" s="5">
        <f t="shared" si="2368"/>
        <v>78773.777777777796</v>
      </c>
      <c r="F16852" s="5">
        <f t="shared" si="2369"/>
        <v>280.66666666666669</v>
      </c>
      <c r="G16852" s="5">
        <f t="shared" si="2370"/>
        <v>0</v>
      </c>
      <c r="H16852" s="5">
        <f t="shared" si="2371"/>
        <v>0</v>
      </c>
      <c r="I16852" s="5">
        <f t="shared" si="2372"/>
        <v>0</v>
      </c>
      <c r="J16852" s="5">
        <f t="shared" si="2373"/>
        <v>0</v>
      </c>
      <c r="K16852" s="5">
        <f t="shared" si="2374"/>
        <v>0</v>
      </c>
      <c r="L16852" s="5">
        <f t="shared" si="2375"/>
        <v>280.66666666666669</v>
      </c>
      <c r="M16852" s="5">
        <f>$K16852+'2.Time_constants_correction'!$H$11*(3*$G16852*$E16852+2*$H16852*$F16852+$I16852)</f>
        <v>0</v>
      </c>
      <c r="N16852" s="38">
        <f>$K16852+'2.Time_constants_correction'!$I$11*(3*$G16852*$E16852+2*$H16852*$F16852+$I16852)+'2.Time_constants_correction'!$I$13*(6*$G16852*$F16852+2*$H16852)</f>
        <v>0</v>
      </c>
      <c r="O16852" s="5">
        <f>$K16852+'2.Time_constants_correction'!$J$11*(3*$G16852*$E16852+2*$H16852*$F16852+$I16852)+'2.Time_constants_correction'!$J$13*(6*$G16852*$F16852+2*$H16852)+'2.Time_constants_correction'!$J$15*(6*$G16852)</f>
        <v>0</v>
      </c>
    </row>
    <row r="16853" spans="1:15" x14ac:dyDescent="0.4">
      <c r="A16853" s="5">
        <f>'2.Time_constants_correction'!B16857</f>
        <v>280.68333333333334</v>
      </c>
      <c r="B16853" s="5">
        <f>'2.Time_constants_correction'!F16857</f>
        <v>0</v>
      </c>
      <c r="D16853" s="5">
        <f t="shared" si="2367"/>
        <v>22113112.552412041</v>
      </c>
      <c r="E16853" s="5">
        <f t="shared" si="2368"/>
        <v>78783.133611111116</v>
      </c>
      <c r="F16853" s="5">
        <f t="shared" si="2369"/>
        <v>280.68333333333334</v>
      </c>
      <c r="G16853" s="5">
        <f t="shared" si="2370"/>
        <v>0</v>
      </c>
      <c r="H16853" s="5">
        <f t="shared" si="2371"/>
        <v>0</v>
      </c>
      <c r="I16853" s="5">
        <f t="shared" si="2372"/>
        <v>0</v>
      </c>
      <c r="J16853" s="5">
        <f t="shared" si="2373"/>
        <v>0</v>
      </c>
      <c r="K16853" s="5">
        <f t="shared" si="2374"/>
        <v>0</v>
      </c>
      <c r="L16853" s="5">
        <f t="shared" si="2375"/>
        <v>280.68333333333334</v>
      </c>
      <c r="M16853" s="5">
        <f>$K16853+'2.Time_constants_correction'!$H$11*(3*$G16853*$E16853+2*$H16853*$F16853+$I16853)</f>
        <v>0</v>
      </c>
      <c r="N16853" s="38">
        <f>$K16853+'2.Time_constants_correction'!$I$11*(3*$G16853*$E16853+2*$H16853*$F16853+$I16853)+'2.Time_constants_correction'!$I$13*(6*$G16853*$F16853+2*$H16853)</f>
        <v>0</v>
      </c>
      <c r="O16853" s="5">
        <f>$K16853+'2.Time_constants_correction'!$J$11*(3*$G16853*$E16853+2*$H16853*$F16853+$I16853)+'2.Time_constants_correction'!$J$13*(6*$G16853*$F16853+2*$H16853)+'2.Time_constants_correction'!$J$15*(6*$G16853)</f>
        <v>0</v>
      </c>
    </row>
    <row r="16854" spans="1:15" x14ac:dyDescent="0.4">
      <c r="A16854" s="5">
        <f>'2.Time_constants_correction'!B16858</f>
        <v>280.7</v>
      </c>
      <c r="B16854" s="5">
        <f>'2.Time_constants_correction'!F16858</f>
        <v>0</v>
      </c>
      <c r="D16854" s="5">
        <f t="shared" si="2367"/>
        <v>22117051.942999996</v>
      </c>
      <c r="E16854" s="5">
        <f t="shared" si="2368"/>
        <v>78792.489999999991</v>
      </c>
      <c r="F16854" s="5">
        <f t="shared" si="2369"/>
        <v>280.7</v>
      </c>
      <c r="G16854" s="5">
        <f t="shared" si="2370"/>
        <v>0</v>
      </c>
      <c r="H16854" s="5">
        <f t="shared" si="2371"/>
        <v>0</v>
      </c>
      <c r="I16854" s="5">
        <f t="shared" si="2372"/>
        <v>0</v>
      </c>
      <c r="J16854" s="5">
        <f t="shared" si="2373"/>
        <v>0</v>
      </c>
      <c r="K16854" s="5">
        <f t="shared" si="2374"/>
        <v>0</v>
      </c>
      <c r="L16854" s="5">
        <f t="shared" si="2375"/>
        <v>280.7</v>
      </c>
      <c r="M16854" s="5">
        <f>$K16854+'2.Time_constants_correction'!$H$11*(3*$G16854*$E16854+2*$H16854*$F16854+$I16854)</f>
        <v>0</v>
      </c>
      <c r="N16854" s="38">
        <f>$K16854+'2.Time_constants_correction'!$I$11*(3*$G16854*$E16854+2*$H16854*$F16854+$I16854)+'2.Time_constants_correction'!$I$13*(6*$G16854*$F16854+2*$H16854)</f>
        <v>0</v>
      </c>
      <c r="O16854" s="5">
        <f>$K16854+'2.Time_constants_correction'!$J$11*(3*$G16854*$E16854+2*$H16854*$F16854+$I16854)+'2.Time_constants_correction'!$J$13*(6*$G16854*$F16854+2*$H16854)+'2.Time_constants_correction'!$J$15*(6*$G16854)</f>
        <v>0</v>
      </c>
    </row>
    <row r="16855" spans="1:15" x14ac:dyDescent="0.4">
      <c r="A16855" s="5">
        <f>'2.Time_constants_correction'!B16859</f>
        <v>280.71666666666664</v>
      </c>
      <c r="B16855" s="5">
        <f>'2.Time_constants_correction'!F16859</f>
        <v>0</v>
      </c>
      <c r="D16855" s="5">
        <f t="shared" si="2367"/>
        <v>22120991.801421292</v>
      </c>
      <c r="E16855" s="5">
        <f t="shared" si="2368"/>
        <v>78801.846944444434</v>
      </c>
      <c r="F16855" s="5">
        <f t="shared" si="2369"/>
        <v>280.71666666666664</v>
      </c>
      <c r="G16855" s="5">
        <f t="shared" si="2370"/>
        <v>0</v>
      </c>
      <c r="H16855" s="5">
        <f t="shared" si="2371"/>
        <v>0</v>
      </c>
      <c r="I16855" s="5">
        <f t="shared" si="2372"/>
        <v>0</v>
      </c>
      <c r="J16855" s="5">
        <f t="shared" si="2373"/>
        <v>0</v>
      </c>
      <c r="K16855" s="5">
        <f t="shared" si="2374"/>
        <v>0</v>
      </c>
      <c r="L16855" s="5">
        <f t="shared" si="2375"/>
        <v>280.71666666666664</v>
      </c>
      <c r="M16855" s="5">
        <f>$K16855+'2.Time_constants_correction'!$H$11*(3*$G16855*$E16855+2*$H16855*$F16855+$I16855)</f>
        <v>0</v>
      </c>
      <c r="N16855" s="38">
        <f>$K16855+'2.Time_constants_correction'!$I$11*(3*$G16855*$E16855+2*$H16855*$F16855+$I16855)+'2.Time_constants_correction'!$I$13*(6*$G16855*$F16855+2*$H16855)</f>
        <v>0</v>
      </c>
      <c r="O16855" s="5">
        <f>$K16855+'2.Time_constants_correction'!$J$11*(3*$G16855*$E16855+2*$H16855*$F16855+$I16855)+'2.Time_constants_correction'!$J$13*(6*$G16855*$F16855+2*$H16855)+'2.Time_constants_correction'!$J$15*(6*$G16855)</f>
        <v>0</v>
      </c>
    </row>
    <row r="16856" spans="1:15" x14ac:dyDescent="0.4">
      <c r="A16856" s="5">
        <f>'2.Time_constants_correction'!B16860</f>
        <v>280.73333333333335</v>
      </c>
      <c r="B16856" s="5">
        <f>'2.Time_constants_correction'!F16860</f>
        <v>0</v>
      </c>
      <c r="D16856" s="5">
        <f t="shared" si="2367"/>
        <v>22124932.127703704</v>
      </c>
      <c r="E16856" s="5">
        <f t="shared" si="2368"/>
        <v>78811.204444444447</v>
      </c>
      <c r="F16856" s="5">
        <f t="shared" si="2369"/>
        <v>280.73333333333335</v>
      </c>
      <c r="G16856" s="5">
        <f t="shared" si="2370"/>
        <v>0</v>
      </c>
      <c r="H16856" s="5">
        <f t="shared" si="2371"/>
        <v>0</v>
      </c>
      <c r="I16856" s="5">
        <f t="shared" si="2372"/>
        <v>0</v>
      </c>
      <c r="J16856" s="5">
        <f t="shared" si="2373"/>
        <v>0</v>
      </c>
      <c r="K16856" s="5">
        <f t="shared" si="2374"/>
        <v>0</v>
      </c>
      <c r="L16856" s="5">
        <f t="shared" si="2375"/>
        <v>280.73333333333335</v>
      </c>
      <c r="M16856" s="5">
        <f>$K16856+'2.Time_constants_correction'!$H$11*(3*$G16856*$E16856+2*$H16856*$F16856+$I16856)</f>
        <v>0</v>
      </c>
      <c r="N16856" s="38">
        <f>$K16856+'2.Time_constants_correction'!$I$11*(3*$G16856*$E16856+2*$H16856*$F16856+$I16856)+'2.Time_constants_correction'!$I$13*(6*$G16856*$F16856+2*$H16856)</f>
        <v>0</v>
      </c>
      <c r="O16856" s="5">
        <f>$K16856+'2.Time_constants_correction'!$J$11*(3*$G16856*$E16856+2*$H16856*$F16856+$I16856)+'2.Time_constants_correction'!$J$13*(6*$G16856*$F16856+2*$H16856)+'2.Time_constants_correction'!$J$15*(6*$G16856)</f>
        <v>0</v>
      </c>
    </row>
    <row r="16857" spans="1:15" x14ac:dyDescent="0.4">
      <c r="A16857" s="5">
        <f>'2.Time_constants_correction'!B16861</f>
        <v>280.75</v>
      </c>
      <c r="B16857" s="5">
        <f>'2.Time_constants_correction'!F16861</f>
        <v>0</v>
      </c>
      <c r="D16857" s="5">
        <f t="shared" si="2367"/>
        <v>22128872.921875</v>
      </c>
      <c r="E16857" s="5">
        <f t="shared" si="2368"/>
        <v>78820.5625</v>
      </c>
      <c r="F16857" s="5">
        <f t="shared" si="2369"/>
        <v>280.75</v>
      </c>
      <c r="G16857" s="5">
        <f t="shared" si="2370"/>
        <v>0</v>
      </c>
      <c r="H16857" s="5">
        <f t="shared" si="2371"/>
        <v>0</v>
      </c>
      <c r="I16857" s="5">
        <f t="shared" si="2372"/>
        <v>0</v>
      </c>
      <c r="J16857" s="5">
        <f t="shared" si="2373"/>
        <v>0</v>
      </c>
      <c r="K16857" s="5">
        <f t="shared" si="2374"/>
        <v>0</v>
      </c>
      <c r="L16857" s="5">
        <f t="shared" si="2375"/>
        <v>280.75</v>
      </c>
      <c r="M16857" s="5">
        <f>$K16857+'2.Time_constants_correction'!$H$11*(3*$G16857*$E16857+2*$H16857*$F16857+$I16857)</f>
        <v>0</v>
      </c>
      <c r="N16857" s="38">
        <f>$K16857+'2.Time_constants_correction'!$I$11*(3*$G16857*$E16857+2*$H16857*$F16857+$I16857)+'2.Time_constants_correction'!$I$13*(6*$G16857*$F16857+2*$H16857)</f>
        <v>0</v>
      </c>
      <c r="O16857" s="5">
        <f>$K16857+'2.Time_constants_correction'!$J$11*(3*$G16857*$E16857+2*$H16857*$F16857+$I16857)+'2.Time_constants_correction'!$J$13*(6*$G16857*$F16857+2*$H16857)+'2.Time_constants_correction'!$J$15*(6*$G16857)</f>
        <v>0</v>
      </c>
    </row>
    <row r="16858" spans="1:15" x14ac:dyDescent="0.4">
      <c r="A16858" s="5">
        <f>'2.Time_constants_correction'!B16862</f>
        <v>280.76666666666665</v>
      </c>
      <c r="B16858" s="5">
        <f>'2.Time_constants_correction'!F16862</f>
        <v>0</v>
      </c>
      <c r="D16858" s="5">
        <f t="shared" si="2367"/>
        <v>22132814.18396296</v>
      </c>
      <c r="E16858" s="5">
        <f t="shared" si="2368"/>
        <v>78829.921111111107</v>
      </c>
      <c r="F16858" s="5">
        <f t="shared" si="2369"/>
        <v>280.76666666666665</v>
      </c>
      <c r="G16858" s="5">
        <f t="shared" si="2370"/>
        <v>0</v>
      </c>
      <c r="H16858" s="5">
        <f t="shared" si="2371"/>
        <v>0</v>
      </c>
      <c r="I16858" s="5">
        <f t="shared" si="2372"/>
        <v>0</v>
      </c>
      <c r="J16858" s="5">
        <f t="shared" si="2373"/>
        <v>0</v>
      </c>
      <c r="K16858" s="5">
        <f t="shared" si="2374"/>
        <v>0</v>
      </c>
      <c r="L16858" s="5">
        <f t="shared" si="2375"/>
        <v>280.76666666666665</v>
      </c>
      <c r="M16858" s="5">
        <f>$K16858+'2.Time_constants_correction'!$H$11*(3*$G16858*$E16858+2*$H16858*$F16858+$I16858)</f>
        <v>0</v>
      </c>
      <c r="N16858" s="38">
        <f>$K16858+'2.Time_constants_correction'!$I$11*(3*$G16858*$E16858+2*$H16858*$F16858+$I16858)+'2.Time_constants_correction'!$I$13*(6*$G16858*$F16858+2*$H16858)</f>
        <v>0</v>
      </c>
      <c r="O16858" s="5">
        <f>$K16858+'2.Time_constants_correction'!$J$11*(3*$G16858*$E16858+2*$H16858*$F16858+$I16858)+'2.Time_constants_correction'!$J$13*(6*$G16858*$F16858+2*$H16858)+'2.Time_constants_correction'!$J$15*(6*$G16858)</f>
        <v>0</v>
      </c>
    </row>
    <row r="16859" spans="1:15" x14ac:dyDescent="0.4">
      <c r="A16859" s="5">
        <f>'2.Time_constants_correction'!B16863</f>
        <v>280.78333333333336</v>
      </c>
      <c r="B16859" s="5">
        <f>'2.Time_constants_correction'!F16863</f>
        <v>0</v>
      </c>
      <c r="D16859" s="5">
        <f t="shared" si="2367"/>
        <v>22136755.913995378</v>
      </c>
      <c r="E16859" s="5">
        <f t="shared" si="2368"/>
        <v>78839.280277777798</v>
      </c>
      <c r="F16859" s="5">
        <f t="shared" si="2369"/>
        <v>280.78333333333336</v>
      </c>
      <c r="G16859" s="5">
        <f t="shared" si="2370"/>
        <v>0</v>
      </c>
      <c r="H16859" s="5">
        <f t="shared" si="2371"/>
        <v>0</v>
      </c>
      <c r="I16859" s="5">
        <f t="shared" si="2372"/>
        <v>0</v>
      </c>
      <c r="J16859" s="5">
        <f t="shared" si="2373"/>
        <v>0</v>
      </c>
      <c r="K16859" s="5">
        <f t="shared" si="2374"/>
        <v>0</v>
      </c>
      <c r="L16859" s="5">
        <f t="shared" si="2375"/>
        <v>280.78333333333336</v>
      </c>
      <c r="M16859" s="5">
        <f>$K16859+'2.Time_constants_correction'!$H$11*(3*$G16859*$E16859+2*$H16859*$F16859+$I16859)</f>
        <v>0</v>
      </c>
      <c r="N16859" s="38">
        <f>$K16859+'2.Time_constants_correction'!$I$11*(3*$G16859*$E16859+2*$H16859*$F16859+$I16859)+'2.Time_constants_correction'!$I$13*(6*$G16859*$F16859+2*$H16859)</f>
        <v>0</v>
      </c>
      <c r="O16859" s="5">
        <f>$K16859+'2.Time_constants_correction'!$J$11*(3*$G16859*$E16859+2*$H16859*$F16859+$I16859)+'2.Time_constants_correction'!$J$13*(6*$G16859*$F16859+2*$H16859)+'2.Time_constants_correction'!$J$15*(6*$G16859)</f>
        <v>0</v>
      </c>
    </row>
    <row r="16860" spans="1:15" x14ac:dyDescent="0.4">
      <c r="A16860" s="5">
        <f>'2.Time_constants_correction'!B16864</f>
        <v>280.8</v>
      </c>
      <c r="B16860" s="5">
        <f>'2.Time_constants_correction'!F16864</f>
        <v>0</v>
      </c>
      <c r="D16860" s="5">
        <f t="shared" si="2367"/>
        <v>22140698.112</v>
      </c>
      <c r="E16860" s="5">
        <f t="shared" si="2368"/>
        <v>78848.639999999999</v>
      </c>
      <c r="F16860" s="5">
        <f t="shared" si="2369"/>
        <v>280.8</v>
      </c>
      <c r="G16860" s="5">
        <f t="shared" si="2370"/>
        <v>0</v>
      </c>
      <c r="H16860" s="5">
        <f t="shared" si="2371"/>
        <v>0</v>
      </c>
      <c r="I16860" s="5">
        <f t="shared" si="2372"/>
        <v>0</v>
      </c>
      <c r="J16860" s="5">
        <f t="shared" si="2373"/>
        <v>0</v>
      </c>
      <c r="K16860" s="5">
        <f t="shared" si="2374"/>
        <v>0</v>
      </c>
      <c r="L16860" s="5">
        <f t="shared" si="2375"/>
        <v>280.8</v>
      </c>
      <c r="M16860" s="5">
        <f>$K16860+'2.Time_constants_correction'!$H$11*(3*$G16860*$E16860+2*$H16860*$F16860+$I16860)</f>
        <v>0</v>
      </c>
      <c r="N16860" s="38">
        <f>$K16860+'2.Time_constants_correction'!$I$11*(3*$G16860*$E16860+2*$H16860*$F16860+$I16860)+'2.Time_constants_correction'!$I$13*(6*$G16860*$F16860+2*$H16860)</f>
        <v>0</v>
      </c>
      <c r="O16860" s="5">
        <f>$K16860+'2.Time_constants_correction'!$J$11*(3*$G16860*$E16860+2*$H16860*$F16860+$I16860)+'2.Time_constants_correction'!$J$13*(6*$G16860*$F16860+2*$H16860)+'2.Time_constants_correction'!$J$15*(6*$G16860)</f>
        <v>0</v>
      </c>
    </row>
    <row r="16861" spans="1:15" x14ac:dyDescent="0.4">
      <c r="A16861" s="5">
        <f>'2.Time_constants_correction'!B16865</f>
        <v>280.81666666666666</v>
      </c>
      <c r="B16861" s="5">
        <f>'2.Time_constants_correction'!F16865</f>
        <v>0</v>
      </c>
      <c r="D16861" s="5">
        <f t="shared" si="2367"/>
        <v>22144640.778004628</v>
      </c>
      <c r="E16861" s="5">
        <f t="shared" si="2368"/>
        <v>78858.00027777777</v>
      </c>
      <c r="F16861" s="5">
        <f t="shared" si="2369"/>
        <v>280.81666666666666</v>
      </c>
      <c r="G16861" s="5">
        <f t="shared" si="2370"/>
        <v>0</v>
      </c>
      <c r="H16861" s="5">
        <f t="shared" si="2371"/>
        <v>0</v>
      </c>
      <c r="I16861" s="5">
        <f t="shared" si="2372"/>
        <v>0</v>
      </c>
      <c r="J16861" s="5">
        <f t="shared" si="2373"/>
        <v>0</v>
      </c>
      <c r="K16861" s="5">
        <f t="shared" si="2374"/>
        <v>0</v>
      </c>
      <c r="L16861" s="5">
        <f t="shared" si="2375"/>
        <v>280.81666666666666</v>
      </c>
      <c r="M16861" s="5">
        <f>$K16861+'2.Time_constants_correction'!$H$11*(3*$G16861*$E16861+2*$H16861*$F16861+$I16861)</f>
        <v>0</v>
      </c>
      <c r="N16861" s="38">
        <f>$K16861+'2.Time_constants_correction'!$I$11*(3*$G16861*$E16861+2*$H16861*$F16861+$I16861)+'2.Time_constants_correction'!$I$13*(6*$G16861*$F16861+2*$H16861)</f>
        <v>0</v>
      </c>
      <c r="O16861" s="5">
        <f>$K16861+'2.Time_constants_correction'!$J$11*(3*$G16861*$E16861+2*$H16861*$F16861+$I16861)+'2.Time_constants_correction'!$J$13*(6*$G16861*$F16861+2*$H16861)+'2.Time_constants_correction'!$J$15*(6*$G16861)</f>
        <v>0</v>
      </c>
    </row>
    <row r="16862" spans="1:15" x14ac:dyDescent="0.4">
      <c r="A16862" s="5">
        <f>'2.Time_constants_correction'!B16866</f>
        <v>280.83333333333331</v>
      </c>
      <c r="B16862" s="5">
        <f>'2.Time_constants_correction'!F16866</f>
        <v>0</v>
      </c>
      <c r="D16862" s="5">
        <f t="shared" si="2367"/>
        <v>22148583.91203703</v>
      </c>
      <c r="E16862" s="5">
        <f t="shared" si="2368"/>
        <v>78867.361111111095</v>
      </c>
      <c r="F16862" s="5">
        <f t="shared" si="2369"/>
        <v>280.83333333333331</v>
      </c>
      <c r="G16862" s="5">
        <f t="shared" si="2370"/>
        <v>0</v>
      </c>
      <c r="H16862" s="5">
        <f t="shared" si="2371"/>
        <v>0</v>
      </c>
      <c r="I16862" s="5">
        <f t="shared" si="2372"/>
        <v>0</v>
      </c>
      <c r="J16862" s="5">
        <f t="shared" si="2373"/>
        <v>0</v>
      </c>
      <c r="K16862" s="5">
        <f t="shared" si="2374"/>
        <v>0</v>
      </c>
      <c r="L16862" s="5">
        <f t="shared" si="2375"/>
        <v>280.83333333333331</v>
      </c>
      <c r="M16862" s="5">
        <f>$K16862+'2.Time_constants_correction'!$H$11*(3*$G16862*$E16862+2*$H16862*$F16862+$I16862)</f>
        <v>0</v>
      </c>
      <c r="N16862" s="38">
        <f>$K16862+'2.Time_constants_correction'!$I$11*(3*$G16862*$E16862+2*$H16862*$F16862+$I16862)+'2.Time_constants_correction'!$I$13*(6*$G16862*$F16862+2*$H16862)</f>
        <v>0</v>
      </c>
      <c r="O16862" s="5">
        <f>$K16862+'2.Time_constants_correction'!$J$11*(3*$G16862*$E16862+2*$H16862*$F16862+$I16862)+'2.Time_constants_correction'!$J$13*(6*$G16862*$F16862+2*$H16862)+'2.Time_constants_correction'!$J$15*(6*$G16862)</f>
        <v>0</v>
      </c>
    </row>
    <row r="16863" spans="1:15" x14ac:dyDescent="0.4">
      <c r="A16863" s="5">
        <f>'2.Time_constants_correction'!B16867</f>
        <v>280.85000000000002</v>
      </c>
      <c r="B16863" s="5">
        <f>'2.Time_constants_correction'!F16867</f>
        <v>0</v>
      </c>
      <c r="D16863" s="5">
        <f t="shared" si="2367"/>
        <v>22152527.514125008</v>
      </c>
      <c r="E16863" s="5">
        <f t="shared" si="2368"/>
        <v>78876.722500000018</v>
      </c>
      <c r="F16863" s="5">
        <f t="shared" si="2369"/>
        <v>280.85000000000002</v>
      </c>
      <c r="G16863" s="5">
        <f t="shared" si="2370"/>
        <v>0</v>
      </c>
      <c r="H16863" s="5">
        <f t="shared" si="2371"/>
        <v>0</v>
      </c>
      <c r="I16863" s="5">
        <f t="shared" si="2372"/>
        <v>0</v>
      </c>
      <c r="J16863" s="5">
        <f t="shared" si="2373"/>
        <v>0</v>
      </c>
      <c r="K16863" s="5">
        <f t="shared" si="2374"/>
        <v>0</v>
      </c>
      <c r="L16863" s="5">
        <f t="shared" si="2375"/>
        <v>280.85000000000002</v>
      </c>
      <c r="M16863" s="5">
        <f>$K16863+'2.Time_constants_correction'!$H$11*(3*$G16863*$E16863+2*$H16863*$F16863+$I16863)</f>
        <v>0</v>
      </c>
      <c r="N16863" s="38">
        <f>$K16863+'2.Time_constants_correction'!$I$11*(3*$G16863*$E16863+2*$H16863*$F16863+$I16863)+'2.Time_constants_correction'!$I$13*(6*$G16863*$F16863+2*$H16863)</f>
        <v>0</v>
      </c>
      <c r="O16863" s="5">
        <f>$K16863+'2.Time_constants_correction'!$J$11*(3*$G16863*$E16863+2*$H16863*$F16863+$I16863)+'2.Time_constants_correction'!$J$13*(6*$G16863*$F16863+2*$H16863)+'2.Time_constants_correction'!$J$15*(6*$G16863)</f>
        <v>0</v>
      </c>
    </row>
    <row r="16864" spans="1:15" x14ac:dyDescent="0.4">
      <c r="A16864" s="5">
        <f>'2.Time_constants_correction'!B16868</f>
        <v>280.86666666666667</v>
      </c>
      <c r="B16864" s="5">
        <f>'2.Time_constants_correction'!F16868</f>
        <v>0</v>
      </c>
      <c r="D16864" s="5">
        <f t="shared" si="2367"/>
        <v>22156471.584296297</v>
      </c>
      <c r="E16864" s="5">
        <f t="shared" si="2368"/>
        <v>78886.084444444452</v>
      </c>
      <c r="F16864" s="5">
        <f t="shared" si="2369"/>
        <v>280.86666666666667</v>
      </c>
      <c r="G16864" s="5">
        <f t="shared" si="2370"/>
        <v>0</v>
      </c>
      <c r="H16864" s="5">
        <f t="shared" si="2371"/>
        <v>0</v>
      </c>
      <c r="I16864" s="5">
        <f t="shared" si="2372"/>
        <v>0</v>
      </c>
      <c r="J16864" s="5">
        <f t="shared" si="2373"/>
        <v>0</v>
      </c>
      <c r="K16864" s="5">
        <f t="shared" si="2374"/>
        <v>0</v>
      </c>
      <c r="L16864" s="5">
        <f t="shared" si="2375"/>
        <v>280.86666666666667</v>
      </c>
      <c r="M16864" s="5">
        <f>$K16864+'2.Time_constants_correction'!$H$11*(3*$G16864*$E16864+2*$H16864*$F16864+$I16864)</f>
        <v>0</v>
      </c>
      <c r="N16864" s="38">
        <f>$K16864+'2.Time_constants_correction'!$I$11*(3*$G16864*$E16864+2*$H16864*$F16864+$I16864)+'2.Time_constants_correction'!$I$13*(6*$G16864*$F16864+2*$H16864)</f>
        <v>0</v>
      </c>
      <c r="O16864" s="5">
        <f>$K16864+'2.Time_constants_correction'!$J$11*(3*$G16864*$E16864+2*$H16864*$F16864+$I16864)+'2.Time_constants_correction'!$J$13*(6*$G16864*$F16864+2*$H16864)+'2.Time_constants_correction'!$J$15*(6*$G16864)</f>
        <v>0</v>
      </c>
    </row>
    <row r="16865" spans="1:15" x14ac:dyDescent="0.4">
      <c r="A16865" s="5">
        <f>'2.Time_constants_correction'!B16869</f>
        <v>280.88333333333333</v>
      </c>
      <c r="B16865" s="5">
        <f>'2.Time_constants_correction'!F16869</f>
        <v>0</v>
      </c>
      <c r="D16865" s="5">
        <f t="shared" si="2367"/>
        <v>22160416.122578703</v>
      </c>
      <c r="E16865" s="5">
        <f t="shared" si="2368"/>
        <v>78895.44694444444</v>
      </c>
      <c r="F16865" s="5">
        <f t="shared" si="2369"/>
        <v>280.88333333333333</v>
      </c>
      <c r="G16865" s="5">
        <f t="shared" si="2370"/>
        <v>0</v>
      </c>
      <c r="H16865" s="5">
        <f t="shared" si="2371"/>
        <v>0</v>
      </c>
      <c r="I16865" s="5">
        <f t="shared" si="2372"/>
        <v>0</v>
      </c>
      <c r="J16865" s="5">
        <f t="shared" si="2373"/>
        <v>0</v>
      </c>
      <c r="K16865" s="5">
        <f t="shared" si="2374"/>
        <v>0</v>
      </c>
      <c r="L16865" s="5">
        <f t="shared" si="2375"/>
        <v>280.88333333333333</v>
      </c>
      <c r="M16865" s="5">
        <f>$K16865+'2.Time_constants_correction'!$H$11*(3*$G16865*$E16865+2*$H16865*$F16865+$I16865)</f>
        <v>0</v>
      </c>
      <c r="N16865" s="38">
        <f>$K16865+'2.Time_constants_correction'!$I$11*(3*$G16865*$E16865+2*$H16865*$F16865+$I16865)+'2.Time_constants_correction'!$I$13*(6*$G16865*$F16865+2*$H16865)</f>
        <v>0</v>
      </c>
      <c r="O16865" s="5">
        <f>$K16865+'2.Time_constants_correction'!$J$11*(3*$G16865*$E16865+2*$H16865*$F16865+$I16865)+'2.Time_constants_correction'!$J$13*(6*$G16865*$F16865+2*$H16865)+'2.Time_constants_correction'!$J$15*(6*$G16865)</f>
        <v>0</v>
      </c>
    </row>
    <row r="16866" spans="1:15" x14ac:dyDescent="0.4">
      <c r="A16866" s="5">
        <f>'2.Time_constants_correction'!B16870</f>
        <v>280.89999999999998</v>
      </c>
      <c r="B16866" s="5">
        <f>'2.Time_constants_correction'!F16870</f>
        <v>0</v>
      </c>
      <c r="D16866" s="5">
        <f t="shared" si="2367"/>
        <v>22164361.128999993</v>
      </c>
      <c r="E16866" s="5">
        <f t="shared" si="2368"/>
        <v>78904.809999999983</v>
      </c>
      <c r="F16866" s="5">
        <f t="shared" si="2369"/>
        <v>280.89999999999998</v>
      </c>
      <c r="G16866" s="5">
        <f t="shared" si="2370"/>
        <v>0</v>
      </c>
      <c r="H16866" s="5">
        <f t="shared" si="2371"/>
        <v>0</v>
      </c>
      <c r="I16866" s="5">
        <f t="shared" si="2372"/>
        <v>0</v>
      </c>
      <c r="J16866" s="5">
        <f t="shared" si="2373"/>
        <v>0</v>
      </c>
      <c r="K16866" s="5">
        <f t="shared" si="2374"/>
        <v>0</v>
      </c>
      <c r="L16866" s="5">
        <f t="shared" si="2375"/>
        <v>280.89999999999998</v>
      </c>
      <c r="M16866" s="5">
        <f>$K16866+'2.Time_constants_correction'!$H$11*(3*$G16866*$E16866+2*$H16866*$F16866+$I16866)</f>
        <v>0</v>
      </c>
      <c r="N16866" s="38">
        <f>$K16866+'2.Time_constants_correction'!$I$11*(3*$G16866*$E16866+2*$H16866*$F16866+$I16866)+'2.Time_constants_correction'!$I$13*(6*$G16866*$F16866+2*$H16866)</f>
        <v>0</v>
      </c>
      <c r="O16866" s="5">
        <f>$K16866+'2.Time_constants_correction'!$J$11*(3*$G16866*$E16866+2*$H16866*$F16866+$I16866)+'2.Time_constants_correction'!$J$13*(6*$G16866*$F16866+2*$H16866)+'2.Time_constants_correction'!$J$15*(6*$G16866)</f>
        <v>0</v>
      </c>
    </row>
    <row r="16867" spans="1:15" x14ac:dyDescent="0.4">
      <c r="A16867" s="5">
        <f>'2.Time_constants_correction'!B16871</f>
        <v>280.91666666666669</v>
      </c>
      <c r="B16867" s="5">
        <f>'2.Time_constants_correction'!F16871</f>
        <v>0</v>
      </c>
      <c r="D16867" s="5">
        <f t="shared" si="2367"/>
        <v>22168306.603587966</v>
      </c>
      <c r="E16867" s="5">
        <f t="shared" si="2368"/>
        <v>78914.173611111124</v>
      </c>
      <c r="F16867" s="5">
        <f t="shared" si="2369"/>
        <v>280.91666666666669</v>
      </c>
      <c r="G16867" s="5">
        <f t="shared" si="2370"/>
        <v>0</v>
      </c>
      <c r="H16867" s="5">
        <f t="shared" si="2371"/>
        <v>0</v>
      </c>
      <c r="I16867" s="5">
        <f t="shared" si="2372"/>
        <v>0</v>
      </c>
      <c r="J16867" s="5">
        <f t="shared" si="2373"/>
        <v>0</v>
      </c>
      <c r="K16867" s="5">
        <f t="shared" si="2374"/>
        <v>0</v>
      </c>
      <c r="L16867" s="5">
        <f t="shared" si="2375"/>
        <v>280.91666666666669</v>
      </c>
      <c r="M16867" s="5">
        <f>$K16867+'2.Time_constants_correction'!$H$11*(3*$G16867*$E16867+2*$H16867*$F16867+$I16867)</f>
        <v>0</v>
      </c>
      <c r="N16867" s="38">
        <f>$K16867+'2.Time_constants_correction'!$I$11*(3*$G16867*$E16867+2*$H16867*$F16867+$I16867)+'2.Time_constants_correction'!$I$13*(6*$G16867*$F16867+2*$H16867)</f>
        <v>0</v>
      </c>
      <c r="O16867" s="5">
        <f>$K16867+'2.Time_constants_correction'!$J$11*(3*$G16867*$E16867+2*$H16867*$F16867+$I16867)+'2.Time_constants_correction'!$J$13*(6*$G16867*$F16867+2*$H16867)+'2.Time_constants_correction'!$J$15*(6*$G16867)</f>
        <v>0</v>
      </c>
    </row>
    <row r="16868" spans="1:15" x14ac:dyDescent="0.4">
      <c r="A16868" s="5">
        <f>'2.Time_constants_correction'!B16872</f>
        <v>280.93333333333334</v>
      </c>
      <c r="B16868" s="5">
        <f>'2.Time_constants_correction'!F16872</f>
        <v>0</v>
      </c>
      <c r="D16868" s="5">
        <f t="shared" si="2367"/>
        <v>22172252.546370368</v>
      </c>
      <c r="E16868" s="5">
        <f t="shared" si="2368"/>
        <v>78923.537777777776</v>
      </c>
      <c r="F16868" s="5">
        <f t="shared" si="2369"/>
        <v>280.93333333333334</v>
      </c>
      <c r="G16868" s="5">
        <f t="shared" si="2370"/>
        <v>0</v>
      </c>
      <c r="H16868" s="5">
        <f t="shared" si="2371"/>
        <v>0</v>
      </c>
      <c r="I16868" s="5">
        <f t="shared" si="2372"/>
        <v>0</v>
      </c>
      <c r="J16868" s="5">
        <f t="shared" si="2373"/>
        <v>0</v>
      </c>
      <c r="K16868" s="5">
        <f t="shared" si="2374"/>
        <v>0</v>
      </c>
      <c r="L16868" s="5">
        <f t="shared" si="2375"/>
        <v>280.93333333333334</v>
      </c>
      <c r="M16868" s="5">
        <f>$K16868+'2.Time_constants_correction'!$H$11*(3*$G16868*$E16868+2*$H16868*$F16868+$I16868)</f>
        <v>0</v>
      </c>
      <c r="N16868" s="38">
        <f>$K16868+'2.Time_constants_correction'!$I$11*(3*$G16868*$E16868+2*$H16868*$F16868+$I16868)+'2.Time_constants_correction'!$I$13*(6*$G16868*$F16868+2*$H16868)</f>
        <v>0</v>
      </c>
      <c r="O16868" s="5">
        <f>$K16868+'2.Time_constants_correction'!$J$11*(3*$G16868*$E16868+2*$H16868*$F16868+$I16868)+'2.Time_constants_correction'!$J$13*(6*$G16868*$F16868+2*$H16868)+'2.Time_constants_correction'!$J$15*(6*$G16868)</f>
        <v>0</v>
      </c>
    </row>
    <row r="16869" spans="1:15" x14ac:dyDescent="0.4">
      <c r="A16869" s="5">
        <f>'2.Time_constants_correction'!B16873</f>
        <v>280.95</v>
      </c>
      <c r="B16869" s="5">
        <f>'2.Time_constants_correction'!F16873</f>
        <v>0</v>
      </c>
      <c r="D16869" s="5">
        <f t="shared" si="2367"/>
        <v>22176198.957374997</v>
      </c>
      <c r="E16869" s="5">
        <f t="shared" si="2368"/>
        <v>78932.902499999997</v>
      </c>
      <c r="F16869" s="5">
        <f t="shared" si="2369"/>
        <v>280.95</v>
      </c>
      <c r="G16869" s="5">
        <f t="shared" si="2370"/>
        <v>0</v>
      </c>
      <c r="H16869" s="5">
        <f t="shared" si="2371"/>
        <v>0</v>
      </c>
      <c r="I16869" s="5">
        <f t="shared" si="2372"/>
        <v>0</v>
      </c>
      <c r="J16869" s="5">
        <f t="shared" si="2373"/>
        <v>0</v>
      </c>
      <c r="K16869" s="5">
        <f t="shared" si="2374"/>
        <v>0</v>
      </c>
      <c r="L16869" s="5">
        <f t="shared" si="2375"/>
        <v>280.95</v>
      </c>
      <c r="M16869" s="5">
        <f>$K16869+'2.Time_constants_correction'!$H$11*(3*$G16869*$E16869+2*$H16869*$F16869+$I16869)</f>
        <v>0</v>
      </c>
      <c r="N16869" s="38">
        <f>$K16869+'2.Time_constants_correction'!$I$11*(3*$G16869*$E16869+2*$H16869*$F16869+$I16869)+'2.Time_constants_correction'!$I$13*(6*$G16869*$F16869+2*$H16869)</f>
        <v>0</v>
      </c>
      <c r="O16869" s="5">
        <f>$K16869+'2.Time_constants_correction'!$J$11*(3*$G16869*$E16869+2*$H16869*$F16869+$I16869)+'2.Time_constants_correction'!$J$13*(6*$G16869*$F16869+2*$H16869)+'2.Time_constants_correction'!$J$15*(6*$G16869)</f>
        <v>0</v>
      </c>
    </row>
    <row r="16870" spans="1:15" x14ac:dyDescent="0.4">
      <c r="A16870" s="5">
        <f>'2.Time_constants_correction'!B16874</f>
        <v>280.96666666666664</v>
      </c>
      <c r="B16870" s="5">
        <f>'2.Time_constants_correction'!F16874</f>
        <v>0</v>
      </c>
      <c r="D16870" s="5">
        <f t="shared" si="2367"/>
        <v>22180145.836629622</v>
      </c>
      <c r="E16870" s="5">
        <f t="shared" si="2368"/>
        <v>78942.267777777757</v>
      </c>
      <c r="F16870" s="5">
        <f t="shared" si="2369"/>
        <v>280.96666666666664</v>
      </c>
      <c r="G16870" s="5">
        <f t="shared" si="2370"/>
        <v>0</v>
      </c>
      <c r="H16870" s="5">
        <f t="shared" si="2371"/>
        <v>0</v>
      </c>
      <c r="I16870" s="5">
        <f t="shared" si="2372"/>
        <v>0</v>
      </c>
      <c r="J16870" s="5">
        <f t="shared" si="2373"/>
        <v>0</v>
      </c>
      <c r="K16870" s="5">
        <f t="shared" si="2374"/>
        <v>0</v>
      </c>
      <c r="L16870" s="5">
        <f t="shared" si="2375"/>
        <v>280.96666666666664</v>
      </c>
      <c r="M16870" s="5">
        <f>$K16870+'2.Time_constants_correction'!$H$11*(3*$G16870*$E16870+2*$H16870*$F16870+$I16870)</f>
        <v>0</v>
      </c>
      <c r="N16870" s="38">
        <f>$K16870+'2.Time_constants_correction'!$I$11*(3*$G16870*$E16870+2*$H16870*$F16870+$I16870)+'2.Time_constants_correction'!$I$13*(6*$G16870*$F16870+2*$H16870)</f>
        <v>0</v>
      </c>
      <c r="O16870" s="5">
        <f>$K16870+'2.Time_constants_correction'!$J$11*(3*$G16870*$E16870+2*$H16870*$F16870+$I16870)+'2.Time_constants_correction'!$J$13*(6*$G16870*$F16870+2*$H16870)+'2.Time_constants_correction'!$J$15*(6*$G16870)</f>
        <v>0</v>
      </c>
    </row>
    <row r="16871" spans="1:15" x14ac:dyDescent="0.4">
      <c r="A16871" s="5">
        <f>'2.Time_constants_correction'!B16875</f>
        <v>280.98333333333335</v>
      </c>
      <c r="B16871" s="5">
        <f>'2.Time_constants_correction'!F16875</f>
        <v>0</v>
      </c>
      <c r="D16871" s="5">
        <f t="shared" si="2367"/>
        <v>22184093.184162039</v>
      </c>
      <c r="E16871" s="5">
        <f t="shared" si="2368"/>
        <v>78951.633611111116</v>
      </c>
      <c r="F16871" s="5">
        <f t="shared" si="2369"/>
        <v>280.98333333333335</v>
      </c>
      <c r="G16871" s="5">
        <f t="shared" si="2370"/>
        <v>0</v>
      </c>
      <c r="H16871" s="5">
        <f t="shared" si="2371"/>
        <v>0</v>
      </c>
      <c r="I16871" s="5">
        <f t="shared" si="2372"/>
        <v>0</v>
      </c>
      <c r="J16871" s="5">
        <f t="shared" si="2373"/>
        <v>0</v>
      </c>
      <c r="K16871" s="5">
        <f t="shared" si="2374"/>
        <v>0</v>
      </c>
      <c r="L16871" s="5">
        <f t="shared" si="2375"/>
        <v>280.98333333333335</v>
      </c>
      <c r="M16871" s="5">
        <f>$K16871+'2.Time_constants_correction'!$H$11*(3*$G16871*$E16871+2*$H16871*$F16871+$I16871)</f>
        <v>0</v>
      </c>
      <c r="N16871" s="38">
        <f>$K16871+'2.Time_constants_correction'!$I$11*(3*$G16871*$E16871+2*$H16871*$F16871+$I16871)+'2.Time_constants_correction'!$I$13*(6*$G16871*$F16871+2*$H16871)</f>
        <v>0</v>
      </c>
      <c r="O16871" s="5">
        <f>$K16871+'2.Time_constants_correction'!$J$11*(3*$G16871*$E16871+2*$H16871*$F16871+$I16871)+'2.Time_constants_correction'!$J$13*(6*$G16871*$F16871+2*$H16871)+'2.Time_constants_correction'!$J$15*(6*$G16871)</f>
        <v>0</v>
      </c>
    </row>
    <row r="16872" spans="1:15" x14ac:dyDescent="0.4">
      <c r="A16872" s="5">
        <f>'2.Time_constants_correction'!B16876</f>
        <v>281</v>
      </c>
      <c r="B16872" s="5">
        <f>'2.Time_constants_correction'!F16876</f>
        <v>0</v>
      </c>
      <c r="D16872" s="5">
        <f t="shared" si="2367"/>
        <v>22188041</v>
      </c>
      <c r="E16872" s="5">
        <f t="shared" si="2368"/>
        <v>78961</v>
      </c>
      <c r="F16872" s="5">
        <f t="shared" si="2369"/>
        <v>281</v>
      </c>
      <c r="G16872" s="5">
        <f t="shared" si="2370"/>
        <v>0</v>
      </c>
      <c r="H16872" s="5">
        <f t="shared" si="2371"/>
        <v>0</v>
      </c>
      <c r="I16872" s="5">
        <f t="shared" si="2372"/>
        <v>0</v>
      </c>
      <c r="J16872" s="5">
        <f t="shared" si="2373"/>
        <v>0</v>
      </c>
      <c r="K16872" s="5">
        <f t="shared" si="2374"/>
        <v>0</v>
      </c>
      <c r="L16872" s="5">
        <f t="shared" si="2375"/>
        <v>281</v>
      </c>
      <c r="M16872" s="5">
        <f>$K16872+'2.Time_constants_correction'!$H$11*(3*$G16872*$E16872+2*$H16872*$F16872+$I16872)</f>
        <v>0</v>
      </c>
      <c r="N16872" s="38">
        <f>$K16872+'2.Time_constants_correction'!$I$11*(3*$G16872*$E16872+2*$H16872*$F16872+$I16872)+'2.Time_constants_correction'!$I$13*(6*$G16872*$F16872+2*$H16872)</f>
        <v>0</v>
      </c>
      <c r="O16872" s="5">
        <f>$K16872+'2.Time_constants_correction'!$J$11*(3*$G16872*$E16872+2*$H16872*$F16872+$I16872)+'2.Time_constants_correction'!$J$13*(6*$G16872*$F16872+2*$H16872)+'2.Time_constants_correction'!$J$15*(6*$G16872)</f>
        <v>0</v>
      </c>
    </row>
    <row r="16873" spans="1:15" x14ac:dyDescent="0.4">
      <c r="A16873" s="5">
        <f>'2.Time_constants_correction'!B16877</f>
        <v>281.01666666666665</v>
      </c>
      <c r="B16873" s="5">
        <f>'2.Time_constants_correction'!F16877</f>
        <v>0</v>
      </c>
      <c r="D16873" s="5">
        <f t="shared" si="2367"/>
        <v>22191989.284171294</v>
      </c>
      <c r="E16873" s="5">
        <f t="shared" si="2368"/>
        <v>78970.366944444439</v>
      </c>
      <c r="F16873" s="5">
        <f t="shared" si="2369"/>
        <v>281.01666666666665</v>
      </c>
      <c r="G16873" s="5">
        <f t="shared" si="2370"/>
        <v>0</v>
      </c>
      <c r="H16873" s="5">
        <f t="shared" si="2371"/>
        <v>0</v>
      </c>
      <c r="I16873" s="5">
        <f t="shared" si="2372"/>
        <v>0</v>
      </c>
      <c r="J16873" s="5">
        <f t="shared" si="2373"/>
        <v>0</v>
      </c>
      <c r="K16873" s="5">
        <f t="shared" si="2374"/>
        <v>0</v>
      </c>
      <c r="L16873" s="5">
        <f t="shared" si="2375"/>
        <v>281.01666666666665</v>
      </c>
      <c r="M16873" s="5">
        <f>$K16873+'2.Time_constants_correction'!$H$11*(3*$G16873*$E16873+2*$H16873*$F16873+$I16873)</f>
        <v>0</v>
      </c>
      <c r="N16873" s="38">
        <f>$K16873+'2.Time_constants_correction'!$I$11*(3*$G16873*$E16873+2*$H16873*$F16873+$I16873)+'2.Time_constants_correction'!$I$13*(6*$G16873*$F16873+2*$H16873)</f>
        <v>0</v>
      </c>
      <c r="O16873" s="5">
        <f>$K16873+'2.Time_constants_correction'!$J$11*(3*$G16873*$E16873+2*$H16873*$F16873+$I16873)+'2.Time_constants_correction'!$J$13*(6*$G16873*$F16873+2*$H16873)+'2.Time_constants_correction'!$J$15*(6*$G16873)</f>
        <v>0</v>
      </c>
    </row>
    <row r="16874" spans="1:15" x14ac:dyDescent="0.4">
      <c r="A16874" s="5">
        <f>'2.Time_constants_correction'!B16878</f>
        <v>281.03333333333336</v>
      </c>
      <c r="B16874" s="5">
        <f>'2.Time_constants_correction'!F16878</f>
        <v>0</v>
      </c>
      <c r="D16874" s="5">
        <f t="shared" si="2367"/>
        <v>22195938.03670371</v>
      </c>
      <c r="E16874" s="5">
        <f t="shared" si="2368"/>
        <v>78979.734444444461</v>
      </c>
      <c r="F16874" s="5">
        <f t="shared" si="2369"/>
        <v>281.03333333333336</v>
      </c>
      <c r="G16874" s="5">
        <f t="shared" si="2370"/>
        <v>0</v>
      </c>
      <c r="H16874" s="5">
        <f t="shared" si="2371"/>
        <v>0</v>
      </c>
      <c r="I16874" s="5">
        <f t="shared" si="2372"/>
        <v>0</v>
      </c>
      <c r="J16874" s="5">
        <f t="shared" si="2373"/>
        <v>0</v>
      </c>
      <c r="K16874" s="5">
        <f t="shared" si="2374"/>
        <v>0</v>
      </c>
      <c r="L16874" s="5">
        <f t="shared" si="2375"/>
        <v>281.03333333333336</v>
      </c>
      <c r="M16874" s="5">
        <f>$K16874+'2.Time_constants_correction'!$H$11*(3*$G16874*$E16874+2*$H16874*$F16874+$I16874)</f>
        <v>0</v>
      </c>
      <c r="N16874" s="38">
        <f>$K16874+'2.Time_constants_correction'!$I$11*(3*$G16874*$E16874+2*$H16874*$F16874+$I16874)+'2.Time_constants_correction'!$I$13*(6*$G16874*$F16874+2*$H16874)</f>
        <v>0</v>
      </c>
      <c r="O16874" s="5">
        <f>$K16874+'2.Time_constants_correction'!$J$11*(3*$G16874*$E16874+2*$H16874*$F16874+$I16874)+'2.Time_constants_correction'!$J$13*(6*$G16874*$F16874+2*$H16874)+'2.Time_constants_correction'!$J$15*(6*$G16874)</f>
        <v>0</v>
      </c>
    </row>
    <row r="16875" spans="1:15" x14ac:dyDescent="0.4">
      <c r="A16875" s="5">
        <f>'2.Time_constants_correction'!B16879</f>
        <v>281.05</v>
      </c>
      <c r="B16875" s="5">
        <f>'2.Time_constants_correction'!F16879</f>
        <v>0</v>
      </c>
      <c r="D16875" s="5">
        <f t="shared" si="2367"/>
        <v>22199887.257625002</v>
      </c>
      <c r="E16875" s="5">
        <f t="shared" si="2368"/>
        <v>78989.102500000008</v>
      </c>
      <c r="F16875" s="5">
        <f t="shared" si="2369"/>
        <v>281.05</v>
      </c>
      <c r="G16875" s="5">
        <f t="shared" si="2370"/>
        <v>0</v>
      </c>
      <c r="H16875" s="5">
        <f t="shared" si="2371"/>
        <v>0</v>
      </c>
      <c r="I16875" s="5">
        <f t="shared" si="2372"/>
        <v>0</v>
      </c>
      <c r="J16875" s="5">
        <f t="shared" si="2373"/>
        <v>0</v>
      </c>
      <c r="K16875" s="5">
        <f t="shared" si="2374"/>
        <v>0</v>
      </c>
      <c r="L16875" s="5">
        <f t="shared" si="2375"/>
        <v>281.05</v>
      </c>
      <c r="M16875" s="5">
        <f>$K16875+'2.Time_constants_correction'!$H$11*(3*$G16875*$E16875+2*$H16875*$F16875+$I16875)</f>
        <v>0</v>
      </c>
      <c r="N16875" s="38">
        <f>$K16875+'2.Time_constants_correction'!$I$11*(3*$G16875*$E16875+2*$H16875*$F16875+$I16875)+'2.Time_constants_correction'!$I$13*(6*$G16875*$F16875+2*$H16875)</f>
        <v>0</v>
      </c>
      <c r="O16875" s="5">
        <f>$K16875+'2.Time_constants_correction'!$J$11*(3*$G16875*$E16875+2*$H16875*$F16875+$I16875)+'2.Time_constants_correction'!$J$13*(6*$G16875*$F16875+2*$H16875)+'2.Time_constants_correction'!$J$15*(6*$G16875)</f>
        <v>0</v>
      </c>
    </row>
    <row r="16876" spans="1:15" x14ac:dyDescent="0.4">
      <c r="A16876" s="5">
        <f>'2.Time_constants_correction'!B16880</f>
        <v>281.06666666666666</v>
      </c>
      <c r="B16876" s="5">
        <f>'2.Time_constants_correction'!F16880</f>
        <v>0</v>
      </c>
      <c r="D16876" s="5">
        <f t="shared" si="2367"/>
        <v>22203836.946962964</v>
      </c>
      <c r="E16876" s="5">
        <f t="shared" si="2368"/>
        <v>78998.47111111111</v>
      </c>
      <c r="F16876" s="5">
        <f t="shared" si="2369"/>
        <v>281.06666666666666</v>
      </c>
      <c r="G16876" s="5">
        <f t="shared" si="2370"/>
        <v>0</v>
      </c>
      <c r="H16876" s="5">
        <f t="shared" si="2371"/>
        <v>0</v>
      </c>
      <c r="I16876" s="5">
        <f t="shared" si="2372"/>
        <v>0</v>
      </c>
      <c r="J16876" s="5">
        <f t="shared" si="2373"/>
        <v>0</v>
      </c>
      <c r="K16876" s="5">
        <f t="shared" si="2374"/>
        <v>0</v>
      </c>
      <c r="L16876" s="5">
        <f t="shared" si="2375"/>
        <v>281.06666666666666</v>
      </c>
      <c r="M16876" s="5">
        <f>$K16876+'2.Time_constants_correction'!$H$11*(3*$G16876*$E16876+2*$H16876*$F16876+$I16876)</f>
        <v>0</v>
      </c>
      <c r="N16876" s="38">
        <f>$K16876+'2.Time_constants_correction'!$I$11*(3*$G16876*$E16876+2*$H16876*$F16876+$I16876)+'2.Time_constants_correction'!$I$13*(6*$G16876*$F16876+2*$H16876)</f>
        <v>0</v>
      </c>
      <c r="O16876" s="5">
        <f>$K16876+'2.Time_constants_correction'!$J$11*(3*$G16876*$E16876+2*$H16876*$F16876+$I16876)+'2.Time_constants_correction'!$J$13*(6*$G16876*$F16876+2*$H16876)+'2.Time_constants_correction'!$J$15*(6*$G16876)</f>
        <v>0</v>
      </c>
    </row>
    <row r="16877" spans="1:15" x14ac:dyDescent="0.4">
      <c r="A16877" s="5">
        <f>'2.Time_constants_correction'!B16881</f>
        <v>281.08333333333331</v>
      </c>
      <c r="B16877" s="5">
        <f>'2.Time_constants_correction'!F16881</f>
        <v>0</v>
      </c>
      <c r="D16877" s="5">
        <f t="shared" si="2367"/>
        <v>22207787.104745366</v>
      </c>
      <c r="E16877" s="5">
        <f t="shared" si="2368"/>
        <v>79007.840277777766</v>
      </c>
      <c r="F16877" s="5">
        <f t="shared" si="2369"/>
        <v>281.08333333333331</v>
      </c>
      <c r="G16877" s="5">
        <f t="shared" si="2370"/>
        <v>0</v>
      </c>
      <c r="H16877" s="5">
        <f t="shared" si="2371"/>
        <v>0</v>
      </c>
      <c r="I16877" s="5">
        <f t="shared" si="2372"/>
        <v>0</v>
      </c>
      <c r="J16877" s="5">
        <f t="shared" si="2373"/>
        <v>0</v>
      </c>
      <c r="K16877" s="5">
        <f t="shared" si="2374"/>
        <v>0</v>
      </c>
      <c r="L16877" s="5">
        <f t="shared" si="2375"/>
        <v>281.08333333333331</v>
      </c>
      <c r="M16877" s="5">
        <f>$K16877+'2.Time_constants_correction'!$H$11*(3*$G16877*$E16877+2*$H16877*$F16877+$I16877)</f>
        <v>0</v>
      </c>
      <c r="N16877" s="38">
        <f>$K16877+'2.Time_constants_correction'!$I$11*(3*$G16877*$E16877+2*$H16877*$F16877+$I16877)+'2.Time_constants_correction'!$I$13*(6*$G16877*$F16877+2*$H16877)</f>
        <v>0</v>
      </c>
      <c r="O16877" s="5">
        <f>$K16877+'2.Time_constants_correction'!$J$11*(3*$G16877*$E16877+2*$H16877*$F16877+$I16877)+'2.Time_constants_correction'!$J$13*(6*$G16877*$F16877+2*$H16877)+'2.Time_constants_correction'!$J$15*(6*$G16877)</f>
        <v>0</v>
      </c>
    </row>
    <row r="16878" spans="1:15" x14ac:dyDescent="0.4">
      <c r="A16878" s="5">
        <f>'2.Time_constants_correction'!B16882</f>
        <v>281.10000000000002</v>
      </c>
      <c r="B16878" s="5">
        <f>'2.Time_constants_correction'!F16882</f>
        <v>0</v>
      </c>
      <c r="D16878" s="5">
        <f t="shared" si="2367"/>
        <v>22211737.731000002</v>
      </c>
      <c r="E16878" s="5">
        <f t="shared" si="2368"/>
        <v>79017.210000000006</v>
      </c>
      <c r="F16878" s="5">
        <f t="shared" si="2369"/>
        <v>281.10000000000002</v>
      </c>
      <c r="G16878" s="5">
        <f t="shared" si="2370"/>
        <v>0</v>
      </c>
      <c r="H16878" s="5">
        <f t="shared" si="2371"/>
        <v>0</v>
      </c>
      <c r="I16878" s="5">
        <f t="shared" si="2372"/>
        <v>0</v>
      </c>
      <c r="J16878" s="5">
        <f t="shared" si="2373"/>
        <v>0</v>
      </c>
      <c r="K16878" s="5">
        <f t="shared" si="2374"/>
        <v>0</v>
      </c>
      <c r="L16878" s="5">
        <f t="shared" si="2375"/>
        <v>281.10000000000002</v>
      </c>
      <c r="M16878" s="5">
        <f>$K16878+'2.Time_constants_correction'!$H$11*(3*$G16878*$E16878+2*$H16878*$F16878+$I16878)</f>
        <v>0</v>
      </c>
      <c r="N16878" s="38">
        <f>$K16878+'2.Time_constants_correction'!$I$11*(3*$G16878*$E16878+2*$H16878*$F16878+$I16878)+'2.Time_constants_correction'!$I$13*(6*$G16878*$F16878+2*$H16878)</f>
        <v>0</v>
      </c>
      <c r="O16878" s="5">
        <f>$K16878+'2.Time_constants_correction'!$J$11*(3*$G16878*$E16878+2*$H16878*$F16878+$I16878)+'2.Time_constants_correction'!$J$13*(6*$G16878*$F16878+2*$H16878)+'2.Time_constants_correction'!$J$15*(6*$G16878)</f>
        <v>0</v>
      </c>
    </row>
    <row r="16879" spans="1:15" x14ac:dyDescent="0.4">
      <c r="A16879" s="5">
        <f>'2.Time_constants_correction'!B16883</f>
        <v>281.11666666666667</v>
      </c>
      <c r="B16879" s="5">
        <f>'2.Time_constants_correction'!F16883</f>
        <v>0</v>
      </c>
      <c r="D16879" s="5">
        <f t="shared" si="2367"/>
        <v>22215688.825754631</v>
      </c>
      <c r="E16879" s="5">
        <f t="shared" si="2368"/>
        <v>79026.580277777786</v>
      </c>
      <c r="F16879" s="5">
        <f t="shared" si="2369"/>
        <v>281.11666666666667</v>
      </c>
      <c r="G16879" s="5">
        <f t="shared" si="2370"/>
        <v>0</v>
      </c>
      <c r="H16879" s="5">
        <f t="shared" si="2371"/>
        <v>0</v>
      </c>
      <c r="I16879" s="5">
        <f t="shared" si="2372"/>
        <v>0</v>
      </c>
      <c r="J16879" s="5">
        <f t="shared" si="2373"/>
        <v>0</v>
      </c>
      <c r="K16879" s="5">
        <f t="shared" si="2374"/>
        <v>0</v>
      </c>
      <c r="L16879" s="5">
        <f t="shared" si="2375"/>
        <v>281.11666666666667</v>
      </c>
      <c r="M16879" s="5">
        <f>$K16879+'2.Time_constants_correction'!$H$11*(3*$G16879*$E16879+2*$H16879*$F16879+$I16879)</f>
        <v>0</v>
      </c>
      <c r="N16879" s="38">
        <f>$K16879+'2.Time_constants_correction'!$I$11*(3*$G16879*$E16879+2*$H16879*$F16879+$I16879)+'2.Time_constants_correction'!$I$13*(6*$G16879*$F16879+2*$H16879)</f>
        <v>0</v>
      </c>
      <c r="O16879" s="5">
        <f>$K16879+'2.Time_constants_correction'!$J$11*(3*$G16879*$E16879+2*$H16879*$F16879+$I16879)+'2.Time_constants_correction'!$J$13*(6*$G16879*$F16879+2*$H16879)+'2.Time_constants_correction'!$J$15*(6*$G16879)</f>
        <v>0</v>
      </c>
    </row>
    <row r="16880" spans="1:15" x14ac:dyDescent="0.4">
      <c r="A16880" s="5">
        <f>'2.Time_constants_correction'!B16884</f>
        <v>281.13333333333333</v>
      </c>
      <c r="B16880" s="5">
        <f>'2.Time_constants_correction'!F16884</f>
        <v>0</v>
      </c>
      <c r="D16880" s="5">
        <f t="shared" si="2367"/>
        <v>22219640.389037035</v>
      </c>
      <c r="E16880" s="5">
        <f t="shared" si="2368"/>
        <v>79035.951111111106</v>
      </c>
      <c r="F16880" s="5">
        <f t="shared" si="2369"/>
        <v>281.13333333333333</v>
      </c>
      <c r="G16880" s="5">
        <f t="shared" si="2370"/>
        <v>0</v>
      </c>
      <c r="H16880" s="5">
        <f t="shared" si="2371"/>
        <v>0</v>
      </c>
      <c r="I16880" s="5">
        <f t="shared" si="2372"/>
        <v>0</v>
      </c>
      <c r="J16880" s="5">
        <f t="shared" si="2373"/>
        <v>0</v>
      </c>
      <c r="K16880" s="5">
        <f t="shared" si="2374"/>
        <v>0</v>
      </c>
      <c r="L16880" s="5">
        <f t="shared" si="2375"/>
        <v>281.13333333333333</v>
      </c>
      <c r="M16880" s="5">
        <f>$K16880+'2.Time_constants_correction'!$H$11*(3*$G16880*$E16880+2*$H16880*$F16880+$I16880)</f>
        <v>0</v>
      </c>
      <c r="N16880" s="38">
        <f>$K16880+'2.Time_constants_correction'!$I$11*(3*$G16880*$E16880+2*$H16880*$F16880+$I16880)+'2.Time_constants_correction'!$I$13*(6*$G16880*$F16880+2*$H16880)</f>
        <v>0</v>
      </c>
      <c r="O16880" s="5">
        <f>$K16880+'2.Time_constants_correction'!$J$11*(3*$G16880*$E16880+2*$H16880*$F16880+$I16880)+'2.Time_constants_correction'!$J$13*(6*$G16880*$F16880+2*$H16880)+'2.Time_constants_correction'!$J$15*(6*$G16880)</f>
        <v>0</v>
      </c>
    </row>
    <row r="16881" spans="1:15" x14ac:dyDescent="0.4">
      <c r="A16881" s="5">
        <f>'2.Time_constants_correction'!B16885</f>
        <v>281.14999999999998</v>
      </c>
      <c r="B16881" s="5">
        <f>'2.Time_constants_correction'!F16885</f>
        <v>0</v>
      </c>
      <c r="D16881" s="5">
        <f t="shared" si="2367"/>
        <v>22223592.420874994</v>
      </c>
      <c r="E16881" s="5">
        <f t="shared" si="2368"/>
        <v>79045.32249999998</v>
      </c>
      <c r="F16881" s="5">
        <f t="shared" si="2369"/>
        <v>281.14999999999998</v>
      </c>
      <c r="G16881" s="5">
        <f t="shared" si="2370"/>
        <v>0</v>
      </c>
      <c r="H16881" s="5">
        <f t="shared" si="2371"/>
        <v>0</v>
      </c>
      <c r="I16881" s="5">
        <f t="shared" si="2372"/>
        <v>0</v>
      </c>
      <c r="J16881" s="5">
        <f t="shared" si="2373"/>
        <v>0</v>
      </c>
      <c r="K16881" s="5">
        <f t="shared" si="2374"/>
        <v>0</v>
      </c>
      <c r="L16881" s="5">
        <f t="shared" si="2375"/>
        <v>281.14999999999998</v>
      </c>
      <c r="M16881" s="5">
        <f>$K16881+'2.Time_constants_correction'!$H$11*(3*$G16881*$E16881+2*$H16881*$F16881+$I16881)</f>
        <v>0</v>
      </c>
      <c r="N16881" s="38">
        <f>$K16881+'2.Time_constants_correction'!$I$11*(3*$G16881*$E16881+2*$H16881*$F16881+$I16881)+'2.Time_constants_correction'!$I$13*(6*$G16881*$F16881+2*$H16881)</f>
        <v>0</v>
      </c>
      <c r="O16881" s="5">
        <f>$K16881+'2.Time_constants_correction'!$J$11*(3*$G16881*$E16881+2*$H16881*$F16881+$I16881)+'2.Time_constants_correction'!$J$13*(6*$G16881*$F16881+2*$H16881)+'2.Time_constants_correction'!$J$15*(6*$G16881)</f>
        <v>0</v>
      </c>
    </row>
    <row r="16882" spans="1:15" x14ac:dyDescent="0.4">
      <c r="A16882" s="5">
        <f>'2.Time_constants_correction'!B16886</f>
        <v>281.16666666666669</v>
      </c>
      <c r="B16882" s="5">
        <f>'2.Time_constants_correction'!F16886</f>
        <v>0</v>
      </c>
      <c r="D16882" s="5">
        <f t="shared" si="2367"/>
        <v>22227544.921296299</v>
      </c>
      <c r="E16882" s="5">
        <f t="shared" si="2368"/>
        <v>79054.694444444453</v>
      </c>
      <c r="F16882" s="5">
        <f t="shared" si="2369"/>
        <v>281.16666666666669</v>
      </c>
      <c r="G16882" s="5">
        <f t="shared" si="2370"/>
        <v>0</v>
      </c>
      <c r="H16882" s="5">
        <f t="shared" si="2371"/>
        <v>0</v>
      </c>
      <c r="I16882" s="5">
        <f t="shared" si="2372"/>
        <v>0</v>
      </c>
      <c r="J16882" s="5">
        <f t="shared" si="2373"/>
        <v>0</v>
      </c>
      <c r="K16882" s="5">
        <f t="shared" si="2374"/>
        <v>0</v>
      </c>
      <c r="L16882" s="5">
        <f t="shared" si="2375"/>
        <v>281.16666666666669</v>
      </c>
      <c r="M16882" s="5">
        <f>$K16882+'2.Time_constants_correction'!$H$11*(3*$G16882*$E16882+2*$H16882*$F16882+$I16882)</f>
        <v>0</v>
      </c>
      <c r="N16882" s="38">
        <f>$K16882+'2.Time_constants_correction'!$I$11*(3*$G16882*$E16882+2*$H16882*$F16882+$I16882)+'2.Time_constants_correction'!$I$13*(6*$G16882*$F16882+2*$H16882)</f>
        <v>0</v>
      </c>
      <c r="O16882" s="5">
        <f>$K16882+'2.Time_constants_correction'!$J$11*(3*$G16882*$E16882+2*$H16882*$F16882+$I16882)+'2.Time_constants_correction'!$J$13*(6*$G16882*$F16882+2*$H16882)+'2.Time_constants_correction'!$J$15*(6*$G16882)</f>
        <v>0</v>
      </c>
    </row>
    <row r="16883" spans="1:15" x14ac:dyDescent="0.4">
      <c r="A16883" s="5">
        <f>'2.Time_constants_correction'!B16887</f>
        <v>281.18333333333334</v>
      </c>
      <c r="B16883" s="5">
        <f>'2.Time_constants_correction'!F16887</f>
        <v>0</v>
      </c>
      <c r="D16883" s="5">
        <f t="shared" si="2367"/>
        <v>22231497.890328705</v>
      </c>
      <c r="E16883" s="5">
        <f t="shared" si="2368"/>
        <v>79064.06694444445</v>
      </c>
      <c r="F16883" s="5">
        <f t="shared" si="2369"/>
        <v>281.18333333333334</v>
      </c>
      <c r="G16883" s="5">
        <f t="shared" si="2370"/>
        <v>0</v>
      </c>
      <c r="H16883" s="5">
        <f t="shared" si="2371"/>
        <v>0</v>
      </c>
      <c r="I16883" s="5">
        <f t="shared" si="2372"/>
        <v>0</v>
      </c>
      <c r="J16883" s="5">
        <f t="shared" si="2373"/>
        <v>0</v>
      </c>
      <c r="K16883" s="5">
        <f t="shared" si="2374"/>
        <v>0</v>
      </c>
      <c r="L16883" s="5">
        <f t="shared" si="2375"/>
        <v>281.18333333333334</v>
      </c>
      <c r="M16883" s="5">
        <f>$K16883+'2.Time_constants_correction'!$H$11*(3*$G16883*$E16883+2*$H16883*$F16883+$I16883)</f>
        <v>0</v>
      </c>
      <c r="N16883" s="38">
        <f>$K16883+'2.Time_constants_correction'!$I$11*(3*$G16883*$E16883+2*$H16883*$F16883+$I16883)+'2.Time_constants_correction'!$I$13*(6*$G16883*$F16883+2*$H16883)</f>
        <v>0</v>
      </c>
      <c r="O16883" s="5">
        <f>$K16883+'2.Time_constants_correction'!$J$11*(3*$G16883*$E16883+2*$H16883*$F16883+$I16883)+'2.Time_constants_correction'!$J$13*(6*$G16883*$F16883+2*$H16883)+'2.Time_constants_correction'!$J$15*(6*$G16883)</f>
        <v>0</v>
      </c>
    </row>
    <row r="16884" spans="1:15" x14ac:dyDescent="0.4">
      <c r="A16884" s="5">
        <f>'2.Time_constants_correction'!B16888</f>
        <v>281.2</v>
      </c>
      <c r="B16884" s="5">
        <f>'2.Time_constants_correction'!F16888</f>
        <v>0</v>
      </c>
      <c r="D16884" s="5">
        <f t="shared" si="2367"/>
        <v>22235451.327999994</v>
      </c>
      <c r="E16884" s="5">
        <f t="shared" si="2368"/>
        <v>79073.439999999988</v>
      </c>
      <c r="F16884" s="5">
        <f t="shared" si="2369"/>
        <v>281.2</v>
      </c>
      <c r="G16884" s="5">
        <f t="shared" si="2370"/>
        <v>0</v>
      </c>
      <c r="H16884" s="5">
        <f t="shared" si="2371"/>
        <v>0</v>
      </c>
      <c r="I16884" s="5">
        <f t="shared" si="2372"/>
        <v>0</v>
      </c>
      <c r="J16884" s="5">
        <f t="shared" si="2373"/>
        <v>0</v>
      </c>
      <c r="K16884" s="5">
        <f t="shared" si="2374"/>
        <v>0</v>
      </c>
      <c r="L16884" s="5">
        <f t="shared" si="2375"/>
        <v>281.2</v>
      </c>
      <c r="M16884" s="5">
        <f>$K16884+'2.Time_constants_correction'!$H$11*(3*$G16884*$E16884+2*$H16884*$F16884+$I16884)</f>
        <v>0</v>
      </c>
      <c r="N16884" s="38">
        <f>$K16884+'2.Time_constants_correction'!$I$11*(3*$G16884*$E16884+2*$H16884*$F16884+$I16884)+'2.Time_constants_correction'!$I$13*(6*$G16884*$F16884+2*$H16884)</f>
        <v>0</v>
      </c>
      <c r="O16884" s="5">
        <f>$K16884+'2.Time_constants_correction'!$J$11*(3*$G16884*$E16884+2*$H16884*$F16884+$I16884)+'2.Time_constants_correction'!$J$13*(6*$G16884*$F16884+2*$H16884)+'2.Time_constants_correction'!$J$15*(6*$G16884)</f>
        <v>0</v>
      </c>
    </row>
    <row r="16885" spans="1:15" x14ac:dyDescent="0.4">
      <c r="A16885" s="5">
        <f>'2.Time_constants_correction'!B16889</f>
        <v>281.21666666666664</v>
      </c>
      <c r="B16885" s="5">
        <f>'2.Time_constants_correction'!F16889</f>
        <v>0</v>
      </c>
      <c r="D16885" s="5">
        <f t="shared" si="2367"/>
        <v>22239405.234337956</v>
      </c>
      <c r="E16885" s="5">
        <f t="shared" si="2368"/>
        <v>79082.813611111094</v>
      </c>
      <c r="F16885" s="5">
        <f t="shared" si="2369"/>
        <v>281.21666666666664</v>
      </c>
      <c r="G16885" s="5">
        <f t="shared" si="2370"/>
        <v>0</v>
      </c>
      <c r="H16885" s="5">
        <f t="shared" si="2371"/>
        <v>0</v>
      </c>
      <c r="I16885" s="5">
        <f t="shared" si="2372"/>
        <v>0</v>
      </c>
      <c r="J16885" s="5">
        <f t="shared" si="2373"/>
        <v>0</v>
      </c>
      <c r="K16885" s="5">
        <f t="shared" si="2374"/>
        <v>0</v>
      </c>
      <c r="L16885" s="5">
        <f t="shared" si="2375"/>
        <v>281.21666666666664</v>
      </c>
      <c r="M16885" s="5">
        <f>$K16885+'2.Time_constants_correction'!$H$11*(3*$G16885*$E16885+2*$H16885*$F16885+$I16885)</f>
        <v>0</v>
      </c>
      <c r="N16885" s="38">
        <f>$K16885+'2.Time_constants_correction'!$I$11*(3*$G16885*$E16885+2*$H16885*$F16885+$I16885)+'2.Time_constants_correction'!$I$13*(6*$G16885*$F16885+2*$H16885)</f>
        <v>0</v>
      </c>
      <c r="O16885" s="5">
        <f>$K16885+'2.Time_constants_correction'!$J$11*(3*$G16885*$E16885+2*$H16885*$F16885+$I16885)+'2.Time_constants_correction'!$J$13*(6*$G16885*$F16885+2*$H16885)+'2.Time_constants_correction'!$J$15*(6*$G16885)</f>
        <v>0</v>
      </c>
    </row>
    <row r="16886" spans="1:15" x14ac:dyDescent="0.4">
      <c r="A16886" s="5">
        <f>'2.Time_constants_correction'!B16890</f>
        <v>281.23333333333335</v>
      </c>
      <c r="B16886" s="5">
        <f>'2.Time_constants_correction'!F16890</f>
        <v>0</v>
      </c>
      <c r="D16886" s="5">
        <f t="shared" si="2367"/>
        <v>22243359.609370373</v>
      </c>
      <c r="E16886" s="5">
        <f t="shared" si="2368"/>
        <v>79092.187777777785</v>
      </c>
      <c r="F16886" s="5">
        <f t="shared" si="2369"/>
        <v>281.23333333333335</v>
      </c>
      <c r="G16886" s="5">
        <f t="shared" si="2370"/>
        <v>0</v>
      </c>
      <c r="H16886" s="5">
        <f t="shared" si="2371"/>
        <v>0</v>
      </c>
      <c r="I16886" s="5">
        <f t="shared" si="2372"/>
        <v>0</v>
      </c>
      <c r="J16886" s="5">
        <f t="shared" si="2373"/>
        <v>0</v>
      </c>
      <c r="K16886" s="5">
        <f t="shared" si="2374"/>
        <v>0</v>
      </c>
      <c r="L16886" s="5">
        <f t="shared" si="2375"/>
        <v>281.23333333333335</v>
      </c>
      <c r="M16886" s="5">
        <f>$K16886+'2.Time_constants_correction'!$H$11*(3*$G16886*$E16886+2*$H16886*$F16886+$I16886)</f>
        <v>0</v>
      </c>
      <c r="N16886" s="38">
        <f>$K16886+'2.Time_constants_correction'!$I$11*(3*$G16886*$E16886+2*$H16886*$F16886+$I16886)+'2.Time_constants_correction'!$I$13*(6*$G16886*$F16886+2*$H16886)</f>
        <v>0</v>
      </c>
      <c r="O16886" s="5">
        <f>$K16886+'2.Time_constants_correction'!$J$11*(3*$G16886*$E16886+2*$H16886*$F16886+$I16886)+'2.Time_constants_correction'!$J$13*(6*$G16886*$F16886+2*$H16886)+'2.Time_constants_correction'!$J$15*(6*$G16886)</f>
        <v>0</v>
      </c>
    </row>
    <row r="16887" spans="1:15" x14ac:dyDescent="0.4">
      <c r="A16887" s="5">
        <f>'2.Time_constants_correction'!B16891</f>
        <v>281.25</v>
      </c>
      <c r="B16887" s="5">
        <f>'2.Time_constants_correction'!F16891</f>
        <v>0</v>
      </c>
      <c r="D16887" s="5">
        <f t="shared" si="2367"/>
        <v>22247314.453125</v>
      </c>
      <c r="E16887" s="5">
        <f t="shared" si="2368"/>
        <v>79101.5625</v>
      </c>
      <c r="F16887" s="5">
        <f t="shared" si="2369"/>
        <v>281.25</v>
      </c>
      <c r="G16887" s="5">
        <f t="shared" si="2370"/>
        <v>0</v>
      </c>
      <c r="H16887" s="5">
        <f t="shared" si="2371"/>
        <v>0</v>
      </c>
      <c r="I16887" s="5">
        <f t="shared" si="2372"/>
        <v>0</v>
      </c>
      <c r="J16887" s="5">
        <f t="shared" si="2373"/>
        <v>0</v>
      </c>
      <c r="K16887" s="5">
        <f t="shared" si="2374"/>
        <v>0</v>
      </c>
      <c r="L16887" s="5">
        <f t="shared" si="2375"/>
        <v>281.25</v>
      </c>
      <c r="M16887" s="5">
        <f>$K16887+'2.Time_constants_correction'!$H$11*(3*$G16887*$E16887+2*$H16887*$F16887+$I16887)</f>
        <v>0</v>
      </c>
      <c r="N16887" s="38">
        <f>$K16887+'2.Time_constants_correction'!$I$11*(3*$G16887*$E16887+2*$H16887*$F16887+$I16887)+'2.Time_constants_correction'!$I$13*(6*$G16887*$F16887+2*$H16887)</f>
        <v>0</v>
      </c>
      <c r="O16887" s="5">
        <f>$K16887+'2.Time_constants_correction'!$J$11*(3*$G16887*$E16887+2*$H16887*$F16887+$I16887)+'2.Time_constants_correction'!$J$13*(6*$G16887*$F16887+2*$H16887)+'2.Time_constants_correction'!$J$15*(6*$G16887)</f>
        <v>0</v>
      </c>
    </row>
    <row r="16888" spans="1:15" x14ac:dyDescent="0.4">
      <c r="A16888" s="5">
        <f>'2.Time_constants_correction'!B16892</f>
        <v>281.26666666666665</v>
      </c>
      <c r="B16888" s="5">
        <f>'2.Time_constants_correction'!F16892</f>
        <v>0</v>
      </c>
      <c r="D16888" s="5">
        <f t="shared" si="2367"/>
        <v>22251269.765629627</v>
      </c>
      <c r="E16888" s="5">
        <f t="shared" si="2368"/>
        <v>79110.93777777777</v>
      </c>
      <c r="F16888" s="5">
        <f t="shared" si="2369"/>
        <v>281.26666666666665</v>
      </c>
      <c r="G16888" s="5">
        <f t="shared" si="2370"/>
        <v>0</v>
      </c>
      <c r="H16888" s="5">
        <f t="shared" si="2371"/>
        <v>0</v>
      </c>
      <c r="I16888" s="5">
        <f t="shared" si="2372"/>
        <v>0</v>
      </c>
      <c r="J16888" s="5">
        <f t="shared" si="2373"/>
        <v>0</v>
      </c>
      <c r="K16888" s="5">
        <f t="shared" si="2374"/>
        <v>0</v>
      </c>
      <c r="L16888" s="5">
        <f t="shared" si="2375"/>
        <v>281.26666666666665</v>
      </c>
      <c r="M16888" s="5">
        <f>$K16888+'2.Time_constants_correction'!$H$11*(3*$G16888*$E16888+2*$H16888*$F16888+$I16888)</f>
        <v>0</v>
      </c>
      <c r="N16888" s="38">
        <f>$K16888+'2.Time_constants_correction'!$I$11*(3*$G16888*$E16888+2*$H16888*$F16888+$I16888)+'2.Time_constants_correction'!$I$13*(6*$G16888*$F16888+2*$H16888)</f>
        <v>0</v>
      </c>
      <c r="O16888" s="5">
        <f>$K16888+'2.Time_constants_correction'!$J$11*(3*$G16888*$E16888+2*$H16888*$F16888+$I16888)+'2.Time_constants_correction'!$J$13*(6*$G16888*$F16888+2*$H16888)+'2.Time_constants_correction'!$J$15*(6*$G16888)</f>
        <v>0</v>
      </c>
    </row>
    <row r="16889" spans="1:15" x14ac:dyDescent="0.4">
      <c r="A16889" s="5">
        <f>'2.Time_constants_correction'!B16893</f>
        <v>281.28333333333336</v>
      </c>
      <c r="B16889" s="5">
        <f>'2.Time_constants_correction'!F16893</f>
        <v>0</v>
      </c>
      <c r="D16889" s="5">
        <f t="shared" si="2367"/>
        <v>22255225.546912044</v>
      </c>
      <c r="E16889" s="5">
        <f t="shared" si="2368"/>
        <v>79120.313611111123</v>
      </c>
      <c r="F16889" s="5">
        <f t="shared" si="2369"/>
        <v>281.28333333333336</v>
      </c>
      <c r="G16889" s="5">
        <f t="shared" si="2370"/>
        <v>0</v>
      </c>
      <c r="H16889" s="5">
        <f t="shared" si="2371"/>
        <v>0</v>
      </c>
      <c r="I16889" s="5">
        <f t="shared" si="2372"/>
        <v>0</v>
      </c>
      <c r="J16889" s="5">
        <f t="shared" si="2373"/>
        <v>0</v>
      </c>
      <c r="K16889" s="5">
        <f t="shared" si="2374"/>
        <v>0</v>
      </c>
      <c r="L16889" s="5">
        <f t="shared" si="2375"/>
        <v>281.28333333333336</v>
      </c>
      <c r="M16889" s="5">
        <f>$K16889+'2.Time_constants_correction'!$H$11*(3*$G16889*$E16889+2*$H16889*$F16889+$I16889)</f>
        <v>0</v>
      </c>
      <c r="N16889" s="38">
        <f>$K16889+'2.Time_constants_correction'!$I$11*(3*$G16889*$E16889+2*$H16889*$F16889+$I16889)+'2.Time_constants_correction'!$I$13*(6*$G16889*$F16889+2*$H16889)</f>
        <v>0</v>
      </c>
      <c r="O16889" s="5">
        <f>$K16889+'2.Time_constants_correction'!$J$11*(3*$G16889*$E16889+2*$H16889*$F16889+$I16889)+'2.Time_constants_correction'!$J$13*(6*$G16889*$F16889+2*$H16889)+'2.Time_constants_correction'!$J$15*(6*$G16889)</f>
        <v>0</v>
      </c>
    </row>
    <row r="16890" spans="1:15" x14ac:dyDescent="0.4">
      <c r="A16890" s="5">
        <f>'2.Time_constants_correction'!B16894</f>
        <v>281.3</v>
      </c>
      <c r="B16890" s="5">
        <f>'2.Time_constants_correction'!F16894</f>
        <v>0</v>
      </c>
      <c r="D16890" s="5">
        <f t="shared" si="2367"/>
        <v>22259181.797000002</v>
      </c>
      <c r="E16890" s="5">
        <f t="shared" si="2368"/>
        <v>79129.69</v>
      </c>
      <c r="F16890" s="5">
        <f t="shared" si="2369"/>
        <v>281.3</v>
      </c>
      <c r="G16890" s="5">
        <f t="shared" si="2370"/>
        <v>0</v>
      </c>
      <c r="H16890" s="5">
        <f t="shared" si="2371"/>
        <v>0</v>
      </c>
      <c r="I16890" s="5">
        <f t="shared" si="2372"/>
        <v>0</v>
      </c>
      <c r="J16890" s="5">
        <f t="shared" si="2373"/>
        <v>0</v>
      </c>
      <c r="K16890" s="5">
        <f t="shared" si="2374"/>
        <v>0</v>
      </c>
      <c r="L16890" s="5">
        <f t="shared" si="2375"/>
        <v>281.3</v>
      </c>
      <c r="M16890" s="5">
        <f>$K16890+'2.Time_constants_correction'!$H$11*(3*$G16890*$E16890+2*$H16890*$F16890+$I16890)</f>
        <v>0</v>
      </c>
      <c r="N16890" s="38">
        <f>$K16890+'2.Time_constants_correction'!$I$11*(3*$G16890*$E16890+2*$H16890*$F16890+$I16890)+'2.Time_constants_correction'!$I$13*(6*$G16890*$F16890+2*$H16890)</f>
        <v>0</v>
      </c>
      <c r="O16890" s="5">
        <f>$K16890+'2.Time_constants_correction'!$J$11*(3*$G16890*$E16890+2*$H16890*$F16890+$I16890)+'2.Time_constants_correction'!$J$13*(6*$G16890*$F16890+2*$H16890)+'2.Time_constants_correction'!$J$15*(6*$G16890)</f>
        <v>0</v>
      </c>
    </row>
    <row r="16891" spans="1:15" x14ac:dyDescent="0.4">
      <c r="A16891" s="5">
        <f>'2.Time_constants_correction'!B16895</f>
        <v>281.31666666666666</v>
      </c>
      <c r="B16891" s="5">
        <f>'2.Time_constants_correction'!F16895</f>
        <v>0</v>
      </c>
      <c r="D16891" s="5">
        <f t="shared" si="2367"/>
        <v>22263138.515921295</v>
      </c>
      <c r="E16891" s="5">
        <f t="shared" si="2368"/>
        <v>79139.066944444436</v>
      </c>
      <c r="F16891" s="5">
        <f t="shared" si="2369"/>
        <v>281.31666666666666</v>
      </c>
      <c r="G16891" s="5">
        <f t="shared" si="2370"/>
        <v>0</v>
      </c>
      <c r="H16891" s="5">
        <f t="shared" si="2371"/>
        <v>0</v>
      </c>
      <c r="I16891" s="5">
        <f t="shared" si="2372"/>
        <v>0</v>
      </c>
      <c r="J16891" s="5">
        <f t="shared" si="2373"/>
        <v>0</v>
      </c>
      <c r="K16891" s="5">
        <f t="shared" si="2374"/>
        <v>0</v>
      </c>
      <c r="L16891" s="5">
        <f t="shared" si="2375"/>
        <v>281.31666666666666</v>
      </c>
      <c r="M16891" s="5">
        <f>$K16891+'2.Time_constants_correction'!$H$11*(3*$G16891*$E16891+2*$H16891*$F16891+$I16891)</f>
        <v>0</v>
      </c>
      <c r="N16891" s="38">
        <f>$K16891+'2.Time_constants_correction'!$I$11*(3*$G16891*$E16891+2*$H16891*$F16891+$I16891)+'2.Time_constants_correction'!$I$13*(6*$G16891*$F16891+2*$H16891)</f>
        <v>0</v>
      </c>
      <c r="O16891" s="5">
        <f>$K16891+'2.Time_constants_correction'!$J$11*(3*$G16891*$E16891+2*$H16891*$F16891+$I16891)+'2.Time_constants_correction'!$J$13*(6*$G16891*$F16891+2*$H16891)+'2.Time_constants_correction'!$J$15*(6*$G16891)</f>
        <v>0</v>
      </c>
    </row>
    <row r="16892" spans="1:15" x14ac:dyDescent="0.4">
      <c r="A16892" s="5">
        <f>'2.Time_constants_correction'!B16896</f>
        <v>281.33333333333331</v>
      </c>
      <c r="B16892" s="5">
        <f>'2.Time_constants_correction'!F16896</f>
        <v>0</v>
      </c>
      <c r="D16892" s="5">
        <f t="shared" si="2367"/>
        <v>22267095.703703701</v>
      </c>
      <c r="E16892" s="5">
        <f t="shared" si="2368"/>
        <v>79148.444444444438</v>
      </c>
      <c r="F16892" s="5">
        <f t="shared" si="2369"/>
        <v>281.33333333333331</v>
      </c>
      <c r="G16892" s="5">
        <f t="shared" si="2370"/>
        <v>0</v>
      </c>
      <c r="H16892" s="5">
        <f t="shared" si="2371"/>
        <v>0</v>
      </c>
      <c r="I16892" s="5">
        <f t="shared" si="2372"/>
        <v>0</v>
      </c>
      <c r="J16892" s="5">
        <f t="shared" si="2373"/>
        <v>0</v>
      </c>
      <c r="K16892" s="5">
        <f t="shared" si="2374"/>
        <v>0</v>
      </c>
      <c r="L16892" s="5">
        <f t="shared" si="2375"/>
        <v>281.33333333333331</v>
      </c>
      <c r="M16892" s="5">
        <f>$K16892+'2.Time_constants_correction'!$H$11*(3*$G16892*$E16892+2*$H16892*$F16892+$I16892)</f>
        <v>0</v>
      </c>
      <c r="N16892" s="38">
        <f>$K16892+'2.Time_constants_correction'!$I$11*(3*$G16892*$E16892+2*$H16892*$F16892+$I16892)+'2.Time_constants_correction'!$I$13*(6*$G16892*$F16892+2*$H16892)</f>
        <v>0</v>
      </c>
      <c r="O16892" s="5">
        <f>$K16892+'2.Time_constants_correction'!$J$11*(3*$G16892*$E16892+2*$H16892*$F16892+$I16892)+'2.Time_constants_correction'!$J$13*(6*$G16892*$F16892+2*$H16892)+'2.Time_constants_correction'!$J$15*(6*$G16892)</f>
        <v>0</v>
      </c>
    </row>
    <row r="16893" spans="1:15" x14ac:dyDescent="0.4">
      <c r="A16893" s="5">
        <f>'2.Time_constants_correction'!B16897</f>
        <v>281.35000000000002</v>
      </c>
      <c r="B16893" s="5">
        <f>'2.Time_constants_correction'!F16897</f>
        <v>0</v>
      </c>
      <c r="D16893" s="5">
        <f t="shared" si="2367"/>
        <v>22271053.360375006</v>
      </c>
      <c r="E16893" s="5">
        <f t="shared" si="2368"/>
        <v>79157.822500000009</v>
      </c>
      <c r="F16893" s="5">
        <f t="shared" si="2369"/>
        <v>281.35000000000002</v>
      </c>
      <c r="G16893" s="5">
        <f t="shared" si="2370"/>
        <v>0</v>
      </c>
      <c r="H16893" s="5">
        <f t="shared" si="2371"/>
        <v>0</v>
      </c>
      <c r="I16893" s="5">
        <f t="shared" si="2372"/>
        <v>0</v>
      </c>
      <c r="J16893" s="5">
        <f t="shared" si="2373"/>
        <v>0</v>
      </c>
      <c r="K16893" s="5">
        <f t="shared" si="2374"/>
        <v>0</v>
      </c>
      <c r="L16893" s="5">
        <f t="shared" si="2375"/>
        <v>281.35000000000002</v>
      </c>
      <c r="M16893" s="5">
        <f>$K16893+'2.Time_constants_correction'!$H$11*(3*$G16893*$E16893+2*$H16893*$F16893+$I16893)</f>
        <v>0</v>
      </c>
      <c r="N16893" s="38">
        <f>$K16893+'2.Time_constants_correction'!$I$11*(3*$G16893*$E16893+2*$H16893*$F16893+$I16893)+'2.Time_constants_correction'!$I$13*(6*$G16893*$F16893+2*$H16893)</f>
        <v>0</v>
      </c>
      <c r="O16893" s="5">
        <f>$K16893+'2.Time_constants_correction'!$J$11*(3*$G16893*$E16893+2*$H16893*$F16893+$I16893)+'2.Time_constants_correction'!$J$13*(6*$G16893*$F16893+2*$H16893)+'2.Time_constants_correction'!$J$15*(6*$G16893)</f>
        <v>0</v>
      </c>
    </row>
    <row r="16894" spans="1:15" x14ac:dyDescent="0.4">
      <c r="A16894" s="5">
        <f>'2.Time_constants_correction'!B16898</f>
        <v>281.36666666666667</v>
      </c>
      <c r="B16894" s="5">
        <f>'2.Time_constants_correction'!F16898</f>
        <v>0</v>
      </c>
      <c r="D16894" s="5">
        <f t="shared" si="2367"/>
        <v>22275011.485962965</v>
      </c>
      <c r="E16894" s="5">
        <f t="shared" si="2368"/>
        <v>79167.201111111121</v>
      </c>
      <c r="F16894" s="5">
        <f t="shared" si="2369"/>
        <v>281.36666666666667</v>
      </c>
      <c r="G16894" s="5">
        <f t="shared" si="2370"/>
        <v>0</v>
      </c>
      <c r="H16894" s="5">
        <f t="shared" si="2371"/>
        <v>0</v>
      </c>
      <c r="I16894" s="5">
        <f t="shared" si="2372"/>
        <v>0</v>
      </c>
      <c r="J16894" s="5">
        <f t="shared" si="2373"/>
        <v>0</v>
      </c>
      <c r="K16894" s="5">
        <f t="shared" si="2374"/>
        <v>0</v>
      </c>
      <c r="L16894" s="5">
        <f t="shared" si="2375"/>
        <v>281.36666666666667</v>
      </c>
      <c r="M16894" s="5">
        <f>$K16894+'2.Time_constants_correction'!$H$11*(3*$G16894*$E16894+2*$H16894*$F16894+$I16894)</f>
        <v>0</v>
      </c>
      <c r="N16894" s="38">
        <f>$K16894+'2.Time_constants_correction'!$I$11*(3*$G16894*$E16894+2*$H16894*$F16894+$I16894)+'2.Time_constants_correction'!$I$13*(6*$G16894*$F16894+2*$H16894)</f>
        <v>0</v>
      </c>
      <c r="O16894" s="5">
        <f>$K16894+'2.Time_constants_correction'!$J$11*(3*$G16894*$E16894+2*$H16894*$F16894+$I16894)+'2.Time_constants_correction'!$J$13*(6*$G16894*$F16894+2*$H16894)+'2.Time_constants_correction'!$J$15*(6*$G16894)</f>
        <v>0</v>
      </c>
    </row>
    <row r="16895" spans="1:15" x14ac:dyDescent="0.4">
      <c r="A16895" s="5">
        <f>'2.Time_constants_correction'!B16899</f>
        <v>281.38333333333333</v>
      </c>
      <c r="B16895" s="5">
        <f>'2.Time_constants_correction'!F16899</f>
        <v>0</v>
      </c>
      <c r="D16895" s="5">
        <f t="shared" si="2367"/>
        <v>22278970.080495369</v>
      </c>
      <c r="E16895" s="5">
        <f t="shared" si="2368"/>
        <v>79176.580277777772</v>
      </c>
      <c r="F16895" s="5">
        <f t="shared" si="2369"/>
        <v>281.38333333333333</v>
      </c>
      <c r="G16895" s="5">
        <f t="shared" si="2370"/>
        <v>0</v>
      </c>
      <c r="H16895" s="5">
        <f t="shared" si="2371"/>
        <v>0</v>
      </c>
      <c r="I16895" s="5">
        <f t="shared" si="2372"/>
        <v>0</v>
      </c>
      <c r="J16895" s="5">
        <f t="shared" si="2373"/>
        <v>0</v>
      </c>
      <c r="K16895" s="5">
        <f t="shared" si="2374"/>
        <v>0</v>
      </c>
      <c r="L16895" s="5">
        <f t="shared" si="2375"/>
        <v>281.38333333333333</v>
      </c>
      <c r="M16895" s="5">
        <f>$K16895+'2.Time_constants_correction'!$H$11*(3*$G16895*$E16895+2*$H16895*$F16895+$I16895)</f>
        <v>0</v>
      </c>
      <c r="N16895" s="38">
        <f>$K16895+'2.Time_constants_correction'!$I$11*(3*$G16895*$E16895+2*$H16895*$F16895+$I16895)+'2.Time_constants_correction'!$I$13*(6*$G16895*$F16895+2*$H16895)</f>
        <v>0</v>
      </c>
      <c r="O16895" s="5">
        <f>$K16895+'2.Time_constants_correction'!$J$11*(3*$G16895*$E16895+2*$H16895*$F16895+$I16895)+'2.Time_constants_correction'!$J$13*(6*$G16895*$F16895+2*$H16895)+'2.Time_constants_correction'!$J$15*(6*$G16895)</f>
        <v>0</v>
      </c>
    </row>
    <row r="16896" spans="1:15" x14ac:dyDescent="0.4">
      <c r="A16896" s="5">
        <f>'2.Time_constants_correction'!B16900</f>
        <v>281.39999999999998</v>
      </c>
      <c r="B16896" s="5">
        <f>'2.Time_constants_correction'!F16900</f>
        <v>0</v>
      </c>
      <c r="D16896" s="5">
        <f t="shared" si="2367"/>
        <v>22282929.143999998</v>
      </c>
      <c r="E16896" s="5">
        <f t="shared" si="2368"/>
        <v>79185.959999999992</v>
      </c>
      <c r="F16896" s="5">
        <f t="shared" si="2369"/>
        <v>281.39999999999998</v>
      </c>
      <c r="G16896" s="5">
        <f t="shared" si="2370"/>
        <v>0</v>
      </c>
      <c r="H16896" s="5">
        <f t="shared" si="2371"/>
        <v>0</v>
      </c>
      <c r="I16896" s="5">
        <f t="shared" si="2372"/>
        <v>0</v>
      </c>
      <c r="J16896" s="5">
        <f t="shared" si="2373"/>
        <v>0</v>
      </c>
      <c r="K16896" s="5">
        <f t="shared" si="2374"/>
        <v>0</v>
      </c>
      <c r="L16896" s="5">
        <f t="shared" si="2375"/>
        <v>281.39999999999998</v>
      </c>
      <c r="M16896" s="5">
        <f>$K16896+'2.Time_constants_correction'!$H$11*(3*$G16896*$E16896+2*$H16896*$F16896+$I16896)</f>
        <v>0</v>
      </c>
      <c r="N16896" s="38">
        <f>$K16896+'2.Time_constants_correction'!$I$11*(3*$G16896*$E16896+2*$H16896*$F16896+$I16896)+'2.Time_constants_correction'!$I$13*(6*$G16896*$F16896+2*$H16896)</f>
        <v>0</v>
      </c>
      <c r="O16896" s="5">
        <f>$K16896+'2.Time_constants_correction'!$J$11*(3*$G16896*$E16896+2*$H16896*$F16896+$I16896)+'2.Time_constants_correction'!$J$13*(6*$G16896*$F16896+2*$H16896)+'2.Time_constants_correction'!$J$15*(6*$G16896)</f>
        <v>0</v>
      </c>
    </row>
    <row r="16897" spans="1:15" x14ac:dyDescent="0.4">
      <c r="A16897" s="5">
        <f>'2.Time_constants_correction'!B16901</f>
        <v>281.41666666666669</v>
      </c>
      <c r="B16897" s="5">
        <f>'2.Time_constants_correction'!F16901</f>
        <v>0</v>
      </c>
      <c r="D16897" s="5">
        <f t="shared" si="2367"/>
        <v>22286888.676504634</v>
      </c>
      <c r="E16897" s="5">
        <f t="shared" si="2368"/>
        <v>79195.340277777796</v>
      </c>
      <c r="F16897" s="5">
        <f t="shared" si="2369"/>
        <v>281.41666666666669</v>
      </c>
      <c r="G16897" s="5">
        <f t="shared" si="2370"/>
        <v>0</v>
      </c>
      <c r="H16897" s="5">
        <f t="shared" si="2371"/>
        <v>0</v>
      </c>
      <c r="I16897" s="5">
        <f t="shared" si="2372"/>
        <v>0</v>
      </c>
      <c r="J16897" s="5">
        <f t="shared" si="2373"/>
        <v>0</v>
      </c>
      <c r="K16897" s="5">
        <f t="shared" si="2374"/>
        <v>0</v>
      </c>
      <c r="L16897" s="5">
        <f t="shared" si="2375"/>
        <v>281.41666666666669</v>
      </c>
      <c r="M16897" s="5">
        <f>$K16897+'2.Time_constants_correction'!$H$11*(3*$G16897*$E16897+2*$H16897*$F16897+$I16897)</f>
        <v>0</v>
      </c>
      <c r="N16897" s="38">
        <f>$K16897+'2.Time_constants_correction'!$I$11*(3*$G16897*$E16897+2*$H16897*$F16897+$I16897)+'2.Time_constants_correction'!$I$13*(6*$G16897*$F16897+2*$H16897)</f>
        <v>0</v>
      </c>
      <c r="O16897" s="5">
        <f>$K16897+'2.Time_constants_correction'!$J$11*(3*$G16897*$E16897+2*$H16897*$F16897+$I16897)+'2.Time_constants_correction'!$J$13*(6*$G16897*$F16897+2*$H16897)+'2.Time_constants_correction'!$J$15*(6*$G16897)</f>
        <v>0</v>
      </c>
    </row>
    <row r="16898" spans="1:15" x14ac:dyDescent="0.4">
      <c r="A16898" s="5">
        <f>'2.Time_constants_correction'!B16902</f>
        <v>281.43333333333334</v>
      </c>
      <c r="B16898" s="5">
        <f>'2.Time_constants_correction'!F16902</f>
        <v>0</v>
      </c>
      <c r="D16898" s="5">
        <f t="shared" si="2367"/>
        <v>22290848.678037036</v>
      </c>
      <c r="E16898" s="5">
        <f t="shared" si="2368"/>
        <v>79204.72111111111</v>
      </c>
      <c r="F16898" s="5">
        <f t="shared" si="2369"/>
        <v>281.43333333333334</v>
      </c>
      <c r="G16898" s="5">
        <f t="shared" si="2370"/>
        <v>0</v>
      </c>
      <c r="H16898" s="5">
        <f t="shared" si="2371"/>
        <v>0</v>
      </c>
      <c r="I16898" s="5">
        <f t="shared" si="2372"/>
        <v>0</v>
      </c>
      <c r="J16898" s="5">
        <f t="shared" si="2373"/>
        <v>0</v>
      </c>
      <c r="K16898" s="5">
        <f t="shared" si="2374"/>
        <v>0</v>
      </c>
      <c r="L16898" s="5">
        <f t="shared" si="2375"/>
        <v>281.43333333333334</v>
      </c>
      <c r="M16898" s="5">
        <f>$K16898+'2.Time_constants_correction'!$H$11*(3*$G16898*$E16898+2*$H16898*$F16898+$I16898)</f>
        <v>0</v>
      </c>
      <c r="N16898" s="38">
        <f>$K16898+'2.Time_constants_correction'!$I$11*(3*$G16898*$E16898+2*$H16898*$F16898+$I16898)+'2.Time_constants_correction'!$I$13*(6*$G16898*$F16898+2*$H16898)</f>
        <v>0</v>
      </c>
      <c r="O16898" s="5">
        <f>$K16898+'2.Time_constants_correction'!$J$11*(3*$G16898*$E16898+2*$H16898*$F16898+$I16898)+'2.Time_constants_correction'!$J$13*(6*$G16898*$F16898+2*$H16898)+'2.Time_constants_correction'!$J$15*(6*$G16898)</f>
        <v>0</v>
      </c>
    </row>
    <row r="16899" spans="1:15" x14ac:dyDescent="0.4">
      <c r="A16899" s="5">
        <f>'2.Time_constants_correction'!B16903</f>
        <v>281.45</v>
      </c>
      <c r="B16899" s="5">
        <f>'2.Time_constants_correction'!F16903</f>
        <v>0</v>
      </c>
      <c r="D16899" s="5">
        <f t="shared" si="2367"/>
        <v>22294809.148624998</v>
      </c>
      <c r="E16899" s="5">
        <f t="shared" si="2368"/>
        <v>79214.102499999994</v>
      </c>
      <c r="F16899" s="5">
        <f t="shared" si="2369"/>
        <v>281.45</v>
      </c>
      <c r="G16899" s="5">
        <f t="shared" si="2370"/>
        <v>0</v>
      </c>
      <c r="H16899" s="5">
        <f t="shared" si="2371"/>
        <v>0</v>
      </c>
      <c r="I16899" s="5">
        <f t="shared" si="2372"/>
        <v>0</v>
      </c>
      <c r="J16899" s="5">
        <f t="shared" si="2373"/>
        <v>0</v>
      </c>
      <c r="K16899" s="5">
        <f t="shared" si="2374"/>
        <v>0</v>
      </c>
      <c r="L16899" s="5">
        <f t="shared" si="2375"/>
        <v>281.45</v>
      </c>
      <c r="M16899" s="5">
        <f>$K16899+'2.Time_constants_correction'!$H$11*(3*$G16899*$E16899+2*$H16899*$F16899+$I16899)</f>
        <v>0</v>
      </c>
      <c r="N16899" s="38">
        <f>$K16899+'2.Time_constants_correction'!$I$11*(3*$G16899*$E16899+2*$H16899*$F16899+$I16899)+'2.Time_constants_correction'!$I$13*(6*$G16899*$F16899+2*$H16899)</f>
        <v>0</v>
      </c>
      <c r="O16899" s="5">
        <f>$K16899+'2.Time_constants_correction'!$J$11*(3*$G16899*$E16899+2*$H16899*$F16899+$I16899)+'2.Time_constants_correction'!$J$13*(6*$G16899*$F16899+2*$H16899)+'2.Time_constants_correction'!$J$15*(6*$G16899)</f>
        <v>0</v>
      </c>
    </row>
    <row r="16900" spans="1:15" x14ac:dyDescent="0.4">
      <c r="A16900" s="5">
        <f>'2.Time_constants_correction'!B16904</f>
        <v>281.46666666666664</v>
      </c>
      <c r="B16900" s="5">
        <f>'2.Time_constants_correction'!F16904</f>
        <v>0</v>
      </c>
      <c r="D16900" s="5">
        <f t="shared" si="2367"/>
        <v>22298770.08829629</v>
      </c>
      <c r="E16900" s="5">
        <f t="shared" si="2368"/>
        <v>79223.484444444432</v>
      </c>
      <c r="F16900" s="5">
        <f t="shared" si="2369"/>
        <v>281.46666666666664</v>
      </c>
      <c r="G16900" s="5">
        <f t="shared" si="2370"/>
        <v>0</v>
      </c>
      <c r="H16900" s="5">
        <f t="shared" si="2371"/>
        <v>0</v>
      </c>
      <c r="I16900" s="5">
        <f t="shared" si="2372"/>
        <v>0</v>
      </c>
      <c r="J16900" s="5">
        <f t="shared" si="2373"/>
        <v>0</v>
      </c>
      <c r="K16900" s="5">
        <f t="shared" si="2374"/>
        <v>0</v>
      </c>
      <c r="L16900" s="5">
        <f t="shared" si="2375"/>
        <v>281.46666666666664</v>
      </c>
      <c r="M16900" s="5">
        <f>$K16900+'2.Time_constants_correction'!$H$11*(3*$G16900*$E16900+2*$H16900*$F16900+$I16900)</f>
        <v>0</v>
      </c>
      <c r="N16900" s="38">
        <f>$K16900+'2.Time_constants_correction'!$I$11*(3*$G16900*$E16900+2*$H16900*$F16900+$I16900)+'2.Time_constants_correction'!$I$13*(6*$G16900*$F16900+2*$H16900)</f>
        <v>0</v>
      </c>
      <c r="O16900" s="5">
        <f>$K16900+'2.Time_constants_correction'!$J$11*(3*$G16900*$E16900+2*$H16900*$F16900+$I16900)+'2.Time_constants_correction'!$J$13*(6*$G16900*$F16900+2*$H16900)+'2.Time_constants_correction'!$J$15*(6*$G16900)</f>
        <v>0</v>
      </c>
    </row>
    <row r="16901" spans="1:15" x14ac:dyDescent="0.4">
      <c r="A16901" s="5">
        <f>'2.Time_constants_correction'!B16905</f>
        <v>281.48333333333335</v>
      </c>
      <c r="B16901" s="5">
        <f>'2.Time_constants_correction'!F16905</f>
        <v>0</v>
      </c>
      <c r="D16901" s="5">
        <f t="shared" si="2367"/>
        <v>22302731.497078706</v>
      </c>
      <c r="E16901" s="5">
        <f t="shared" si="2368"/>
        <v>79232.866944444453</v>
      </c>
      <c r="F16901" s="5">
        <f t="shared" si="2369"/>
        <v>281.48333333333335</v>
      </c>
      <c r="G16901" s="5">
        <f t="shared" si="2370"/>
        <v>0</v>
      </c>
      <c r="H16901" s="5">
        <f t="shared" si="2371"/>
        <v>0</v>
      </c>
      <c r="I16901" s="5">
        <f t="shared" si="2372"/>
        <v>0</v>
      </c>
      <c r="J16901" s="5">
        <f t="shared" si="2373"/>
        <v>0</v>
      </c>
      <c r="K16901" s="5">
        <f t="shared" si="2374"/>
        <v>0</v>
      </c>
      <c r="L16901" s="5">
        <f t="shared" si="2375"/>
        <v>281.48333333333335</v>
      </c>
      <c r="M16901" s="5">
        <f>$K16901+'2.Time_constants_correction'!$H$11*(3*$G16901*$E16901+2*$H16901*$F16901+$I16901)</f>
        <v>0</v>
      </c>
      <c r="N16901" s="38">
        <f>$K16901+'2.Time_constants_correction'!$I$11*(3*$G16901*$E16901+2*$H16901*$F16901+$I16901)+'2.Time_constants_correction'!$I$13*(6*$G16901*$F16901+2*$H16901)</f>
        <v>0</v>
      </c>
      <c r="O16901" s="5">
        <f>$K16901+'2.Time_constants_correction'!$J$11*(3*$G16901*$E16901+2*$H16901*$F16901+$I16901)+'2.Time_constants_correction'!$J$13*(6*$G16901*$F16901+2*$H16901)+'2.Time_constants_correction'!$J$15*(6*$G16901)</f>
        <v>0</v>
      </c>
    </row>
    <row r="16902" spans="1:15" x14ac:dyDescent="0.4">
      <c r="A16902" s="5">
        <f>'2.Time_constants_correction'!B16906</f>
        <v>281.5</v>
      </c>
      <c r="B16902" s="5">
        <f>'2.Time_constants_correction'!F16906</f>
        <v>0</v>
      </c>
      <c r="D16902" s="5">
        <f t="shared" si="2367"/>
        <v>22306693.375</v>
      </c>
      <c r="E16902" s="5">
        <f t="shared" si="2368"/>
        <v>79242.25</v>
      </c>
      <c r="F16902" s="5">
        <f t="shared" si="2369"/>
        <v>281.5</v>
      </c>
      <c r="G16902" s="5">
        <f t="shared" si="2370"/>
        <v>0</v>
      </c>
      <c r="H16902" s="5">
        <f t="shared" si="2371"/>
        <v>0</v>
      </c>
      <c r="I16902" s="5">
        <f t="shared" si="2372"/>
        <v>0</v>
      </c>
      <c r="J16902" s="5">
        <f t="shared" si="2373"/>
        <v>0</v>
      </c>
      <c r="K16902" s="5">
        <f t="shared" si="2374"/>
        <v>0</v>
      </c>
      <c r="L16902" s="5">
        <f t="shared" si="2375"/>
        <v>281.5</v>
      </c>
      <c r="M16902" s="5">
        <f>$K16902+'2.Time_constants_correction'!$H$11*(3*$G16902*$E16902+2*$H16902*$F16902+$I16902)</f>
        <v>0</v>
      </c>
      <c r="N16902" s="38">
        <f>$K16902+'2.Time_constants_correction'!$I$11*(3*$G16902*$E16902+2*$H16902*$F16902+$I16902)+'2.Time_constants_correction'!$I$13*(6*$G16902*$F16902+2*$H16902)</f>
        <v>0</v>
      </c>
      <c r="O16902" s="5">
        <f>$K16902+'2.Time_constants_correction'!$J$11*(3*$G16902*$E16902+2*$H16902*$F16902+$I16902)+'2.Time_constants_correction'!$J$13*(6*$G16902*$F16902+2*$H16902)+'2.Time_constants_correction'!$J$15*(6*$G16902)</f>
        <v>0</v>
      </c>
    </row>
    <row r="16903" spans="1:15" x14ac:dyDescent="0.4">
      <c r="A16903" s="5">
        <f>'2.Time_constants_correction'!B16907</f>
        <v>281.51666666666665</v>
      </c>
      <c r="B16903" s="5">
        <f>'2.Time_constants_correction'!F16907</f>
        <v>0</v>
      </c>
      <c r="D16903" s="5">
        <f t="shared" si="2367"/>
        <v>22310655.722087961</v>
      </c>
      <c r="E16903" s="5">
        <f t="shared" si="2368"/>
        <v>79251.633611111101</v>
      </c>
      <c r="F16903" s="5">
        <f t="shared" si="2369"/>
        <v>281.51666666666665</v>
      </c>
      <c r="G16903" s="5">
        <f t="shared" si="2370"/>
        <v>0</v>
      </c>
      <c r="H16903" s="5">
        <f t="shared" si="2371"/>
        <v>0</v>
      </c>
      <c r="I16903" s="5">
        <f t="shared" si="2372"/>
        <v>0</v>
      </c>
      <c r="J16903" s="5">
        <f t="shared" si="2373"/>
        <v>0</v>
      </c>
      <c r="K16903" s="5">
        <f t="shared" si="2374"/>
        <v>0</v>
      </c>
      <c r="L16903" s="5">
        <f t="shared" si="2375"/>
        <v>281.51666666666665</v>
      </c>
      <c r="M16903" s="5">
        <f>$K16903+'2.Time_constants_correction'!$H$11*(3*$G16903*$E16903+2*$H16903*$F16903+$I16903)</f>
        <v>0</v>
      </c>
      <c r="N16903" s="38">
        <f>$K16903+'2.Time_constants_correction'!$I$11*(3*$G16903*$E16903+2*$H16903*$F16903+$I16903)+'2.Time_constants_correction'!$I$13*(6*$G16903*$F16903+2*$H16903)</f>
        <v>0</v>
      </c>
      <c r="O16903" s="5">
        <f>$K16903+'2.Time_constants_correction'!$J$11*(3*$G16903*$E16903+2*$H16903*$F16903+$I16903)+'2.Time_constants_correction'!$J$13*(6*$G16903*$F16903+2*$H16903)+'2.Time_constants_correction'!$J$15*(6*$G16903)</f>
        <v>0</v>
      </c>
    </row>
    <row r="16904" spans="1:15" x14ac:dyDescent="0.4">
      <c r="A16904" s="5">
        <f>'2.Time_constants_correction'!B16908</f>
        <v>281.53333333333336</v>
      </c>
      <c r="B16904" s="5">
        <f>'2.Time_constants_correction'!F16908</f>
        <v>0</v>
      </c>
      <c r="D16904" s="5">
        <f t="shared" si="2367"/>
        <v>22314618.538370375</v>
      </c>
      <c r="E16904" s="5">
        <f t="shared" si="2368"/>
        <v>79261.017777777786</v>
      </c>
      <c r="F16904" s="5">
        <f t="shared" si="2369"/>
        <v>281.53333333333336</v>
      </c>
      <c r="G16904" s="5">
        <f t="shared" si="2370"/>
        <v>0</v>
      </c>
      <c r="H16904" s="5">
        <f t="shared" si="2371"/>
        <v>0</v>
      </c>
      <c r="I16904" s="5">
        <f t="shared" si="2372"/>
        <v>0</v>
      </c>
      <c r="J16904" s="5">
        <f t="shared" si="2373"/>
        <v>0</v>
      </c>
      <c r="K16904" s="5">
        <f t="shared" si="2374"/>
        <v>0</v>
      </c>
      <c r="L16904" s="5">
        <f t="shared" si="2375"/>
        <v>281.53333333333336</v>
      </c>
      <c r="M16904" s="5">
        <f>$K16904+'2.Time_constants_correction'!$H$11*(3*$G16904*$E16904+2*$H16904*$F16904+$I16904)</f>
        <v>0</v>
      </c>
      <c r="N16904" s="38">
        <f>$K16904+'2.Time_constants_correction'!$I$11*(3*$G16904*$E16904+2*$H16904*$F16904+$I16904)+'2.Time_constants_correction'!$I$13*(6*$G16904*$F16904+2*$H16904)</f>
        <v>0</v>
      </c>
      <c r="O16904" s="5">
        <f>$K16904+'2.Time_constants_correction'!$J$11*(3*$G16904*$E16904+2*$H16904*$F16904+$I16904)+'2.Time_constants_correction'!$J$13*(6*$G16904*$F16904+2*$H16904)+'2.Time_constants_correction'!$J$15*(6*$G16904)</f>
        <v>0</v>
      </c>
    </row>
    <row r="16905" spans="1:15" x14ac:dyDescent="0.4">
      <c r="A16905" s="5">
        <f>'2.Time_constants_correction'!B16909</f>
        <v>281.55</v>
      </c>
      <c r="B16905" s="5">
        <f>'2.Time_constants_correction'!F16909</f>
        <v>0</v>
      </c>
      <c r="D16905" s="5">
        <f t="shared" si="2367"/>
        <v>22318581.823875003</v>
      </c>
      <c r="E16905" s="5">
        <f t="shared" si="2368"/>
        <v>79270.402500000011</v>
      </c>
      <c r="F16905" s="5">
        <f t="shared" si="2369"/>
        <v>281.55</v>
      </c>
      <c r="G16905" s="5">
        <f t="shared" si="2370"/>
        <v>0</v>
      </c>
      <c r="H16905" s="5">
        <f t="shared" si="2371"/>
        <v>0</v>
      </c>
      <c r="I16905" s="5">
        <f t="shared" si="2372"/>
        <v>0</v>
      </c>
      <c r="J16905" s="5">
        <f t="shared" si="2373"/>
        <v>0</v>
      </c>
      <c r="K16905" s="5">
        <f t="shared" si="2374"/>
        <v>0</v>
      </c>
      <c r="L16905" s="5">
        <f t="shared" si="2375"/>
        <v>281.55</v>
      </c>
      <c r="M16905" s="5">
        <f>$K16905+'2.Time_constants_correction'!$H$11*(3*$G16905*$E16905+2*$H16905*$F16905+$I16905)</f>
        <v>0</v>
      </c>
      <c r="N16905" s="38">
        <f>$K16905+'2.Time_constants_correction'!$I$11*(3*$G16905*$E16905+2*$H16905*$F16905+$I16905)+'2.Time_constants_correction'!$I$13*(6*$G16905*$F16905+2*$H16905)</f>
        <v>0</v>
      </c>
      <c r="O16905" s="5">
        <f>$K16905+'2.Time_constants_correction'!$J$11*(3*$G16905*$E16905+2*$H16905*$F16905+$I16905)+'2.Time_constants_correction'!$J$13*(6*$G16905*$F16905+2*$H16905)+'2.Time_constants_correction'!$J$15*(6*$G16905)</f>
        <v>0</v>
      </c>
    </row>
    <row r="16906" spans="1:15" x14ac:dyDescent="0.4">
      <c r="A16906" s="5">
        <f>'2.Time_constants_correction'!B16910</f>
        <v>281.56666666666666</v>
      </c>
      <c r="B16906" s="5">
        <f>'2.Time_constants_correction'!F16910</f>
        <v>0</v>
      </c>
      <c r="D16906" s="5">
        <f t="shared" si="2367"/>
        <v>22322545.578629628</v>
      </c>
      <c r="E16906" s="5">
        <f t="shared" si="2368"/>
        <v>79279.787777777776</v>
      </c>
      <c r="F16906" s="5">
        <f t="shared" si="2369"/>
        <v>281.56666666666666</v>
      </c>
      <c r="G16906" s="5">
        <f t="shared" si="2370"/>
        <v>0</v>
      </c>
      <c r="H16906" s="5">
        <f t="shared" si="2371"/>
        <v>0</v>
      </c>
      <c r="I16906" s="5">
        <f t="shared" si="2372"/>
        <v>0</v>
      </c>
      <c r="J16906" s="5">
        <f t="shared" si="2373"/>
        <v>0</v>
      </c>
      <c r="K16906" s="5">
        <f t="shared" si="2374"/>
        <v>0</v>
      </c>
      <c r="L16906" s="5">
        <f t="shared" si="2375"/>
        <v>281.56666666666666</v>
      </c>
      <c r="M16906" s="5">
        <f>$K16906+'2.Time_constants_correction'!$H$11*(3*$G16906*$E16906+2*$H16906*$F16906+$I16906)</f>
        <v>0</v>
      </c>
      <c r="N16906" s="38">
        <f>$K16906+'2.Time_constants_correction'!$I$11*(3*$G16906*$E16906+2*$H16906*$F16906+$I16906)+'2.Time_constants_correction'!$I$13*(6*$G16906*$F16906+2*$H16906)</f>
        <v>0</v>
      </c>
      <c r="O16906" s="5">
        <f>$K16906+'2.Time_constants_correction'!$J$11*(3*$G16906*$E16906+2*$H16906*$F16906+$I16906)+'2.Time_constants_correction'!$J$13*(6*$G16906*$F16906+2*$H16906)+'2.Time_constants_correction'!$J$15*(6*$G16906)</f>
        <v>0</v>
      </c>
    </row>
    <row r="16907" spans="1:15" x14ac:dyDescent="0.4">
      <c r="A16907" s="5">
        <f>'2.Time_constants_correction'!B16911</f>
        <v>281.58333333333331</v>
      </c>
      <c r="B16907" s="5">
        <f>'2.Time_constants_correction'!F16911</f>
        <v>0</v>
      </c>
      <c r="D16907" s="5">
        <f t="shared" si="2367"/>
        <v>22326509.80266203</v>
      </c>
      <c r="E16907" s="5">
        <f t="shared" si="2368"/>
        <v>79289.173611111095</v>
      </c>
      <c r="F16907" s="5">
        <f t="shared" si="2369"/>
        <v>281.58333333333331</v>
      </c>
      <c r="G16907" s="5">
        <f t="shared" si="2370"/>
        <v>0</v>
      </c>
      <c r="H16907" s="5">
        <f t="shared" si="2371"/>
        <v>0</v>
      </c>
      <c r="I16907" s="5">
        <f t="shared" si="2372"/>
        <v>0</v>
      </c>
      <c r="J16907" s="5">
        <f t="shared" si="2373"/>
        <v>0</v>
      </c>
      <c r="K16907" s="5">
        <f t="shared" si="2374"/>
        <v>0</v>
      </c>
      <c r="L16907" s="5">
        <f t="shared" si="2375"/>
        <v>281.58333333333331</v>
      </c>
      <c r="M16907" s="5">
        <f>$K16907+'2.Time_constants_correction'!$H$11*(3*$G16907*$E16907+2*$H16907*$F16907+$I16907)</f>
        <v>0</v>
      </c>
      <c r="N16907" s="38">
        <f>$K16907+'2.Time_constants_correction'!$I$11*(3*$G16907*$E16907+2*$H16907*$F16907+$I16907)+'2.Time_constants_correction'!$I$13*(6*$G16907*$F16907+2*$H16907)</f>
        <v>0</v>
      </c>
      <c r="O16907" s="5">
        <f>$K16907+'2.Time_constants_correction'!$J$11*(3*$G16907*$E16907+2*$H16907*$F16907+$I16907)+'2.Time_constants_correction'!$J$13*(6*$G16907*$F16907+2*$H16907)+'2.Time_constants_correction'!$J$15*(6*$G16907)</f>
        <v>0</v>
      </c>
    </row>
    <row r="16908" spans="1:15" x14ac:dyDescent="0.4">
      <c r="A16908" s="5">
        <f>'2.Time_constants_correction'!B16912</f>
        <v>281.60000000000002</v>
      </c>
      <c r="B16908" s="5">
        <f>'2.Time_constants_correction'!F16912</f>
        <v>0</v>
      </c>
      <c r="D16908" s="5">
        <f t="shared" ref="D16908:D16971" si="2376">A16908^3</f>
        <v>22330474.496000007</v>
      </c>
      <c r="E16908" s="5">
        <f t="shared" ref="E16908:E16971" si="2377">A16908^2</f>
        <v>79298.560000000012</v>
      </c>
      <c r="F16908" s="5">
        <f t="shared" ref="F16908:F16971" si="2378">A16908</f>
        <v>281.60000000000002</v>
      </c>
      <c r="G16908" s="5">
        <f t="shared" si="2370"/>
        <v>0</v>
      </c>
      <c r="H16908" s="5">
        <f t="shared" si="2371"/>
        <v>0</v>
      </c>
      <c r="I16908" s="5">
        <f t="shared" si="2372"/>
        <v>0</v>
      </c>
      <c r="J16908" s="5">
        <f t="shared" si="2373"/>
        <v>0</v>
      </c>
      <c r="K16908" s="5">
        <f t="shared" si="2374"/>
        <v>0</v>
      </c>
      <c r="L16908" s="5">
        <f t="shared" si="2375"/>
        <v>281.60000000000002</v>
      </c>
      <c r="M16908" s="5">
        <f>$K16908+'2.Time_constants_correction'!$H$11*(3*$G16908*$E16908+2*$H16908*$F16908+$I16908)</f>
        <v>0</v>
      </c>
      <c r="N16908" s="38">
        <f>$K16908+'2.Time_constants_correction'!$I$11*(3*$G16908*$E16908+2*$H16908*$F16908+$I16908)+'2.Time_constants_correction'!$I$13*(6*$G16908*$F16908+2*$H16908)</f>
        <v>0</v>
      </c>
      <c r="O16908" s="5">
        <f>$K16908+'2.Time_constants_correction'!$J$11*(3*$G16908*$E16908+2*$H16908*$F16908+$I16908)+'2.Time_constants_correction'!$J$13*(6*$G16908*$F16908+2*$H16908)+'2.Time_constants_correction'!$J$15*(6*$G16908)</f>
        <v>0</v>
      </c>
    </row>
    <row r="16909" spans="1:15" x14ac:dyDescent="0.4">
      <c r="A16909" s="5">
        <f>'2.Time_constants_correction'!B16913</f>
        <v>281.61666666666667</v>
      </c>
      <c r="B16909" s="5">
        <f>'2.Time_constants_correction'!F16913</f>
        <v>0</v>
      </c>
      <c r="D16909" s="5">
        <f t="shared" si="2376"/>
        <v>22334439.658671301</v>
      </c>
      <c r="E16909" s="5">
        <f t="shared" si="2377"/>
        <v>79307.946944444455</v>
      </c>
      <c r="F16909" s="5">
        <f t="shared" si="2378"/>
        <v>281.61666666666667</v>
      </c>
      <c r="G16909" s="5">
        <f t="shared" si="2370"/>
        <v>0</v>
      </c>
      <c r="H16909" s="5">
        <f t="shared" si="2371"/>
        <v>0</v>
      </c>
      <c r="I16909" s="5">
        <f t="shared" si="2372"/>
        <v>0</v>
      </c>
      <c r="J16909" s="5">
        <f t="shared" si="2373"/>
        <v>0</v>
      </c>
      <c r="K16909" s="5">
        <f t="shared" si="2374"/>
        <v>0</v>
      </c>
      <c r="L16909" s="5">
        <f t="shared" si="2375"/>
        <v>281.61666666666667</v>
      </c>
      <c r="M16909" s="5">
        <f>$K16909+'2.Time_constants_correction'!$H$11*(3*$G16909*$E16909+2*$H16909*$F16909+$I16909)</f>
        <v>0</v>
      </c>
      <c r="N16909" s="38">
        <f>$K16909+'2.Time_constants_correction'!$I$11*(3*$G16909*$E16909+2*$H16909*$F16909+$I16909)+'2.Time_constants_correction'!$I$13*(6*$G16909*$F16909+2*$H16909)</f>
        <v>0</v>
      </c>
      <c r="O16909" s="5">
        <f>$K16909+'2.Time_constants_correction'!$J$11*(3*$G16909*$E16909+2*$H16909*$F16909+$I16909)+'2.Time_constants_correction'!$J$13*(6*$G16909*$F16909+2*$H16909)+'2.Time_constants_correction'!$J$15*(6*$G16909)</f>
        <v>0</v>
      </c>
    </row>
    <row r="16910" spans="1:15" x14ac:dyDescent="0.4">
      <c r="A16910" s="5">
        <f>'2.Time_constants_correction'!B16914</f>
        <v>281.63333333333333</v>
      </c>
      <c r="B16910" s="5">
        <f>'2.Time_constants_correction'!F16914</f>
        <v>0</v>
      </c>
      <c r="D16910" s="5">
        <f t="shared" si="2376"/>
        <v>22338405.290703703</v>
      </c>
      <c r="E16910" s="5">
        <f t="shared" si="2377"/>
        <v>79317.334444444437</v>
      </c>
      <c r="F16910" s="5">
        <f t="shared" si="2378"/>
        <v>281.63333333333333</v>
      </c>
      <c r="G16910" s="5">
        <f t="shared" si="2370"/>
        <v>0</v>
      </c>
      <c r="H16910" s="5">
        <f t="shared" si="2371"/>
        <v>0</v>
      </c>
      <c r="I16910" s="5">
        <f t="shared" si="2372"/>
        <v>0</v>
      </c>
      <c r="J16910" s="5">
        <f t="shared" si="2373"/>
        <v>0</v>
      </c>
      <c r="K16910" s="5">
        <f t="shared" si="2374"/>
        <v>0</v>
      </c>
      <c r="L16910" s="5">
        <f t="shared" si="2375"/>
        <v>281.63333333333333</v>
      </c>
      <c r="M16910" s="5">
        <f>$K16910+'2.Time_constants_correction'!$H$11*(3*$G16910*$E16910+2*$H16910*$F16910+$I16910)</f>
        <v>0</v>
      </c>
      <c r="N16910" s="38">
        <f>$K16910+'2.Time_constants_correction'!$I$11*(3*$G16910*$E16910+2*$H16910*$F16910+$I16910)+'2.Time_constants_correction'!$I$13*(6*$G16910*$F16910+2*$H16910)</f>
        <v>0</v>
      </c>
      <c r="O16910" s="5">
        <f>$K16910+'2.Time_constants_correction'!$J$11*(3*$G16910*$E16910+2*$H16910*$F16910+$I16910)+'2.Time_constants_correction'!$J$13*(6*$G16910*$F16910+2*$H16910)+'2.Time_constants_correction'!$J$15*(6*$G16910)</f>
        <v>0</v>
      </c>
    </row>
    <row r="16911" spans="1:15" x14ac:dyDescent="0.4">
      <c r="A16911" s="5">
        <f>'2.Time_constants_correction'!B16915</f>
        <v>281.64999999999998</v>
      </c>
      <c r="B16911" s="5">
        <f>'2.Time_constants_correction'!F16915</f>
        <v>0</v>
      </c>
      <c r="D16911" s="5">
        <f t="shared" si="2376"/>
        <v>22342371.392124996</v>
      </c>
      <c r="E16911" s="5">
        <f t="shared" si="2377"/>
        <v>79326.722499999989</v>
      </c>
      <c r="F16911" s="5">
        <f t="shared" si="2378"/>
        <v>281.64999999999998</v>
      </c>
      <c r="G16911" s="5">
        <f t="shared" si="2370"/>
        <v>0</v>
      </c>
      <c r="H16911" s="5">
        <f t="shared" si="2371"/>
        <v>0</v>
      </c>
      <c r="I16911" s="5">
        <f t="shared" si="2372"/>
        <v>0</v>
      </c>
      <c r="J16911" s="5">
        <f t="shared" si="2373"/>
        <v>0</v>
      </c>
      <c r="K16911" s="5">
        <f t="shared" si="2374"/>
        <v>0</v>
      </c>
      <c r="L16911" s="5">
        <f t="shared" si="2375"/>
        <v>281.64999999999998</v>
      </c>
      <c r="M16911" s="5">
        <f>$K16911+'2.Time_constants_correction'!$H$11*(3*$G16911*$E16911+2*$H16911*$F16911+$I16911)</f>
        <v>0</v>
      </c>
      <c r="N16911" s="38">
        <f>$K16911+'2.Time_constants_correction'!$I$11*(3*$G16911*$E16911+2*$H16911*$F16911+$I16911)+'2.Time_constants_correction'!$I$13*(6*$G16911*$F16911+2*$H16911)</f>
        <v>0</v>
      </c>
      <c r="O16911" s="5">
        <f>$K16911+'2.Time_constants_correction'!$J$11*(3*$G16911*$E16911+2*$H16911*$F16911+$I16911)+'2.Time_constants_correction'!$J$13*(6*$G16911*$F16911+2*$H16911)+'2.Time_constants_correction'!$J$15*(6*$G16911)</f>
        <v>0</v>
      </c>
    </row>
    <row r="16912" spans="1:15" x14ac:dyDescent="0.4">
      <c r="A16912" s="5">
        <f>'2.Time_constants_correction'!B16916</f>
        <v>281.66666666666669</v>
      </c>
      <c r="B16912" s="5">
        <f>'2.Time_constants_correction'!F16916</f>
        <v>0</v>
      </c>
      <c r="D16912" s="5">
        <f t="shared" si="2376"/>
        <v>22346337.962962966</v>
      </c>
      <c r="E16912" s="5">
        <f t="shared" si="2377"/>
        <v>79336.111111111124</v>
      </c>
      <c r="F16912" s="5">
        <f t="shared" si="2378"/>
        <v>281.66666666666669</v>
      </c>
      <c r="G16912" s="5">
        <f t="shared" si="2370"/>
        <v>0</v>
      </c>
      <c r="H16912" s="5">
        <f t="shared" si="2371"/>
        <v>0</v>
      </c>
      <c r="I16912" s="5">
        <f t="shared" si="2372"/>
        <v>0</v>
      </c>
      <c r="J16912" s="5">
        <f t="shared" si="2373"/>
        <v>0</v>
      </c>
      <c r="K16912" s="5">
        <f t="shared" si="2374"/>
        <v>0</v>
      </c>
      <c r="L16912" s="5">
        <f t="shared" si="2375"/>
        <v>281.66666666666669</v>
      </c>
      <c r="M16912" s="5">
        <f>$K16912+'2.Time_constants_correction'!$H$11*(3*$G16912*$E16912+2*$H16912*$F16912+$I16912)</f>
        <v>0</v>
      </c>
      <c r="N16912" s="38">
        <f>$K16912+'2.Time_constants_correction'!$I$11*(3*$G16912*$E16912+2*$H16912*$F16912+$I16912)+'2.Time_constants_correction'!$I$13*(6*$G16912*$F16912+2*$H16912)</f>
        <v>0</v>
      </c>
      <c r="O16912" s="5">
        <f>$K16912+'2.Time_constants_correction'!$J$11*(3*$G16912*$E16912+2*$H16912*$F16912+$I16912)+'2.Time_constants_correction'!$J$13*(6*$G16912*$F16912+2*$H16912)+'2.Time_constants_correction'!$J$15*(6*$G16912)</f>
        <v>0</v>
      </c>
    </row>
    <row r="16913" spans="1:15" x14ac:dyDescent="0.4">
      <c r="A16913" s="5">
        <f>'2.Time_constants_correction'!B16917</f>
        <v>281.68333333333334</v>
      </c>
      <c r="B16913" s="5">
        <f>'2.Time_constants_correction'!F16917</f>
        <v>0</v>
      </c>
      <c r="D16913" s="5">
        <f t="shared" si="2376"/>
        <v>22350305.003245372</v>
      </c>
      <c r="E16913" s="5">
        <f t="shared" si="2377"/>
        <v>79345.500277777785</v>
      </c>
      <c r="F16913" s="5">
        <f t="shared" si="2378"/>
        <v>281.68333333333334</v>
      </c>
      <c r="G16913" s="5">
        <f t="shared" si="2370"/>
        <v>0</v>
      </c>
      <c r="H16913" s="5">
        <f t="shared" si="2371"/>
        <v>0</v>
      </c>
      <c r="I16913" s="5">
        <f t="shared" si="2372"/>
        <v>0</v>
      </c>
      <c r="J16913" s="5">
        <f t="shared" si="2373"/>
        <v>0</v>
      </c>
      <c r="K16913" s="5">
        <f t="shared" si="2374"/>
        <v>0</v>
      </c>
      <c r="L16913" s="5">
        <f t="shared" si="2375"/>
        <v>281.68333333333334</v>
      </c>
      <c r="M16913" s="5">
        <f>$K16913+'2.Time_constants_correction'!$H$11*(3*$G16913*$E16913+2*$H16913*$F16913+$I16913)</f>
        <v>0</v>
      </c>
      <c r="N16913" s="38">
        <f>$K16913+'2.Time_constants_correction'!$I$11*(3*$G16913*$E16913+2*$H16913*$F16913+$I16913)+'2.Time_constants_correction'!$I$13*(6*$G16913*$F16913+2*$H16913)</f>
        <v>0</v>
      </c>
      <c r="O16913" s="5">
        <f>$K16913+'2.Time_constants_correction'!$J$11*(3*$G16913*$E16913+2*$H16913*$F16913+$I16913)+'2.Time_constants_correction'!$J$13*(6*$G16913*$F16913+2*$H16913)+'2.Time_constants_correction'!$J$15*(6*$G16913)</f>
        <v>0</v>
      </c>
    </row>
    <row r="16914" spans="1:15" x14ac:dyDescent="0.4">
      <c r="A16914" s="5">
        <f>'2.Time_constants_correction'!B16918</f>
        <v>281.7</v>
      </c>
      <c r="B16914" s="5">
        <f>'2.Time_constants_correction'!F16918</f>
        <v>0</v>
      </c>
      <c r="D16914" s="5">
        <f t="shared" si="2376"/>
        <v>22354272.513</v>
      </c>
      <c r="E16914" s="5">
        <f t="shared" si="2377"/>
        <v>79354.89</v>
      </c>
      <c r="F16914" s="5">
        <f t="shared" si="2378"/>
        <v>281.7</v>
      </c>
      <c r="G16914" s="5">
        <f t="shared" ref="G16914:G16977" si="2379">INDEX(LINEST(B16909:B16920,D16909:F16920),3)</f>
        <v>0</v>
      </c>
      <c r="H16914" s="5">
        <f t="shared" ref="H16914:H16977" si="2380">INDEX(LINEST(B16909:B16920,D16909:F16920),2)</f>
        <v>0</v>
      </c>
      <c r="I16914" s="5">
        <f t="shared" ref="I16914:I16977" si="2381">INDEX(LINEST(B16909:B16920,D16909:F16920),1)</f>
        <v>0</v>
      </c>
      <c r="J16914" s="5">
        <f t="shared" ref="J16914:J16977" si="2382">INDEX(LINEST(B16909:B16920,D16909:F16920),4)</f>
        <v>0</v>
      </c>
      <c r="K16914" s="5">
        <f t="shared" ref="K16914:K16977" si="2383">G16914*$D16914+H16914*$E16914+I16914*$F16914+J16914</f>
        <v>0</v>
      </c>
      <c r="L16914" s="5">
        <f t="shared" ref="L16914:L16977" si="2384">F16914</f>
        <v>281.7</v>
      </c>
      <c r="M16914" s="5">
        <f>$K16914+'2.Time_constants_correction'!$H$11*(3*$G16914*$E16914+2*$H16914*$F16914+$I16914)</f>
        <v>0</v>
      </c>
      <c r="N16914" s="38">
        <f>$K16914+'2.Time_constants_correction'!$I$11*(3*$G16914*$E16914+2*$H16914*$F16914+$I16914)+'2.Time_constants_correction'!$I$13*(6*$G16914*$F16914+2*$H16914)</f>
        <v>0</v>
      </c>
      <c r="O16914" s="5">
        <f>$K16914+'2.Time_constants_correction'!$J$11*(3*$G16914*$E16914+2*$H16914*$F16914+$I16914)+'2.Time_constants_correction'!$J$13*(6*$G16914*$F16914+2*$H16914)+'2.Time_constants_correction'!$J$15*(6*$G16914)</f>
        <v>0</v>
      </c>
    </row>
    <row r="16915" spans="1:15" x14ac:dyDescent="0.4">
      <c r="A16915" s="5">
        <f>'2.Time_constants_correction'!B16919</f>
        <v>281.71666666666664</v>
      </c>
      <c r="B16915" s="5">
        <f>'2.Time_constants_correction'!F16919</f>
        <v>0</v>
      </c>
      <c r="D16915" s="5">
        <f t="shared" si="2376"/>
        <v>22358240.492254626</v>
      </c>
      <c r="E16915" s="5">
        <f t="shared" si="2377"/>
        <v>79364.280277777769</v>
      </c>
      <c r="F16915" s="5">
        <f t="shared" si="2378"/>
        <v>281.71666666666664</v>
      </c>
      <c r="G16915" s="5">
        <f t="shared" si="2379"/>
        <v>0</v>
      </c>
      <c r="H16915" s="5">
        <f t="shared" si="2380"/>
        <v>0</v>
      </c>
      <c r="I16915" s="5">
        <f t="shared" si="2381"/>
        <v>0</v>
      </c>
      <c r="J16915" s="5">
        <f t="shared" si="2382"/>
        <v>0</v>
      </c>
      <c r="K16915" s="5">
        <f t="shared" si="2383"/>
        <v>0</v>
      </c>
      <c r="L16915" s="5">
        <f t="shared" si="2384"/>
        <v>281.71666666666664</v>
      </c>
      <c r="M16915" s="5">
        <f>$K16915+'2.Time_constants_correction'!$H$11*(3*$G16915*$E16915+2*$H16915*$F16915+$I16915)</f>
        <v>0</v>
      </c>
      <c r="N16915" s="38">
        <f>$K16915+'2.Time_constants_correction'!$I$11*(3*$G16915*$E16915+2*$H16915*$F16915+$I16915)+'2.Time_constants_correction'!$I$13*(6*$G16915*$F16915+2*$H16915)</f>
        <v>0</v>
      </c>
      <c r="O16915" s="5">
        <f>$K16915+'2.Time_constants_correction'!$J$11*(3*$G16915*$E16915+2*$H16915*$F16915+$I16915)+'2.Time_constants_correction'!$J$13*(6*$G16915*$F16915+2*$H16915)+'2.Time_constants_correction'!$J$15*(6*$G16915)</f>
        <v>0</v>
      </c>
    </row>
    <row r="16916" spans="1:15" x14ac:dyDescent="0.4">
      <c r="A16916" s="5">
        <f>'2.Time_constants_correction'!B16920</f>
        <v>281.73333333333335</v>
      </c>
      <c r="B16916" s="5">
        <f>'2.Time_constants_correction'!F16920</f>
        <v>0</v>
      </c>
      <c r="D16916" s="5">
        <f t="shared" si="2376"/>
        <v>22362208.94103704</v>
      </c>
      <c r="E16916" s="5">
        <f t="shared" si="2377"/>
        <v>79373.671111111122</v>
      </c>
      <c r="F16916" s="5">
        <f t="shared" si="2378"/>
        <v>281.73333333333335</v>
      </c>
      <c r="G16916" s="5">
        <f t="shared" si="2379"/>
        <v>0</v>
      </c>
      <c r="H16916" s="5">
        <f t="shared" si="2380"/>
        <v>0</v>
      </c>
      <c r="I16916" s="5">
        <f t="shared" si="2381"/>
        <v>0</v>
      </c>
      <c r="J16916" s="5">
        <f t="shared" si="2382"/>
        <v>0</v>
      </c>
      <c r="K16916" s="5">
        <f t="shared" si="2383"/>
        <v>0</v>
      </c>
      <c r="L16916" s="5">
        <f t="shared" si="2384"/>
        <v>281.73333333333335</v>
      </c>
      <c r="M16916" s="5">
        <f>$K16916+'2.Time_constants_correction'!$H$11*(3*$G16916*$E16916+2*$H16916*$F16916+$I16916)</f>
        <v>0</v>
      </c>
      <c r="N16916" s="38">
        <f>$K16916+'2.Time_constants_correction'!$I$11*(3*$G16916*$E16916+2*$H16916*$F16916+$I16916)+'2.Time_constants_correction'!$I$13*(6*$G16916*$F16916+2*$H16916)</f>
        <v>0</v>
      </c>
      <c r="O16916" s="5">
        <f>$K16916+'2.Time_constants_correction'!$J$11*(3*$G16916*$E16916+2*$H16916*$F16916+$I16916)+'2.Time_constants_correction'!$J$13*(6*$G16916*$F16916+2*$H16916)+'2.Time_constants_correction'!$J$15*(6*$G16916)</f>
        <v>0</v>
      </c>
    </row>
    <row r="16917" spans="1:15" x14ac:dyDescent="0.4">
      <c r="A16917" s="5">
        <f>'2.Time_constants_correction'!B16921</f>
        <v>281.75</v>
      </c>
      <c r="B16917" s="5">
        <f>'2.Time_constants_correction'!F16921</f>
        <v>0</v>
      </c>
      <c r="D16917" s="5">
        <f t="shared" si="2376"/>
        <v>22366177.859375</v>
      </c>
      <c r="E16917" s="5">
        <f t="shared" si="2377"/>
        <v>79383.0625</v>
      </c>
      <c r="F16917" s="5">
        <f t="shared" si="2378"/>
        <v>281.75</v>
      </c>
      <c r="G16917" s="5">
        <f t="shared" si="2379"/>
        <v>0</v>
      </c>
      <c r="H16917" s="5">
        <f t="shared" si="2380"/>
        <v>0</v>
      </c>
      <c r="I16917" s="5">
        <f t="shared" si="2381"/>
        <v>0</v>
      </c>
      <c r="J16917" s="5">
        <f t="shared" si="2382"/>
        <v>0</v>
      </c>
      <c r="K16917" s="5">
        <f t="shared" si="2383"/>
        <v>0</v>
      </c>
      <c r="L16917" s="5">
        <f t="shared" si="2384"/>
        <v>281.75</v>
      </c>
      <c r="M16917" s="5">
        <f>$K16917+'2.Time_constants_correction'!$H$11*(3*$G16917*$E16917+2*$H16917*$F16917+$I16917)</f>
        <v>0</v>
      </c>
      <c r="N16917" s="38">
        <f>$K16917+'2.Time_constants_correction'!$I$11*(3*$G16917*$E16917+2*$H16917*$F16917+$I16917)+'2.Time_constants_correction'!$I$13*(6*$G16917*$F16917+2*$H16917)</f>
        <v>0</v>
      </c>
      <c r="O16917" s="5">
        <f>$K16917+'2.Time_constants_correction'!$J$11*(3*$G16917*$E16917+2*$H16917*$F16917+$I16917)+'2.Time_constants_correction'!$J$13*(6*$G16917*$F16917+2*$H16917)+'2.Time_constants_correction'!$J$15*(6*$G16917)</f>
        <v>0</v>
      </c>
    </row>
    <row r="16918" spans="1:15" x14ac:dyDescent="0.4">
      <c r="A16918" s="5">
        <f>'2.Time_constants_correction'!B16922</f>
        <v>281.76666666666665</v>
      </c>
      <c r="B16918" s="5">
        <f>'2.Time_constants_correction'!F16922</f>
        <v>0</v>
      </c>
      <c r="D16918" s="5">
        <f t="shared" si="2376"/>
        <v>22370147.247296292</v>
      </c>
      <c r="E16918" s="5">
        <f t="shared" si="2377"/>
        <v>79392.454444444433</v>
      </c>
      <c r="F16918" s="5">
        <f t="shared" si="2378"/>
        <v>281.76666666666665</v>
      </c>
      <c r="G16918" s="5">
        <f t="shared" si="2379"/>
        <v>0</v>
      </c>
      <c r="H16918" s="5">
        <f t="shared" si="2380"/>
        <v>0</v>
      </c>
      <c r="I16918" s="5">
        <f t="shared" si="2381"/>
        <v>0</v>
      </c>
      <c r="J16918" s="5">
        <f t="shared" si="2382"/>
        <v>0</v>
      </c>
      <c r="K16918" s="5">
        <f t="shared" si="2383"/>
        <v>0</v>
      </c>
      <c r="L16918" s="5">
        <f t="shared" si="2384"/>
        <v>281.76666666666665</v>
      </c>
      <c r="M16918" s="5">
        <f>$K16918+'2.Time_constants_correction'!$H$11*(3*$G16918*$E16918+2*$H16918*$F16918+$I16918)</f>
        <v>0</v>
      </c>
      <c r="N16918" s="38">
        <f>$K16918+'2.Time_constants_correction'!$I$11*(3*$G16918*$E16918+2*$H16918*$F16918+$I16918)+'2.Time_constants_correction'!$I$13*(6*$G16918*$F16918+2*$H16918)</f>
        <v>0</v>
      </c>
      <c r="O16918" s="5">
        <f>$K16918+'2.Time_constants_correction'!$J$11*(3*$G16918*$E16918+2*$H16918*$F16918+$I16918)+'2.Time_constants_correction'!$J$13*(6*$G16918*$F16918+2*$H16918)+'2.Time_constants_correction'!$J$15*(6*$G16918)</f>
        <v>0</v>
      </c>
    </row>
    <row r="16919" spans="1:15" x14ac:dyDescent="0.4">
      <c r="A16919" s="5">
        <f>'2.Time_constants_correction'!B16923</f>
        <v>281.78333333333336</v>
      </c>
      <c r="B16919" s="5">
        <f>'2.Time_constants_correction'!F16923</f>
        <v>0</v>
      </c>
      <c r="D16919" s="5">
        <f t="shared" si="2376"/>
        <v>22374117.104828712</v>
      </c>
      <c r="E16919" s="5">
        <f t="shared" si="2377"/>
        <v>79401.846944444464</v>
      </c>
      <c r="F16919" s="5">
        <f t="shared" si="2378"/>
        <v>281.78333333333336</v>
      </c>
      <c r="G16919" s="5">
        <f t="shared" si="2379"/>
        <v>0</v>
      </c>
      <c r="H16919" s="5">
        <f t="shared" si="2380"/>
        <v>0</v>
      </c>
      <c r="I16919" s="5">
        <f t="shared" si="2381"/>
        <v>0</v>
      </c>
      <c r="J16919" s="5">
        <f t="shared" si="2382"/>
        <v>0</v>
      </c>
      <c r="K16919" s="5">
        <f t="shared" si="2383"/>
        <v>0</v>
      </c>
      <c r="L16919" s="5">
        <f t="shared" si="2384"/>
        <v>281.78333333333336</v>
      </c>
      <c r="M16919" s="5">
        <f>$K16919+'2.Time_constants_correction'!$H$11*(3*$G16919*$E16919+2*$H16919*$F16919+$I16919)</f>
        <v>0</v>
      </c>
      <c r="N16919" s="38">
        <f>$K16919+'2.Time_constants_correction'!$I$11*(3*$G16919*$E16919+2*$H16919*$F16919+$I16919)+'2.Time_constants_correction'!$I$13*(6*$G16919*$F16919+2*$H16919)</f>
        <v>0</v>
      </c>
      <c r="O16919" s="5">
        <f>$K16919+'2.Time_constants_correction'!$J$11*(3*$G16919*$E16919+2*$H16919*$F16919+$I16919)+'2.Time_constants_correction'!$J$13*(6*$G16919*$F16919+2*$H16919)+'2.Time_constants_correction'!$J$15*(6*$G16919)</f>
        <v>0</v>
      </c>
    </row>
    <row r="16920" spans="1:15" x14ac:dyDescent="0.4">
      <c r="A16920" s="5">
        <f>'2.Time_constants_correction'!B16924</f>
        <v>281.8</v>
      </c>
      <c r="B16920" s="5">
        <f>'2.Time_constants_correction'!F16924</f>
        <v>0</v>
      </c>
      <c r="D16920" s="5">
        <f t="shared" si="2376"/>
        <v>22378087.432000004</v>
      </c>
      <c r="E16920" s="5">
        <f t="shared" si="2377"/>
        <v>79411.240000000005</v>
      </c>
      <c r="F16920" s="5">
        <f t="shared" si="2378"/>
        <v>281.8</v>
      </c>
      <c r="G16920" s="5">
        <f t="shared" si="2379"/>
        <v>0</v>
      </c>
      <c r="H16920" s="5">
        <f t="shared" si="2380"/>
        <v>0</v>
      </c>
      <c r="I16920" s="5">
        <f t="shared" si="2381"/>
        <v>0</v>
      </c>
      <c r="J16920" s="5">
        <f t="shared" si="2382"/>
        <v>0</v>
      </c>
      <c r="K16920" s="5">
        <f t="shared" si="2383"/>
        <v>0</v>
      </c>
      <c r="L16920" s="5">
        <f t="shared" si="2384"/>
        <v>281.8</v>
      </c>
      <c r="M16920" s="5">
        <f>$K16920+'2.Time_constants_correction'!$H$11*(3*$G16920*$E16920+2*$H16920*$F16920+$I16920)</f>
        <v>0</v>
      </c>
      <c r="N16920" s="38">
        <f>$K16920+'2.Time_constants_correction'!$I$11*(3*$G16920*$E16920+2*$H16920*$F16920+$I16920)+'2.Time_constants_correction'!$I$13*(6*$G16920*$F16920+2*$H16920)</f>
        <v>0</v>
      </c>
      <c r="O16920" s="5">
        <f>$K16920+'2.Time_constants_correction'!$J$11*(3*$G16920*$E16920+2*$H16920*$F16920+$I16920)+'2.Time_constants_correction'!$J$13*(6*$G16920*$F16920+2*$H16920)+'2.Time_constants_correction'!$J$15*(6*$G16920)</f>
        <v>0</v>
      </c>
    </row>
    <row r="16921" spans="1:15" x14ac:dyDescent="0.4">
      <c r="A16921" s="5">
        <f>'2.Time_constants_correction'!B16925</f>
        <v>281.81666666666666</v>
      </c>
      <c r="B16921" s="5">
        <f>'2.Time_constants_correction'!F16925</f>
        <v>0</v>
      </c>
      <c r="D16921" s="5">
        <f t="shared" si="2376"/>
        <v>22382058.228837963</v>
      </c>
      <c r="E16921" s="5">
        <f t="shared" si="2377"/>
        <v>79420.633611111116</v>
      </c>
      <c r="F16921" s="5">
        <f t="shared" si="2378"/>
        <v>281.81666666666666</v>
      </c>
      <c r="G16921" s="5">
        <f t="shared" si="2379"/>
        <v>0</v>
      </c>
      <c r="H16921" s="5">
        <f t="shared" si="2380"/>
        <v>0</v>
      </c>
      <c r="I16921" s="5">
        <f t="shared" si="2381"/>
        <v>0</v>
      </c>
      <c r="J16921" s="5">
        <f t="shared" si="2382"/>
        <v>0</v>
      </c>
      <c r="K16921" s="5">
        <f t="shared" si="2383"/>
        <v>0</v>
      </c>
      <c r="L16921" s="5">
        <f t="shared" si="2384"/>
        <v>281.81666666666666</v>
      </c>
      <c r="M16921" s="5">
        <f>$K16921+'2.Time_constants_correction'!$H$11*(3*$G16921*$E16921+2*$H16921*$F16921+$I16921)</f>
        <v>0</v>
      </c>
      <c r="N16921" s="38">
        <f>$K16921+'2.Time_constants_correction'!$I$11*(3*$G16921*$E16921+2*$H16921*$F16921+$I16921)+'2.Time_constants_correction'!$I$13*(6*$G16921*$F16921+2*$H16921)</f>
        <v>0</v>
      </c>
      <c r="O16921" s="5">
        <f>$K16921+'2.Time_constants_correction'!$J$11*(3*$G16921*$E16921+2*$H16921*$F16921+$I16921)+'2.Time_constants_correction'!$J$13*(6*$G16921*$F16921+2*$H16921)+'2.Time_constants_correction'!$J$15*(6*$G16921)</f>
        <v>0</v>
      </c>
    </row>
    <row r="16922" spans="1:15" x14ac:dyDescent="0.4">
      <c r="A16922" s="5">
        <f>'2.Time_constants_correction'!B16926</f>
        <v>281.83333333333331</v>
      </c>
      <c r="B16922" s="5">
        <f>'2.Time_constants_correction'!F16926</f>
        <v>0</v>
      </c>
      <c r="D16922" s="5">
        <f t="shared" si="2376"/>
        <v>22386029.495370366</v>
      </c>
      <c r="E16922" s="5">
        <f t="shared" si="2377"/>
        <v>79430.027777777766</v>
      </c>
      <c r="F16922" s="5">
        <f t="shared" si="2378"/>
        <v>281.83333333333331</v>
      </c>
      <c r="G16922" s="5">
        <f t="shared" si="2379"/>
        <v>0</v>
      </c>
      <c r="H16922" s="5">
        <f t="shared" si="2380"/>
        <v>0</v>
      </c>
      <c r="I16922" s="5">
        <f t="shared" si="2381"/>
        <v>0</v>
      </c>
      <c r="J16922" s="5">
        <f t="shared" si="2382"/>
        <v>0</v>
      </c>
      <c r="K16922" s="5">
        <f t="shared" si="2383"/>
        <v>0</v>
      </c>
      <c r="L16922" s="5">
        <f t="shared" si="2384"/>
        <v>281.83333333333331</v>
      </c>
      <c r="M16922" s="5">
        <f>$K16922+'2.Time_constants_correction'!$H$11*(3*$G16922*$E16922+2*$H16922*$F16922+$I16922)</f>
        <v>0</v>
      </c>
      <c r="N16922" s="38">
        <f>$K16922+'2.Time_constants_correction'!$I$11*(3*$G16922*$E16922+2*$H16922*$F16922+$I16922)+'2.Time_constants_correction'!$I$13*(6*$G16922*$F16922+2*$H16922)</f>
        <v>0</v>
      </c>
      <c r="O16922" s="5">
        <f>$K16922+'2.Time_constants_correction'!$J$11*(3*$G16922*$E16922+2*$H16922*$F16922+$I16922)+'2.Time_constants_correction'!$J$13*(6*$G16922*$F16922+2*$H16922)+'2.Time_constants_correction'!$J$15*(6*$G16922)</f>
        <v>0</v>
      </c>
    </row>
    <row r="16923" spans="1:15" x14ac:dyDescent="0.4">
      <c r="A16923" s="5">
        <f>'2.Time_constants_correction'!B16927</f>
        <v>281.85000000000002</v>
      </c>
      <c r="B16923" s="5">
        <f>'2.Time_constants_correction'!F16927</f>
        <v>0</v>
      </c>
      <c r="D16923" s="5">
        <f t="shared" si="2376"/>
        <v>22390001.231625006</v>
      </c>
      <c r="E16923" s="5">
        <f t="shared" si="2377"/>
        <v>79439.422500000015</v>
      </c>
      <c r="F16923" s="5">
        <f t="shared" si="2378"/>
        <v>281.85000000000002</v>
      </c>
      <c r="G16923" s="5">
        <f t="shared" si="2379"/>
        <v>0</v>
      </c>
      <c r="H16923" s="5">
        <f t="shared" si="2380"/>
        <v>0</v>
      </c>
      <c r="I16923" s="5">
        <f t="shared" si="2381"/>
        <v>0</v>
      </c>
      <c r="J16923" s="5">
        <f t="shared" si="2382"/>
        <v>0</v>
      </c>
      <c r="K16923" s="5">
        <f t="shared" si="2383"/>
        <v>0</v>
      </c>
      <c r="L16923" s="5">
        <f t="shared" si="2384"/>
        <v>281.85000000000002</v>
      </c>
      <c r="M16923" s="5">
        <f>$K16923+'2.Time_constants_correction'!$H$11*(3*$G16923*$E16923+2*$H16923*$F16923+$I16923)</f>
        <v>0</v>
      </c>
      <c r="N16923" s="38">
        <f>$K16923+'2.Time_constants_correction'!$I$11*(3*$G16923*$E16923+2*$H16923*$F16923+$I16923)+'2.Time_constants_correction'!$I$13*(6*$G16923*$F16923+2*$H16923)</f>
        <v>0</v>
      </c>
      <c r="O16923" s="5">
        <f>$K16923+'2.Time_constants_correction'!$J$11*(3*$G16923*$E16923+2*$H16923*$F16923+$I16923)+'2.Time_constants_correction'!$J$13*(6*$G16923*$F16923+2*$H16923)+'2.Time_constants_correction'!$J$15*(6*$G16923)</f>
        <v>0</v>
      </c>
    </row>
    <row r="16924" spans="1:15" x14ac:dyDescent="0.4">
      <c r="A16924" s="5">
        <f>'2.Time_constants_correction'!B16928</f>
        <v>281.86666666666667</v>
      </c>
      <c r="B16924" s="5">
        <f>'2.Time_constants_correction'!F16928</f>
        <v>0</v>
      </c>
      <c r="D16924" s="5">
        <f t="shared" si="2376"/>
        <v>22393973.437629633</v>
      </c>
      <c r="E16924" s="5">
        <f t="shared" si="2377"/>
        <v>79448.817777777789</v>
      </c>
      <c r="F16924" s="5">
        <f t="shared" si="2378"/>
        <v>281.86666666666667</v>
      </c>
      <c r="G16924" s="5">
        <f t="shared" si="2379"/>
        <v>0</v>
      </c>
      <c r="H16924" s="5">
        <f t="shared" si="2380"/>
        <v>0</v>
      </c>
      <c r="I16924" s="5">
        <f t="shared" si="2381"/>
        <v>0</v>
      </c>
      <c r="J16924" s="5">
        <f t="shared" si="2382"/>
        <v>0</v>
      </c>
      <c r="K16924" s="5">
        <f t="shared" si="2383"/>
        <v>0</v>
      </c>
      <c r="L16924" s="5">
        <f t="shared" si="2384"/>
        <v>281.86666666666667</v>
      </c>
      <c r="M16924" s="5">
        <f>$K16924+'2.Time_constants_correction'!$H$11*(3*$G16924*$E16924+2*$H16924*$F16924+$I16924)</f>
        <v>0</v>
      </c>
      <c r="N16924" s="38">
        <f>$K16924+'2.Time_constants_correction'!$I$11*(3*$G16924*$E16924+2*$H16924*$F16924+$I16924)+'2.Time_constants_correction'!$I$13*(6*$G16924*$F16924+2*$H16924)</f>
        <v>0</v>
      </c>
      <c r="O16924" s="5">
        <f>$K16924+'2.Time_constants_correction'!$J$11*(3*$G16924*$E16924+2*$H16924*$F16924+$I16924)+'2.Time_constants_correction'!$J$13*(6*$G16924*$F16924+2*$H16924)+'2.Time_constants_correction'!$J$15*(6*$G16924)</f>
        <v>0</v>
      </c>
    </row>
    <row r="16925" spans="1:15" x14ac:dyDescent="0.4">
      <c r="A16925" s="5">
        <f>'2.Time_constants_correction'!B16929</f>
        <v>281.88333333333333</v>
      </c>
      <c r="B16925" s="5">
        <f>'2.Time_constants_correction'!F16929</f>
        <v>0</v>
      </c>
      <c r="D16925" s="5">
        <f t="shared" si="2376"/>
        <v>22397946.113412034</v>
      </c>
      <c r="E16925" s="5">
        <f t="shared" si="2377"/>
        <v>79458.213611111103</v>
      </c>
      <c r="F16925" s="5">
        <f t="shared" si="2378"/>
        <v>281.88333333333333</v>
      </c>
      <c r="G16925" s="5">
        <f t="shared" si="2379"/>
        <v>0</v>
      </c>
      <c r="H16925" s="5">
        <f t="shared" si="2380"/>
        <v>0</v>
      </c>
      <c r="I16925" s="5">
        <f t="shared" si="2381"/>
        <v>0</v>
      </c>
      <c r="J16925" s="5">
        <f t="shared" si="2382"/>
        <v>0</v>
      </c>
      <c r="K16925" s="5">
        <f t="shared" si="2383"/>
        <v>0</v>
      </c>
      <c r="L16925" s="5">
        <f t="shared" si="2384"/>
        <v>281.88333333333333</v>
      </c>
      <c r="M16925" s="5">
        <f>$K16925+'2.Time_constants_correction'!$H$11*(3*$G16925*$E16925+2*$H16925*$F16925+$I16925)</f>
        <v>0</v>
      </c>
      <c r="N16925" s="38">
        <f>$K16925+'2.Time_constants_correction'!$I$11*(3*$G16925*$E16925+2*$H16925*$F16925+$I16925)+'2.Time_constants_correction'!$I$13*(6*$G16925*$F16925+2*$H16925)</f>
        <v>0</v>
      </c>
      <c r="O16925" s="5">
        <f>$K16925+'2.Time_constants_correction'!$J$11*(3*$G16925*$E16925+2*$H16925*$F16925+$I16925)+'2.Time_constants_correction'!$J$13*(6*$G16925*$F16925+2*$H16925)+'2.Time_constants_correction'!$J$15*(6*$G16925)</f>
        <v>0</v>
      </c>
    </row>
    <row r="16926" spans="1:15" x14ac:dyDescent="0.4">
      <c r="A16926" s="5">
        <f>'2.Time_constants_correction'!B16930</f>
        <v>281.89999999999998</v>
      </c>
      <c r="B16926" s="5">
        <f>'2.Time_constants_correction'!F16930</f>
        <v>0</v>
      </c>
      <c r="D16926" s="5">
        <f t="shared" si="2376"/>
        <v>22401919.258999996</v>
      </c>
      <c r="E16926" s="5">
        <f t="shared" si="2377"/>
        <v>79467.609999999986</v>
      </c>
      <c r="F16926" s="5">
        <f t="shared" si="2378"/>
        <v>281.89999999999998</v>
      </c>
      <c r="G16926" s="5">
        <f t="shared" si="2379"/>
        <v>0</v>
      </c>
      <c r="H16926" s="5">
        <f t="shared" si="2380"/>
        <v>0</v>
      </c>
      <c r="I16926" s="5">
        <f t="shared" si="2381"/>
        <v>0</v>
      </c>
      <c r="J16926" s="5">
        <f t="shared" si="2382"/>
        <v>0</v>
      </c>
      <c r="K16926" s="5">
        <f t="shared" si="2383"/>
        <v>0</v>
      </c>
      <c r="L16926" s="5">
        <f t="shared" si="2384"/>
        <v>281.89999999999998</v>
      </c>
      <c r="M16926" s="5">
        <f>$K16926+'2.Time_constants_correction'!$H$11*(3*$G16926*$E16926+2*$H16926*$F16926+$I16926)</f>
        <v>0</v>
      </c>
      <c r="N16926" s="38">
        <f>$K16926+'2.Time_constants_correction'!$I$11*(3*$G16926*$E16926+2*$H16926*$F16926+$I16926)+'2.Time_constants_correction'!$I$13*(6*$G16926*$F16926+2*$H16926)</f>
        <v>0</v>
      </c>
      <c r="O16926" s="5">
        <f>$K16926+'2.Time_constants_correction'!$J$11*(3*$G16926*$E16926+2*$H16926*$F16926+$I16926)+'2.Time_constants_correction'!$J$13*(6*$G16926*$F16926+2*$H16926)+'2.Time_constants_correction'!$J$15*(6*$G16926)</f>
        <v>0</v>
      </c>
    </row>
    <row r="16927" spans="1:15" x14ac:dyDescent="0.4">
      <c r="A16927" s="5">
        <f>'2.Time_constants_correction'!B16931</f>
        <v>281.91666666666669</v>
      </c>
      <c r="B16927" s="5">
        <f>'2.Time_constants_correction'!F16931</f>
        <v>0</v>
      </c>
      <c r="D16927" s="5">
        <f t="shared" si="2376"/>
        <v>22405892.874421299</v>
      </c>
      <c r="E16927" s="5">
        <f t="shared" si="2377"/>
        <v>79477.006944444453</v>
      </c>
      <c r="F16927" s="5">
        <f t="shared" si="2378"/>
        <v>281.91666666666669</v>
      </c>
      <c r="G16927" s="5">
        <f t="shared" si="2379"/>
        <v>0</v>
      </c>
      <c r="H16927" s="5">
        <f t="shared" si="2380"/>
        <v>0</v>
      </c>
      <c r="I16927" s="5">
        <f t="shared" si="2381"/>
        <v>0</v>
      </c>
      <c r="J16927" s="5">
        <f t="shared" si="2382"/>
        <v>0</v>
      </c>
      <c r="K16927" s="5">
        <f t="shared" si="2383"/>
        <v>0</v>
      </c>
      <c r="L16927" s="5">
        <f t="shared" si="2384"/>
        <v>281.91666666666669</v>
      </c>
      <c r="M16927" s="5">
        <f>$K16927+'2.Time_constants_correction'!$H$11*(3*$G16927*$E16927+2*$H16927*$F16927+$I16927)</f>
        <v>0</v>
      </c>
      <c r="N16927" s="38">
        <f>$K16927+'2.Time_constants_correction'!$I$11*(3*$G16927*$E16927+2*$H16927*$F16927+$I16927)+'2.Time_constants_correction'!$I$13*(6*$G16927*$F16927+2*$H16927)</f>
        <v>0</v>
      </c>
      <c r="O16927" s="5">
        <f>$K16927+'2.Time_constants_correction'!$J$11*(3*$G16927*$E16927+2*$H16927*$F16927+$I16927)+'2.Time_constants_correction'!$J$13*(6*$G16927*$F16927+2*$H16927)+'2.Time_constants_correction'!$J$15*(6*$G16927)</f>
        <v>0</v>
      </c>
    </row>
    <row r="16928" spans="1:15" x14ac:dyDescent="0.4">
      <c r="A16928" s="5">
        <f>'2.Time_constants_correction'!B16932</f>
        <v>281.93333333333334</v>
      </c>
      <c r="B16928" s="5">
        <f>'2.Time_constants_correction'!F16932</f>
        <v>0</v>
      </c>
      <c r="D16928" s="5">
        <f t="shared" si="2376"/>
        <v>22409866.959703702</v>
      </c>
      <c r="E16928" s="5">
        <f t="shared" si="2377"/>
        <v>79486.404444444444</v>
      </c>
      <c r="F16928" s="5">
        <f t="shared" si="2378"/>
        <v>281.93333333333334</v>
      </c>
      <c r="G16928" s="5">
        <f t="shared" si="2379"/>
        <v>0</v>
      </c>
      <c r="H16928" s="5">
        <f t="shared" si="2380"/>
        <v>0</v>
      </c>
      <c r="I16928" s="5">
        <f t="shared" si="2381"/>
        <v>0</v>
      </c>
      <c r="J16928" s="5">
        <f t="shared" si="2382"/>
        <v>0</v>
      </c>
      <c r="K16928" s="5">
        <f t="shared" si="2383"/>
        <v>0</v>
      </c>
      <c r="L16928" s="5">
        <f t="shared" si="2384"/>
        <v>281.93333333333334</v>
      </c>
      <c r="M16928" s="5">
        <f>$K16928+'2.Time_constants_correction'!$H$11*(3*$G16928*$E16928+2*$H16928*$F16928+$I16928)</f>
        <v>0</v>
      </c>
      <c r="N16928" s="38">
        <f>$K16928+'2.Time_constants_correction'!$I$11*(3*$G16928*$E16928+2*$H16928*$F16928+$I16928)+'2.Time_constants_correction'!$I$13*(6*$G16928*$F16928+2*$H16928)</f>
        <v>0</v>
      </c>
      <c r="O16928" s="5">
        <f>$K16928+'2.Time_constants_correction'!$J$11*(3*$G16928*$E16928+2*$H16928*$F16928+$I16928)+'2.Time_constants_correction'!$J$13*(6*$G16928*$F16928+2*$H16928)+'2.Time_constants_correction'!$J$15*(6*$G16928)</f>
        <v>0</v>
      </c>
    </row>
    <row r="16929" spans="1:15" x14ac:dyDescent="0.4">
      <c r="A16929" s="5">
        <f>'2.Time_constants_correction'!B16933</f>
        <v>281.95</v>
      </c>
      <c r="B16929" s="5">
        <f>'2.Time_constants_correction'!F16933</f>
        <v>0</v>
      </c>
      <c r="D16929" s="5">
        <f t="shared" si="2376"/>
        <v>22413841.514874995</v>
      </c>
      <c r="E16929" s="5">
        <f t="shared" si="2377"/>
        <v>79495.802499999991</v>
      </c>
      <c r="F16929" s="5">
        <f t="shared" si="2378"/>
        <v>281.95</v>
      </c>
      <c r="G16929" s="5">
        <f t="shared" si="2379"/>
        <v>0</v>
      </c>
      <c r="H16929" s="5">
        <f t="shared" si="2380"/>
        <v>0</v>
      </c>
      <c r="I16929" s="5">
        <f t="shared" si="2381"/>
        <v>0</v>
      </c>
      <c r="J16929" s="5">
        <f t="shared" si="2382"/>
        <v>0</v>
      </c>
      <c r="K16929" s="5">
        <f t="shared" si="2383"/>
        <v>0</v>
      </c>
      <c r="L16929" s="5">
        <f t="shared" si="2384"/>
        <v>281.95</v>
      </c>
      <c r="M16929" s="5">
        <f>$K16929+'2.Time_constants_correction'!$H$11*(3*$G16929*$E16929+2*$H16929*$F16929+$I16929)</f>
        <v>0</v>
      </c>
      <c r="N16929" s="38">
        <f>$K16929+'2.Time_constants_correction'!$I$11*(3*$G16929*$E16929+2*$H16929*$F16929+$I16929)+'2.Time_constants_correction'!$I$13*(6*$G16929*$F16929+2*$H16929)</f>
        <v>0</v>
      </c>
      <c r="O16929" s="5">
        <f>$K16929+'2.Time_constants_correction'!$J$11*(3*$G16929*$E16929+2*$H16929*$F16929+$I16929)+'2.Time_constants_correction'!$J$13*(6*$G16929*$F16929+2*$H16929)+'2.Time_constants_correction'!$J$15*(6*$G16929)</f>
        <v>0</v>
      </c>
    </row>
    <row r="16930" spans="1:15" x14ac:dyDescent="0.4">
      <c r="A16930" s="5">
        <f>'2.Time_constants_correction'!B16934</f>
        <v>281.96666666666664</v>
      </c>
      <c r="B16930" s="5">
        <f>'2.Time_constants_correction'!F16934</f>
        <v>0</v>
      </c>
      <c r="D16930" s="5">
        <f t="shared" si="2376"/>
        <v>22417816.539962955</v>
      </c>
      <c r="E16930" s="5">
        <f t="shared" si="2377"/>
        <v>79505.201111111091</v>
      </c>
      <c r="F16930" s="5">
        <f t="shared" si="2378"/>
        <v>281.96666666666664</v>
      </c>
      <c r="G16930" s="5">
        <f t="shared" si="2379"/>
        <v>0</v>
      </c>
      <c r="H16930" s="5">
        <f t="shared" si="2380"/>
        <v>0</v>
      </c>
      <c r="I16930" s="5">
        <f t="shared" si="2381"/>
        <v>0</v>
      </c>
      <c r="J16930" s="5">
        <f t="shared" si="2382"/>
        <v>0</v>
      </c>
      <c r="K16930" s="5">
        <f t="shared" si="2383"/>
        <v>0</v>
      </c>
      <c r="L16930" s="5">
        <f t="shared" si="2384"/>
        <v>281.96666666666664</v>
      </c>
      <c r="M16930" s="5">
        <f>$K16930+'2.Time_constants_correction'!$H$11*(3*$G16930*$E16930+2*$H16930*$F16930+$I16930)</f>
        <v>0</v>
      </c>
      <c r="N16930" s="38">
        <f>$K16930+'2.Time_constants_correction'!$I$11*(3*$G16930*$E16930+2*$H16930*$F16930+$I16930)+'2.Time_constants_correction'!$I$13*(6*$G16930*$F16930+2*$H16930)</f>
        <v>0</v>
      </c>
      <c r="O16930" s="5">
        <f>$K16930+'2.Time_constants_correction'!$J$11*(3*$G16930*$E16930+2*$H16930*$F16930+$I16930)+'2.Time_constants_correction'!$J$13*(6*$G16930*$F16930+2*$H16930)+'2.Time_constants_correction'!$J$15*(6*$G16930)</f>
        <v>0</v>
      </c>
    </row>
    <row r="16931" spans="1:15" x14ac:dyDescent="0.4">
      <c r="A16931" s="5">
        <f>'2.Time_constants_correction'!B16935</f>
        <v>281.98333333333335</v>
      </c>
      <c r="B16931" s="5">
        <f>'2.Time_constants_correction'!F16935</f>
        <v>0</v>
      </c>
      <c r="D16931" s="5">
        <f t="shared" si="2376"/>
        <v>22421792.034995373</v>
      </c>
      <c r="E16931" s="5">
        <f t="shared" si="2377"/>
        <v>79514.60027777779</v>
      </c>
      <c r="F16931" s="5">
        <f t="shared" si="2378"/>
        <v>281.98333333333335</v>
      </c>
      <c r="G16931" s="5">
        <f t="shared" si="2379"/>
        <v>0</v>
      </c>
      <c r="H16931" s="5">
        <f t="shared" si="2380"/>
        <v>0</v>
      </c>
      <c r="I16931" s="5">
        <f t="shared" si="2381"/>
        <v>0</v>
      </c>
      <c r="J16931" s="5">
        <f t="shared" si="2382"/>
        <v>0</v>
      </c>
      <c r="K16931" s="5">
        <f t="shared" si="2383"/>
        <v>0</v>
      </c>
      <c r="L16931" s="5">
        <f t="shared" si="2384"/>
        <v>281.98333333333335</v>
      </c>
      <c r="M16931" s="5">
        <f>$K16931+'2.Time_constants_correction'!$H$11*(3*$G16931*$E16931+2*$H16931*$F16931+$I16931)</f>
        <v>0</v>
      </c>
      <c r="N16931" s="38">
        <f>$K16931+'2.Time_constants_correction'!$I$11*(3*$G16931*$E16931+2*$H16931*$F16931+$I16931)+'2.Time_constants_correction'!$I$13*(6*$G16931*$F16931+2*$H16931)</f>
        <v>0</v>
      </c>
      <c r="O16931" s="5">
        <f>$K16931+'2.Time_constants_correction'!$J$11*(3*$G16931*$E16931+2*$H16931*$F16931+$I16931)+'2.Time_constants_correction'!$J$13*(6*$G16931*$F16931+2*$H16931)+'2.Time_constants_correction'!$J$15*(6*$G16931)</f>
        <v>0</v>
      </c>
    </row>
    <row r="16932" spans="1:15" x14ac:dyDescent="0.4">
      <c r="A16932" s="5">
        <f>'2.Time_constants_correction'!B16936</f>
        <v>282</v>
      </c>
      <c r="B16932" s="5">
        <f>'2.Time_constants_correction'!F16936</f>
        <v>0</v>
      </c>
      <c r="D16932" s="5">
        <f t="shared" si="2376"/>
        <v>22425768</v>
      </c>
      <c r="E16932" s="5">
        <f t="shared" si="2377"/>
        <v>79524</v>
      </c>
      <c r="F16932" s="5">
        <f t="shared" si="2378"/>
        <v>282</v>
      </c>
      <c r="G16932" s="5">
        <f t="shared" si="2379"/>
        <v>0</v>
      </c>
      <c r="H16932" s="5">
        <f t="shared" si="2380"/>
        <v>0</v>
      </c>
      <c r="I16932" s="5">
        <f t="shared" si="2381"/>
        <v>0</v>
      </c>
      <c r="J16932" s="5">
        <f t="shared" si="2382"/>
        <v>0</v>
      </c>
      <c r="K16932" s="5">
        <f t="shared" si="2383"/>
        <v>0</v>
      </c>
      <c r="L16932" s="5">
        <f t="shared" si="2384"/>
        <v>282</v>
      </c>
      <c r="M16932" s="5">
        <f>$K16932+'2.Time_constants_correction'!$H$11*(3*$G16932*$E16932+2*$H16932*$F16932+$I16932)</f>
        <v>0</v>
      </c>
      <c r="N16932" s="38">
        <f>$K16932+'2.Time_constants_correction'!$I$11*(3*$G16932*$E16932+2*$H16932*$F16932+$I16932)+'2.Time_constants_correction'!$I$13*(6*$G16932*$F16932+2*$H16932)</f>
        <v>0</v>
      </c>
      <c r="O16932" s="5">
        <f>$K16932+'2.Time_constants_correction'!$J$11*(3*$G16932*$E16932+2*$H16932*$F16932+$I16932)+'2.Time_constants_correction'!$J$13*(6*$G16932*$F16932+2*$H16932)+'2.Time_constants_correction'!$J$15*(6*$G16932)</f>
        <v>0</v>
      </c>
    </row>
    <row r="16933" spans="1:15" x14ac:dyDescent="0.4">
      <c r="A16933" s="5">
        <f>'2.Time_constants_correction'!B16937</f>
        <v>282.01666666666665</v>
      </c>
      <c r="B16933" s="5">
        <f>'2.Time_constants_correction'!F16937</f>
        <v>0</v>
      </c>
      <c r="D16933" s="5">
        <f t="shared" si="2376"/>
        <v>22429744.435004625</v>
      </c>
      <c r="E16933" s="5">
        <f t="shared" si="2377"/>
        <v>79533.400277777764</v>
      </c>
      <c r="F16933" s="5">
        <f t="shared" si="2378"/>
        <v>282.01666666666665</v>
      </c>
      <c r="G16933" s="5">
        <f t="shared" si="2379"/>
        <v>0</v>
      </c>
      <c r="H16933" s="5">
        <f t="shared" si="2380"/>
        <v>0</v>
      </c>
      <c r="I16933" s="5">
        <f t="shared" si="2381"/>
        <v>0</v>
      </c>
      <c r="J16933" s="5">
        <f t="shared" si="2382"/>
        <v>0</v>
      </c>
      <c r="K16933" s="5">
        <f t="shared" si="2383"/>
        <v>0</v>
      </c>
      <c r="L16933" s="5">
        <f t="shared" si="2384"/>
        <v>282.01666666666665</v>
      </c>
      <c r="M16933" s="5">
        <f>$K16933+'2.Time_constants_correction'!$H$11*(3*$G16933*$E16933+2*$H16933*$F16933+$I16933)</f>
        <v>0</v>
      </c>
      <c r="N16933" s="38">
        <f>$K16933+'2.Time_constants_correction'!$I$11*(3*$G16933*$E16933+2*$H16933*$F16933+$I16933)+'2.Time_constants_correction'!$I$13*(6*$G16933*$F16933+2*$H16933)</f>
        <v>0</v>
      </c>
      <c r="O16933" s="5">
        <f>$K16933+'2.Time_constants_correction'!$J$11*(3*$G16933*$E16933+2*$H16933*$F16933+$I16933)+'2.Time_constants_correction'!$J$13*(6*$G16933*$F16933+2*$H16933)+'2.Time_constants_correction'!$J$15*(6*$G16933)</f>
        <v>0</v>
      </c>
    </row>
    <row r="16934" spans="1:15" x14ac:dyDescent="0.4">
      <c r="A16934" s="5">
        <f>'2.Time_constants_correction'!B16938</f>
        <v>282.03333333333336</v>
      </c>
      <c r="B16934" s="5">
        <f>'2.Time_constants_correction'!F16938</f>
        <v>0</v>
      </c>
      <c r="D16934" s="5">
        <f t="shared" si="2376"/>
        <v>22433721.340037044</v>
      </c>
      <c r="E16934" s="5">
        <f t="shared" si="2377"/>
        <v>79542.801111111126</v>
      </c>
      <c r="F16934" s="5">
        <f t="shared" si="2378"/>
        <v>282.03333333333336</v>
      </c>
      <c r="G16934" s="5">
        <f t="shared" si="2379"/>
        <v>0</v>
      </c>
      <c r="H16934" s="5">
        <f t="shared" si="2380"/>
        <v>0</v>
      </c>
      <c r="I16934" s="5">
        <f t="shared" si="2381"/>
        <v>0</v>
      </c>
      <c r="J16934" s="5">
        <f t="shared" si="2382"/>
        <v>0</v>
      </c>
      <c r="K16934" s="5">
        <f t="shared" si="2383"/>
        <v>0</v>
      </c>
      <c r="L16934" s="5">
        <f t="shared" si="2384"/>
        <v>282.03333333333336</v>
      </c>
      <c r="M16934" s="5">
        <f>$K16934+'2.Time_constants_correction'!$H$11*(3*$G16934*$E16934+2*$H16934*$F16934+$I16934)</f>
        <v>0</v>
      </c>
      <c r="N16934" s="38">
        <f>$K16934+'2.Time_constants_correction'!$I$11*(3*$G16934*$E16934+2*$H16934*$F16934+$I16934)+'2.Time_constants_correction'!$I$13*(6*$G16934*$F16934+2*$H16934)</f>
        <v>0</v>
      </c>
      <c r="O16934" s="5">
        <f>$K16934+'2.Time_constants_correction'!$J$11*(3*$G16934*$E16934+2*$H16934*$F16934+$I16934)+'2.Time_constants_correction'!$J$13*(6*$G16934*$F16934+2*$H16934)+'2.Time_constants_correction'!$J$15*(6*$G16934)</f>
        <v>0</v>
      </c>
    </row>
    <row r="16935" spans="1:15" x14ac:dyDescent="0.4">
      <c r="A16935" s="5">
        <f>'2.Time_constants_correction'!B16939</f>
        <v>282.05</v>
      </c>
      <c r="B16935" s="5">
        <f>'2.Time_constants_correction'!F16939</f>
        <v>0</v>
      </c>
      <c r="D16935" s="5">
        <f t="shared" si="2376"/>
        <v>22437698.715125002</v>
      </c>
      <c r="E16935" s="5">
        <f t="shared" si="2377"/>
        <v>79552.202499999999</v>
      </c>
      <c r="F16935" s="5">
        <f t="shared" si="2378"/>
        <v>282.05</v>
      </c>
      <c r="G16935" s="5">
        <f t="shared" si="2379"/>
        <v>0</v>
      </c>
      <c r="H16935" s="5">
        <f t="shared" si="2380"/>
        <v>0</v>
      </c>
      <c r="I16935" s="5">
        <f t="shared" si="2381"/>
        <v>0</v>
      </c>
      <c r="J16935" s="5">
        <f t="shared" si="2382"/>
        <v>0</v>
      </c>
      <c r="K16935" s="5">
        <f t="shared" si="2383"/>
        <v>0</v>
      </c>
      <c r="L16935" s="5">
        <f t="shared" si="2384"/>
        <v>282.05</v>
      </c>
      <c r="M16935" s="5">
        <f>$K16935+'2.Time_constants_correction'!$H$11*(3*$G16935*$E16935+2*$H16935*$F16935+$I16935)</f>
        <v>0</v>
      </c>
      <c r="N16935" s="38">
        <f>$K16935+'2.Time_constants_correction'!$I$11*(3*$G16935*$E16935+2*$H16935*$F16935+$I16935)+'2.Time_constants_correction'!$I$13*(6*$G16935*$F16935+2*$H16935)</f>
        <v>0</v>
      </c>
      <c r="O16935" s="5">
        <f>$K16935+'2.Time_constants_correction'!$J$11*(3*$G16935*$E16935+2*$H16935*$F16935+$I16935)+'2.Time_constants_correction'!$J$13*(6*$G16935*$F16935+2*$H16935)+'2.Time_constants_correction'!$J$15*(6*$G16935)</f>
        <v>0</v>
      </c>
    </row>
    <row r="16936" spans="1:15" x14ac:dyDescent="0.4">
      <c r="A16936" s="5">
        <f>'2.Time_constants_correction'!B16940</f>
        <v>282.06666666666666</v>
      </c>
      <c r="B16936" s="5">
        <f>'2.Time_constants_correction'!F16940</f>
        <v>0</v>
      </c>
      <c r="D16936" s="5">
        <f t="shared" si="2376"/>
        <v>22441676.560296293</v>
      </c>
      <c r="E16936" s="5">
        <f t="shared" si="2377"/>
        <v>79561.604444444441</v>
      </c>
      <c r="F16936" s="5">
        <f t="shared" si="2378"/>
        <v>282.06666666666666</v>
      </c>
      <c r="G16936" s="5">
        <f t="shared" si="2379"/>
        <v>0</v>
      </c>
      <c r="H16936" s="5">
        <f t="shared" si="2380"/>
        <v>0</v>
      </c>
      <c r="I16936" s="5">
        <f t="shared" si="2381"/>
        <v>0</v>
      </c>
      <c r="J16936" s="5">
        <f t="shared" si="2382"/>
        <v>0</v>
      </c>
      <c r="K16936" s="5">
        <f t="shared" si="2383"/>
        <v>0</v>
      </c>
      <c r="L16936" s="5">
        <f t="shared" si="2384"/>
        <v>282.06666666666666</v>
      </c>
      <c r="M16936" s="5">
        <f>$K16936+'2.Time_constants_correction'!$H$11*(3*$G16936*$E16936+2*$H16936*$F16936+$I16936)</f>
        <v>0</v>
      </c>
      <c r="N16936" s="38">
        <f>$K16936+'2.Time_constants_correction'!$I$11*(3*$G16936*$E16936+2*$H16936*$F16936+$I16936)+'2.Time_constants_correction'!$I$13*(6*$G16936*$F16936+2*$H16936)</f>
        <v>0</v>
      </c>
      <c r="O16936" s="5">
        <f>$K16936+'2.Time_constants_correction'!$J$11*(3*$G16936*$E16936+2*$H16936*$F16936+$I16936)+'2.Time_constants_correction'!$J$13*(6*$G16936*$F16936+2*$H16936)+'2.Time_constants_correction'!$J$15*(6*$G16936)</f>
        <v>0</v>
      </c>
    </row>
    <row r="16937" spans="1:15" x14ac:dyDescent="0.4">
      <c r="A16937" s="5">
        <f>'2.Time_constants_correction'!B16941</f>
        <v>282.08333333333331</v>
      </c>
      <c r="B16937" s="5">
        <f>'2.Time_constants_correction'!F16941</f>
        <v>0</v>
      </c>
      <c r="D16937" s="5">
        <f t="shared" si="2376"/>
        <v>22445654.875578701</v>
      </c>
      <c r="E16937" s="5">
        <f t="shared" si="2377"/>
        <v>79571.006944444438</v>
      </c>
      <c r="F16937" s="5">
        <f t="shared" si="2378"/>
        <v>282.08333333333331</v>
      </c>
      <c r="G16937" s="5">
        <f t="shared" si="2379"/>
        <v>0</v>
      </c>
      <c r="H16937" s="5">
        <f t="shared" si="2380"/>
        <v>0</v>
      </c>
      <c r="I16937" s="5">
        <f t="shared" si="2381"/>
        <v>0</v>
      </c>
      <c r="J16937" s="5">
        <f t="shared" si="2382"/>
        <v>0</v>
      </c>
      <c r="K16937" s="5">
        <f t="shared" si="2383"/>
        <v>0</v>
      </c>
      <c r="L16937" s="5">
        <f t="shared" si="2384"/>
        <v>282.08333333333331</v>
      </c>
      <c r="M16937" s="5">
        <f>$K16937+'2.Time_constants_correction'!$H$11*(3*$G16937*$E16937+2*$H16937*$F16937+$I16937)</f>
        <v>0</v>
      </c>
      <c r="N16937" s="38">
        <f>$K16937+'2.Time_constants_correction'!$I$11*(3*$G16937*$E16937+2*$H16937*$F16937+$I16937)+'2.Time_constants_correction'!$I$13*(6*$G16937*$F16937+2*$H16937)</f>
        <v>0</v>
      </c>
      <c r="O16937" s="5">
        <f>$K16937+'2.Time_constants_correction'!$J$11*(3*$G16937*$E16937+2*$H16937*$F16937+$I16937)+'2.Time_constants_correction'!$J$13*(6*$G16937*$F16937+2*$H16937)+'2.Time_constants_correction'!$J$15*(6*$G16937)</f>
        <v>0</v>
      </c>
    </row>
    <row r="16938" spans="1:15" x14ac:dyDescent="0.4">
      <c r="A16938" s="5">
        <f>'2.Time_constants_correction'!B16942</f>
        <v>282.10000000000002</v>
      </c>
      <c r="B16938" s="5">
        <f>'2.Time_constants_correction'!F16942</f>
        <v>0</v>
      </c>
      <c r="D16938" s="5">
        <f t="shared" si="2376"/>
        <v>22449633.661000006</v>
      </c>
      <c r="E16938" s="5">
        <f t="shared" si="2377"/>
        <v>79580.410000000018</v>
      </c>
      <c r="F16938" s="5">
        <f t="shared" si="2378"/>
        <v>282.10000000000002</v>
      </c>
      <c r="G16938" s="5">
        <f t="shared" si="2379"/>
        <v>0</v>
      </c>
      <c r="H16938" s="5">
        <f t="shared" si="2380"/>
        <v>0</v>
      </c>
      <c r="I16938" s="5">
        <f t="shared" si="2381"/>
        <v>0</v>
      </c>
      <c r="J16938" s="5">
        <f t="shared" si="2382"/>
        <v>0</v>
      </c>
      <c r="K16938" s="5">
        <f t="shared" si="2383"/>
        <v>0</v>
      </c>
      <c r="L16938" s="5">
        <f t="shared" si="2384"/>
        <v>282.10000000000002</v>
      </c>
      <c r="M16938" s="5">
        <f>$K16938+'2.Time_constants_correction'!$H$11*(3*$G16938*$E16938+2*$H16938*$F16938+$I16938)</f>
        <v>0</v>
      </c>
      <c r="N16938" s="38">
        <f>$K16938+'2.Time_constants_correction'!$I$11*(3*$G16938*$E16938+2*$H16938*$F16938+$I16938)+'2.Time_constants_correction'!$I$13*(6*$G16938*$F16938+2*$H16938)</f>
        <v>0</v>
      </c>
      <c r="O16938" s="5">
        <f>$K16938+'2.Time_constants_correction'!$J$11*(3*$G16938*$E16938+2*$H16938*$F16938+$I16938)+'2.Time_constants_correction'!$J$13*(6*$G16938*$F16938+2*$H16938)+'2.Time_constants_correction'!$J$15*(6*$G16938)</f>
        <v>0</v>
      </c>
    </row>
    <row r="16939" spans="1:15" x14ac:dyDescent="0.4">
      <c r="A16939" s="5">
        <f>'2.Time_constants_correction'!B16943</f>
        <v>282.11666666666667</v>
      </c>
      <c r="B16939" s="5">
        <f>'2.Time_constants_correction'!F16943</f>
        <v>0</v>
      </c>
      <c r="D16939" s="5">
        <f t="shared" si="2376"/>
        <v>22453612.916587964</v>
      </c>
      <c r="E16939" s="5">
        <f t="shared" si="2377"/>
        <v>79589.813611111109</v>
      </c>
      <c r="F16939" s="5">
        <f t="shared" si="2378"/>
        <v>282.11666666666667</v>
      </c>
      <c r="G16939" s="5">
        <f t="shared" si="2379"/>
        <v>0</v>
      </c>
      <c r="H16939" s="5">
        <f t="shared" si="2380"/>
        <v>0</v>
      </c>
      <c r="I16939" s="5">
        <f t="shared" si="2381"/>
        <v>0</v>
      </c>
      <c r="J16939" s="5">
        <f t="shared" si="2382"/>
        <v>0</v>
      </c>
      <c r="K16939" s="5">
        <f t="shared" si="2383"/>
        <v>0</v>
      </c>
      <c r="L16939" s="5">
        <f t="shared" si="2384"/>
        <v>282.11666666666667</v>
      </c>
      <c r="M16939" s="5">
        <f>$K16939+'2.Time_constants_correction'!$H$11*(3*$G16939*$E16939+2*$H16939*$F16939+$I16939)</f>
        <v>0</v>
      </c>
      <c r="N16939" s="38">
        <f>$K16939+'2.Time_constants_correction'!$I$11*(3*$G16939*$E16939+2*$H16939*$F16939+$I16939)+'2.Time_constants_correction'!$I$13*(6*$G16939*$F16939+2*$H16939)</f>
        <v>0</v>
      </c>
      <c r="O16939" s="5">
        <f>$K16939+'2.Time_constants_correction'!$J$11*(3*$G16939*$E16939+2*$H16939*$F16939+$I16939)+'2.Time_constants_correction'!$J$13*(6*$G16939*$F16939+2*$H16939)+'2.Time_constants_correction'!$J$15*(6*$G16939)</f>
        <v>0</v>
      </c>
    </row>
    <row r="16940" spans="1:15" x14ac:dyDescent="0.4">
      <c r="A16940" s="5">
        <f>'2.Time_constants_correction'!B16944</f>
        <v>282.13333333333333</v>
      </c>
      <c r="B16940" s="5">
        <f>'2.Time_constants_correction'!F16944</f>
        <v>0</v>
      </c>
      <c r="D16940" s="5">
        <f t="shared" si="2376"/>
        <v>22457592.642370366</v>
      </c>
      <c r="E16940" s="5">
        <f t="shared" si="2377"/>
        <v>79599.217777777769</v>
      </c>
      <c r="F16940" s="5">
        <f t="shared" si="2378"/>
        <v>282.13333333333333</v>
      </c>
      <c r="G16940" s="5">
        <f t="shared" si="2379"/>
        <v>0</v>
      </c>
      <c r="H16940" s="5">
        <f t="shared" si="2380"/>
        <v>0</v>
      </c>
      <c r="I16940" s="5">
        <f t="shared" si="2381"/>
        <v>0</v>
      </c>
      <c r="J16940" s="5">
        <f t="shared" si="2382"/>
        <v>0</v>
      </c>
      <c r="K16940" s="5">
        <f t="shared" si="2383"/>
        <v>0</v>
      </c>
      <c r="L16940" s="5">
        <f t="shared" si="2384"/>
        <v>282.13333333333333</v>
      </c>
      <c r="M16940" s="5">
        <f>$K16940+'2.Time_constants_correction'!$H$11*(3*$G16940*$E16940+2*$H16940*$F16940+$I16940)</f>
        <v>0</v>
      </c>
      <c r="N16940" s="38">
        <f>$K16940+'2.Time_constants_correction'!$I$11*(3*$G16940*$E16940+2*$H16940*$F16940+$I16940)+'2.Time_constants_correction'!$I$13*(6*$G16940*$F16940+2*$H16940)</f>
        <v>0</v>
      </c>
      <c r="O16940" s="5">
        <f>$K16940+'2.Time_constants_correction'!$J$11*(3*$G16940*$E16940+2*$H16940*$F16940+$I16940)+'2.Time_constants_correction'!$J$13*(6*$G16940*$F16940+2*$H16940)+'2.Time_constants_correction'!$J$15*(6*$G16940)</f>
        <v>0</v>
      </c>
    </row>
    <row r="16941" spans="1:15" x14ac:dyDescent="0.4">
      <c r="A16941" s="5">
        <f>'2.Time_constants_correction'!B16945</f>
        <v>282.14999999999998</v>
      </c>
      <c r="B16941" s="5">
        <f>'2.Time_constants_correction'!F16945</f>
        <v>0</v>
      </c>
      <c r="D16941" s="5">
        <f t="shared" si="2376"/>
        <v>22461572.838374995</v>
      </c>
      <c r="E16941" s="5">
        <f t="shared" si="2377"/>
        <v>79608.622499999983</v>
      </c>
      <c r="F16941" s="5">
        <f t="shared" si="2378"/>
        <v>282.14999999999998</v>
      </c>
      <c r="G16941" s="5">
        <f t="shared" si="2379"/>
        <v>0</v>
      </c>
      <c r="H16941" s="5">
        <f t="shared" si="2380"/>
        <v>0</v>
      </c>
      <c r="I16941" s="5">
        <f t="shared" si="2381"/>
        <v>0</v>
      </c>
      <c r="J16941" s="5">
        <f t="shared" si="2382"/>
        <v>0</v>
      </c>
      <c r="K16941" s="5">
        <f t="shared" si="2383"/>
        <v>0</v>
      </c>
      <c r="L16941" s="5">
        <f t="shared" si="2384"/>
        <v>282.14999999999998</v>
      </c>
      <c r="M16941" s="5">
        <f>$K16941+'2.Time_constants_correction'!$H$11*(3*$G16941*$E16941+2*$H16941*$F16941+$I16941)</f>
        <v>0</v>
      </c>
      <c r="N16941" s="38">
        <f>$K16941+'2.Time_constants_correction'!$I$11*(3*$G16941*$E16941+2*$H16941*$F16941+$I16941)+'2.Time_constants_correction'!$I$13*(6*$G16941*$F16941+2*$H16941)</f>
        <v>0</v>
      </c>
      <c r="O16941" s="5">
        <f>$K16941+'2.Time_constants_correction'!$J$11*(3*$G16941*$E16941+2*$H16941*$F16941+$I16941)+'2.Time_constants_correction'!$J$13*(6*$G16941*$F16941+2*$H16941)+'2.Time_constants_correction'!$J$15*(6*$G16941)</f>
        <v>0</v>
      </c>
    </row>
    <row r="16942" spans="1:15" x14ac:dyDescent="0.4">
      <c r="A16942" s="5">
        <f>'2.Time_constants_correction'!B16946</f>
        <v>282.16666666666669</v>
      </c>
      <c r="B16942" s="5">
        <f>'2.Time_constants_correction'!F16946</f>
        <v>0</v>
      </c>
      <c r="D16942" s="5">
        <f t="shared" si="2376"/>
        <v>22465553.504629634</v>
      </c>
      <c r="E16942" s="5">
        <f t="shared" si="2377"/>
        <v>79618.027777777796</v>
      </c>
      <c r="F16942" s="5">
        <f t="shared" si="2378"/>
        <v>282.16666666666669</v>
      </c>
      <c r="G16942" s="5">
        <f t="shared" si="2379"/>
        <v>0</v>
      </c>
      <c r="H16942" s="5">
        <f t="shared" si="2380"/>
        <v>0</v>
      </c>
      <c r="I16942" s="5">
        <f t="shared" si="2381"/>
        <v>0</v>
      </c>
      <c r="J16942" s="5">
        <f t="shared" si="2382"/>
        <v>0</v>
      </c>
      <c r="K16942" s="5">
        <f t="shared" si="2383"/>
        <v>0</v>
      </c>
      <c r="L16942" s="5">
        <f t="shared" si="2384"/>
        <v>282.16666666666669</v>
      </c>
      <c r="M16942" s="5">
        <f>$K16942+'2.Time_constants_correction'!$H$11*(3*$G16942*$E16942+2*$H16942*$F16942+$I16942)</f>
        <v>0</v>
      </c>
      <c r="N16942" s="38">
        <f>$K16942+'2.Time_constants_correction'!$I$11*(3*$G16942*$E16942+2*$H16942*$F16942+$I16942)+'2.Time_constants_correction'!$I$13*(6*$G16942*$F16942+2*$H16942)</f>
        <v>0</v>
      </c>
      <c r="O16942" s="5">
        <f>$K16942+'2.Time_constants_correction'!$J$11*(3*$G16942*$E16942+2*$H16942*$F16942+$I16942)+'2.Time_constants_correction'!$J$13*(6*$G16942*$F16942+2*$H16942)+'2.Time_constants_correction'!$J$15*(6*$G16942)</f>
        <v>0</v>
      </c>
    </row>
    <row r="16943" spans="1:15" x14ac:dyDescent="0.4">
      <c r="A16943" s="5">
        <f>'2.Time_constants_correction'!B16947</f>
        <v>282.18333333333334</v>
      </c>
      <c r="B16943" s="5">
        <f>'2.Time_constants_correction'!F16947</f>
        <v>0</v>
      </c>
      <c r="D16943" s="5">
        <f t="shared" si="2376"/>
        <v>22469534.641162038</v>
      </c>
      <c r="E16943" s="5">
        <f t="shared" si="2377"/>
        <v>79627.433611111119</v>
      </c>
      <c r="F16943" s="5">
        <f t="shared" si="2378"/>
        <v>282.18333333333334</v>
      </c>
      <c r="G16943" s="5">
        <f t="shared" si="2379"/>
        <v>0</v>
      </c>
      <c r="H16943" s="5">
        <f t="shared" si="2380"/>
        <v>0</v>
      </c>
      <c r="I16943" s="5">
        <f t="shared" si="2381"/>
        <v>0</v>
      </c>
      <c r="J16943" s="5">
        <f t="shared" si="2382"/>
        <v>0</v>
      </c>
      <c r="K16943" s="5">
        <f t="shared" si="2383"/>
        <v>0</v>
      </c>
      <c r="L16943" s="5">
        <f t="shared" si="2384"/>
        <v>282.18333333333334</v>
      </c>
      <c r="M16943" s="5">
        <f>$K16943+'2.Time_constants_correction'!$H$11*(3*$G16943*$E16943+2*$H16943*$F16943+$I16943)</f>
        <v>0</v>
      </c>
      <c r="N16943" s="38">
        <f>$K16943+'2.Time_constants_correction'!$I$11*(3*$G16943*$E16943+2*$H16943*$F16943+$I16943)+'2.Time_constants_correction'!$I$13*(6*$G16943*$F16943+2*$H16943)</f>
        <v>0</v>
      </c>
      <c r="O16943" s="5">
        <f>$K16943+'2.Time_constants_correction'!$J$11*(3*$G16943*$E16943+2*$H16943*$F16943+$I16943)+'2.Time_constants_correction'!$J$13*(6*$G16943*$F16943+2*$H16943)+'2.Time_constants_correction'!$J$15*(6*$G16943)</f>
        <v>0</v>
      </c>
    </row>
    <row r="16944" spans="1:15" x14ac:dyDescent="0.4">
      <c r="A16944" s="5">
        <f>'2.Time_constants_correction'!B16948</f>
        <v>282.2</v>
      </c>
      <c r="B16944" s="5">
        <f>'2.Time_constants_correction'!F16948</f>
        <v>0</v>
      </c>
      <c r="D16944" s="5">
        <f t="shared" si="2376"/>
        <v>22473516.248</v>
      </c>
      <c r="E16944" s="5">
        <f t="shared" si="2377"/>
        <v>79636.84</v>
      </c>
      <c r="F16944" s="5">
        <f t="shared" si="2378"/>
        <v>282.2</v>
      </c>
      <c r="G16944" s="5">
        <f t="shared" si="2379"/>
        <v>0</v>
      </c>
      <c r="H16944" s="5">
        <f t="shared" si="2380"/>
        <v>0</v>
      </c>
      <c r="I16944" s="5">
        <f t="shared" si="2381"/>
        <v>0</v>
      </c>
      <c r="J16944" s="5">
        <f t="shared" si="2382"/>
        <v>0</v>
      </c>
      <c r="K16944" s="5">
        <f t="shared" si="2383"/>
        <v>0</v>
      </c>
      <c r="L16944" s="5">
        <f t="shared" si="2384"/>
        <v>282.2</v>
      </c>
      <c r="M16944" s="5">
        <f>$K16944+'2.Time_constants_correction'!$H$11*(3*$G16944*$E16944+2*$H16944*$F16944+$I16944)</f>
        <v>0</v>
      </c>
      <c r="N16944" s="38">
        <f>$K16944+'2.Time_constants_correction'!$I$11*(3*$G16944*$E16944+2*$H16944*$F16944+$I16944)+'2.Time_constants_correction'!$I$13*(6*$G16944*$F16944+2*$H16944)</f>
        <v>0</v>
      </c>
      <c r="O16944" s="5">
        <f>$K16944+'2.Time_constants_correction'!$J$11*(3*$G16944*$E16944+2*$H16944*$F16944+$I16944)+'2.Time_constants_correction'!$J$13*(6*$G16944*$F16944+2*$H16944)+'2.Time_constants_correction'!$J$15*(6*$G16944)</f>
        <v>0</v>
      </c>
    </row>
    <row r="16945" spans="1:15" x14ac:dyDescent="0.4">
      <c r="A16945" s="5">
        <f>'2.Time_constants_correction'!B16949</f>
        <v>282.21666666666664</v>
      </c>
      <c r="B16945" s="5">
        <f>'2.Time_constants_correction'!F16949</f>
        <v>0</v>
      </c>
      <c r="D16945" s="5">
        <f t="shared" si="2376"/>
        <v>22477498.325171288</v>
      </c>
      <c r="E16945" s="5">
        <f t="shared" si="2377"/>
        <v>79646.246944444429</v>
      </c>
      <c r="F16945" s="5">
        <f t="shared" si="2378"/>
        <v>282.21666666666664</v>
      </c>
      <c r="G16945" s="5">
        <f t="shared" si="2379"/>
        <v>0</v>
      </c>
      <c r="H16945" s="5">
        <f t="shared" si="2380"/>
        <v>0</v>
      </c>
      <c r="I16945" s="5">
        <f t="shared" si="2381"/>
        <v>0</v>
      </c>
      <c r="J16945" s="5">
        <f t="shared" si="2382"/>
        <v>0</v>
      </c>
      <c r="K16945" s="5">
        <f t="shared" si="2383"/>
        <v>0</v>
      </c>
      <c r="L16945" s="5">
        <f t="shared" si="2384"/>
        <v>282.21666666666664</v>
      </c>
      <c r="M16945" s="5">
        <f>$K16945+'2.Time_constants_correction'!$H$11*(3*$G16945*$E16945+2*$H16945*$F16945+$I16945)</f>
        <v>0</v>
      </c>
      <c r="N16945" s="38">
        <f>$K16945+'2.Time_constants_correction'!$I$11*(3*$G16945*$E16945+2*$H16945*$F16945+$I16945)+'2.Time_constants_correction'!$I$13*(6*$G16945*$F16945+2*$H16945)</f>
        <v>0</v>
      </c>
      <c r="O16945" s="5">
        <f>$K16945+'2.Time_constants_correction'!$J$11*(3*$G16945*$E16945+2*$H16945*$F16945+$I16945)+'2.Time_constants_correction'!$J$13*(6*$G16945*$F16945+2*$H16945)+'2.Time_constants_correction'!$J$15*(6*$G16945)</f>
        <v>0</v>
      </c>
    </row>
    <row r="16946" spans="1:15" x14ac:dyDescent="0.4">
      <c r="A16946" s="5">
        <f>'2.Time_constants_correction'!B16950</f>
        <v>282.23333333333335</v>
      </c>
      <c r="B16946" s="5">
        <f>'2.Time_constants_correction'!F16950</f>
        <v>0</v>
      </c>
      <c r="D16946" s="5">
        <f t="shared" si="2376"/>
        <v>22481480.872703709</v>
      </c>
      <c r="E16946" s="5">
        <f t="shared" si="2377"/>
        <v>79655.654444444459</v>
      </c>
      <c r="F16946" s="5">
        <f t="shared" si="2378"/>
        <v>282.23333333333335</v>
      </c>
      <c r="G16946" s="5">
        <f t="shared" si="2379"/>
        <v>0</v>
      </c>
      <c r="H16946" s="5">
        <f t="shared" si="2380"/>
        <v>0</v>
      </c>
      <c r="I16946" s="5">
        <f t="shared" si="2381"/>
        <v>0</v>
      </c>
      <c r="J16946" s="5">
        <f t="shared" si="2382"/>
        <v>0</v>
      </c>
      <c r="K16946" s="5">
        <f t="shared" si="2383"/>
        <v>0</v>
      </c>
      <c r="L16946" s="5">
        <f t="shared" si="2384"/>
        <v>282.23333333333335</v>
      </c>
      <c r="M16946" s="5">
        <f>$K16946+'2.Time_constants_correction'!$H$11*(3*$G16946*$E16946+2*$H16946*$F16946+$I16946)</f>
        <v>0</v>
      </c>
      <c r="N16946" s="38">
        <f>$K16946+'2.Time_constants_correction'!$I$11*(3*$G16946*$E16946+2*$H16946*$F16946+$I16946)+'2.Time_constants_correction'!$I$13*(6*$G16946*$F16946+2*$H16946)</f>
        <v>0</v>
      </c>
      <c r="O16946" s="5">
        <f>$K16946+'2.Time_constants_correction'!$J$11*(3*$G16946*$E16946+2*$H16946*$F16946+$I16946)+'2.Time_constants_correction'!$J$13*(6*$G16946*$F16946+2*$H16946)+'2.Time_constants_correction'!$J$15*(6*$G16946)</f>
        <v>0</v>
      </c>
    </row>
    <row r="16947" spans="1:15" x14ac:dyDescent="0.4">
      <c r="A16947" s="5">
        <f>'2.Time_constants_correction'!B16951</f>
        <v>282.25</v>
      </c>
      <c r="B16947" s="5">
        <f>'2.Time_constants_correction'!F16951</f>
        <v>0</v>
      </c>
      <c r="D16947" s="5">
        <f t="shared" si="2376"/>
        <v>22485463.890625</v>
      </c>
      <c r="E16947" s="5">
        <f t="shared" si="2377"/>
        <v>79665.0625</v>
      </c>
      <c r="F16947" s="5">
        <f t="shared" si="2378"/>
        <v>282.25</v>
      </c>
      <c r="G16947" s="5">
        <f t="shared" si="2379"/>
        <v>0</v>
      </c>
      <c r="H16947" s="5">
        <f t="shared" si="2380"/>
        <v>0</v>
      </c>
      <c r="I16947" s="5">
        <f t="shared" si="2381"/>
        <v>0</v>
      </c>
      <c r="J16947" s="5">
        <f t="shared" si="2382"/>
        <v>0</v>
      </c>
      <c r="K16947" s="5">
        <f t="shared" si="2383"/>
        <v>0</v>
      </c>
      <c r="L16947" s="5">
        <f t="shared" si="2384"/>
        <v>282.25</v>
      </c>
      <c r="M16947" s="5">
        <f>$K16947+'2.Time_constants_correction'!$H$11*(3*$G16947*$E16947+2*$H16947*$F16947+$I16947)</f>
        <v>0</v>
      </c>
      <c r="N16947" s="38">
        <f>$K16947+'2.Time_constants_correction'!$I$11*(3*$G16947*$E16947+2*$H16947*$F16947+$I16947)+'2.Time_constants_correction'!$I$13*(6*$G16947*$F16947+2*$H16947)</f>
        <v>0</v>
      </c>
      <c r="O16947" s="5">
        <f>$K16947+'2.Time_constants_correction'!$J$11*(3*$G16947*$E16947+2*$H16947*$F16947+$I16947)+'2.Time_constants_correction'!$J$13*(6*$G16947*$F16947+2*$H16947)+'2.Time_constants_correction'!$J$15*(6*$G16947)</f>
        <v>0</v>
      </c>
    </row>
    <row r="16948" spans="1:15" x14ac:dyDescent="0.4">
      <c r="A16948" s="5">
        <f>'2.Time_constants_correction'!B16952</f>
        <v>282.26666666666665</v>
      </c>
      <c r="B16948" s="5">
        <f>'2.Time_constants_correction'!F16952</f>
        <v>0</v>
      </c>
      <c r="D16948" s="5">
        <f t="shared" si="2376"/>
        <v>22489447.378962956</v>
      </c>
      <c r="E16948" s="5">
        <f t="shared" si="2377"/>
        <v>79674.471111111096</v>
      </c>
      <c r="F16948" s="5">
        <f t="shared" si="2378"/>
        <v>282.26666666666665</v>
      </c>
      <c r="G16948" s="5">
        <f t="shared" si="2379"/>
        <v>0</v>
      </c>
      <c r="H16948" s="5">
        <f t="shared" si="2380"/>
        <v>0</v>
      </c>
      <c r="I16948" s="5">
        <f t="shared" si="2381"/>
        <v>0</v>
      </c>
      <c r="J16948" s="5">
        <f t="shared" si="2382"/>
        <v>0</v>
      </c>
      <c r="K16948" s="5">
        <f t="shared" si="2383"/>
        <v>0</v>
      </c>
      <c r="L16948" s="5">
        <f t="shared" si="2384"/>
        <v>282.26666666666665</v>
      </c>
      <c r="M16948" s="5">
        <f>$K16948+'2.Time_constants_correction'!$H$11*(3*$G16948*$E16948+2*$H16948*$F16948+$I16948)</f>
        <v>0</v>
      </c>
      <c r="N16948" s="38">
        <f>$K16948+'2.Time_constants_correction'!$I$11*(3*$G16948*$E16948+2*$H16948*$F16948+$I16948)+'2.Time_constants_correction'!$I$13*(6*$G16948*$F16948+2*$H16948)</f>
        <v>0</v>
      </c>
      <c r="O16948" s="5">
        <f>$K16948+'2.Time_constants_correction'!$J$11*(3*$G16948*$E16948+2*$H16948*$F16948+$I16948)+'2.Time_constants_correction'!$J$13*(6*$G16948*$F16948+2*$H16948)+'2.Time_constants_correction'!$J$15*(6*$G16948)</f>
        <v>0</v>
      </c>
    </row>
    <row r="16949" spans="1:15" x14ac:dyDescent="0.4">
      <c r="A16949" s="5">
        <f>'2.Time_constants_correction'!B16953</f>
        <v>282.28333333333336</v>
      </c>
      <c r="B16949" s="5">
        <f>'2.Time_constants_correction'!F16953</f>
        <v>0</v>
      </c>
      <c r="D16949" s="5">
        <f t="shared" si="2376"/>
        <v>22493431.337745376</v>
      </c>
      <c r="E16949" s="5">
        <f t="shared" si="2377"/>
        <v>79683.880277777789</v>
      </c>
      <c r="F16949" s="5">
        <f t="shared" si="2378"/>
        <v>282.28333333333336</v>
      </c>
      <c r="G16949" s="5">
        <f t="shared" si="2379"/>
        <v>0</v>
      </c>
      <c r="H16949" s="5">
        <f t="shared" si="2380"/>
        <v>0</v>
      </c>
      <c r="I16949" s="5">
        <f t="shared" si="2381"/>
        <v>0</v>
      </c>
      <c r="J16949" s="5">
        <f t="shared" si="2382"/>
        <v>0</v>
      </c>
      <c r="K16949" s="5">
        <f t="shared" si="2383"/>
        <v>0</v>
      </c>
      <c r="L16949" s="5">
        <f t="shared" si="2384"/>
        <v>282.28333333333336</v>
      </c>
      <c r="M16949" s="5">
        <f>$K16949+'2.Time_constants_correction'!$H$11*(3*$G16949*$E16949+2*$H16949*$F16949+$I16949)</f>
        <v>0</v>
      </c>
      <c r="N16949" s="38">
        <f>$K16949+'2.Time_constants_correction'!$I$11*(3*$G16949*$E16949+2*$H16949*$F16949+$I16949)+'2.Time_constants_correction'!$I$13*(6*$G16949*$F16949+2*$H16949)</f>
        <v>0</v>
      </c>
      <c r="O16949" s="5">
        <f>$K16949+'2.Time_constants_correction'!$J$11*(3*$G16949*$E16949+2*$H16949*$F16949+$I16949)+'2.Time_constants_correction'!$J$13*(6*$G16949*$F16949+2*$H16949)+'2.Time_constants_correction'!$J$15*(6*$G16949)</f>
        <v>0</v>
      </c>
    </row>
    <row r="16950" spans="1:15" x14ac:dyDescent="0.4">
      <c r="A16950" s="5">
        <f>'2.Time_constants_correction'!B16954</f>
        <v>282.3</v>
      </c>
      <c r="B16950" s="5">
        <f>'2.Time_constants_correction'!F16954</f>
        <v>0</v>
      </c>
      <c r="D16950" s="5">
        <f t="shared" si="2376"/>
        <v>22497415.767000005</v>
      </c>
      <c r="E16950" s="5">
        <f t="shared" si="2377"/>
        <v>79693.290000000008</v>
      </c>
      <c r="F16950" s="5">
        <f t="shared" si="2378"/>
        <v>282.3</v>
      </c>
      <c r="G16950" s="5">
        <f t="shared" si="2379"/>
        <v>0</v>
      </c>
      <c r="H16950" s="5">
        <f t="shared" si="2380"/>
        <v>0</v>
      </c>
      <c r="I16950" s="5">
        <f t="shared" si="2381"/>
        <v>0</v>
      </c>
      <c r="J16950" s="5">
        <f t="shared" si="2382"/>
        <v>0</v>
      </c>
      <c r="K16950" s="5">
        <f t="shared" si="2383"/>
        <v>0</v>
      </c>
      <c r="L16950" s="5">
        <f t="shared" si="2384"/>
        <v>282.3</v>
      </c>
      <c r="M16950" s="5">
        <f>$K16950+'2.Time_constants_correction'!$H$11*(3*$G16950*$E16950+2*$H16950*$F16950+$I16950)</f>
        <v>0</v>
      </c>
      <c r="N16950" s="38">
        <f>$K16950+'2.Time_constants_correction'!$I$11*(3*$G16950*$E16950+2*$H16950*$F16950+$I16950)+'2.Time_constants_correction'!$I$13*(6*$G16950*$F16950+2*$H16950)</f>
        <v>0</v>
      </c>
      <c r="O16950" s="5">
        <f>$K16950+'2.Time_constants_correction'!$J$11*(3*$G16950*$E16950+2*$H16950*$F16950+$I16950)+'2.Time_constants_correction'!$J$13*(6*$G16950*$F16950+2*$H16950)+'2.Time_constants_correction'!$J$15*(6*$G16950)</f>
        <v>0</v>
      </c>
    </row>
    <row r="16951" spans="1:15" x14ac:dyDescent="0.4">
      <c r="A16951" s="5">
        <f>'2.Time_constants_correction'!B16955</f>
        <v>282.31666666666666</v>
      </c>
      <c r="B16951" s="5">
        <f>'2.Time_constants_correction'!F16955</f>
        <v>0</v>
      </c>
      <c r="D16951" s="5">
        <f t="shared" si="2376"/>
        <v>22501400.666754629</v>
      </c>
      <c r="E16951" s="5">
        <f t="shared" si="2377"/>
        <v>79702.700277777782</v>
      </c>
      <c r="F16951" s="5">
        <f t="shared" si="2378"/>
        <v>282.31666666666666</v>
      </c>
      <c r="G16951" s="5">
        <f t="shared" si="2379"/>
        <v>0</v>
      </c>
      <c r="H16951" s="5">
        <f t="shared" si="2380"/>
        <v>0</v>
      </c>
      <c r="I16951" s="5">
        <f t="shared" si="2381"/>
        <v>0</v>
      </c>
      <c r="J16951" s="5">
        <f t="shared" si="2382"/>
        <v>0</v>
      </c>
      <c r="K16951" s="5">
        <f t="shared" si="2383"/>
        <v>0</v>
      </c>
      <c r="L16951" s="5">
        <f t="shared" si="2384"/>
        <v>282.31666666666666</v>
      </c>
      <c r="M16951" s="5">
        <f>$K16951+'2.Time_constants_correction'!$H$11*(3*$G16951*$E16951+2*$H16951*$F16951+$I16951)</f>
        <v>0</v>
      </c>
      <c r="N16951" s="38">
        <f>$K16951+'2.Time_constants_correction'!$I$11*(3*$G16951*$E16951+2*$H16951*$F16951+$I16951)+'2.Time_constants_correction'!$I$13*(6*$G16951*$F16951+2*$H16951)</f>
        <v>0</v>
      </c>
      <c r="O16951" s="5">
        <f>$K16951+'2.Time_constants_correction'!$J$11*(3*$G16951*$E16951+2*$H16951*$F16951+$I16951)+'2.Time_constants_correction'!$J$13*(6*$G16951*$F16951+2*$H16951)+'2.Time_constants_correction'!$J$15*(6*$G16951)</f>
        <v>0</v>
      </c>
    </row>
    <row r="16952" spans="1:15" x14ac:dyDescent="0.4">
      <c r="A16952" s="5">
        <f>'2.Time_constants_correction'!B16956</f>
        <v>282.33333333333331</v>
      </c>
      <c r="B16952" s="5">
        <f>'2.Time_constants_correction'!F16956</f>
        <v>0</v>
      </c>
      <c r="D16952" s="5">
        <f t="shared" si="2376"/>
        <v>22505386.03703703</v>
      </c>
      <c r="E16952" s="5">
        <f t="shared" si="2377"/>
        <v>79712.111111111095</v>
      </c>
      <c r="F16952" s="5">
        <f t="shared" si="2378"/>
        <v>282.33333333333331</v>
      </c>
      <c r="G16952" s="5">
        <f t="shared" si="2379"/>
        <v>0</v>
      </c>
      <c r="H16952" s="5">
        <f t="shared" si="2380"/>
        <v>0</v>
      </c>
      <c r="I16952" s="5">
        <f t="shared" si="2381"/>
        <v>0</v>
      </c>
      <c r="J16952" s="5">
        <f t="shared" si="2382"/>
        <v>0</v>
      </c>
      <c r="K16952" s="5">
        <f t="shared" si="2383"/>
        <v>0</v>
      </c>
      <c r="L16952" s="5">
        <f t="shared" si="2384"/>
        <v>282.33333333333331</v>
      </c>
      <c r="M16952" s="5">
        <f>$K16952+'2.Time_constants_correction'!$H$11*(3*$G16952*$E16952+2*$H16952*$F16952+$I16952)</f>
        <v>0</v>
      </c>
      <c r="N16952" s="38">
        <f>$K16952+'2.Time_constants_correction'!$I$11*(3*$G16952*$E16952+2*$H16952*$F16952+$I16952)+'2.Time_constants_correction'!$I$13*(6*$G16952*$F16952+2*$H16952)</f>
        <v>0</v>
      </c>
      <c r="O16952" s="5">
        <f>$K16952+'2.Time_constants_correction'!$J$11*(3*$G16952*$E16952+2*$H16952*$F16952+$I16952)+'2.Time_constants_correction'!$J$13*(6*$G16952*$F16952+2*$H16952)+'2.Time_constants_correction'!$J$15*(6*$G16952)</f>
        <v>0</v>
      </c>
    </row>
    <row r="16953" spans="1:15" x14ac:dyDescent="0.4">
      <c r="A16953" s="5">
        <f>'2.Time_constants_correction'!B16957</f>
        <v>282.35000000000002</v>
      </c>
      <c r="B16953" s="5">
        <f>'2.Time_constants_correction'!F16957</f>
        <v>0</v>
      </c>
      <c r="D16953" s="5">
        <f t="shared" si="2376"/>
        <v>22509371.877875004</v>
      </c>
      <c r="E16953" s="5">
        <f t="shared" si="2377"/>
        <v>79721.522500000006</v>
      </c>
      <c r="F16953" s="5">
        <f t="shared" si="2378"/>
        <v>282.35000000000002</v>
      </c>
      <c r="G16953" s="5">
        <f t="shared" si="2379"/>
        <v>0</v>
      </c>
      <c r="H16953" s="5">
        <f t="shared" si="2380"/>
        <v>0</v>
      </c>
      <c r="I16953" s="5">
        <f t="shared" si="2381"/>
        <v>0</v>
      </c>
      <c r="J16953" s="5">
        <f t="shared" si="2382"/>
        <v>0</v>
      </c>
      <c r="K16953" s="5">
        <f t="shared" si="2383"/>
        <v>0</v>
      </c>
      <c r="L16953" s="5">
        <f t="shared" si="2384"/>
        <v>282.35000000000002</v>
      </c>
      <c r="M16953" s="5">
        <f>$K16953+'2.Time_constants_correction'!$H$11*(3*$G16953*$E16953+2*$H16953*$F16953+$I16953)</f>
        <v>0</v>
      </c>
      <c r="N16953" s="38">
        <f>$K16953+'2.Time_constants_correction'!$I$11*(3*$G16953*$E16953+2*$H16953*$F16953+$I16953)+'2.Time_constants_correction'!$I$13*(6*$G16953*$F16953+2*$H16953)</f>
        <v>0</v>
      </c>
      <c r="O16953" s="5">
        <f>$K16953+'2.Time_constants_correction'!$J$11*(3*$G16953*$E16953+2*$H16953*$F16953+$I16953)+'2.Time_constants_correction'!$J$13*(6*$G16953*$F16953+2*$H16953)+'2.Time_constants_correction'!$J$15*(6*$G16953)</f>
        <v>0</v>
      </c>
    </row>
    <row r="16954" spans="1:15" x14ac:dyDescent="0.4">
      <c r="A16954" s="5">
        <f>'2.Time_constants_correction'!B16958</f>
        <v>282.36666666666667</v>
      </c>
      <c r="B16954" s="5">
        <f>'2.Time_constants_correction'!F16958</f>
        <v>0</v>
      </c>
      <c r="D16954" s="5">
        <f t="shared" si="2376"/>
        <v>22513358.189296298</v>
      </c>
      <c r="E16954" s="5">
        <f t="shared" si="2377"/>
        <v>79730.934444444443</v>
      </c>
      <c r="F16954" s="5">
        <f t="shared" si="2378"/>
        <v>282.36666666666667</v>
      </c>
      <c r="G16954" s="5">
        <f t="shared" si="2379"/>
        <v>0</v>
      </c>
      <c r="H16954" s="5">
        <f t="shared" si="2380"/>
        <v>0</v>
      </c>
      <c r="I16954" s="5">
        <f t="shared" si="2381"/>
        <v>0</v>
      </c>
      <c r="J16954" s="5">
        <f t="shared" si="2382"/>
        <v>0</v>
      </c>
      <c r="K16954" s="5">
        <f t="shared" si="2383"/>
        <v>0</v>
      </c>
      <c r="L16954" s="5">
        <f t="shared" si="2384"/>
        <v>282.36666666666667</v>
      </c>
      <c r="M16954" s="5">
        <f>$K16954+'2.Time_constants_correction'!$H$11*(3*$G16954*$E16954+2*$H16954*$F16954+$I16954)</f>
        <v>0</v>
      </c>
      <c r="N16954" s="38">
        <f>$K16954+'2.Time_constants_correction'!$I$11*(3*$G16954*$E16954+2*$H16954*$F16954+$I16954)+'2.Time_constants_correction'!$I$13*(6*$G16954*$F16954+2*$H16954)</f>
        <v>0</v>
      </c>
      <c r="O16954" s="5">
        <f>$K16954+'2.Time_constants_correction'!$J$11*(3*$G16954*$E16954+2*$H16954*$F16954+$I16954)+'2.Time_constants_correction'!$J$13*(6*$G16954*$F16954+2*$H16954)+'2.Time_constants_correction'!$J$15*(6*$G16954)</f>
        <v>0</v>
      </c>
    </row>
    <row r="16955" spans="1:15" x14ac:dyDescent="0.4">
      <c r="A16955" s="5">
        <f>'2.Time_constants_correction'!B16959</f>
        <v>282.38333333333333</v>
      </c>
      <c r="B16955" s="5">
        <f>'2.Time_constants_correction'!F16959</f>
        <v>0</v>
      </c>
      <c r="D16955" s="5">
        <f t="shared" si="2376"/>
        <v>22517344.971328702</v>
      </c>
      <c r="E16955" s="5">
        <f t="shared" si="2377"/>
        <v>79740.346944444434</v>
      </c>
      <c r="F16955" s="5">
        <f t="shared" si="2378"/>
        <v>282.38333333333333</v>
      </c>
      <c r="G16955" s="5">
        <f t="shared" si="2379"/>
        <v>0</v>
      </c>
      <c r="H16955" s="5">
        <f t="shared" si="2380"/>
        <v>0</v>
      </c>
      <c r="I16955" s="5">
        <f t="shared" si="2381"/>
        <v>0</v>
      </c>
      <c r="J16955" s="5">
        <f t="shared" si="2382"/>
        <v>0</v>
      </c>
      <c r="K16955" s="5">
        <f t="shared" si="2383"/>
        <v>0</v>
      </c>
      <c r="L16955" s="5">
        <f t="shared" si="2384"/>
        <v>282.38333333333333</v>
      </c>
      <c r="M16955" s="5">
        <f>$K16955+'2.Time_constants_correction'!$H$11*(3*$G16955*$E16955+2*$H16955*$F16955+$I16955)</f>
        <v>0</v>
      </c>
      <c r="N16955" s="38">
        <f>$K16955+'2.Time_constants_correction'!$I$11*(3*$G16955*$E16955+2*$H16955*$F16955+$I16955)+'2.Time_constants_correction'!$I$13*(6*$G16955*$F16955+2*$H16955)</f>
        <v>0</v>
      </c>
      <c r="O16955" s="5">
        <f>$K16955+'2.Time_constants_correction'!$J$11*(3*$G16955*$E16955+2*$H16955*$F16955+$I16955)+'2.Time_constants_correction'!$J$13*(6*$G16955*$F16955+2*$H16955)+'2.Time_constants_correction'!$J$15*(6*$G16955)</f>
        <v>0</v>
      </c>
    </row>
    <row r="16956" spans="1:15" x14ac:dyDescent="0.4">
      <c r="A16956" s="5">
        <f>'2.Time_constants_correction'!B16960</f>
        <v>282.39999999999998</v>
      </c>
      <c r="B16956" s="5">
        <f>'2.Time_constants_correction'!F16960</f>
        <v>0</v>
      </c>
      <c r="D16956" s="5">
        <f t="shared" si="2376"/>
        <v>22521332.223999992</v>
      </c>
      <c r="E16956" s="5">
        <f t="shared" si="2377"/>
        <v>79749.75999999998</v>
      </c>
      <c r="F16956" s="5">
        <f t="shared" si="2378"/>
        <v>282.39999999999998</v>
      </c>
      <c r="G16956" s="5">
        <f t="shared" si="2379"/>
        <v>0</v>
      </c>
      <c r="H16956" s="5">
        <f t="shared" si="2380"/>
        <v>0</v>
      </c>
      <c r="I16956" s="5">
        <f t="shared" si="2381"/>
        <v>0</v>
      </c>
      <c r="J16956" s="5">
        <f t="shared" si="2382"/>
        <v>0</v>
      </c>
      <c r="K16956" s="5">
        <f t="shared" si="2383"/>
        <v>0</v>
      </c>
      <c r="L16956" s="5">
        <f t="shared" si="2384"/>
        <v>282.39999999999998</v>
      </c>
      <c r="M16956" s="5">
        <f>$K16956+'2.Time_constants_correction'!$H$11*(3*$G16956*$E16956+2*$H16956*$F16956+$I16956)</f>
        <v>0</v>
      </c>
      <c r="N16956" s="38">
        <f>$K16956+'2.Time_constants_correction'!$I$11*(3*$G16956*$E16956+2*$H16956*$F16956+$I16956)+'2.Time_constants_correction'!$I$13*(6*$G16956*$F16956+2*$H16956)</f>
        <v>0</v>
      </c>
      <c r="O16956" s="5">
        <f>$K16956+'2.Time_constants_correction'!$J$11*(3*$G16956*$E16956+2*$H16956*$F16956+$I16956)+'2.Time_constants_correction'!$J$13*(6*$G16956*$F16956+2*$H16956)+'2.Time_constants_correction'!$J$15*(6*$G16956)</f>
        <v>0</v>
      </c>
    </row>
    <row r="16957" spans="1:15" x14ac:dyDescent="0.4">
      <c r="A16957" s="5">
        <f>'2.Time_constants_correction'!B16961</f>
        <v>282.41666666666669</v>
      </c>
      <c r="B16957" s="5">
        <f>'2.Time_constants_correction'!F16961</f>
        <v>0</v>
      </c>
      <c r="D16957" s="5">
        <f t="shared" si="2376"/>
        <v>22525319.947337966</v>
      </c>
      <c r="E16957" s="5">
        <f t="shared" si="2377"/>
        <v>79759.173611111124</v>
      </c>
      <c r="F16957" s="5">
        <f t="shared" si="2378"/>
        <v>282.41666666666669</v>
      </c>
      <c r="G16957" s="5">
        <f t="shared" si="2379"/>
        <v>0</v>
      </c>
      <c r="H16957" s="5">
        <f t="shared" si="2380"/>
        <v>0</v>
      </c>
      <c r="I16957" s="5">
        <f t="shared" si="2381"/>
        <v>0</v>
      </c>
      <c r="J16957" s="5">
        <f t="shared" si="2382"/>
        <v>0</v>
      </c>
      <c r="K16957" s="5">
        <f t="shared" si="2383"/>
        <v>0</v>
      </c>
      <c r="L16957" s="5">
        <f t="shared" si="2384"/>
        <v>282.41666666666669</v>
      </c>
      <c r="M16957" s="5">
        <f>$K16957+'2.Time_constants_correction'!$H$11*(3*$G16957*$E16957+2*$H16957*$F16957+$I16957)</f>
        <v>0</v>
      </c>
      <c r="N16957" s="38">
        <f>$K16957+'2.Time_constants_correction'!$I$11*(3*$G16957*$E16957+2*$H16957*$F16957+$I16957)+'2.Time_constants_correction'!$I$13*(6*$G16957*$F16957+2*$H16957)</f>
        <v>0</v>
      </c>
      <c r="O16957" s="5">
        <f>$K16957+'2.Time_constants_correction'!$J$11*(3*$G16957*$E16957+2*$H16957*$F16957+$I16957)+'2.Time_constants_correction'!$J$13*(6*$G16957*$F16957+2*$H16957)+'2.Time_constants_correction'!$J$15*(6*$G16957)</f>
        <v>0</v>
      </c>
    </row>
    <row r="16958" spans="1:15" x14ac:dyDescent="0.4">
      <c r="A16958" s="5">
        <f>'2.Time_constants_correction'!B16962</f>
        <v>282.43333333333334</v>
      </c>
      <c r="B16958" s="5">
        <f>'2.Time_constants_correction'!F16962</f>
        <v>0</v>
      </c>
      <c r="D16958" s="5">
        <f t="shared" si="2376"/>
        <v>22529308.141370371</v>
      </c>
      <c r="E16958" s="5">
        <f t="shared" si="2377"/>
        <v>79768.587777777779</v>
      </c>
      <c r="F16958" s="5">
        <f t="shared" si="2378"/>
        <v>282.43333333333334</v>
      </c>
      <c r="G16958" s="5">
        <f t="shared" si="2379"/>
        <v>0</v>
      </c>
      <c r="H16958" s="5">
        <f t="shared" si="2380"/>
        <v>0</v>
      </c>
      <c r="I16958" s="5">
        <f t="shared" si="2381"/>
        <v>0</v>
      </c>
      <c r="J16958" s="5">
        <f t="shared" si="2382"/>
        <v>0</v>
      </c>
      <c r="K16958" s="5">
        <f t="shared" si="2383"/>
        <v>0</v>
      </c>
      <c r="L16958" s="5">
        <f t="shared" si="2384"/>
        <v>282.43333333333334</v>
      </c>
      <c r="M16958" s="5">
        <f>$K16958+'2.Time_constants_correction'!$H$11*(3*$G16958*$E16958+2*$H16958*$F16958+$I16958)</f>
        <v>0</v>
      </c>
      <c r="N16958" s="38">
        <f>$K16958+'2.Time_constants_correction'!$I$11*(3*$G16958*$E16958+2*$H16958*$F16958+$I16958)+'2.Time_constants_correction'!$I$13*(6*$G16958*$F16958+2*$H16958)</f>
        <v>0</v>
      </c>
      <c r="O16958" s="5">
        <f>$K16958+'2.Time_constants_correction'!$J$11*(3*$G16958*$E16958+2*$H16958*$F16958+$I16958)+'2.Time_constants_correction'!$J$13*(6*$G16958*$F16958+2*$H16958)+'2.Time_constants_correction'!$J$15*(6*$G16958)</f>
        <v>0</v>
      </c>
    </row>
    <row r="16959" spans="1:15" x14ac:dyDescent="0.4">
      <c r="A16959" s="5">
        <f>'2.Time_constants_correction'!B16963</f>
        <v>282.45</v>
      </c>
      <c r="B16959" s="5">
        <f>'2.Time_constants_correction'!F16963</f>
        <v>0</v>
      </c>
      <c r="D16959" s="5">
        <f t="shared" si="2376"/>
        <v>22533296.806124996</v>
      </c>
      <c r="E16959" s="5">
        <f t="shared" si="2377"/>
        <v>79778.002499999988</v>
      </c>
      <c r="F16959" s="5">
        <f t="shared" si="2378"/>
        <v>282.45</v>
      </c>
      <c r="G16959" s="5">
        <f t="shared" si="2379"/>
        <v>0</v>
      </c>
      <c r="H16959" s="5">
        <f t="shared" si="2380"/>
        <v>0</v>
      </c>
      <c r="I16959" s="5">
        <f t="shared" si="2381"/>
        <v>0</v>
      </c>
      <c r="J16959" s="5">
        <f t="shared" si="2382"/>
        <v>0</v>
      </c>
      <c r="K16959" s="5">
        <f t="shared" si="2383"/>
        <v>0</v>
      </c>
      <c r="L16959" s="5">
        <f t="shared" si="2384"/>
        <v>282.45</v>
      </c>
      <c r="M16959" s="5">
        <f>$K16959+'2.Time_constants_correction'!$H$11*(3*$G16959*$E16959+2*$H16959*$F16959+$I16959)</f>
        <v>0</v>
      </c>
      <c r="N16959" s="38">
        <f>$K16959+'2.Time_constants_correction'!$I$11*(3*$G16959*$E16959+2*$H16959*$F16959+$I16959)+'2.Time_constants_correction'!$I$13*(6*$G16959*$F16959+2*$H16959)</f>
        <v>0</v>
      </c>
      <c r="O16959" s="5">
        <f>$K16959+'2.Time_constants_correction'!$J$11*(3*$G16959*$E16959+2*$H16959*$F16959+$I16959)+'2.Time_constants_correction'!$J$13*(6*$G16959*$F16959+2*$H16959)+'2.Time_constants_correction'!$J$15*(6*$G16959)</f>
        <v>0</v>
      </c>
    </row>
    <row r="16960" spans="1:15" x14ac:dyDescent="0.4">
      <c r="A16960" s="5">
        <f>'2.Time_constants_correction'!B16964</f>
        <v>282.46666666666664</v>
      </c>
      <c r="B16960" s="5">
        <f>'2.Time_constants_correction'!F16964</f>
        <v>0</v>
      </c>
      <c r="D16960" s="5">
        <f t="shared" si="2376"/>
        <v>22537285.941629626</v>
      </c>
      <c r="E16960" s="5">
        <f t="shared" si="2377"/>
        <v>79787.417777777766</v>
      </c>
      <c r="F16960" s="5">
        <f t="shared" si="2378"/>
        <v>282.46666666666664</v>
      </c>
      <c r="G16960" s="5">
        <f t="shared" si="2379"/>
        <v>0</v>
      </c>
      <c r="H16960" s="5">
        <f t="shared" si="2380"/>
        <v>0</v>
      </c>
      <c r="I16960" s="5">
        <f t="shared" si="2381"/>
        <v>0</v>
      </c>
      <c r="J16960" s="5">
        <f t="shared" si="2382"/>
        <v>0</v>
      </c>
      <c r="K16960" s="5">
        <f t="shared" si="2383"/>
        <v>0</v>
      </c>
      <c r="L16960" s="5">
        <f t="shared" si="2384"/>
        <v>282.46666666666664</v>
      </c>
      <c r="M16960" s="5">
        <f>$K16960+'2.Time_constants_correction'!$H$11*(3*$G16960*$E16960+2*$H16960*$F16960+$I16960)</f>
        <v>0</v>
      </c>
      <c r="N16960" s="38">
        <f>$K16960+'2.Time_constants_correction'!$I$11*(3*$G16960*$E16960+2*$H16960*$F16960+$I16960)+'2.Time_constants_correction'!$I$13*(6*$G16960*$F16960+2*$H16960)</f>
        <v>0</v>
      </c>
      <c r="O16960" s="5">
        <f>$K16960+'2.Time_constants_correction'!$J$11*(3*$G16960*$E16960+2*$H16960*$F16960+$I16960)+'2.Time_constants_correction'!$J$13*(6*$G16960*$F16960+2*$H16960)+'2.Time_constants_correction'!$J$15*(6*$G16960)</f>
        <v>0</v>
      </c>
    </row>
    <row r="16961" spans="1:15" x14ac:dyDescent="0.4">
      <c r="A16961" s="5">
        <f>'2.Time_constants_correction'!B16965</f>
        <v>282.48333333333335</v>
      </c>
      <c r="B16961" s="5">
        <f>'2.Time_constants_correction'!F16965</f>
        <v>0</v>
      </c>
      <c r="D16961" s="5">
        <f t="shared" si="2376"/>
        <v>22541275.547912039</v>
      </c>
      <c r="E16961" s="5">
        <f t="shared" si="2377"/>
        <v>79796.833611111113</v>
      </c>
      <c r="F16961" s="5">
        <f t="shared" si="2378"/>
        <v>282.48333333333335</v>
      </c>
      <c r="G16961" s="5">
        <f t="shared" si="2379"/>
        <v>0</v>
      </c>
      <c r="H16961" s="5">
        <f t="shared" si="2380"/>
        <v>0</v>
      </c>
      <c r="I16961" s="5">
        <f t="shared" si="2381"/>
        <v>0</v>
      </c>
      <c r="J16961" s="5">
        <f t="shared" si="2382"/>
        <v>0</v>
      </c>
      <c r="K16961" s="5">
        <f t="shared" si="2383"/>
        <v>0</v>
      </c>
      <c r="L16961" s="5">
        <f t="shared" si="2384"/>
        <v>282.48333333333335</v>
      </c>
      <c r="M16961" s="5">
        <f>$K16961+'2.Time_constants_correction'!$H$11*(3*$G16961*$E16961+2*$H16961*$F16961+$I16961)</f>
        <v>0</v>
      </c>
      <c r="N16961" s="38">
        <f>$K16961+'2.Time_constants_correction'!$I$11*(3*$G16961*$E16961+2*$H16961*$F16961+$I16961)+'2.Time_constants_correction'!$I$13*(6*$G16961*$F16961+2*$H16961)</f>
        <v>0</v>
      </c>
      <c r="O16961" s="5">
        <f>$K16961+'2.Time_constants_correction'!$J$11*(3*$G16961*$E16961+2*$H16961*$F16961+$I16961)+'2.Time_constants_correction'!$J$13*(6*$G16961*$F16961+2*$H16961)+'2.Time_constants_correction'!$J$15*(6*$G16961)</f>
        <v>0</v>
      </c>
    </row>
    <row r="16962" spans="1:15" x14ac:dyDescent="0.4">
      <c r="A16962" s="5">
        <f>'2.Time_constants_correction'!B16966</f>
        <v>282.5</v>
      </c>
      <c r="B16962" s="5">
        <f>'2.Time_constants_correction'!F16966</f>
        <v>0</v>
      </c>
      <c r="D16962" s="5">
        <f t="shared" si="2376"/>
        <v>22545265.625</v>
      </c>
      <c r="E16962" s="5">
        <f t="shared" si="2377"/>
        <v>79806.25</v>
      </c>
      <c r="F16962" s="5">
        <f t="shared" si="2378"/>
        <v>282.5</v>
      </c>
      <c r="G16962" s="5">
        <f t="shared" si="2379"/>
        <v>0</v>
      </c>
      <c r="H16962" s="5">
        <f t="shared" si="2380"/>
        <v>0</v>
      </c>
      <c r="I16962" s="5">
        <f t="shared" si="2381"/>
        <v>0</v>
      </c>
      <c r="J16962" s="5">
        <f t="shared" si="2382"/>
        <v>0</v>
      </c>
      <c r="K16962" s="5">
        <f t="shared" si="2383"/>
        <v>0</v>
      </c>
      <c r="L16962" s="5">
        <f t="shared" si="2384"/>
        <v>282.5</v>
      </c>
      <c r="M16962" s="5">
        <f>$K16962+'2.Time_constants_correction'!$H$11*(3*$G16962*$E16962+2*$H16962*$F16962+$I16962)</f>
        <v>0</v>
      </c>
      <c r="N16962" s="38">
        <f>$K16962+'2.Time_constants_correction'!$I$11*(3*$G16962*$E16962+2*$H16962*$F16962+$I16962)+'2.Time_constants_correction'!$I$13*(6*$G16962*$F16962+2*$H16962)</f>
        <v>0</v>
      </c>
      <c r="O16962" s="5">
        <f>$K16962+'2.Time_constants_correction'!$J$11*(3*$G16962*$E16962+2*$H16962*$F16962+$I16962)+'2.Time_constants_correction'!$J$13*(6*$G16962*$F16962+2*$H16962)+'2.Time_constants_correction'!$J$15*(6*$G16962)</f>
        <v>0</v>
      </c>
    </row>
    <row r="16963" spans="1:15" x14ac:dyDescent="0.4">
      <c r="A16963" s="5">
        <f>'2.Time_constants_correction'!B16967</f>
        <v>282.51666666666665</v>
      </c>
      <c r="B16963" s="5">
        <f>'2.Time_constants_correction'!F16967</f>
        <v>0</v>
      </c>
      <c r="D16963" s="5">
        <f t="shared" si="2376"/>
        <v>22549256.172921292</v>
      </c>
      <c r="E16963" s="5">
        <f t="shared" si="2377"/>
        <v>79815.666944444441</v>
      </c>
      <c r="F16963" s="5">
        <f t="shared" si="2378"/>
        <v>282.51666666666665</v>
      </c>
      <c r="G16963" s="5">
        <f t="shared" si="2379"/>
        <v>0</v>
      </c>
      <c r="H16963" s="5">
        <f t="shared" si="2380"/>
        <v>0</v>
      </c>
      <c r="I16963" s="5">
        <f t="shared" si="2381"/>
        <v>0</v>
      </c>
      <c r="J16963" s="5">
        <f t="shared" si="2382"/>
        <v>0</v>
      </c>
      <c r="K16963" s="5">
        <f t="shared" si="2383"/>
        <v>0</v>
      </c>
      <c r="L16963" s="5">
        <f t="shared" si="2384"/>
        <v>282.51666666666665</v>
      </c>
      <c r="M16963" s="5">
        <f>$K16963+'2.Time_constants_correction'!$H$11*(3*$G16963*$E16963+2*$H16963*$F16963+$I16963)</f>
        <v>0</v>
      </c>
      <c r="N16963" s="38">
        <f>$K16963+'2.Time_constants_correction'!$I$11*(3*$G16963*$E16963+2*$H16963*$F16963+$I16963)+'2.Time_constants_correction'!$I$13*(6*$G16963*$F16963+2*$H16963)</f>
        <v>0</v>
      </c>
      <c r="O16963" s="5">
        <f>$K16963+'2.Time_constants_correction'!$J$11*(3*$G16963*$E16963+2*$H16963*$F16963+$I16963)+'2.Time_constants_correction'!$J$13*(6*$G16963*$F16963+2*$H16963)+'2.Time_constants_correction'!$J$15*(6*$G16963)</f>
        <v>0</v>
      </c>
    </row>
    <row r="16964" spans="1:15" x14ac:dyDescent="0.4">
      <c r="A16964" s="5">
        <f>'2.Time_constants_correction'!B16968</f>
        <v>282.53333333333336</v>
      </c>
      <c r="B16964" s="5">
        <f>'2.Time_constants_correction'!F16968</f>
        <v>0</v>
      </c>
      <c r="D16964" s="5">
        <f t="shared" si="2376"/>
        <v>22553247.191703711</v>
      </c>
      <c r="E16964" s="5">
        <f t="shared" si="2377"/>
        <v>79825.084444444466</v>
      </c>
      <c r="F16964" s="5">
        <f t="shared" si="2378"/>
        <v>282.53333333333336</v>
      </c>
      <c r="G16964" s="5">
        <f t="shared" si="2379"/>
        <v>0</v>
      </c>
      <c r="H16964" s="5">
        <f t="shared" si="2380"/>
        <v>0</v>
      </c>
      <c r="I16964" s="5">
        <f t="shared" si="2381"/>
        <v>0</v>
      </c>
      <c r="J16964" s="5">
        <f t="shared" si="2382"/>
        <v>0</v>
      </c>
      <c r="K16964" s="5">
        <f t="shared" si="2383"/>
        <v>0</v>
      </c>
      <c r="L16964" s="5">
        <f t="shared" si="2384"/>
        <v>282.53333333333336</v>
      </c>
      <c r="M16964" s="5">
        <f>$K16964+'2.Time_constants_correction'!$H$11*(3*$G16964*$E16964+2*$H16964*$F16964+$I16964)</f>
        <v>0</v>
      </c>
      <c r="N16964" s="38">
        <f>$K16964+'2.Time_constants_correction'!$I$11*(3*$G16964*$E16964+2*$H16964*$F16964+$I16964)+'2.Time_constants_correction'!$I$13*(6*$G16964*$F16964+2*$H16964)</f>
        <v>0</v>
      </c>
      <c r="O16964" s="5">
        <f>$K16964+'2.Time_constants_correction'!$J$11*(3*$G16964*$E16964+2*$H16964*$F16964+$I16964)+'2.Time_constants_correction'!$J$13*(6*$G16964*$F16964+2*$H16964)+'2.Time_constants_correction'!$J$15*(6*$G16964)</f>
        <v>0</v>
      </c>
    </row>
    <row r="16965" spans="1:15" x14ac:dyDescent="0.4">
      <c r="A16965" s="5">
        <f>'2.Time_constants_correction'!B16969</f>
        <v>282.55</v>
      </c>
      <c r="B16965" s="5">
        <f>'2.Time_constants_correction'!F16969</f>
        <v>0</v>
      </c>
      <c r="D16965" s="5">
        <f t="shared" si="2376"/>
        <v>22557238.681375001</v>
      </c>
      <c r="E16965" s="5">
        <f t="shared" si="2377"/>
        <v>79834.502500000002</v>
      </c>
      <c r="F16965" s="5">
        <f t="shared" si="2378"/>
        <v>282.55</v>
      </c>
      <c r="G16965" s="5">
        <f t="shared" si="2379"/>
        <v>0</v>
      </c>
      <c r="H16965" s="5">
        <f t="shared" si="2380"/>
        <v>0</v>
      </c>
      <c r="I16965" s="5">
        <f t="shared" si="2381"/>
        <v>0</v>
      </c>
      <c r="J16965" s="5">
        <f t="shared" si="2382"/>
        <v>0</v>
      </c>
      <c r="K16965" s="5">
        <f t="shared" si="2383"/>
        <v>0</v>
      </c>
      <c r="L16965" s="5">
        <f t="shared" si="2384"/>
        <v>282.55</v>
      </c>
      <c r="M16965" s="5">
        <f>$K16965+'2.Time_constants_correction'!$H$11*(3*$G16965*$E16965+2*$H16965*$F16965+$I16965)</f>
        <v>0</v>
      </c>
      <c r="N16965" s="38">
        <f>$K16965+'2.Time_constants_correction'!$I$11*(3*$G16965*$E16965+2*$H16965*$F16965+$I16965)+'2.Time_constants_correction'!$I$13*(6*$G16965*$F16965+2*$H16965)</f>
        <v>0</v>
      </c>
      <c r="O16965" s="5">
        <f>$K16965+'2.Time_constants_correction'!$J$11*(3*$G16965*$E16965+2*$H16965*$F16965+$I16965)+'2.Time_constants_correction'!$J$13*(6*$G16965*$F16965+2*$H16965)+'2.Time_constants_correction'!$J$15*(6*$G16965)</f>
        <v>0</v>
      </c>
    </row>
    <row r="16966" spans="1:15" x14ac:dyDescent="0.4">
      <c r="A16966" s="5">
        <f>'2.Time_constants_correction'!B16970</f>
        <v>282.56666666666666</v>
      </c>
      <c r="B16966" s="5">
        <f>'2.Time_constants_correction'!F16970</f>
        <v>0</v>
      </c>
      <c r="D16966" s="5">
        <f t="shared" si="2376"/>
        <v>22561230.64196296</v>
      </c>
      <c r="E16966" s="5">
        <f t="shared" si="2377"/>
        <v>79843.921111111107</v>
      </c>
      <c r="F16966" s="5">
        <f t="shared" si="2378"/>
        <v>282.56666666666666</v>
      </c>
      <c r="G16966" s="5">
        <f t="shared" si="2379"/>
        <v>0</v>
      </c>
      <c r="H16966" s="5">
        <f t="shared" si="2380"/>
        <v>0</v>
      </c>
      <c r="I16966" s="5">
        <f t="shared" si="2381"/>
        <v>0</v>
      </c>
      <c r="J16966" s="5">
        <f t="shared" si="2382"/>
        <v>0</v>
      </c>
      <c r="K16966" s="5">
        <f t="shared" si="2383"/>
        <v>0</v>
      </c>
      <c r="L16966" s="5">
        <f t="shared" si="2384"/>
        <v>282.56666666666666</v>
      </c>
      <c r="M16966" s="5">
        <f>$K16966+'2.Time_constants_correction'!$H$11*(3*$G16966*$E16966+2*$H16966*$F16966+$I16966)</f>
        <v>0</v>
      </c>
      <c r="N16966" s="38">
        <f>$K16966+'2.Time_constants_correction'!$I$11*(3*$G16966*$E16966+2*$H16966*$F16966+$I16966)+'2.Time_constants_correction'!$I$13*(6*$G16966*$F16966+2*$H16966)</f>
        <v>0</v>
      </c>
      <c r="O16966" s="5">
        <f>$K16966+'2.Time_constants_correction'!$J$11*(3*$G16966*$E16966+2*$H16966*$F16966+$I16966)+'2.Time_constants_correction'!$J$13*(6*$G16966*$F16966+2*$H16966)+'2.Time_constants_correction'!$J$15*(6*$G16966)</f>
        <v>0</v>
      </c>
    </row>
    <row r="16967" spans="1:15" x14ac:dyDescent="0.4">
      <c r="A16967" s="5">
        <f>'2.Time_constants_correction'!B16971</f>
        <v>282.58333333333331</v>
      </c>
      <c r="B16967" s="5">
        <f>'2.Time_constants_correction'!F16971</f>
        <v>0</v>
      </c>
      <c r="D16967" s="5">
        <f t="shared" si="2376"/>
        <v>22565223.073495366</v>
      </c>
      <c r="E16967" s="5">
        <f t="shared" si="2377"/>
        <v>79853.340277777766</v>
      </c>
      <c r="F16967" s="5">
        <f t="shared" si="2378"/>
        <v>282.58333333333331</v>
      </c>
      <c r="G16967" s="5">
        <f t="shared" si="2379"/>
        <v>0</v>
      </c>
      <c r="H16967" s="5">
        <f t="shared" si="2380"/>
        <v>0</v>
      </c>
      <c r="I16967" s="5">
        <f t="shared" si="2381"/>
        <v>0</v>
      </c>
      <c r="J16967" s="5">
        <f t="shared" si="2382"/>
        <v>0</v>
      </c>
      <c r="K16967" s="5">
        <f t="shared" si="2383"/>
        <v>0</v>
      </c>
      <c r="L16967" s="5">
        <f t="shared" si="2384"/>
        <v>282.58333333333331</v>
      </c>
      <c r="M16967" s="5">
        <f>$K16967+'2.Time_constants_correction'!$H$11*(3*$G16967*$E16967+2*$H16967*$F16967+$I16967)</f>
        <v>0</v>
      </c>
      <c r="N16967" s="38">
        <f>$K16967+'2.Time_constants_correction'!$I$11*(3*$G16967*$E16967+2*$H16967*$F16967+$I16967)+'2.Time_constants_correction'!$I$13*(6*$G16967*$F16967+2*$H16967)</f>
        <v>0</v>
      </c>
      <c r="O16967" s="5">
        <f>$K16967+'2.Time_constants_correction'!$J$11*(3*$G16967*$E16967+2*$H16967*$F16967+$I16967)+'2.Time_constants_correction'!$J$13*(6*$G16967*$F16967+2*$H16967)+'2.Time_constants_correction'!$J$15*(6*$G16967)</f>
        <v>0</v>
      </c>
    </row>
    <row r="16968" spans="1:15" x14ac:dyDescent="0.4">
      <c r="A16968" s="5">
        <f>'2.Time_constants_correction'!B16972</f>
        <v>282.60000000000002</v>
      </c>
      <c r="B16968" s="5">
        <f>'2.Time_constants_correction'!F16972</f>
        <v>0</v>
      </c>
      <c r="D16968" s="5">
        <f t="shared" si="2376"/>
        <v>22569215.976000004</v>
      </c>
      <c r="E16968" s="5">
        <f t="shared" si="2377"/>
        <v>79862.760000000009</v>
      </c>
      <c r="F16968" s="5">
        <f t="shared" si="2378"/>
        <v>282.60000000000002</v>
      </c>
      <c r="G16968" s="5">
        <f t="shared" si="2379"/>
        <v>0</v>
      </c>
      <c r="H16968" s="5">
        <f t="shared" si="2380"/>
        <v>0</v>
      </c>
      <c r="I16968" s="5">
        <f t="shared" si="2381"/>
        <v>0</v>
      </c>
      <c r="J16968" s="5">
        <f t="shared" si="2382"/>
        <v>0</v>
      </c>
      <c r="K16968" s="5">
        <f t="shared" si="2383"/>
        <v>0</v>
      </c>
      <c r="L16968" s="5">
        <f t="shared" si="2384"/>
        <v>282.60000000000002</v>
      </c>
      <c r="M16968" s="5">
        <f>$K16968+'2.Time_constants_correction'!$H$11*(3*$G16968*$E16968+2*$H16968*$F16968+$I16968)</f>
        <v>0</v>
      </c>
      <c r="N16968" s="38">
        <f>$K16968+'2.Time_constants_correction'!$I$11*(3*$G16968*$E16968+2*$H16968*$F16968+$I16968)+'2.Time_constants_correction'!$I$13*(6*$G16968*$F16968+2*$H16968)</f>
        <v>0</v>
      </c>
      <c r="O16968" s="5">
        <f>$K16968+'2.Time_constants_correction'!$J$11*(3*$G16968*$E16968+2*$H16968*$F16968+$I16968)+'2.Time_constants_correction'!$J$13*(6*$G16968*$F16968+2*$H16968)+'2.Time_constants_correction'!$J$15*(6*$G16968)</f>
        <v>0</v>
      </c>
    </row>
    <row r="16969" spans="1:15" x14ac:dyDescent="0.4">
      <c r="A16969" s="5">
        <f>'2.Time_constants_correction'!B16973</f>
        <v>282.61666666666667</v>
      </c>
      <c r="B16969" s="5">
        <f>'2.Time_constants_correction'!F16973</f>
        <v>0</v>
      </c>
      <c r="D16969" s="5">
        <f t="shared" si="2376"/>
        <v>22573209.349504631</v>
      </c>
      <c r="E16969" s="5">
        <f t="shared" si="2377"/>
        <v>79872.180277777778</v>
      </c>
      <c r="F16969" s="5">
        <f t="shared" si="2378"/>
        <v>282.61666666666667</v>
      </c>
      <c r="G16969" s="5">
        <f t="shared" si="2379"/>
        <v>0</v>
      </c>
      <c r="H16969" s="5">
        <f t="shared" si="2380"/>
        <v>0</v>
      </c>
      <c r="I16969" s="5">
        <f t="shared" si="2381"/>
        <v>0</v>
      </c>
      <c r="J16969" s="5">
        <f t="shared" si="2382"/>
        <v>0</v>
      </c>
      <c r="K16969" s="5">
        <f t="shared" si="2383"/>
        <v>0</v>
      </c>
      <c r="L16969" s="5">
        <f t="shared" si="2384"/>
        <v>282.61666666666667</v>
      </c>
      <c r="M16969" s="5">
        <f>$K16969+'2.Time_constants_correction'!$H$11*(3*$G16969*$E16969+2*$H16969*$F16969+$I16969)</f>
        <v>0</v>
      </c>
      <c r="N16969" s="38">
        <f>$K16969+'2.Time_constants_correction'!$I$11*(3*$G16969*$E16969+2*$H16969*$F16969+$I16969)+'2.Time_constants_correction'!$I$13*(6*$G16969*$F16969+2*$H16969)</f>
        <v>0</v>
      </c>
      <c r="O16969" s="5">
        <f>$K16969+'2.Time_constants_correction'!$J$11*(3*$G16969*$E16969+2*$H16969*$F16969+$I16969)+'2.Time_constants_correction'!$J$13*(6*$G16969*$F16969+2*$H16969)+'2.Time_constants_correction'!$J$15*(6*$G16969)</f>
        <v>0</v>
      </c>
    </row>
    <row r="16970" spans="1:15" x14ac:dyDescent="0.4">
      <c r="A16970" s="5">
        <f>'2.Time_constants_correction'!B16974</f>
        <v>282.63333333333333</v>
      </c>
      <c r="B16970" s="5">
        <f>'2.Time_constants_correction'!F16974</f>
        <v>0</v>
      </c>
      <c r="D16970" s="5">
        <f t="shared" si="2376"/>
        <v>22577203.194037035</v>
      </c>
      <c r="E16970" s="5">
        <f t="shared" si="2377"/>
        <v>79881.6011111111</v>
      </c>
      <c r="F16970" s="5">
        <f t="shared" si="2378"/>
        <v>282.63333333333333</v>
      </c>
      <c r="G16970" s="5">
        <f t="shared" si="2379"/>
        <v>0</v>
      </c>
      <c r="H16970" s="5">
        <f t="shared" si="2380"/>
        <v>0</v>
      </c>
      <c r="I16970" s="5">
        <f t="shared" si="2381"/>
        <v>0</v>
      </c>
      <c r="J16970" s="5">
        <f t="shared" si="2382"/>
        <v>0</v>
      </c>
      <c r="K16970" s="5">
        <f t="shared" si="2383"/>
        <v>0</v>
      </c>
      <c r="L16970" s="5">
        <f t="shared" si="2384"/>
        <v>282.63333333333333</v>
      </c>
      <c r="M16970" s="5">
        <f>$K16970+'2.Time_constants_correction'!$H$11*(3*$G16970*$E16970+2*$H16970*$F16970+$I16970)</f>
        <v>0</v>
      </c>
      <c r="N16970" s="38">
        <f>$K16970+'2.Time_constants_correction'!$I$11*(3*$G16970*$E16970+2*$H16970*$F16970+$I16970)+'2.Time_constants_correction'!$I$13*(6*$G16970*$F16970+2*$H16970)</f>
        <v>0</v>
      </c>
      <c r="O16970" s="5">
        <f>$K16970+'2.Time_constants_correction'!$J$11*(3*$G16970*$E16970+2*$H16970*$F16970+$I16970)+'2.Time_constants_correction'!$J$13*(6*$G16970*$F16970+2*$H16970)+'2.Time_constants_correction'!$J$15*(6*$G16970)</f>
        <v>0</v>
      </c>
    </row>
    <row r="16971" spans="1:15" x14ac:dyDescent="0.4">
      <c r="A16971" s="5">
        <f>'2.Time_constants_correction'!B16975</f>
        <v>282.64999999999998</v>
      </c>
      <c r="B16971" s="5">
        <f>'2.Time_constants_correction'!F16975</f>
        <v>0</v>
      </c>
      <c r="D16971" s="5">
        <f t="shared" si="2376"/>
        <v>22581197.509624995</v>
      </c>
      <c r="E16971" s="5">
        <f t="shared" si="2377"/>
        <v>79891.022499999992</v>
      </c>
      <c r="F16971" s="5">
        <f t="shared" si="2378"/>
        <v>282.64999999999998</v>
      </c>
      <c r="G16971" s="5">
        <f t="shared" si="2379"/>
        <v>0</v>
      </c>
      <c r="H16971" s="5">
        <f t="shared" si="2380"/>
        <v>0</v>
      </c>
      <c r="I16971" s="5">
        <f t="shared" si="2381"/>
        <v>0</v>
      </c>
      <c r="J16971" s="5">
        <f t="shared" si="2382"/>
        <v>0</v>
      </c>
      <c r="K16971" s="5">
        <f t="shared" si="2383"/>
        <v>0</v>
      </c>
      <c r="L16971" s="5">
        <f t="shared" si="2384"/>
        <v>282.64999999999998</v>
      </c>
      <c r="M16971" s="5">
        <f>$K16971+'2.Time_constants_correction'!$H$11*(3*$G16971*$E16971+2*$H16971*$F16971+$I16971)</f>
        <v>0</v>
      </c>
      <c r="N16971" s="38">
        <f>$K16971+'2.Time_constants_correction'!$I$11*(3*$G16971*$E16971+2*$H16971*$F16971+$I16971)+'2.Time_constants_correction'!$I$13*(6*$G16971*$F16971+2*$H16971)</f>
        <v>0</v>
      </c>
      <c r="O16971" s="5">
        <f>$K16971+'2.Time_constants_correction'!$J$11*(3*$G16971*$E16971+2*$H16971*$F16971+$I16971)+'2.Time_constants_correction'!$J$13*(6*$G16971*$F16971+2*$H16971)+'2.Time_constants_correction'!$J$15*(6*$G16971)</f>
        <v>0</v>
      </c>
    </row>
    <row r="16972" spans="1:15" x14ac:dyDescent="0.4">
      <c r="A16972" s="5">
        <f>'2.Time_constants_correction'!B16976</f>
        <v>282.66666666666669</v>
      </c>
      <c r="B16972" s="5">
        <f>'2.Time_constants_correction'!F16976</f>
        <v>0</v>
      </c>
      <c r="D16972" s="5">
        <f t="shared" ref="D16972:D17035" si="2385">A16972^3</f>
        <v>22585192.296296299</v>
      </c>
      <c r="E16972" s="5">
        <f t="shared" ref="E16972:E17035" si="2386">A16972^2</f>
        <v>79900.444444444453</v>
      </c>
      <c r="F16972" s="5">
        <f t="shared" ref="F16972:F17035" si="2387">A16972</f>
        <v>282.66666666666669</v>
      </c>
      <c r="G16972" s="5">
        <f t="shared" si="2379"/>
        <v>0</v>
      </c>
      <c r="H16972" s="5">
        <f t="shared" si="2380"/>
        <v>0</v>
      </c>
      <c r="I16972" s="5">
        <f t="shared" si="2381"/>
        <v>0</v>
      </c>
      <c r="J16972" s="5">
        <f t="shared" si="2382"/>
        <v>0</v>
      </c>
      <c r="K16972" s="5">
        <f t="shared" si="2383"/>
        <v>0</v>
      </c>
      <c r="L16972" s="5">
        <f t="shared" si="2384"/>
        <v>282.66666666666669</v>
      </c>
      <c r="M16972" s="5">
        <f>$K16972+'2.Time_constants_correction'!$H$11*(3*$G16972*$E16972+2*$H16972*$F16972+$I16972)</f>
        <v>0</v>
      </c>
      <c r="N16972" s="38">
        <f>$K16972+'2.Time_constants_correction'!$I$11*(3*$G16972*$E16972+2*$H16972*$F16972+$I16972)+'2.Time_constants_correction'!$I$13*(6*$G16972*$F16972+2*$H16972)</f>
        <v>0</v>
      </c>
      <c r="O16972" s="5">
        <f>$K16972+'2.Time_constants_correction'!$J$11*(3*$G16972*$E16972+2*$H16972*$F16972+$I16972)+'2.Time_constants_correction'!$J$13*(6*$G16972*$F16972+2*$H16972)+'2.Time_constants_correction'!$J$15*(6*$G16972)</f>
        <v>0</v>
      </c>
    </row>
    <row r="16973" spans="1:15" x14ac:dyDescent="0.4">
      <c r="A16973" s="5">
        <f>'2.Time_constants_correction'!B16977</f>
        <v>282.68333333333334</v>
      </c>
      <c r="B16973" s="5">
        <f>'2.Time_constants_correction'!F16977</f>
        <v>0</v>
      </c>
      <c r="D16973" s="5">
        <f t="shared" si="2385"/>
        <v>22589187.554078706</v>
      </c>
      <c r="E16973" s="5">
        <f t="shared" si="2386"/>
        <v>79909.866944444453</v>
      </c>
      <c r="F16973" s="5">
        <f t="shared" si="2387"/>
        <v>282.68333333333334</v>
      </c>
      <c r="G16973" s="5">
        <f t="shared" si="2379"/>
        <v>0</v>
      </c>
      <c r="H16973" s="5">
        <f t="shared" si="2380"/>
        <v>0</v>
      </c>
      <c r="I16973" s="5">
        <f t="shared" si="2381"/>
        <v>0</v>
      </c>
      <c r="J16973" s="5">
        <f t="shared" si="2382"/>
        <v>0</v>
      </c>
      <c r="K16973" s="5">
        <f t="shared" si="2383"/>
        <v>0</v>
      </c>
      <c r="L16973" s="5">
        <f t="shared" si="2384"/>
        <v>282.68333333333334</v>
      </c>
      <c r="M16973" s="5">
        <f>$K16973+'2.Time_constants_correction'!$H$11*(3*$G16973*$E16973+2*$H16973*$F16973+$I16973)</f>
        <v>0</v>
      </c>
      <c r="N16973" s="38">
        <f>$K16973+'2.Time_constants_correction'!$I$11*(3*$G16973*$E16973+2*$H16973*$F16973+$I16973)+'2.Time_constants_correction'!$I$13*(6*$G16973*$F16973+2*$H16973)</f>
        <v>0</v>
      </c>
      <c r="O16973" s="5">
        <f>$K16973+'2.Time_constants_correction'!$J$11*(3*$G16973*$E16973+2*$H16973*$F16973+$I16973)+'2.Time_constants_correction'!$J$13*(6*$G16973*$F16973+2*$H16973)+'2.Time_constants_correction'!$J$15*(6*$G16973)</f>
        <v>0</v>
      </c>
    </row>
    <row r="16974" spans="1:15" x14ac:dyDescent="0.4">
      <c r="A16974" s="5">
        <f>'2.Time_constants_correction'!B16978</f>
        <v>282.7</v>
      </c>
      <c r="B16974" s="5">
        <f>'2.Time_constants_correction'!F16978</f>
        <v>0</v>
      </c>
      <c r="D16974" s="5">
        <f t="shared" si="2385"/>
        <v>22593183.282999996</v>
      </c>
      <c r="E16974" s="5">
        <f t="shared" si="2386"/>
        <v>79919.289999999994</v>
      </c>
      <c r="F16974" s="5">
        <f t="shared" si="2387"/>
        <v>282.7</v>
      </c>
      <c r="G16974" s="5">
        <f t="shared" si="2379"/>
        <v>0</v>
      </c>
      <c r="H16974" s="5">
        <f t="shared" si="2380"/>
        <v>0</v>
      </c>
      <c r="I16974" s="5">
        <f t="shared" si="2381"/>
        <v>0</v>
      </c>
      <c r="J16974" s="5">
        <f t="shared" si="2382"/>
        <v>0</v>
      </c>
      <c r="K16974" s="5">
        <f t="shared" si="2383"/>
        <v>0</v>
      </c>
      <c r="L16974" s="5">
        <f t="shared" si="2384"/>
        <v>282.7</v>
      </c>
      <c r="M16974" s="5">
        <f>$K16974+'2.Time_constants_correction'!$H$11*(3*$G16974*$E16974+2*$H16974*$F16974+$I16974)</f>
        <v>0</v>
      </c>
      <c r="N16974" s="38">
        <f>$K16974+'2.Time_constants_correction'!$I$11*(3*$G16974*$E16974+2*$H16974*$F16974+$I16974)+'2.Time_constants_correction'!$I$13*(6*$G16974*$F16974+2*$H16974)</f>
        <v>0</v>
      </c>
      <c r="O16974" s="5">
        <f>$K16974+'2.Time_constants_correction'!$J$11*(3*$G16974*$E16974+2*$H16974*$F16974+$I16974)+'2.Time_constants_correction'!$J$13*(6*$G16974*$F16974+2*$H16974)+'2.Time_constants_correction'!$J$15*(6*$G16974)</f>
        <v>0</v>
      </c>
    </row>
    <row r="16975" spans="1:15" x14ac:dyDescent="0.4">
      <c r="A16975" s="5">
        <f>'2.Time_constants_correction'!B16979</f>
        <v>282.71666666666664</v>
      </c>
      <c r="B16975" s="5">
        <f>'2.Time_constants_correction'!F16979</f>
        <v>0</v>
      </c>
      <c r="D16975" s="5">
        <f t="shared" si="2385"/>
        <v>22597179.483087957</v>
      </c>
      <c r="E16975" s="5">
        <f t="shared" si="2386"/>
        <v>79928.713611111103</v>
      </c>
      <c r="F16975" s="5">
        <f t="shared" si="2387"/>
        <v>282.71666666666664</v>
      </c>
      <c r="G16975" s="5">
        <f t="shared" si="2379"/>
        <v>0</v>
      </c>
      <c r="H16975" s="5">
        <f t="shared" si="2380"/>
        <v>0</v>
      </c>
      <c r="I16975" s="5">
        <f t="shared" si="2381"/>
        <v>0</v>
      </c>
      <c r="J16975" s="5">
        <f t="shared" si="2382"/>
        <v>0</v>
      </c>
      <c r="K16975" s="5">
        <f t="shared" si="2383"/>
        <v>0</v>
      </c>
      <c r="L16975" s="5">
        <f t="shared" si="2384"/>
        <v>282.71666666666664</v>
      </c>
      <c r="M16975" s="5">
        <f>$K16975+'2.Time_constants_correction'!$H$11*(3*$G16975*$E16975+2*$H16975*$F16975+$I16975)</f>
        <v>0</v>
      </c>
      <c r="N16975" s="38">
        <f>$K16975+'2.Time_constants_correction'!$I$11*(3*$G16975*$E16975+2*$H16975*$F16975+$I16975)+'2.Time_constants_correction'!$I$13*(6*$G16975*$F16975+2*$H16975)</f>
        <v>0</v>
      </c>
      <c r="O16975" s="5">
        <f>$K16975+'2.Time_constants_correction'!$J$11*(3*$G16975*$E16975+2*$H16975*$F16975+$I16975)+'2.Time_constants_correction'!$J$13*(6*$G16975*$F16975+2*$H16975)+'2.Time_constants_correction'!$J$15*(6*$G16975)</f>
        <v>0</v>
      </c>
    </row>
    <row r="16976" spans="1:15" x14ac:dyDescent="0.4">
      <c r="A16976" s="5">
        <f>'2.Time_constants_correction'!B16980</f>
        <v>282.73333333333335</v>
      </c>
      <c r="B16976" s="5">
        <f>'2.Time_constants_correction'!F16980</f>
        <v>0</v>
      </c>
      <c r="D16976" s="5">
        <f t="shared" si="2385"/>
        <v>22601176.154370371</v>
      </c>
      <c r="E16976" s="5">
        <f t="shared" si="2386"/>
        <v>79938.137777777782</v>
      </c>
      <c r="F16976" s="5">
        <f t="shared" si="2387"/>
        <v>282.73333333333335</v>
      </c>
      <c r="G16976" s="5">
        <f t="shared" si="2379"/>
        <v>0</v>
      </c>
      <c r="H16976" s="5">
        <f t="shared" si="2380"/>
        <v>0</v>
      </c>
      <c r="I16976" s="5">
        <f t="shared" si="2381"/>
        <v>0</v>
      </c>
      <c r="J16976" s="5">
        <f t="shared" si="2382"/>
        <v>0</v>
      </c>
      <c r="K16976" s="5">
        <f t="shared" si="2383"/>
        <v>0</v>
      </c>
      <c r="L16976" s="5">
        <f t="shared" si="2384"/>
        <v>282.73333333333335</v>
      </c>
      <c r="M16976" s="5">
        <f>$K16976+'2.Time_constants_correction'!$H$11*(3*$G16976*$E16976+2*$H16976*$F16976+$I16976)</f>
        <v>0</v>
      </c>
      <c r="N16976" s="38">
        <f>$K16976+'2.Time_constants_correction'!$I$11*(3*$G16976*$E16976+2*$H16976*$F16976+$I16976)+'2.Time_constants_correction'!$I$13*(6*$G16976*$F16976+2*$H16976)</f>
        <v>0</v>
      </c>
      <c r="O16976" s="5">
        <f>$K16976+'2.Time_constants_correction'!$J$11*(3*$G16976*$E16976+2*$H16976*$F16976+$I16976)+'2.Time_constants_correction'!$J$13*(6*$G16976*$F16976+2*$H16976)+'2.Time_constants_correction'!$J$15*(6*$G16976)</f>
        <v>0</v>
      </c>
    </row>
    <row r="16977" spans="1:15" x14ac:dyDescent="0.4">
      <c r="A16977" s="5">
        <f>'2.Time_constants_correction'!B16981</f>
        <v>282.75</v>
      </c>
      <c r="B16977" s="5">
        <f>'2.Time_constants_correction'!F16981</f>
        <v>0</v>
      </c>
      <c r="D16977" s="5">
        <f t="shared" si="2385"/>
        <v>22605173.296875</v>
      </c>
      <c r="E16977" s="5">
        <f t="shared" si="2386"/>
        <v>79947.5625</v>
      </c>
      <c r="F16977" s="5">
        <f t="shared" si="2387"/>
        <v>282.75</v>
      </c>
      <c r="G16977" s="5">
        <f t="shared" si="2379"/>
        <v>0</v>
      </c>
      <c r="H16977" s="5">
        <f t="shared" si="2380"/>
        <v>0</v>
      </c>
      <c r="I16977" s="5">
        <f t="shared" si="2381"/>
        <v>0</v>
      </c>
      <c r="J16977" s="5">
        <f t="shared" si="2382"/>
        <v>0</v>
      </c>
      <c r="K16977" s="5">
        <f t="shared" si="2383"/>
        <v>0</v>
      </c>
      <c r="L16977" s="5">
        <f t="shared" si="2384"/>
        <v>282.75</v>
      </c>
      <c r="M16977" s="5">
        <f>$K16977+'2.Time_constants_correction'!$H$11*(3*$G16977*$E16977+2*$H16977*$F16977+$I16977)</f>
        <v>0</v>
      </c>
      <c r="N16977" s="38">
        <f>$K16977+'2.Time_constants_correction'!$I$11*(3*$G16977*$E16977+2*$H16977*$F16977+$I16977)+'2.Time_constants_correction'!$I$13*(6*$G16977*$F16977+2*$H16977)</f>
        <v>0</v>
      </c>
      <c r="O16977" s="5">
        <f>$K16977+'2.Time_constants_correction'!$J$11*(3*$G16977*$E16977+2*$H16977*$F16977+$I16977)+'2.Time_constants_correction'!$J$13*(6*$G16977*$F16977+2*$H16977)+'2.Time_constants_correction'!$J$15*(6*$G16977)</f>
        <v>0</v>
      </c>
    </row>
    <row r="16978" spans="1:15" x14ac:dyDescent="0.4">
      <c r="A16978" s="5">
        <f>'2.Time_constants_correction'!B16982</f>
        <v>282.76666666666665</v>
      </c>
      <c r="B16978" s="5">
        <f>'2.Time_constants_correction'!F16982</f>
        <v>0</v>
      </c>
      <c r="D16978" s="5">
        <f t="shared" si="2385"/>
        <v>22609170.910629626</v>
      </c>
      <c r="E16978" s="5">
        <f t="shared" si="2386"/>
        <v>79956.987777777773</v>
      </c>
      <c r="F16978" s="5">
        <f t="shared" si="2387"/>
        <v>282.76666666666665</v>
      </c>
      <c r="G16978" s="5">
        <f t="shared" ref="G16978:G17041" si="2388">INDEX(LINEST(B16973:B16984,D16973:F16984),3)</f>
        <v>0</v>
      </c>
      <c r="H16978" s="5">
        <f t="shared" ref="H16978:H17041" si="2389">INDEX(LINEST(B16973:B16984,D16973:F16984),2)</f>
        <v>0</v>
      </c>
      <c r="I16978" s="5">
        <f t="shared" ref="I16978:I17041" si="2390">INDEX(LINEST(B16973:B16984,D16973:F16984),1)</f>
        <v>0</v>
      </c>
      <c r="J16978" s="5">
        <f t="shared" ref="J16978:J17041" si="2391">INDEX(LINEST(B16973:B16984,D16973:F16984),4)</f>
        <v>0</v>
      </c>
      <c r="K16978" s="5">
        <f t="shared" ref="K16978:K17041" si="2392">G16978*$D16978+H16978*$E16978+I16978*$F16978+J16978</f>
        <v>0</v>
      </c>
      <c r="L16978" s="5">
        <f t="shared" ref="L16978:L17041" si="2393">F16978</f>
        <v>282.76666666666665</v>
      </c>
      <c r="M16978" s="5">
        <f>$K16978+'2.Time_constants_correction'!$H$11*(3*$G16978*$E16978+2*$H16978*$F16978+$I16978)</f>
        <v>0</v>
      </c>
      <c r="N16978" s="38">
        <f>$K16978+'2.Time_constants_correction'!$I$11*(3*$G16978*$E16978+2*$H16978*$F16978+$I16978)+'2.Time_constants_correction'!$I$13*(6*$G16978*$F16978+2*$H16978)</f>
        <v>0</v>
      </c>
      <c r="O16978" s="5">
        <f>$K16978+'2.Time_constants_correction'!$J$11*(3*$G16978*$E16978+2*$H16978*$F16978+$I16978)+'2.Time_constants_correction'!$J$13*(6*$G16978*$F16978+2*$H16978)+'2.Time_constants_correction'!$J$15*(6*$G16978)</f>
        <v>0</v>
      </c>
    </row>
    <row r="16979" spans="1:15" x14ac:dyDescent="0.4">
      <c r="A16979" s="5">
        <f>'2.Time_constants_correction'!B16983</f>
        <v>282.78333333333336</v>
      </c>
      <c r="B16979" s="5">
        <f>'2.Time_constants_correction'!F16983</f>
        <v>0</v>
      </c>
      <c r="D16979" s="5">
        <f t="shared" si="2385"/>
        <v>22613168.995662045</v>
      </c>
      <c r="E16979" s="5">
        <f t="shared" si="2386"/>
        <v>79966.413611111129</v>
      </c>
      <c r="F16979" s="5">
        <f t="shared" si="2387"/>
        <v>282.78333333333336</v>
      </c>
      <c r="G16979" s="5">
        <f t="shared" si="2388"/>
        <v>0</v>
      </c>
      <c r="H16979" s="5">
        <f t="shared" si="2389"/>
        <v>0</v>
      </c>
      <c r="I16979" s="5">
        <f t="shared" si="2390"/>
        <v>0</v>
      </c>
      <c r="J16979" s="5">
        <f t="shared" si="2391"/>
        <v>0</v>
      </c>
      <c r="K16979" s="5">
        <f t="shared" si="2392"/>
        <v>0</v>
      </c>
      <c r="L16979" s="5">
        <f t="shared" si="2393"/>
        <v>282.78333333333336</v>
      </c>
      <c r="M16979" s="5">
        <f>$K16979+'2.Time_constants_correction'!$H$11*(3*$G16979*$E16979+2*$H16979*$F16979+$I16979)</f>
        <v>0</v>
      </c>
      <c r="N16979" s="38">
        <f>$K16979+'2.Time_constants_correction'!$I$11*(3*$G16979*$E16979+2*$H16979*$F16979+$I16979)+'2.Time_constants_correction'!$I$13*(6*$G16979*$F16979+2*$H16979)</f>
        <v>0</v>
      </c>
      <c r="O16979" s="5">
        <f>$K16979+'2.Time_constants_correction'!$J$11*(3*$G16979*$E16979+2*$H16979*$F16979+$I16979)+'2.Time_constants_correction'!$J$13*(6*$G16979*$F16979+2*$H16979)+'2.Time_constants_correction'!$J$15*(6*$G16979)</f>
        <v>0</v>
      </c>
    </row>
    <row r="16980" spans="1:15" x14ac:dyDescent="0.4">
      <c r="A16980" s="5">
        <f>'2.Time_constants_correction'!B16984</f>
        <v>282.8</v>
      </c>
      <c r="B16980" s="5">
        <f>'2.Time_constants_correction'!F16984</f>
        <v>0</v>
      </c>
      <c r="D16980" s="5">
        <f t="shared" si="2385"/>
        <v>22617167.552000005</v>
      </c>
      <c r="E16980" s="5">
        <f t="shared" si="2386"/>
        <v>79975.840000000011</v>
      </c>
      <c r="F16980" s="5">
        <f t="shared" si="2387"/>
        <v>282.8</v>
      </c>
      <c r="G16980" s="5">
        <f t="shared" si="2388"/>
        <v>0</v>
      </c>
      <c r="H16980" s="5">
        <f t="shared" si="2389"/>
        <v>0</v>
      </c>
      <c r="I16980" s="5">
        <f t="shared" si="2390"/>
        <v>0</v>
      </c>
      <c r="J16980" s="5">
        <f t="shared" si="2391"/>
        <v>0</v>
      </c>
      <c r="K16980" s="5">
        <f t="shared" si="2392"/>
        <v>0</v>
      </c>
      <c r="L16980" s="5">
        <f t="shared" si="2393"/>
        <v>282.8</v>
      </c>
      <c r="M16980" s="5">
        <f>$K16980+'2.Time_constants_correction'!$H$11*(3*$G16980*$E16980+2*$H16980*$F16980+$I16980)</f>
        <v>0</v>
      </c>
      <c r="N16980" s="38">
        <f>$K16980+'2.Time_constants_correction'!$I$11*(3*$G16980*$E16980+2*$H16980*$F16980+$I16980)+'2.Time_constants_correction'!$I$13*(6*$G16980*$F16980+2*$H16980)</f>
        <v>0</v>
      </c>
      <c r="O16980" s="5">
        <f>$K16980+'2.Time_constants_correction'!$J$11*(3*$G16980*$E16980+2*$H16980*$F16980+$I16980)+'2.Time_constants_correction'!$J$13*(6*$G16980*$F16980+2*$H16980)+'2.Time_constants_correction'!$J$15*(6*$G16980)</f>
        <v>0</v>
      </c>
    </row>
    <row r="16981" spans="1:15" x14ac:dyDescent="0.4">
      <c r="A16981" s="5">
        <f>'2.Time_constants_correction'!B16985</f>
        <v>282.81666666666666</v>
      </c>
      <c r="B16981" s="5">
        <f>'2.Time_constants_correction'!F16985</f>
        <v>0</v>
      </c>
      <c r="D16981" s="5">
        <f t="shared" si="2385"/>
        <v>22621166.579671297</v>
      </c>
      <c r="E16981" s="5">
        <f t="shared" si="2386"/>
        <v>79985.266944444447</v>
      </c>
      <c r="F16981" s="5">
        <f t="shared" si="2387"/>
        <v>282.81666666666666</v>
      </c>
      <c r="G16981" s="5">
        <f t="shared" si="2388"/>
        <v>0</v>
      </c>
      <c r="H16981" s="5">
        <f t="shared" si="2389"/>
        <v>0</v>
      </c>
      <c r="I16981" s="5">
        <f t="shared" si="2390"/>
        <v>0</v>
      </c>
      <c r="J16981" s="5">
        <f t="shared" si="2391"/>
        <v>0</v>
      </c>
      <c r="K16981" s="5">
        <f t="shared" si="2392"/>
        <v>0</v>
      </c>
      <c r="L16981" s="5">
        <f t="shared" si="2393"/>
        <v>282.81666666666666</v>
      </c>
      <c r="M16981" s="5">
        <f>$K16981+'2.Time_constants_correction'!$H$11*(3*$G16981*$E16981+2*$H16981*$F16981+$I16981)</f>
        <v>0</v>
      </c>
      <c r="N16981" s="38">
        <f>$K16981+'2.Time_constants_correction'!$I$11*(3*$G16981*$E16981+2*$H16981*$F16981+$I16981)+'2.Time_constants_correction'!$I$13*(6*$G16981*$F16981+2*$H16981)</f>
        <v>0</v>
      </c>
      <c r="O16981" s="5">
        <f>$K16981+'2.Time_constants_correction'!$J$11*(3*$G16981*$E16981+2*$H16981*$F16981+$I16981)+'2.Time_constants_correction'!$J$13*(6*$G16981*$F16981+2*$H16981)+'2.Time_constants_correction'!$J$15*(6*$G16981)</f>
        <v>0</v>
      </c>
    </row>
    <row r="16982" spans="1:15" x14ac:dyDescent="0.4">
      <c r="A16982" s="5">
        <f>'2.Time_constants_correction'!B16986</f>
        <v>282.83333333333331</v>
      </c>
      <c r="B16982" s="5">
        <f>'2.Time_constants_correction'!F16986</f>
        <v>0</v>
      </c>
      <c r="D16982" s="5">
        <f t="shared" si="2385"/>
        <v>22625166.078703701</v>
      </c>
      <c r="E16982" s="5">
        <f t="shared" si="2386"/>
        <v>79994.694444444438</v>
      </c>
      <c r="F16982" s="5">
        <f t="shared" si="2387"/>
        <v>282.83333333333331</v>
      </c>
      <c r="G16982" s="5">
        <f t="shared" si="2388"/>
        <v>0</v>
      </c>
      <c r="H16982" s="5">
        <f t="shared" si="2389"/>
        <v>0</v>
      </c>
      <c r="I16982" s="5">
        <f t="shared" si="2390"/>
        <v>0</v>
      </c>
      <c r="J16982" s="5">
        <f t="shared" si="2391"/>
        <v>0</v>
      </c>
      <c r="K16982" s="5">
        <f t="shared" si="2392"/>
        <v>0</v>
      </c>
      <c r="L16982" s="5">
        <f t="shared" si="2393"/>
        <v>282.83333333333331</v>
      </c>
      <c r="M16982" s="5">
        <f>$K16982+'2.Time_constants_correction'!$H$11*(3*$G16982*$E16982+2*$H16982*$F16982+$I16982)</f>
        <v>0</v>
      </c>
      <c r="N16982" s="38">
        <f>$K16982+'2.Time_constants_correction'!$I$11*(3*$G16982*$E16982+2*$H16982*$F16982+$I16982)+'2.Time_constants_correction'!$I$13*(6*$G16982*$F16982+2*$H16982)</f>
        <v>0</v>
      </c>
      <c r="O16982" s="5">
        <f>$K16982+'2.Time_constants_correction'!$J$11*(3*$G16982*$E16982+2*$H16982*$F16982+$I16982)+'2.Time_constants_correction'!$J$13*(6*$G16982*$F16982+2*$H16982)+'2.Time_constants_correction'!$J$15*(6*$G16982)</f>
        <v>0</v>
      </c>
    </row>
    <row r="16983" spans="1:15" x14ac:dyDescent="0.4">
      <c r="A16983" s="5">
        <f>'2.Time_constants_correction'!B16987</f>
        <v>282.85000000000002</v>
      </c>
      <c r="B16983" s="5">
        <f>'2.Time_constants_correction'!F16987</f>
        <v>0</v>
      </c>
      <c r="D16983" s="5">
        <f t="shared" si="2385"/>
        <v>22629166.049125005</v>
      </c>
      <c r="E16983" s="5">
        <f t="shared" si="2386"/>
        <v>80004.122500000012</v>
      </c>
      <c r="F16983" s="5">
        <f t="shared" si="2387"/>
        <v>282.85000000000002</v>
      </c>
      <c r="G16983" s="5">
        <f t="shared" si="2388"/>
        <v>0</v>
      </c>
      <c r="H16983" s="5">
        <f t="shared" si="2389"/>
        <v>0</v>
      </c>
      <c r="I16983" s="5">
        <f t="shared" si="2390"/>
        <v>0</v>
      </c>
      <c r="J16983" s="5">
        <f t="shared" si="2391"/>
        <v>0</v>
      </c>
      <c r="K16983" s="5">
        <f t="shared" si="2392"/>
        <v>0</v>
      </c>
      <c r="L16983" s="5">
        <f t="shared" si="2393"/>
        <v>282.85000000000002</v>
      </c>
      <c r="M16983" s="5">
        <f>$K16983+'2.Time_constants_correction'!$H$11*(3*$G16983*$E16983+2*$H16983*$F16983+$I16983)</f>
        <v>0</v>
      </c>
      <c r="N16983" s="38">
        <f>$K16983+'2.Time_constants_correction'!$I$11*(3*$G16983*$E16983+2*$H16983*$F16983+$I16983)+'2.Time_constants_correction'!$I$13*(6*$G16983*$F16983+2*$H16983)</f>
        <v>0</v>
      </c>
      <c r="O16983" s="5">
        <f>$K16983+'2.Time_constants_correction'!$J$11*(3*$G16983*$E16983+2*$H16983*$F16983+$I16983)+'2.Time_constants_correction'!$J$13*(6*$G16983*$F16983+2*$H16983)+'2.Time_constants_correction'!$J$15*(6*$G16983)</f>
        <v>0</v>
      </c>
    </row>
    <row r="16984" spans="1:15" x14ac:dyDescent="0.4">
      <c r="A16984" s="5">
        <f>'2.Time_constants_correction'!B16988</f>
        <v>282.86666666666667</v>
      </c>
      <c r="B16984" s="5">
        <f>'2.Time_constants_correction'!F16988</f>
        <v>0</v>
      </c>
      <c r="D16984" s="5">
        <f t="shared" si="2385"/>
        <v>22633166.490962964</v>
      </c>
      <c r="E16984" s="5">
        <f t="shared" si="2386"/>
        <v>80013.551111111112</v>
      </c>
      <c r="F16984" s="5">
        <f t="shared" si="2387"/>
        <v>282.86666666666667</v>
      </c>
      <c r="G16984" s="5">
        <f t="shared" si="2388"/>
        <v>0</v>
      </c>
      <c r="H16984" s="5">
        <f t="shared" si="2389"/>
        <v>0</v>
      </c>
      <c r="I16984" s="5">
        <f t="shared" si="2390"/>
        <v>0</v>
      </c>
      <c r="J16984" s="5">
        <f t="shared" si="2391"/>
        <v>0</v>
      </c>
      <c r="K16984" s="5">
        <f t="shared" si="2392"/>
        <v>0</v>
      </c>
      <c r="L16984" s="5">
        <f t="shared" si="2393"/>
        <v>282.86666666666667</v>
      </c>
      <c r="M16984" s="5">
        <f>$K16984+'2.Time_constants_correction'!$H$11*(3*$G16984*$E16984+2*$H16984*$F16984+$I16984)</f>
        <v>0</v>
      </c>
      <c r="N16984" s="38">
        <f>$K16984+'2.Time_constants_correction'!$I$11*(3*$G16984*$E16984+2*$H16984*$F16984+$I16984)+'2.Time_constants_correction'!$I$13*(6*$G16984*$F16984+2*$H16984)</f>
        <v>0</v>
      </c>
      <c r="O16984" s="5">
        <f>$K16984+'2.Time_constants_correction'!$J$11*(3*$G16984*$E16984+2*$H16984*$F16984+$I16984)+'2.Time_constants_correction'!$J$13*(6*$G16984*$F16984+2*$H16984)+'2.Time_constants_correction'!$J$15*(6*$G16984)</f>
        <v>0</v>
      </c>
    </row>
    <row r="16985" spans="1:15" x14ac:dyDescent="0.4">
      <c r="A16985" s="5">
        <f>'2.Time_constants_correction'!B16989</f>
        <v>282.88333333333333</v>
      </c>
      <c r="B16985" s="5">
        <f>'2.Time_constants_correction'!F16989</f>
        <v>0</v>
      </c>
      <c r="D16985" s="5">
        <f t="shared" si="2385"/>
        <v>22637167.404245369</v>
      </c>
      <c r="E16985" s="5">
        <f t="shared" si="2386"/>
        <v>80022.98027777778</v>
      </c>
      <c r="F16985" s="5">
        <f t="shared" si="2387"/>
        <v>282.88333333333333</v>
      </c>
      <c r="G16985" s="5">
        <f t="shared" si="2388"/>
        <v>0</v>
      </c>
      <c r="H16985" s="5">
        <f t="shared" si="2389"/>
        <v>0</v>
      </c>
      <c r="I16985" s="5">
        <f t="shared" si="2390"/>
        <v>0</v>
      </c>
      <c r="J16985" s="5">
        <f t="shared" si="2391"/>
        <v>0</v>
      </c>
      <c r="K16985" s="5">
        <f t="shared" si="2392"/>
        <v>0</v>
      </c>
      <c r="L16985" s="5">
        <f t="shared" si="2393"/>
        <v>282.88333333333333</v>
      </c>
      <c r="M16985" s="5">
        <f>$K16985+'2.Time_constants_correction'!$H$11*(3*$G16985*$E16985+2*$H16985*$F16985+$I16985)</f>
        <v>0</v>
      </c>
      <c r="N16985" s="38">
        <f>$K16985+'2.Time_constants_correction'!$I$11*(3*$G16985*$E16985+2*$H16985*$F16985+$I16985)+'2.Time_constants_correction'!$I$13*(6*$G16985*$F16985+2*$H16985)</f>
        <v>0</v>
      </c>
      <c r="O16985" s="5">
        <f>$K16985+'2.Time_constants_correction'!$J$11*(3*$G16985*$E16985+2*$H16985*$F16985+$I16985)+'2.Time_constants_correction'!$J$13*(6*$G16985*$F16985+2*$H16985)+'2.Time_constants_correction'!$J$15*(6*$G16985)</f>
        <v>0</v>
      </c>
    </row>
    <row r="16986" spans="1:15" x14ac:dyDescent="0.4">
      <c r="A16986" s="5">
        <f>'2.Time_constants_correction'!B16990</f>
        <v>282.89999999999998</v>
      </c>
      <c r="B16986" s="5">
        <f>'2.Time_constants_correction'!F16990</f>
        <v>0</v>
      </c>
      <c r="D16986" s="5">
        <f t="shared" si="2385"/>
        <v>22641168.788999993</v>
      </c>
      <c r="E16986" s="5">
        <f t="shared" si="2386"/>
        <v>80032.409999999989</v>
      </c>
      <c r="F16986" s="5">
        <f t="shared" si="2387"/>
        <v>282.89999999999998</v>
      </c>
      <c r="G16986" s="5">
        <f t="shared" si="2388"/>
        <v>0</v>
      </c>
      <c r="H16986" s="5">
        <f t="shared" si="2389"/>
        <v>0</v>
      </c>
      <c r="I16986" s="5">
        <f t="shared" si="2390"/>
        <v>0</v>
      </c>
      <c r="J16986" s="5">
        <f t="shared" si="2391"/>
        <v>0</v>
      </c>
      <c r="K16986" s="5">
        <f t="shared" si="2392"/>
        <v>0</v>
      </c>
      <c r="L16986" s="5">
        <f t="shared" si="2393"/>
        <v>282.89999999999998</v>
      </c>
      <c r="M16986" s="5">
        <f>$K16986+'2.Time_constants_correction'!$H$11*(3*$G16986*$E16986+2*$H16986*$F16986+$I16986)</f>
        <v>0</v>
      </c>
      <c r="N16986" s="38">
        <f>$K16986+'2.Time_constants_correction'!$I$11*(3*$G16986*$E16986+2*$H16986*$F16986+$I16986)+'2.Time_constants_correction'!$I$13*(6*$G16986*$F16986+2*$H16986)</f>
        <v>0</v>
      </c>
      <c r="O16986" s="5">
        <f>$K16986+'2.Time_constants_correction'!$J$11*(3*$G16986*$E16986+2*$H16986*$F16986+$I16986)+'2.Time_constants_correction'!$J$13*(6*$G16986*$F16986+2*$H16986)+'2.Time_constants_correction'!$J$15*(6*$G16986)</f>
        <v>0</v>
      </c>
    </row>
    <row r="16987" spans="1:15" x14ac:dyDescent="0.4">
      <c r="A16987" s="5">
        <f>'2.Time_constants_correction'!B16991</f>
        <v>282.91666666666669</v>
      </c>
      <c r="B16987" s="5">
        <f>'2.Time_constants_correction'!F16991</f>
        <v>0</v>
      </c>
      <c r="D16987" s="5">
        <f t="shared" si="2385"/>
        <v>22645170.645254634</v>
      </c>
      <c r="E16987" s="5">
        <f t="shared" si="2386"/>
        <v>80041.840277777796</v>
      </c>
      <c r="F16987" s="5">
        <f t="shared" si="2387"/>
        <v>282.91666666666669</v>
      </c>
      <c r="G16987" s="5">
        <f t="shared" si="2388"/>
        <v>0</v>
      </c>
      <c r="H16987" s="5">
        <f t="shared" si="2389"/>
        <v>0</v>
      </c>
      <c r="I16987" s="5">
        <f t="shared" si="2390"/>
        <v>0</v>
      </c>
      <c r="J16987" s="5">
        <f t="shared" si="2391"/>
        <v>0</v>
      </c>
      <c r="K16987" s="5">
        <f t="shared" si="2392"/>
        <v>0</v>
      </c>
      <c r="L16987" s="5">
        <f t="shared" si="2393"/>
        <v>282.91666666666669</v>
      </c>
      <c r="M16987" s="5">
        <f>$K16987+'2.Time_constants_correction'!$H$11*(3*$G16987*$E16987+2*$H16987*$F16987+$I16987)</f>
        <v>0</v>
      </c>
      <c r="N16987" s="38">
        <f>$K16987+'2.Time_constants_correction'!$I$11*(3*$G16987*$E16987+2*$H16987*$F16987+$I16987)+'2.Time_constants_correction'!$I$13*(6*$G16987*$F16987+2*$H16987)</f>
        <v>0</v>
      </c>
      <c r="O16987" s="5">
        <f>$K16987+'2.Time_constants_correction'!$J$11*(3*$G16987*$E16987+2*$H16987*$F16987+$I16987)+'2.Time_constants_correction'!$J$13*(6*$G16987*$F16987+2*$H16987)+'2.Time_constants_correction'!$J$15*(6*$G16987)</f>
        <v>0</v>
      </c>
    </row>
    <row r="16988" spans="1:15" x14ac:dyDescent="0.4">
      <c r="A16988" s="5">
        <f>'2.Time_constants_correction'!B16992</f>
        <v>282.93333333333334</v>
      </c>
      <c r="B16988" s="5">
        <f>'2.Time_constants_correction'!F16992</f>
        <v>0</v>
      </c>
      <c r="D16988" s="5">
        <f t="shared" si="2385"/>
        <v>22649172.973037038</v>
      </c>
      <c r="E16988" s="5">
        <f t="shared" si="2386"/>
        <v>80051.271111111113</v>
      </c>
      <c r="F16988" s="5">
        <f t="shared" si="2387"/>
        <v>282.93333333333334</v>
      </c>
      <c r="G16988" s="5">
        <f t="shared" si="2388"/>
        <v>0</v>
      </c>
      <c r="H16988" s="5">
        <f t="shared" si="2389"/>
        <v>0</v>
      </c>
      <c r="I16988" s="5">
        <f t="shared" si="2390"/>
        <v>0</v>
      </c>
      <c r="J16988" s="5">
        <f t="shared" si="2391"/>
        <v>0</v>
      </c>
      <c r="K16988" s="5">
        <f t="shared" si="2392"/>
        <v>0</v>
      </c>
      <c r="L16988" s="5">
        <f t="shared" si="2393"/>
        <v>282.93333333333334</v>
      </c>
      <c r="M16988" s="5">
        <f>$K16988+'2.Time_constants_correction'!$H$11*(3*$G16988*$E16988+2*$H16988*$F16988+$I16988)</f>
        <v>0</v>
      </c>
      <c r="N16988" s="38">
        <f>$K16988+'2.Time_constants_correction'!$I$11*(3*$G16988*$E16988+2*$H16988*$F16988+$I16988)+'2.Time_constants_correction'!$I$13*(6*$G16988*$F16988+2*$H16988)</f>
        <v>0</v>
      </c>
      <c r="O16988" s="5">
        <f>$K16988+'2.Time_constants_correction'!$J$11*(3*$G16988*$E16988+2*$H16988*$F16988+$I16988)+'2.Time_constants_correction'!$J$13*(6*$G16988*$F16988+2*$H16988)+'2.Time_constants_correction'!$J$15*(6*$G16988)</f>
        <v>0</v>
      </c>
    </row>
    <row r="16989" spans="1:15" x14ac:dyDescent="0.4">
      <c r="A16989" s="5">
        <f>'2.Time_constants_correction'!B16993</f>
        <v>282.95</v>
      </c>
      <c r="B16989" s="5">
        <f>'2.Time_constants_correction'!F16993</f>
        <v>0</v>
      </c>
      <c r="D16989" s="5">
        <f t="shared" si="2385"/>
        <v>22653175.772374999</v>
      </c>
      <c r="E16989" s="5">
        <f t="shared" si="2386"/>
        <v>80060.702499999999</v>
      </c>
      <c r="F16989" s="5">
        <f t="shared" si="2387"/>
        <v>282.95</v>
      </c>
      <c r="G16989" s="5">
        <f t="shared" si="2388"/>
        <v>0</v>
      </c>
      <c r="H16989" s="5">
        <f t="shared" si="2389"/>
        <v>0</v>
      </c>
      <c r="I16989" s="5">
        <f t="shared" si="2390"/>
        <v>0</v>
      </c>
      <c r="J16989" s="5">
        <f t="shared" si="2391"/>
        <v>0</v>
      </c>
      <c r="K16989" s="5">
        <f t="shared" si="2392"/>
        <v>0</v>
      </c>
      <c r="L16989" s="5">
        <f t="shared" si="2393"/>
        <v>282.95</v>
      </c>
      <c r="M16989" s="5">
        <f>$K16989+'2.Time_constants_correction'!$H$11*(3*$G16989*$E16989+2*$H16989*$F16989+$I16989)</f>
        <v>0</v>
      </c>
      <c r="N16989" s="38">
        <f>$K16989+'2.Time_constants_correction'!$I$11*(3*$G16989*$E16989+2*$H16989*$F16989+$I16989)+'2.Time_constants_correction'!$I$13*(6*$G16989*$F16989+2*$H16989)</f>
        <v>0</v>
      </c>
      <c r="O16989" s="5">
        <f>$K16989+'2.Time_constants_correction'!$J$11*(3*$G16989*$E16989+2*$H16989*$F16989+$I16989)+'2.Time_constants_correction'!$J$13*(6*$G16989*$F16989+2*$H16989)+'2.Time_constants_correction'!$J$15*(6*$G16989)</f>
        <v>0</v>
      </c>
    </row>
    <row r="16990" spans="1:15" x14ac:dyDescent="0.4">
      <c r="A16990" s="5">
        <f>'2.Time_constants_correction'!B16994</f>
        <v>282.96666666666664</v>
      </c>
      <c r="B16990" s="5">
        <f>'2.Time_constants_correction'!F16994</f>
        <v>0</v>
      </c>
      <c r="D16990" s="5">
        <f t="shared" si="2385"/>
        <v>22657179.043296289</v>
      </c>
      <c r="E16990" s="5">
        <f t="shared" si="2386"/>
        <v>80070.134444444426</v>
      </c>
      <c r="F16990" s="5">
        <f t="shared" si="2387"/>
        <v>282.96666666666664</v>
      </c>
      <c r="G16990" s="5">
        <f t="shared" si="2388"/>
        <v>0</v>
      </c>
      <c r="H16990" s="5">
        <f t="shared" si="2389"/>
        <v>0</v>
      </c>
      <c r="I16990" s="5">
        <f t="shared" si="2390"/>
        <v>0</v>
      </c>
      <c r="J16990" s="5">
        <f t="shared" si="2391"/>
        <v>0</v>
      </c>
      <c r="K16990" s="5">
        <f t="shared" si="2392"/>
        <v>0</v>
      </c>
      <c r="L16990" s="5">
        <f t="shared" si="2393"/>
        <v>282.96666666666664</v>
      </c>
      <c r="M16990" s="5">
        <f>$K16990+'2.Time_constants_correction'!$H$11*(3*$G16990*$E16990+2*$H16990*$F16990+$I16990)</f>
        <v>0</v>
      </c>
      <c r="N16990" s="38">
        <f>$K16990+'2.Time_constants_correction'!$I$11*(3*$G16990*$E16990+2*$H16990*$F16990+$I16990)+'2.Time_constants_correction'!$I$13*(6*$G16990*$F16990+2*$H16990)</f>
        <v>0</v>
      </c>
      <c r="O16990" s="5">
        <f>$K16990+'2.Time_constants_correction'!$J$11*(3*$G16990*$E16990+2*$H16990*$F16990+$I16990)+'2.Time_constants_correction'!$J$13*(6*$G16990*$F16990+2*$H16990)+'2.Time_constants_correction'!$J$15*(6*$G16990)</f>
        <v>0</v>
      </c>
    </row>
    <row r="16991" spans="1:15" x14ac:dyDescent="0.4">
      <c r="A16991" s="5">
        <f>'2.Time_constants_correction'!B16995</f>
        <v>282.98333333333335</v>
      </c>
      <c r="B16991" s="5">
        <f>'2.Time_constants_correction'!F16995</f>
        <v>0</v>
      </c>
      <c r="D16991" s="5">
        <f t="shared" si="2385"/>
        <v>22661182.785828706</v>
      </c>
      <c r="E16991" s="5">
        <f t="shared" si="2386"/>
        <v>80079.56694444445</v>
      </c>
      <c r="F16991" s="5">
        <f t="shared" si="2387"/>
        <v>282.98333333333335</v>
      </c>
      <c r="G16991" s="5">
        <f t="shared" si="2388"/>
        <v>0</v>
      </c>
      <c r="H16991" s="5">
        <f t="shared" si="2389"/>
        <v>0</v>
      </c>
      <c r="I16991" s="5">
        <f t="shared" si="2390"/>
        <v>0</v>
      </c>
      <c r="J16991" s="5">
        <f t="shared" si="2391"/>
        <v>0</v>
      </c>
      <c r="K16991" s="5">
        <f t="shared" si="2392"/>
        <v>0</v>
      </c>
      <c r="L16991" s="5">
        <f t="shared" si="2393"/>
        <v>282.98333333333335</v>
      </c>
      <c r="M16991" s="5">
        <f>$K16991+'2.Time_constants_correction'!$H$11*(3*$G16991*$E16991+2*$H16991*$F16991+$I16991)</f>
        <v>0</v>
      </c>
      <c r="N16991" s="38">
        <f>$K16991+'2.Time_constants_correction'!$I$11*(3*$G16991*$E16991+2*$H16991*$F16991+$I16991)+'2.Time_constants_correction'!$I$13*(6*$G16991*$F16991+2*$H16991)</f>
        <v>0</v>
      </c>
      <c r="O16991" s="5">
        <f>$K16991+'2.Time_constants_correction'!$J$11*(3*$G16991*$E16991+2*$H16991*$F16991+$I16991)+'2.Time_constants_correction'!$J$13*(6*$G16991*$F16991+2*$H16991)+'2.Time_constants_correction'!$J$15*(6*$G16991)</f>
        <v>0</v>
      </c>
    </row>
    <row r="16992" spans="1:15" x14ac:dyDescent="0.4">
      <c r="A16992" s="5">
        <f>'2.Time_constants_correction'!B16996</f>
        <v>283</v>
      </c>
      <c r="B16992" s="5">
        <f>'2.Time_constants_correction'!F16996</f>
        <v>0</v>
      </c>
      <c r="D16992" s="5">
        <f t="shared" si="2385"/>
        <v>22665187</v>
      </c>
      <c r="E16992" s="5">
        <f t="shared" si="2386"/>
        <v>80089</v>
      </c>
      <c r="F16992" s="5">
        <f t="shared" si="2387"/>
        <v>283</v>
      </c>
      <c r="G16992" s="5">
        <f t="shared" si="2388"/>
        <v>0</v>
      </c>
      <c r="H16992" s="5">
        <f t="shared" si="2389"/>
        <v>0</v>
      </c>
      <c r="I16992" s="5">
        <f t="shared" si="2390"/>
        <v>0</v>
      </c>
      <c r="J16992" s="5">
        <f t="shared" si="2391"/>
        <v>0</v>
      </c>
      <c r="K16992" s="5">
        <f t="shared" si="2392"/>
        <v>0</v>
      </c>
      <c r="L16992" s="5">
        <f t="shared" si="2393"/>
        <v>283</v>
      </c>
      <c r="M16992" s="5">
        <f>$K16992+'2.Time_constants_correction'!$H$11*(3*$G16992*$E16992+2*$H16992*$F16992+$I16992)</f>
        <v>0</v>
      </c>
      <c r="N16992" s="38">
        <f>$K16992+'2.Time_constants_correction'!$I$11*(3*$G16992*$E16992+2*$H16992*$F16992+$I16992)+'2.Time_constants_correction'!$I$13*(6*$G16992*$F16992+2*$H16992)</f>
        <v>0</v>
      </c>
      <c r="O16992" s="5">
        <f>$K16992+'2.Time_constants_correction'!$J$11*(3*$G16992*$E16992+2*$H16992*$F16992+$I16992)+'2.Time_constants_correction'!$J$13*(6*$G16992*$F16992+2*$H16992)+'2.Time_constants_correction'!$J$15*(6*$G16992)</f>
        <v>0</v>
      </c>
    </row>
    <row r="16993" spans="1:15" x14ac:dyDescent="0.4">
      <c r="A16993" s="5">
        <f>'2.Time_constants_correction'!B16997</f>
        <v>283.01666666666665</v>
      </c>
      <c r="B16993" s="5">
        <f>'2.Time_constants_correction'!F16997</f>
        <v>0</v>
      </c>
      <c r="D16993" s="5">
        <f t="shared" si="2385"/>
        <v>22669191.685837958</v>
      </c>
      <c r="E16993" s="5">
        <f t="shared" si="2386"/>
        <v>80098.433611111104</v>
      </c>
      <c r="F16993" s="5">
        <f t="shared" si="2387"/>
        <v>283.01666666666665</v>
      </c>
      <c r="G16993" s="5">
        <f t="shared" si="2388"/>
        <v>0</v>
      </c>
      <c r="H16993" s="5">
        <f t="shared" si="2389"/>
        <v>0</v>
      </c>
      <c r="I16993" s="5">
        <f t="shared" si="2390"/>
        <v>0</v>
      </c>
      <c r="J16993" s="5">
        <f t="shared" si="2391"/>
        <v>0</v>
      </c>
      <c r="K16993" s="5">
        <f t="shared" si="2392"/>
        <v>0</v>
      </c>
      <c r="L16993" s="5">
        <f t="shared" si="2393"/>
        <v>283.01666666666665</v>
      </c>
      <c r="M16993" s="5">
        <f>$K16993+'2.Time_constants_correction'!$H$11*(3*$G16993*$E16993+2*$H16993*$F16993+$I16993)</f>
        <v>0</v>
      </c>
      <c r="N16993" s="38">
        <f>$K16993+'2.Time_constants_correction'!$I$11*(3*$G16993*$E16993+2*$H16993*$F16993+$I16993)+'2.Time_constants_correction'!$I$13*(6*$G16993*$F16993+2*$H16993)</f>
        <v>0</v>
      </c>
      <c r="O16993" s="5">
        <f>$K16993+'2.Time_constants_correction'!$J$11*(3*$G16993*$E16993+2*$H16993*$F16993+$I16993)+'2.Time_constants_correction'!$J$13*(6*$G16993*$F16993+2*$H16993)+'2.Time_constants_correction'!$J$15*(6*$G16993)</f>
        <v>0</v>
      </c>
    </row>
    <row r="16994" spans="1:15" x14ac:dyDescent="0.4">
      <c r="A16994" s="5">
        <f>'2.Time_constants_correction'!B16998</f>
        <v>283.03333333333336</v>
      </c>
      <c r="B16994" s="5">
        <f>'2.Time_constants_correction'!F16998</f>
        <v>0</v>
      </c>
      <c r="D16994" s="5">
        <f t="shared" si="2385"/>
        <v>22673196.843370378</v>
      </c>
      <c r="E16994" s="5">
        <f t="shared" si="2386"/>
        <v>80107.867777777792</v>
      </c>
      <c r="F16994" s="5">
        <f t="shared" si="2387"/>
        <v>283.03333333333336</v>
      </c>
      <c r="G16994" s="5">
        <f t="shared" si="2388"/>
        <v>0</v>
      </c>
      <c r="H16994" s="5">
        <f t="shared" si="2389"/>
        <v>0</v>
      </c>
      <c r="I16994" s="5">
        <f t="shared" si="2390"/>
        <v>0</v>
      </c>
      <c r="J16994" s="5">
        <f t="shared" si="2391"/>
        <v>0</v>
      </c>
      <c r="K16994" s="5">
        <f t="shared" si="2392"/>
        <v>0</v>
      </c>
      <c r="L16994" s="5">
        <f t="shared" si="2393"/>
        <v>283.03333333333336</v>
      </c>
      <c r="M16994" s="5">
        <f>$K16994+'2.Time_constants_correction'!$H$11*(3*$G16994*$E16994+2*$H16994*$F16994+$I16994)</f>
        <v>0</v>
      </c>
      <c r="N16994" s="38">
        <f>$K16994+'2.Time_constants_correction'!$I$11*(3*$G16994*$E16994+2*$H16994*$F16994+$I16994)+'2.Time_constants_correction'!$I$13*(6*$G16994*$F16994+2*$H16994)</f>
        <v>0</v>
      </c>
      <c r="O16994" s="5">
        <f>$K16994+'2.Time_constants_correction'!$J$11*(3*$G16994*$E16994+2*$H16994*$F16994+$I16994)+'2.Time_constants_correction'!$J$13*(6*$G16994*$F16994+2*$H16994)+'2.Time_constants_correction'!$J$15*(6*$G16994)</f>
        <v>0</v>
      </c>
    </row>
    <row r="16995" spans="1:15" x14ac:dyDescent="0.4">
      <c r="A16995" s="5">
        <f>'2.Time_constants_correction'!B16999</f>
        <v>283.05</v>
      </c>
      <c r="B16995" s="5">
        <f>'2.Time_constants_correction'!F16999</f>
        <v>0</v>
      </c>
      <c r="D16995" s="5">
        <f t="shared" si="2385"/>
        <v>22677202.472625002</v>
      </c>
      <c r="E16995" s="5">
        <f t="shared" si="2386"/>
        <v>80117.302500000005</v>
      </c>
      <c r="F16995" s="5">
        <f t="shared" si="2387"/>
        <v>283.05</v>
      </c>
      <c r="G16995" s="5">
        <f t="shared" si="2388"/>
        <v>0</v>
      </c>
      <c r="H16995" s="5">
        <f t="shared" si="2389"/>
        <v>0</v>
      </c>
      <c r="I16995" s="5">
        <f t="shared" si="2390"/>
        <v>0</v>
      </c>
      <c r="J16995" s="5">
        <f t="shared" si="2391"/>
        <v>0</v>
      </c>
      <c r="K16995" s="5">
        <f t="shared" si="2392"/>
        <v>0</v>
      </c>
      <c r="L16995" s="5">
        <f t="shared" si="2393"/>
        <v>283.05</v>
      </c>
      <c r="M16995" s="5">
        <f>$K16995+'2.Time_constants_correction'!$H$11*(3*$G16995*$E16995+2*$H16995*$F16995+$I16995)</f>
        <v>0</v>
      </c>
      <c r="N16995" s="38">
        <f>$K16995+'2.Time_constants_correction'!$I$11*(3*$G16995*$E16995+2*$H16995*$F16995+$I16995)+'2.Time_constants_correction'!$I$13*(6*$G16995*$F16995+2*$H16995)</f>
        <v>0</v>
      </c>
      <c r="O16995" s="5">
        <f>$K16995+'2.Time_constants_correction'!$J$11*(3*$G16995*$E16995+2*$H16995*$F16995+$I16995)+'2.Time_constants_correction'!$J$13*(6*$G16995*$F16995+2*$H16995)+'2.Time_constants_correction'!$J$15*(6*$G16995)</f>
        <v>0</v>
      </c>
    </row>
    <row r="16996" spans="1:15" x14ac:dyDescent="0.4">
      <c r="A16996" s="5">
        <f>'2.Time_constants_correction'!B17000</f>
        <v>283.06666666666666</v>
      </c>
      <c r="B16996" s="5">
        <f>'2.Time_constants_correction'!F17000</f>
        <v>0</v>
      </c>
      <c r="D16996" s="5">
        <f t="shared" si="2385"/>
        <v>22681208.573629629</v>
      </c>
      <c r="E16996" s="5">
        <f t="shared" si="2386"/>
        <v>80126.737777777773</v>
      </c>
      <c r="F16996" s="5">
        <f t="shared" si="2387"/>
        <v>283.06666666666666</v>
      </c>
      <c r="G16996" s="5">
        <f t="shared" si="2388"/>
        <v>0</v>
      </c>
      <c r="H16996" s="5">
        <f t="shared" si="2389"/>
        <v>0</v>
      </c>
      <c r="I16996" s="5">
        <f t="shared" si="2390"/>
        <v>0</v>
      </c>
      <c r="J16996" s="5">
        <f t="shared" si="2391"/>
        <v>0</v>
      </c>
      <c r="K16996" s="5">
        <f t="shared" si="2392"/>
        <v>0</v>
      </c>
      <c r="L16996" s="5">
        <f t="shared" si="2393"/>
        <v>283.06666666666666</v>
      </c>
      <c r="M16996" s="5">
        <f>$K16996+'2.Time_constants_correction'!$H$11*(3*$G16996*$E16996+2*$H16996*$F16996+$I16996)</f>
        <v>0</v>
      </c>
      <c r="N16996" s="38">
        <f>$K16996+'2.Time_constants_correction'!$I$11*(3*$G16996*$E16996+2*$H16996*$F16996+$I16996)+'2.Time_constants_correction'!$I$13*(6*$G16996*$F16996+2*$H16996)</f>
        <v>0</v>
      </c>
      <c r="O16996" s="5">
        <f>$K16996+'2.Time_constants_correction'!$J$11*(3*$G16996*$E16996+2*$H16996*$F16996+$I16996)+'2.Time_constants_correction'!$J$13*(6*$G16996*$F16996+2*$H16996)+'2.Time_constants_correction'!$J$15*(6*$G16996)</f>
        <v>0</v>
      </c>
    </row>
    <row r="16997" spans="1:15" x14ac:dyDescent="0.4">
      <c r="A16997" s="5">
        <f>'2.Time_constants_correction'!B17001</f>
        <v>283.08333333333331</v>
      </c>
      <c r="B16997" s="5">
        <f>'2.Time_constants_correction'!F17001</f>
        <v>0</v>
      </c>
      <c r="D16997" s="5">
        <f t="shared" si="2385"/>
        <v>22685215.14641203</v>
      </c>
      <c r="E16997" s="5">
        <f t="shared" si="2386"/>
        <v>80136.173611111095</v>
      </c>
      <c r="F16997" s="5">
        <f t="shared" si="2387"/>
        <v>283.08333333333331</v>
      </c>
      <c r="G16997" s="5">
        <f t="shared" si="2388"/>
        <v>0</v>
      </c>
      <c r="H16997" s="5">
        <f t="shared" si="2389"/>
        <v>0</v>
      </c>
      <c r="I16997" s="5">
        <f t="shared" si="2390"/>
        <v>0</v>
      </c>
      <c r="J16997" s="5">
        <f t="shared" si="2391"/>
        <v>0</v>
      </c>
      <c r="K16997" s="5">
        <f t="shared" si="2392"/>
        <v>0</v>
      </c>
      <c r="L16997" s="5">
        <f t="shared" si="2393"/>
        <v>283.08333333333331</v>
      </c>
      <c r="M16997" s="5">
        <f>$K16997+'2.Time_constants_correction'!$H$11*(3*$G16997*$E16997+2*$H16997*$F16997+$I16997)</f>
        <v>0</v>
      </c>
      <c r="N16997" s="38">
        <f>$K16997+'2.Time_constants_correction'!$I$11*(3*$G16997*$E16997+2*$H16997*$F16997+$I16997)+'2.Time_constants_correction'!$I$13*(6*$G16997*$F16997+2*$H16997)</f>
        <v>0</v>
      </c>
      <c r="O16997" s="5">
        <f>$K16997+'2.Time_constants_correction'!$J$11*(3*$G16997*$E16997+2*$H16997*$F16997+$I16997)+'2.Time_constants_correction'!$J$13*(6*$G16997*$F16997+2*$H16997)+'2.Time_constants_correction'!$J$15*(6*$G16997)</f>
        <v>0</v>
      </c>
    </row>
    <row r="16998" spans="1:15" x14ac:dyDescent="0.4">
      <c r="A16998" s="5">
        <f>'2.Time_constants_correction'!B17002</f>
        <v>283.10000000000002</v>
      </c>
      <c r="B16998" s="5">
        <f>'2.Time_constants_correction'!F17002</f>
        <v>0</v>
      </c>
      <c r="D16998" s="5">
        <f t="shared" si="2385"/>
        <v>22689222.191000007</v>
      </c>
      <c r="E16998" s="5">
        <f t="shared" si="2386"/>
        <v>80145.610000000015</v>
      </c>
      <c r="F16998" s="5">
        <f t="shared" si="2387"/>
        <v>283.10000000000002</v>
      </c>
      <c r="G16998" s="5">
        <f t="shared" si="2388"/>
        <v>0</v>
      </c>
      <c r="H16998" s="5">
        <f t="shared" si="2389"/>
        <v>0</v>
      </c>
      <c r="I16998" s="5">
        <f t="shared" si="2390"/>
        <v>0</v>
      </c>
      <c r="J16998" s="5">
        <f t="shared" si="2391"/>
        <v>0</v>
      </c>
      <c r="K16998" s="5">
        <f t="shared" si="2392"/>
        <v>0</v>
      </c>
      <c r="L16998" s="5">
        <f t="shared" si="2393"/>
        <v>283.10000000000002</v>
      </c>
      <c r="M16998" s="5">
        <f>$K16998+'2.Time_constants_correction'!$H$11*(3*$G16998*$E16998+2*$H16998*$F16998+$I16998)</f>
        <v>0</v>
      </c>
      <c r="N16998" s="38">
        <f>$K16998+'2.Time_constants_correction'!$I$11*(3*$G16998*$E16998+2*$H16998*$F16998+$I16998)+'2.Time_constants_correction'!$I$13*(6*$G16998*$F16998+2*$H16998)</f>
        <v>0</v>
      </c>
      <c r="O16998" s="5">
        <f>$K16998+'2.Time_constants_correction'!$J$11*(3*$G16998*$E16998+2*$H16998*$F16998+$I16998)+'2.Time_constants_correction'!$J$13*(6*$G16998*$F16998+2*$H16998)+'2.Time_constants_correction'!$J$15*(6*$G16998)</f>
        <v>0</v>
      </c>
    </row>
    <row r="16999" spans="1:15" x14ac:dyDescent="0.4">
      <c r="A16999" s="5">
        <f>'2.Time_constants_correction'!B17003</f>
        <v>283.11666666666667</v>
      </c>
      <c r="B16999" s="5">
        <f>'2.Time_constants_correction'!F17003</f>
        <v>0</v>
      </c>
      <c r="D16999" s="5">
        <f t="shared" si="2385"/>
        <v>22693229.707421299</v>
      </c>
      <c r="E16999" s="5">
        <f t="shared" si="2386"/>
        <v>80155.046944444446</v>
      </c>
      <c r="F16999" s="5">
        <f t="shared" si="2387"/>
        <v>283.11666666666667</v>
      </c>
      <c r="G16999" s="5">
        <f t="shared" si="2388"/>
        <v>0</v>
      </c>
      <c r="H16999" s="5">
        <f t="shared" si="2389"/>
        <v>0</v>
      </c>
      <c r="I16999" s="5">
        <f t="shared" si="2390"/>
        <v>0</v>
      </c>
      <c r="J16999" s="5">
        <f t="shared" si="2391"/>
        <v>0</v>
      </c>
      <c r="K16999" s="5">
        <f t="shared" si="2392"/>
        <v>0</v>
      </c>
      <c r="L16999" s="5">
        <f t="shared" si="2393"/>
        <v>283.11666666666667</v>
      </c>
      <c r="M16999" s="5">
        <f>$K16999+'2.Time_constants_correction'!$H$11*(3*$G16999*$E16999+2*$H16999*$F16999+$I16999)</f>
        <v>0</v>
      </c>
      <c r="N16999" s="38">
        <f>$K16999+'2.Time_constants_correction'!$I$11*(3*$G16999*$E16999+2*$H16999*$F16999+$I16999)+'2.Time_constants_correction'!$I$13*(6*$G16999*$F16999+2*$H16999)</f>
        <v>0</v>
      </c>
      <c r="O16999" s="5">
        <f>$K16999+'2.Time_constants_correction'!$J$11*(3*$G16999*$E16999+2*$H16999*$F16999+$I16999)+'2.Time_constants_correction'!$J$13*(6*$G16999*$F16999+2*$H16999)+'2.Time_constants_correction'!$J$15*(6*$G16999)</f>
        <v>0</v>
      </c>
    </row>
    <row r="17000" spans="1:15" x14ac:dyDescent="0.4">
      <c r="A17000" s="5">
        <f>'2.Time_constants_correction'!B17004</f>
        <v>283.13333333333333</v>
      </c>
      <c r="B17000" s="5">
        <f>'2.Time_constants_correction'!F17004</f>
        <v>0</v>
      </c>
      <c r="D17000" s="5">
        <f t="shared" si="2385"/>
        <v>22697237.695703704</v>
      </c>
      <c r="E17000" s="5">
        <f t="shared" si="2386"/>
        <v>80164.484444444446</v>
      </c>
      <c r="F17000" s="5">
        <f t="shared" si="2387"/>
        <v>283.13333333333333</v>
      </c>
      <c r="G17000" s="5">
        <f t="shared" si="2388"/>
        <v>0</v>
      </c>
      <c r="H17000" s="5">
        <f t="shared" si="2389"/>
        <v>0</v>
      </c>
      <c r="I17000" s="5">
        <f t="shared" si="2390"/>
        <v>0</v>
      </c>
      <c r="J17000" s="5">
        <f t="shared" si="2391"/>
        <v>0</v>
      </c>
      <c r="K17000" s="5">
        <f t="shared" si="2392"/>
        <v>0</v>
      </c>
      <c r="L17000" s="5">
        <f t="shared" si="2393"/>
        <v>283.13333333333333</v>
      </c>
      <c r="M17000" s="5">
        <f>$K17000+'2.Time_constants_correction'!$H$11*(3*$G17000*$E17000+2*$H17000*$F17000+$I17000)</f>
        <v>0</v>
      </c>
      <c r="N17000" s="38">
        <f>$K17000+'2.Time_constants_correction'!$I$11*(3*$G17000*$E17000+2*$H17000*$F17000+$I17000)+'2.Time_constants_correction'!$I$13*(6*$G17000*$F17000+2*$H17000)</f>
        <v>0</v>
      </c>
      <c r="O17000" s="5">
        <f>$K17000+'2.Time_constants_correction'!$J$11*(3*$G17000*$E17000+2*$H17000*$F17000+$I17000)+'2.Time_constants_correction'!$J$13*(6*$G17000*$F17000+2*$H17000)+'2.Time_constants_correction'!$J$15*(6*$G17000)</f>
        <v>0</v>
      </c>
    </row>
    <row r="17001" spans="1:15" x14ac:dyDescent="0.4">
      <c r="A17001" s="5">
        <f>'2.Time_constants_correction'!B17005</f>
        <v>283.14999999999998</v>
      </c>
      <c r="B17001" s="5">
        <f>'2.Time_constants_correction'!F17005</f>
        <v>0</v>
      </c>
      <c r="D17001" s="5">
        <f t="shared" si="2385"/>
        <v>22701246.155874994</v>
      </c>
      <c r="E17001" s="5">
        <f t="shared" si="2386"/>
        <v>80173.922499999986</v>
      </c>
      <c r="F17001" s="5">
        <f t="shared" si="2387"/>
        <v>283.14999999999998</v>
      </c>
      <c r="G17001" s="5">
        <f t="shared" si="2388"/>
        <v>0</v>
      </c>
      <c r="H17001" s="5">
        <f t="shared" si="2389"/>
        <v>0</v>
      </c>
      <c r="I17001" s="5">
        <f t="shared" si="2390"/>
        <v>0</v>
      </c>
      <c r="J17001" s="5">
        <f t="shared" si="2391"/>
        <v>0</v>
      </c>
      <c r="K17001" s="5">
        <f t="shared" si="2392"/>
        <v>0</v>
      </c>
      <c r="L17001" s="5">
        <f t="shared" si="2393"/>
        <v>283.14999999999998</v>
      </c>
      <c r="M17001" s="5">
        <f>$K17001+'2.Time_constants_correction'!$H$11*(3*$G17001*$E17001+2*$H17001*$F17001+$I17001)</f>
        <v>0</v>
      </c>
      <c r="N17001" s="38">
        <f>$K17001+'2.Time_constants_correction'!$I$11*(3*$G17001*$E17001+2*$H17001*$F17001+$I17001)+'2.Time_constants_correction'!$I$13*(6*$G17001*$F17001+2*$H17001)</f>
        <v>0</v>
      </c>
      <c r="O17001" s="5">
        <f>$K17001+'2.Time_constants_correction'!$J$11*(3*$G17001*$E17001+2*$H17001*$F17001+$I17001)+'2.Time_constants_correction'!$J$13*(6*$G17001*$F17001+2*$H17001)+'2.Time_constants_correction'!$J$15*(6*$G17001)</f>
        <v>0</v>
      </c>
    </row>
    <row r="17002" spans="1:15" x14ac:dyDescent="0.4">
      <c r="A17002" s="5">
        <f>'2.Time_constants_correction'!B17006</f>
        <v>283.16666666666669</v>
      </c>
      <c r="B17002" s="5">
        <f>'2.Time_constants_correction'!F17006</f>
        <v>0</v>
      </c>
      <c r="D17002" s="5">
        <f t="shared" si="2385"/>
        <v>22705255.087962966</v>
      </c>
      <c r="E17002" s="5">
        <f t="shared" si="2386"/>
        <v>80183.361111111124</v>
      </c>
      <c r="F17002" s="5">
        <f t="shared" si="2387"/>
        <v>283.16666666666669</v>
      </c>
      <c r="G17002" s="5">
        <f t="shared" si="2388"/>
        <v>0</v>
      </c>
      <c r="H17002" s="5">
        <f t="shared" si="2389"/>
        <v>0</v>
      </c>
      <c r="I17002" s="5">
        <f t="shared" si="2390"/>
        <v>0</v>
      </c>
      <c r="J17002" s="5">
        <f t="shared" si="2391"/>
        <v>0</v>
      </c>
      <c r="K17002" s="5">
        <f t="shared" si="2392"/>
        <v>0</v>
      </c>
      <c r="L17002" s="5">
        <f t="shared" si="2393"/>
        <v>283.16666666666669</v>
      </c>
      <c r="M17002" s="5">
        <f>$K17002+'2.Time_constants_correction'!$H$11*(3*$G17002*$E17002+2*$H17002*$F17002+$I17002)</f>
        <v>0</v>
      </c>
      <c r="N17002" s="38">
        <f>$K17002+'2.Time_constants_correction'!$I$11*(3*$G17002*$E17002+2*$H17002*$F17002+$I17002)+'2.Time_constants_correction'!$I$13*(6*$G17002*$F17002+2*$H17002)</f>
        <v>0</v>
      </c>
      <c r="O17002" s="5">
        <f>$K17002+'2.Time_constants_correction'!$J$11*(3*$G17002*$E17002+2*$H17002*$F17002+$I17002)+'2.Time_constants_correction'!$J$13*(6*$G17002*$F17002+2*$H17002)+'2.Time_constants_correction'!$J$15*(6*$G17002)</f>
        <v>0</v>
      </c>
    </row>
    <row r="17003" spans="1:15" x14ac:dyDescent="0.4">
      <c r="A17003" s="5">
        <f>'2.Time_constants_correction'!B17007</f>
        <v>283.18333333333334</v>
      </c>
      <c r="B17003" s="5">
        <f>'2.Time_constants_correction'!F17007</f>
        <v>0</v>
      </c>
      <c r="D17003" s="5">
        <f t="shared" si="2385"/>
        <v>22709264.491995368</v>
      </c>
      <c r="E17003" s="5">
        <f t="shared" si="2386"/>
        <v>80192.800277777773</v>
      </c>
      <c r="F17003" s="5">
        <f t="shared" si="2387"/>
        <v>283.18333333333334</v>
      </c>
      <c r="G17003" s="5">
        <f t="shared" si="2388"/>
        <v>0</v>
      </c>
      <c r="H17003" s="5">
        <f t="shared" si="2389"/>
        <v>0</v>
      </c>
      <c r="I17003" s="5">
        <f t="shared" si="2390"/>
        <v>0</v>
      </c>
      <c r="J17003" s="5">
        <f t="shared" si="2391"/>
        <v>0</v>
      </c>
      <c r="K17003" s="5">
        <f t="shared" si="2392"/>
        <v>0</v>
      </c>
      <c r="L17003" s="5">
        <f t="shared" si="2393"/>
        <v>283.18333333333334</v>
      </c>
      <c r="M17003" s="5">
        <f>$K17003+'2.Time_constants_correction'!$H$11*(3*$G17003*$E17003+2*$H17003*$F17003+$I17003)</f>
        <v>0</v>
      </c>
      <c r="N17003" s="38">
        <f>$K17003+'2.Time_constants_correction'!$I$11*(3*$G17003*$E17003+2*$H17003*$F17003+$I17003)+'2.Time_constants_correction'!$I$13*(6*$G17003*$F17003+2*$H17003)</f>
        <v>0</v>
      </c>
      <c r="O17003" s="5">
        <f>$K17003+'2.Time_constants_correction'!$J$11*(3*$G17003*$E17003+2*$H17003*$F17003+$I17003)+'2.Time_constants_correction'!$J$13*(6*$G17003*$F17003+2*$H17003)+'2.Time_constants_correction'!$J$15*(6*$G17003)</f>
        <v>0</v>
      </c>
    </row>
    <row r="17004" spans="1:15" x14ac:dyDescent="0.4">
      <c r="A17004" s="5">
        <f>'2.Time_constants_correction'!B17008</f>
        <v>283.2</v>
      </c>
      <c r="B17004" s="5">
        <f>'2.Time_constants_correction'!F17008</f>
        <v>0</v>
      </c>
      <c r="D17004" s="5">
        <f t="shared" si="2385"/>
        <v>22713274.367999997</v>
      </c>
      <c r="E17004" s="5">
        <f t="shared" si="2386"/>
        <v>80202.239999999991</v>
      </c>
      <c r="F17004" s="5">
        <f t="shared" si="2387"/>
        <v>283.2</v>
      </c>
      <c r="G17004" s="5">
        <f t="shared" si="2388"/>
        <v>0</v>
      </c>
      <c r="H17004" s="5">
        <f t="shared" si="2389"/>
        <v>0</v>
      </c>
      <c r="I17004" s="5">
        <f t="shared" si="2390"/>
        <v>0</v>
      </c>
      <c r="J17004" s="5">
        <f t="shared" si="2391"/>
        <v>0</v>
      </c>
      <c r="K17004" s="5">
        <f t="shared" si="2392"/>
        <v>0</v>
      </c>
      <c r="L17004" s="5">
        <f t="shared" si="2393"/>
        <v>283.2</v>
      </c>
      <c r="M17004" s="5">
        <f>$K17004+'2.Time_constants_correction'!$H$11*(3*$G17004*$E17004+2*$H17004*$F17004+$I17004)</f>
        <v>0</v>
      </c>
      <c r="N17004" s="38">
        <f>$K17004+'2.Time_constants_correction'!$I$11*(3*$G17004*$E17004+2*$H17004*$F17004+$I17004)+'2.Time_constants_correction'!$I$13*(6*$G17004*$F17004+2*$H17004)</f>
        <v>0</v>
      </c>
      <c r="O17004" s="5">
        <f>$K17004+'2.Time_constants_correction'!$J$11*(3*$G17004*$E17004+2*$H17004*$F17004+$I17004)+'2.Time_constants_correction'!$J$13*(6*$G17004*$F17004+2*$H17004)+'2.Time_constants_correction'!$J$15*(6*$G17004)</f>
        <v>0</v>
      </c>
    </row>
    <row r="17005" spans="1:15" x14ac:dyDescent="0.4">
      <c r="A17005" s="5">
        <f>'2.Time_constants_correction'!B17009</f>
        <v>283.21666666666664</v>
      </c>
      <c r="B17005" s="5">
        <f>'2.Time_constants_correction'!F17009</f>
        <v>0</v>
      </c>
      <c r="D17005" s="5">
        <f t="shared" si="2385"/>
        <v>22717284.716004625</v>
      </c>
      <c r="E17005" s="5">
        <f t="shared" si="2386"/>
        <v>80211.680277777763</v>
      </c>
      <c r="F17005" s="5">
        <f t="shared" si="2387"/>
        <v>283.21666666666664</v>
      </c>
      <c r="G17005" s="5">
        <f t="shared" si="2388"/>
        <v>0</v>
      </c>
      <c r="H17005" s="5">
        <f t="shared" si="2389"/>
        <v>0</v>
      </c>
      <c r="I17005" s="5">
        <f t="shared" si="2390"/>
        <v>0</v>
      </c>
      <c r="J17005" s="5">
        <f t="shared" si="2391"/>
        <v>0</v>
      </c>
      <c r="K17005" s="5">
        <f t="shared" si="2392"/>
        <v>0</v>
      </c>
      <c r="L17005" s="5">
        <f t="shared" si="2393"/>
        <v>283.21666666666664</v>
      </c>
      <c r="M17005" s="5">
        <f>$K17005+'2.Time_constants_correction'!$H$11*(3*$G17005*$E17005+2*$H17005*$F17005+$I17005)</f>
        <v>0</v>
      </c>
      <c r="N17005" s="38">
        <f>$K17005+'2.Time_constants_correction'!$I$11*(3*$G17005*$E17005+2*$H17005*$F17005+$I17005)+'2.Time_constants_correction'!$I$13*(6*$G17005*$F17005+2*$H17005)</f>
        <v>0</v>
      </c>
      <c r="O17005" s="5">
        <f>$K17005+'2.Time_constants_correction'!$J$11*(3*$G17005*$E17005+2*$H17005*$F17005+$I17005)+'2.Time_constants_correction'!$J$13*(6*$G17005*$F17005+2*$H17005)+'2.Time_constants_correction'!$J$15*(6*$G17005)</f>
        <v>0</v>
      </c>
    </row>
    <row r="17006" spans="1:15" x14ac:dyDescent="0.4">
      <c r="A17006" s="5">
        <f>'2.Time_constants_correction'!B17010</f>
        <v>283.23333333333335</v>
      </c>
      <c r="B17006" s="5">
        <f>'2.Time_constants_correction'!F17010</f>
        <v>0</v>
      </c>
      <c r="D17006" s="5">
        <f t="shared" si="2385"/>
        <v>22721295.536037039</v>
      </c>
      <c r="E17006" s="5">
        <f t="shared" si="2386"/>
        <v>80221.121111111119</v>
      </c>
      <c r="F17006" s="5">
        <f t="shared" si="2387"/>
        <v>283.23333333333335</v>
      </c>
      <c r="G17006" s="5">
        <f t="shared" si="2388"/>
        <v>0</v>
      </c>
      <c r="H17006" s="5">
        <f t="shared" si="2389"/>
        <v>0</v>
      </c>
      <c r="I17006" s="5">
        <f t="shared" si="2390"/>
        <v>0</v>
      </c>
      <c r="J17006" s="5">
        <f t="shared" si="2391"/>
        <v>0</v>
      </c>
      <c r="K17006" s="5">
        <f t="shared" si="2392"/>
        <v>0</v>
      </c>
      <c r="L17006" s="5">
        <f t="shared" si="2393"/>
        <v>283.23333333333335</v>
      </c>
      <c r="M17006" s="5">
        <f>$K17006+'2.Time_constants_correction'!$H$11*(3*$G17006*$E17006+2*$H17006*$F17006+$I17006)</f>
        <v>0</v>
      </c>
      <c r="N17006" s="38">
        <f>$K17006+'2.Time_constants_correction'!$I$11*(3*$G17006*$E17006+2*$H17006*$F17006+$I17006)+'2.Time_constants_correction'!$I$13*(6*$G17006*$F17006+2*$H17006)</f>
        <v>0</v>
      </c>
      <c r="O17006" s="5">
        <f>$K17006+'2.Time_constants_correction'!$J$11*(3*$G17006*$E17006+2*$H17006*$F17006+$I17006)+'2.Time_constants_correction'!$J$13*(6*$G17006*$F17006+2*$H17006)+'2.Time_constants_correction'!$J$15*(6*$G17006)</f>
        <v>0</v>
      </c>
    </row>
    <row r="17007" spans="1:15" x14ac:dyDescent="0.4">
      <c r="A17007" s="5">
        <f>'2.Time_constants_correction'!B17011</f>
        <v>283.25</v>
      </c>
      <c r="B17007" s="5">
        <f>'2.Time_constants_correction'!F17011</f>
        <v>0</v>
      </c>
      <c r="D17007" s="5">
        <f t="shared" si="2385"/>
        <v>22725306.828125</v>
      </c>
      <c r="E17007" s="5">
        <f t="shared" si="2386"/>
        <v>80230.5625</v>
      </c>
      <c r="F17007" s="5">
        <f t="shared" si="2387"/>
        <v>283.25</v>
      </c>
      <c r="G17007" s="5">
        <f t="shared" si="2388"/>
        <v>0</v>
      </c>
      <c r="H17007" s="5">
        <f t="shared" si="2389"/>
        <v>0</v>
      </c>
      <c r="I17007" s="5">
        <f t="shared" si="2390"/>
        <v>0</v>
      </c>
      <c r="J17007" s="5">
        <f t="shared" si="2391"/>
        <v>0</v>
      </c>
      <c r="K17007" s="5">
        <f t="shared" si="2392"/>
        <v>0</v>
      </c>
      <c r="L17007" s="5">
        <f t="shared" si="2393"/>
        <v>283.25</v>
      </c>
      <c r="M17007" s="5">
        <f>$K17007+'2.Time_constants_correction'!$H$11*(3*$G17007*$E17007+2*$H17007*$F17007+$I17007)</f>
        <v>0</v>
      </c>
      <c r="N17007" s="38">
        <f>$K17007+'2.Time_constants_correction'!$I$11*(3*$G17007*$E17007+2*$H17007*$F17007+$I17007)+'2.Time_constants_correction'!$I$13*(6*$G17007*$F17007+2*$H17007)</f>
        <v>0</v>
      </c>
      <c r="O17007" s="5">
        <f>$K17007+'2.Time_constants_correction'!$J$11*(3*$G17007*$E17007+2*$H17007*$F17007+$I17007)+'2.Time_constants_correction'!$J$13*(6*$G17007*$F17007+2*$H17007)+'2.Time_constants_correction'!$J$15*(6*$G17007)</f>
        <v>0</v>
      </c>
    </row>
    <row r="17008" spans="1:15" x14ac:dyDescent="0.4">
      <c r="A17008" s="5">
        <f>'2.Time_constants_correction'!B17012</f>
        <v>283.26666666666665</v>
      </c>
      <c r="B17008" s="5">
        <f>'2.Time_constants_correction'!F17012</f>
        <v>0</v>
      </c>
      <c r="D17008" s="5">
        <f t="shared" si="2385"/>
        <v>22729318.592296291</v>
      </c>
      <c r="E17008" s="5">
        <f t="shared" si="2386"/>
        <v>80240.004444444436</v>
      </c>
      <c r="F17008" s="5">
        <f t="shared" si="2387"/>
        <v>283.26666666666665</v>
      </c>
      <c r="G17008" s="5">
        <f t="shared" si="2388"/>
        <v>0</v>
      </c>
      <c r="H17008" s="5">
        <f t="shared" si="2389"/>
        <v>0</v>
      </c>
      <c r="I17008" s="5">
        <f t="shared" si="2390"/>
        <v>0</v>
      </c>
      <c r="J17008" s="5">
        <f t="shared" si="2391"/>
        <v>0</v>
      </c>
      <c r="K17008" s="5">
        <f t="shared" si="2392"/>
        <v>0</v>
      </c>
      <c r="L17008" s="5">
        <f t="shared" si="2393"/>
        <v>283.26666666666665</v>
      </c>
      <c r="M17008" s="5">
        <f>$K17008+'2.Time_constants_correction'!$H$11*(3*$G17008*$E17008+2*$H17008*$F17008+$I17008)</f>
        <v>0</v>
      </c>
      <c r="N17008" s="38">
        <f>$K17008+'2.Time_constants_correction'!$I$11*(3*$G17008*$E17008+2*$H17008*$F17008+$I17008)+'2.Time_constants_correction'!$I$13*(6*$G17008*$F17008+2*$H17008)</f>
        <v>0</v>
      </c>
      <c r="O17008" s="5">
        <f>$K17008+'2.Time_constants_correction'!$J$11*(3*$G17008*$E17008+2*$H17008*$F17008+$I17008)+'2.Time_constants_correction'!$J$13*(6*$G17008*$F17008+2*$H17008)+'2.Time_constants_correction'!$J$15*(6*$G17008)</f>
        <v>0</v>
      </c>
    </row>
    <row r="17009" spans="1:15" x14ac:dyDescent="0.4">
      <c r="A17009" s="5">
        <f>'2.Time_constants_correction'!B17013</f>
        <v>283.28333333333336</v>
      </c>
      <c r="B17009" s="5">
        <f>'2.Time_constants_correction'!F17013</f>
        <v>0</v>
      </c>
      <c r="D17009" s="5">
        <f t="shared" si="2385"/>
        <v>22733330.828578711</v>
      </c>
      <c r="E17009" s="5">
        <f t="shared" si="2386"/>
        <v>80249.446944444455</v>
      </c>
      <c r="F17009" s="5">
        <f t="shared" si="2387"/>
        <v>283.28333333333336</v>
      </c>
      <c r="G17009" s="5">
        <f t="shared" si="2388"/>
        <v>0</v>
      </c>
      <c r="H17009" s="5">
        <f t="shared" si="2389"/>
        <v>0</v>
      </c>
      <c r="I17009" s="5">
        <f t="shared" si="2390"/>
        <v>0</v>
      </c>
      <c r="J17009" s="5">
        <f t="shared" si="2391"/>
        <v>0</v>
      </c>
      <c r="K17009" s="5">
        <f t="shared" si="2392"/>
        <v>0</v>
      </c>
      <c r="L17009" s="5">
        <f t="shared" si="2393"/>
        <v>283.28333333333336</v>
      </c>
      <c r="M17009" s="5">
        <f>$K17009+'2.Time_constants_correction'!$H$11*(3*$G17009*$E17009+2*$H17009*$F17009+$I17009)</f>
        <v>0</v>
      </c>
      <c r="N17009" s="38">
        <f>$K17009+'2.Time_constants_correction'!$I$11*(3*$G17009*$E17009+2*$H17009*$F17009+$I17009)+'2.Time_constants_correction'!$I$13*(6*$G17009*$F17009+2*$H17009)</f>
        <v>0</v>
      </c>
      <c r="O17009" s="5">
        <f>$K17009+'2.Time_constants_correction'!$J$11*(3*$G17009*$E17009+2*$H17009*$F17009+$I17009)+'2.Time_constants_correction'!$J$13*(6*$G17009*$F17009+2*$H17009)+'2.Time_constants_correction'!$J$15*(6*$G17009)</f>
        <v>0</v>
      </c>
    </row>
    <row r="17010" spans="1:15" x14ac:dyDescent="0.4">
      <c r="A17010" s="5">
        <f>'2.Time_constants_correction'!B17014</f>
        <v>283.3</v>
      </c>
      <c r="B17010" s="5">
        <f>'2.Time_constants_correction'!F17014</f>
        <v>0</v>
      </c>
      <c r="D17010" s="5">
        <f t="shared" si="2385"/>
        <v>22737343.537</v>
      </c>
      <c r="E17010" s="5">
        <f t="shared" si="2386"/>
        <v>80258.89</v>
      </c>
      <c r="F17010" s="5">
        <f t="shared" si="2387"/>
        <v>283.3</v>
      </c>
      <c r="G17010" s="5">
        <f t="shared" si="2388"/>
        <v>0</v>
      </c>
      <c r="H17010" s="5">
        <f t="shared" si="2389"/>
        <v>0</v>
      </c>
      <c r="I17010" s="5">
        <f t="shared" si="2390"/>
        <v>0</v>
      </c>
      <c r="J17010" s="5">
        <f t="shared" si="2391"/>
        <v>0</v>
      </c>
      <c r="K17010" s="5">
        <f t="shared" si="2392"/>
        <v>0</v>
      </c>
      <c r="L17010" s="5">
        <f t="shared" si="2393"/>
        <v>283.3</v>
      </c>
      <c r="M17010" s="5">
        <f>$K17010+'2.Time_constants_correction'!$H$11*(3*$G17010*$E17010+2*$H17010*$F17010+$I17010)</f>
        <v>0</v>
      </c>
      <c r="N17010" s="38">
        <f>$K17010+'2.Time_constants_correction'!$I$11*(3*$G17010*$E17010+2*$H17010*$F17010+$I17010)+'2.Time_constants_correction'!$I$13*(6*$G17010*$F17010+2*$H17010)</f>
        <v>0</v>
      </c>
      <c r="O17010" s="5">
        <f>$K17010+'2.Time_constants_correction'!$J$11*(3*$G17010*$E17010+2*$H17010*$F17010+$I17010)+'2.Time_constants_correction'!$J$13*(6*$G17010*$F17010+2*$H17010)+'2.Time_constants_correction'!$J$15*(6*$G17010)</f>
        <v>0</v>
      </c>
    </row>
    <row r="17011" spans="1:15" x14ac:dyDescent="0.4">
      <c r="A17011" s="5">
        <f>'2.Time_constants_correction'!B17015</f>
        <v>283.31666666666666</v>
      </c>
      <c r="B17011" s="5">
        <f>'2.Time_constants_correction'!F17015</f>
        <v>0</v>
      </c>
      <c r="D17011" s="5">
        <f t="shared" si="2385"/>
        <v>22741356.717587963</v>
      </c>
      <c r="E17011" s="5">
        <f t="shared" si="2386"/>
        <v>80268.333611111113</v>
      </c>
      <c r="F17011" s="5">
        <f t="shared" si="2387"/>
        <v>283.31666666666666</v>
      </c>
      <c r="G17011" s="5">
        <f t="shared" si="2388"/>
        <v>0</v>
      </c>
      <c r="H17011" s="5">
        <f t="shared" si="2389"/>
        <v>0</v>
      </c>
      <c r="I17011" s="5">
        <f t="shared" si="2390"/>
        <v>0</v>
      </c>
      <c r="J17011" s="5">
        <f t="shared" si="2391"/>
        <v>0</v>
      </c>
      <c r="K17011" s="5">
        <f t="shared" si="2392"/>
        <v>0</v>
      </c>
      <c r="L17011" s="5">
        <f t="shared" si="2393"/>
        <v>283.31666666666666</v>
      </c>
      <c r="M17011" s="5">
        <f>$K17011+'2.Time_constants_correction'!$H$11*(3*$G17011*$E17011+2*$H17011*$F17011+$I17011)</f>
        <v>0</v>
      </c>
      <c r="N17011" s="38">
        <f>$K17011+'2.Time_constants_correction'!$I$11*(3*$G17011*$E17011+2*$H17011*$F17011+$I17011)+'2.Time_constants_correction'!$I$13*(6*$G17011*$F17011+2*$H17011)</f>
        <v>0</v>
      </c>
      <c r="O17011" s="5">
        <f>$K17011+'2.Time_constants_correction'!$J$11*(3*$G17011*$E17011+2*$H17011*$F17011+$I17011)+'2.Time_constants_correction'!$J$13*(6*$G17011*$F17011+2*$H17011)+'2.Time_constants_correction'!$J$15*(6*$G17011)</f>
        <v>0</v>
      </c>
    </row>
    <row r="17012" spans="1:15" x14ac:dyDescent="0.4">
      <c r="A17012" s="5">
        <f>'2.Time_constants_correction'!B17016</f>
        <v>283.33333333333331</v>
      </c>
      <c r="B17012" s="5">
        <f>'2.Time_constants_correction'!F17016</f>
        <v>0</v>
      </c>
      <c r="D17012" s="5">
        <f t="shared" si="2385"/>
        <v>22745370.370370366</v>
      </c>
      <c r="E17012" s="5">
        <f t="shared" si="2386"/>
        <v>80277.777777777766</v>
      </c>
      <c r="F17012" s="5">
        <f t="shared" si="2387"/>
        <v>283.33333333333331</v>
      </c>
      <c r="G17012" s="5">
        <f t="shared" si="2388"/>
        <v>0</v>
      </c>
      <c r="H17012" s="5">
        <f t="shared" si="2389"/>
        <v>0</v>
      </c>
      <c r="I17012" s="5">
        <f t="shared" si="2390"/>
        <v>0</v>
      </c>
      <c r="J17012" s="5">
        <f t="shared" si="2391"/>
        <v>0</v>
      </c>
      <c r="K17012" s="5">
        <f t="shared" si="2392"/>
        <v>0</v>
      </c>
      <c r="L17012" s="5">
        <f t="shared" si="2393"/>
        <v>283.33333333333331</v>
      </c>
      <c r="M17012" s="5">
        <f>$K17012+'2.Time_constants_correction'!$H$11*(3*$G17012*$E17012+2*$H17012*$F17012+$I17012)</f>
        <v>0</v>
      </c>
      <c r="N17012" s="38">
        <f>$K17012+'2.Time_constants_correction'!$I$11*(3*$G17012*$E17012+2*$H17012*$F17012+$I17012)+'2.Time_constants_correction'!$I$13*(6*$G17012*$F17012+2*$H17012)</f>
        <v>0</v>
      </c>
      <c r="O17012" s="5">
        <f>$K17012+'2.Time_constants_correction'!$J$11*(3*$G17012*$E17012+2*$H17012*$F17012+$I17012)+'2.Time_constants_correction'!$J$13*(6*$G17012*$F17012+2*$H17012)+'2.Time_constants_correction'!$J$15*(6*$G17012)</f>
        <v>0</v>
      </c>
    </row>
    <row r="17013" spans="1:15" x14ac:dyDescent="0.4">
      <c r="A17013" s="5">
        <f>'2.Time_constants_correction'!B17017</f>
        <v>283.35000000000002</v>
      </c>
      <c r="B17013" s="5">
        <f>'2.Time_constants_correction'!F17017</f>
        <v>0</v>
      </c>
      <c r="D17013" s="5">
        <f t="shared" si="2385"/>
        <v>22749384.495375007</v>
      </c>
      <c r="E17013" s="5">
        <f t="shared" si="2386"/>
        <v>80287.222500000018</v>
      </c>
      <c r="F17013" s="5">
        <f t="shared" si="2387"/>
        <v>283.35000000000002</v>
      </c>
      <c r="G17013" s="5">
        <f t="shared" si="2388"/>
        <v>0</v>
      </c>
      <c r="H17013" s="5">
        <f t="shared" si="2389"/>
        <v>0</v>
      </c>
      <c r="I17013" s="5">
        <f t="shared" si="2390"/>
        <v>0</v>
      </c>
      <c r="J17013" s="5">
        <f t="shared" si="2391"/>
        <v>0</v>
      </c>
      <c r="K17013" s="5">
        <f t="shared" si="2392"/>
        <v>0</v>
      </c>
      <c r="L17013" s="5">
        <f t="shared" si="2393"/>
        <v>283.35000000000002</v>
      </c>
      <c r="M17013" s="5">
        <f>$K17013+'2.Time_constants_correction'!$H$11*(3*$G17013*$E17013+2*$H17013*$F17013+$I17013)</f>
        <v>0</v>
      </c>
      <c r="N17013" s="38">
        <f>$K17013+'2.Time_constants_correction'!$I$11*(3*$G17013*$E17013+2*$H17013*$F17013+$I17013)+'2.Time_constants_correction'!$I$13*(6*$G17013*$F17013+2*$H17013)</f>
        <v>0</v>
      </c>
      <c r="O17013" s="5">
        <f>$K17013+'2.Time_constants_correction'!$J$11*(3*$G17013*$E17013+2*$H17013*$F17013+$I17013)+'2.Time_constants_correction'!$J$13*(6*$G17013*$F17013+2*$H17013)+'2.Time_constants_correction'!$J$15*(6*$G17013)</f>
        <v>0</v>
      </c>
    </row>
    <row r="17014" spans="1:15" x14ac:dyDescent="0.4">
      <c r="A17014" s="5">
        <f>'2.Time_constants_correction'!B17018</f>
        <v>283.36666666666667</v>
      </c>
      <c r="B17014" s="5">
        <f>'2.Time_constants_correction'!F17018</f>
        <v>0</v>
      </c>
      <c r="D17014" s="5">
        <f t="shared" si="2385"/>
        <v>22753399.09262963</v>
      </c>
      <c r="E17014" s="5">
        <f t="shared" si="2386"/>
        <v>80296.66777777778</v>
      </c>
      <c r="F17014" s="5">
        <f t="shared" si="2387"/>
        <v>283.36666666666667</v>
      </c>
      <c r="G17014" s="5">
        <f t="shared" si="2388"/>
        <v>0</v>
      </c>
      <c r="H17014" s="5">
        <f t="shared" si="2389"/>
        <v>0</v>
      </c>
      <c r="I17014" s="5">
        <f t="shared" si="2390"/>
        <v>0</v>
      </c>
      <c r="J17014" s="5">
        <f t="shared" si="2391"/>
        <v>0</v>
      </c>
      <c r="K17014" s="5">
        <f t="shared" si="2392"/>
        <v>0</v>
      </c>
      <c r="L17014" s="5">
        <f t="shared" si="2393"/>
        <v>283.36666666666667</v>
      </c>
      <c r="M17014" s="5">
        <f>$K17014+'2.Time_constants_correction'!$H$11*(3*$G17014*$E17014+2*$H17014*$F17014+$I17014)</f>
        <v>0</v>
      </c>
      <c r="N17014" s="38">
        <f>$K17014+'2.Time_constants_correction'!$I$11*(3*$G17014*$E17014+2*$H17014*$F17014+$I17014)+'2.Time_constants_correction'!$I$13*(6*$G17014*$F17014+2*$H17014)</f>
        <v>0</v>
      </c>
      <c r="O17014" s="5">
        <f>$K17014+'2.Time_constants_correction'!$J$11*(3*$G17014*$E17014+2*$H17014*$F17014+$I17014)+'2.Time_constants_correction'!$J$13*(6*$G17014*$F17014+2*$H17014)+'2.Time_constants_correction'!$J$15*(6*$G17014)</f>
        <v>0</v>
      </c>
    </row>
    <row r="17015" spans="1:15" x14ac:dyDescent="0.4">
      <c r="A17015" s="5">
        <f>'2.Time_constants_correction'!B17019</f>
        <v>283.38333333333333</v>
      </c>
      <c r="B17015" s="5">
        <f>'2.Time_constants_correction'!F17019</f>
        <v>0</v>
      </c>
      <c r="D17015" s="5">
        <f t="shared" si="2385"/>
        <v>22757414.162162036</v>
      </c>
      <c r="E17015" s="5">
        <f t="shared" si="2386"/>
        <v>80306.113611111112</v>
      </c>
      <c r="F17015" s="5">
        <f t="shared" si="2387"/>
        <v>283.38333333333333</v>
      </c>
      <c r="G17015" s="5">
        <f t="shared" si="2388"/>
        <v>0</v>
      </c>
      <c r="H17015" s="5">
        <f t="shared" si="2389"/>
        <v>0</v>
      </c>
      <c r="I17015" s="5">
        <f t="shared" si="2390"/>
        <v>0</v>
      </c>
      <c r="J17015" s="5">
        <f t="shared" si="2391"/>
        <v>0</v>
      </c>
      <c r="K17015" s="5">
        <f t="shared" si="2392"/>
        <v>0</v>
      </c>
      <c r="L17015" s="5">
        <f t="shared" si="2393"/>
        <v>283.38333333333333</v>
      </c>
      <c r="M17015" s="5">
        <f>$K17015+'2.Time_constants_correction'!$H$11*(3*$G17015*$E17015+2*$H17015*$F17015+$I17015)</f>
        <v>0</v>
      </c>
      <c r="N17015" s="38">
        <f>$K17015+'2.Time_constants_correction'!$I$11*(3*$G17015*$E17015+2*$H17015*$F17015+$I17015)+'2.Time_constants_correction'!$I$13*(6*$G17015*$F17015+2*$H17015)</f>
        <v>0</v>
      </c>
      <c r="O17015" s="5">
        <f>$K17015+'2.Time_constants_correction'!$J$11*(3*$G17015*$E17015+2*$H17015*$F17015+$I17015)+'2.Time_constants_correction'!$J$13*(6*$G17015*$F17015+2*$H17015)+'2.Time_constants_correction'!$J$15*(6*$G17015)</f>
        <v>0</v>
      </c>
    </row>
    <row r="17016" spans="1:15" x14ac:dyDescent="0.4">
      <c r="A17016" s="5">
        <f>'2.Time_constants_correction'!B17020</f>
        <v>283.39999999999998</v>
      </c>
      <c r="B17016" s="5">
        <f>'2.Time_constants_correction'!F17020</f>
        <v>0</v>
      </c>
      <c r="D17016" s="5">
        <f t="shared" si="2385"/>
        <v>22761429.703999992</v>
      </c>
      <c r="E17016" s="5">
        <f t="shared" si="2386"/>
        <v>80315.559999999983</v>
      </c>
      <c r="F17016" s="5">
        <f t="shared" si="2387"/>
        <v>283.39999999999998</v>
      </c>
      <c r="G17016" s="5">
        <f t="shared" si="2388"/>
        <v>0</v>
      </c>
      <c r="H17016" s="5">
        <f t="shared" si="2389"/>
        <v>0</v>
      </c>
      <c r="I17016" s="5">
        <f t="shared" si="2390"/>
        <v>0</v>
      </c>
      <c r="J17016" s="5">
        <f t="shared" si="2391"/>
        <v>0</v>
      </c>
      <c r="K17016" s="5">
        <f t="shared" si="2392"/>
        <v>0</v>
      </c>
      <c r="L17016" s="5">
        <f t="shared" si="2393"/>
        <v>283.39999999999998</v>
      </c>
      <c r="M17016" s="5">
        <f>$K17016+'2.Time_constants_correction'!$H$11*(3*$G17016*$E17016+2*$H17016*$F17016+$I17016)</f>
        <v>0</v>
      </c>
      <c r="N17016" s="38">
        <f>$K17016+'2.Time_constants_correction'!$I$11*(3*$G17016*$E17016+2*$H17016*$F17016+$I17016)+'2.Time_constants_correction'!$I$13*(6*$G17016*$F17016+2*$H17016)</f>
        <v>0</v>
      </c>
      <c r="O17016" s="5">
        <f>$K17016+'2.Time_constants_correction'!$J$11*(3*$G17016*$E17016+2*$H17016*$F17016+$I17016)+'2.Time_constants_correction'!$J$13*(6*$G17016*$F17016+2*$H17016)+'2.Time_constants_correction'!$J$15*(6*$G17016)</f>
        <v>0</v>
      </c>
    </row>
    <row r="17017" spans="1:15" x14ac:dyDescent="0.4">
      <c r="A17017" s="5">
        <f>'2.Time_constants_correction'!B17021</f>
        <v>283.41666666666669</v>
      </c>
      <c r="B17017" s="5">
        <f>'2.Time_constants_correction'!F17021</f>
        <v>0</v>
      </c>
      <c r="D17017" s="5">
        <f t="shared" si="2385"/>
        <v>22765445.718171299</v>
      </c>
      <c r="E17017" s="5">
        <f t="shared" si="2386"/>
        <v>80325.006944444453</v>
      </c>
      <c r="F17017" s="5">
        <f t="shared" si="2387"/>
        <v>283.41666666666669</v>
      </c>
      <c r="G17017" s="5">
        <f t="shared" si="2388"/>
        <v>0</v>
      </c>
      <c r="H17017" s="5">
        <f t="shared" si="2389"/>
        <v>0</v>
      </c>
      <c r="I17017" s="5">
        <f t="shared" si="2390"/>
        <v>0</v>
      </c>
      <c r="J17017" s="5">
        <f t="shared" si="2391"/>
        <v>0</v>
      </c>
      <c r="K17017" s="5">
        <f t="shared" si="2392"/>
        <v>0</v>
      </c>
      <c r="L17017" s="5">
        <f t="shared" si="2393"/>
        <v>283.41666666666669</v>
      </c>
      <c r="M17017" s="5">
        <f>$K17017+'2.Time_constants_correction'!$H$11*(3*$G17017*$E17017+2*$H17017*$F17017+$I17017)</f>
        <v>0</v>
      </c>
      <c r="N17017" s="38">
        <f>$K17017+'2.Time_constants_correction'!$I$11*(3*$G17017*$E17017+2*$H17017*$F17017+$I17017)+'2.Time_constants_correction'!$I$13*(6*$G17017*$F17017+2*$H17017)</f>
        <v>0</v>
      </c>
      <c r="O17017" s="5">
        <f>$K17017+'2.Time_constants_correction'!$J$11*(3*$G17017*$E17017+2*$H17017*$F17017+$I17017)+'2.Time_constants_correction'!$J$13*(6*$G17017*$F17017+2*$H17017)+'2.Time_constants_correction'!$J$15*(6*$G17017)</f>
        <v>0</v>
      </c>
    </row>
    <row r="17018" spans="1:15" x14ac:dyDescent="0.4">
      <c r="A17018" s="5">
        <f>'2.Time_constants_correction'!B17022</f>
        <v>283.43333333333334</v>
      </c>
      <c r="B17018" s="5">
        <f>'2.Time_constants_correction'!F17022</f>
        <v>0</v>
      </c>
      <c r="D17018" s="5">
        <f t="shared" si="2385"/>
        <v>22769462.204703704</v>
      </c>
      <c r="E17018" s="5">
        <f t="shared" si="2386"/>
        <v>80334.454444444447</v>
      </c>
      <c r="F17018" s="5">
        <f t="shared" si="2387"/>
        <v>283.43333333333334</v>
      </c>
      <c r="G17018" s="5">
        <f t="shared" si="2388"/>
        <v>0</v>
      </c>
      <c r="H17018" s="5">
        <f t="shared" si="2389"/>
        <v>0</v>
      </c>
      <c r="I17018" s="5">
        <f t="shared" si="2390"/>
        <v>0</v>
      </c>
      <c r="J17018" s="5">
        <f t="shared" si="2391"/>
        <v>0</v>
      </c>
      <c r="K17018" s="5">
        <f t="shared" si="2392"/>
        <v>0</v>
      </c>
      <c r="L17018" s="5">
        <f t="shared" si="2393"/>
        <v>283.43333333333334</v>
      </c>
      <c r="M17018" s="5">
        <f>$K17018+'2.Time_constants_correction'!$H$11*(3*$G17018*$E17018+2*$H17018*$F17018+$I17018)</f>
        <v>0</v>
      </c>
      <c r="N17018" s="38">
        <f>$K17018+'2.Time_constants_correction'!$I$11*(3*$G17018*$E17018+2*$H17018*$F17018+$I17018)+'2.Time_constants_correction'!$I$13*(6*$G17018*$F17018+2*$H17018)</f>
        <v>0</v>
      </c>
      <c r="O17018" s="5">
        <f>$K17018+'2.Time_constants_correction'!$J$11*(3*$G17018*$E17018+2*$H17018*$F17018+$I17018)+'2.Time_constants_correction'!$J$13*(6*$G17018*$F17018+2*$H17018)+'2.Time_constants_correction'!$J$15*(6*$G17018)</f>
        <v>0</v>
      </c>
    </row>
    <row r="17019" spans="1:15" x14ac:dyDescent="0.4">
      <c r="A17019" s="5">
        <f>'2.Time_constants_correction'!B17023</f>
        <v>283.45</v>
      </c>
      <c r="B17019" s="5">
        <f>'2.Time_constants_correction'!F17023</f>
        <v>0</v>
      </c>
      <c r="D17019" s="5">
        <f t="shared" si="2385"/>
        <v>22773479.163624998</v>
      </c>
      <c r="E17019" s="5">
        <f t="shared" si="2386"/>
        <v>80343.902499999997</v>
      </c>
      <c r="F17019" s="5">
        <f t="shared" si="2387"/>
        <v>283.45</v>
      </c>
      <c r="G17019" s="5">
        <f t="shared" si="2388"/>
        <v>0</v>
      </c>
      <c r="H17019" s="5">
        <f t="shared" si="2389"/>
        <v>0</v>
      </c>
      <c r="I17019" s="5">
        <f t="shared" si="2390"/>
        <v>0</v>
      </c>
      <c r="J17019" s="5">
        <f t="shared" si="2391"/>
        <v>0</v>
      </c>
      <c r="K17019" s="5">
        <f t="shared" si="2392"/>
        <v>0</v>
      </c>
      <c r="L17019" s="5">
        <f t="shared" si="2393"/>
        <v>283.45</v>
      </c>
      <c r="M17019" s="5">
        <f>$K17019+'2.Time_constants_correction'!$H$11*(3*$G17019*$E17019+2*$H17019*$F17019+$I17019)</f>
        <v>0</v>
      </c>
      <c r="N17019" s="38">
        <f>$K17019+'2.Time_constants_correction'!$I$11*(3*$G17019*$E17019+2*$H17019*$F17019+$I17019)+'2.Time_constants_correction'!$I$13*(6*$G17019*$F17019+2*$H17019)</f>
        <v>0</v>
      </c>
      <c r="O17019" s="5">
        <f>$K17019+'2.Time_constants_correction'!$J$11*(3*$G17019*$E17019+2*$H17019*$F17019+$I17019)+'2.Time_constants_correction'!$J$13*(6*$G17019*$F17019+2*$H17019)+'2.Time_constants_correction'!$J$15*(6*$G17019)</f>
        <v>0</v>
      </c>
    </row>
    <row r="17020" spans="1:15" x14ac:dyDescent="0.4">
      <c r="A17020" s="5">
        <f>'2.Time_constants_correction'!B17024</f>
        <v>283.46666666666664</v>
      </c>
      <c r="B17020" s="5">
        <f>'2.Time_constants_correction'!F17024</f>
        <v>0</v>
      </c>
      <c r="D17020" s="5">
        <f t="shared" si="2385"/>
        <v>22777496.594962958</v>
      </c>
      <c r="E17020" s="5">
        <f t="shared" si="2386"/>
        <v>80353.3511111111</v>
      </c>
      <c r="F17020" s="5">
        <f t="shared" si="2387"/>
        <v>283.46666666666664</v>
      </c>
      <c r="G17020" s="5">
        <f t="shared" si="2388"/>
        <v>0</v>
      </c>
      <c r="H17020" s="5">
        <f t="shared" si="2389"/>
        <v>0</v>
      </c>
      <c r="I17020" s="5">
        <f t="shared" si="2390"/>
        <v>0</v>
      </c>
      <c r="J17020" s="5">
        <f t="shared" si="2391"/>
        <v>0</v>
      </c>
      <c r="K17020" s="5">
        <f t="shared" si="2392"/>
        <v>0</v>
      </c>
      <c r="L17020" s="5">
        <f t="shared" si="2393"/>
        <v>283.46666666666664</v>
      </c>
      <c r="M17020" s="5">
        <f>$K17020+'2.Time_constants_correction'!$H$11*(3*$G17020*$E17020+2*$H17020*$F17020+$I17020)</f>
        <v>0</v>
      </c>
      <c r="N17020" s="38">
        <f>$K17020+'2.Time_constants_correction'!$I$11*(3*$G17020*$E17020+2*$H17020*$F17020+$I17020)+'2.Time_constants_correction'!$I$13*(6*$G17020*$F17020+2*$H17020)</f>
        <v>0</v>
      </c>
      <c r="O17020" s="5">
        <f>$K17020+'2.Time_constants_correction'!$J$11*(3*$G17020*$E17020+2*$H17020*$F17020+$I17020)+'2.Time_constants_correction'!$J$13*(6*$G17020*$F17020+2*$H17020)+'2.Time_constants_correction'!$J$15*(6*$G17020)</f>
        <v>0</v>
      </c>
    </row>
    <row r="17021" spans="1:15" x14ac:dyDescent="0.4">
      <c r="A17021" s="5">
        <f>'2.Time_constants_correction'!B17025</f>
        <v>283.48333333333335</v>
      </c>
      <c r="B17021" s="5">
        <f>'2.Time_constants_correction'!F17025</f>
        <v>0</v>
      </c>
      <c r="D17021" s="5">
        <f t="shared" si="2385"/>
        <v>22781514.498745374</v>
      </c>
      <c r="E17021" s="5">
        <f t="shared" si="2386"/>
        <v>80362.800277777787</v>
      </c>
      <c r="F17021" s="5">
        <f t="shared" si="2387"/>
        <v>283.48333333333335</v>
      </c>
      <c r="G17021" s="5">
        <f t="shared" si="2388"/>
        <v>0</v>
      </c>
      <c r="H17021" s="5">
        <f t="shared" si="2389"/>
        <v>0</v>
      </c>
      <c r="I17021" s="5">
        <f t="shared" si="2390"/>
        <v>0</v>
      </c>
      <c r="J17021" s="5">
        <f t="shared" si="2391"/>
        <v>0</v>
      </c>
      <c r="K17021" s="5">
        <f t="shared" si="2392"/>
        <v>0</v>
      </c>
      <c r="L17021" s="5">
        <f t="shared" si="2393"/>
        <v>283.48333333333335</v>
      </c>
      <c r="M17021" s="5">
        <f>$K17021+'2.Time_constants_correction'!$H$11*(3*$G17021*$E17021+2*$H17021*$F17021+$I17021)</f>
        <v>0</v>
      </c>
      <c r="N17021" s="38">
        <f>$K17021+'2.Time_constants_correction'!$I$11*(3*$G17021*$E17021+2*$H17021*$F17021+$I17021)+'2.Time_constants_correction'!$I$13*(6*$G17021*$F17021+2*$H17021)</f>
        <v>0</v>
      </c>
      <c r="O17021" s="5">
        <f>$K17021+'2.Time_constants_correction'!$J$11*(3*$G17021*$E17021+2*$H17021*$F17021+$I17021)+'2.Time_constants_correction'!$J$13*(6*$G17021*$F17021+2*$H17021)+'2.Time_constants_correction'!$J$15*(6*$G17021)</f>
        <v>0</v>
      </c>
    </row>
    <row r="17022" spans="1:15" x14ac:dyDescent="0.4">
      <c r="A17022" s="5">
        <f>'2.Time_constants_correction'!B17026</f>
        <v>283.5</v>
      </c>
      <c r="B17022" s="5">
        <f>'2.Time_constants_correction'!F17026</f>
        <v>0</v>
      </c>
      <c r="D17022" s="5">
        <f t="shared" si="2385"/>
        <v>22785532.875</v>
      </c>
      <c r="E17022" s="5">
        <f t="shared" si="2386"/>
        <v>80372.25</v>
      </c>
      <c r="F17022" s="5">
        <f t="shared" si="2387"/>
        <v>283.5</v>
      </c>
      <c r="G17022" s="5">
        <f t="shared" si="2388"/>
        <v>0</v>
      </c>
      <c r="H17022" s="5">
        <f t="shared" si="2389"/>
        <v>0</v>
      </c>
      <c r="I17022" s="5">
        <f t="shared" si="2390"/>
        <v>0</v>
      </c>
      <c r="J17022" s="5">
        <f t="shared" si="2391"/>
        <v>0</v>
      </c>
      <c r="K17022" s="5">
        <f t="shared" si="2392"/>
        <v>0</v>
      </c>
      <c r="L17022" s="5">
        <f t="shared" si="2393"/>
        <v>283.5</v>
      </c>
      <c r="M17022" s="5">
        <f>$K17022+'2.Time_constants_correction'!$H$11*(3*$G17022*$E17022+2*$H17022*$F17022+$I17022)</f>
        <v>0</v>
      </c>
      <c r="N17022" s="38">
        <f>$K17022+'2.Time_constants_correction'!$I$11*(3*$G17022*$E17022+2*$H17022*$F17022+$I17022)+'2.Time_constants_correction'!$I$13*(6*$G17022*$F17022+2*$H17022)</f>
        <v>0</v>
      </c>
      <c r="O17022" s="5">
        <f>$K17022+'2.Time_constants_correction'!$J$11*(3*$G17022*$E17022+2*$H17022*$F17022+$I17022)+'2.Time_constants_correction'!$J$13*(6*$G17022*$F17022+2*$H17022)+'2.Time_constants_correction'!$J$15*(6*$G17022)</f>
        <v>0</v>
      </c>
    </row>
    <row r="17023" spans="1:15" x14ac:dyDescent="0.4">
      <c r="A17023" s="5">
        <f>'2.Time_constants_correction'!B17027</f>
        <v>283.51666666666665</v>
      </c>
      <c r="B17023" s="5">
        <f>'2.Time_constants_correction'!F17027</f>
        <v>0</v>
      </c>
      <c r="D17023" s="5">
        <f t="shared" si="2385"/>
        <v>22789551.723754626</v>
      </c>
      <c r="E17023" s="5">
        <f t="shared" si="2386"/>
        <v>80381.700277777767</v>
      </c>
      <c r="F17023" s="5">
        <f t="shared" si="2387"/>
        <v>283.51666666666665</v>
      </c>
      <c r="G17023" s="5">
        <f t="shared" si="2388"/>
        <v>0</v>
      </c>
      <c r="H17023" s="5">
        <f t="shared" si="2389"/>
        <v>0</v>
      </c>
      <c r="I17023" s="5">
        <f t="shared" si="2390"/>
        <v>0</v>
      </c>
      <c r="J17023" s="5">
        <f t="shared" si="2391"/>
        <v>0</v>
      </c>
      <c r="K17023" s="5">
        <f t="shared" si="2392"/>
        <v>0</v>
      </c>
      <c r="L17023" s="5">
        <f t="shared" si="2393"/>
        <v>283.51666666666665</v>
      </c>
      <c r="M17023" s="5">
        <f>$K17023+'2.Time_constants_correction'!$H$11*(3*$G17023*$E17023+2*$H17023*$F17023+$I17023)</f>
        <v>0</v>
      </c>
      <c r="N17023" s="38">
        <f>$K17023+'2.Time_constants_correction'!$I$11*(3*$G17023*$E17023+2*$H17023*$F17023+$I17023)+'2.Time_constants_correction'!$I$13*(6*$G17023*$F17023+2*$H17023)</f>
        <v>0</v>
      </c>
      <c r="O17023" s="5">
        <f>$K17023+'2.Time_constants_correction'!$J$11*(3*$G17023*$E17023+2*$H17023*$F17023+$I17023)+'2.Time_constants_correction'!$J$13*(6*$G17023*$F17023+2*$H17023)+'2.Time_constants_correction'!$J$15*(6*$G17023)</f>
        <v>0</v>
      </c>
    </row>
    <row r="17024" spans="1:15" x14ac:dyDescent="0.4">
      <c r="A17024" s="5">
        <f>'2.Time_constants_correction'!B17028</f>
        <v>283.53333333333336</v>
      </c>
      <c r="B17024" s="5">
        <f>'2.Time_constants_correction'!F17028</f>
        <v>0</v>
      </c>
      <c r="D17024" s="5">
        <f t="shared" si="2385"/>
        <v>22793571.045037046</v>
      </c>
      <c r="E17024" s="5">
        <f t="shared" si="2386"/>
        <v>80391.151111111132</v>
      </c>
      <c r="F17024" s="5">
        <f t="shared" si="2387"/>
        <v>283.53333333333336</v>
      </c>
      <c r="G17024" s="5">
        <f t="shared" si="2388"/>
        <v>0</v>
      </c>
      <c r="H17024" s="5">
        <f t="shared" si="2389"/>
        <v>0</v>
      </c>
      <c r="I17024" s="5">
        <f t="shared" si="2390"/>
        <v>0</v>
      </c>
      <c r="J17024" s="5">
        <f t="shared" si="2391"/>
        <v>0</v>
      </c>
      <c r="K17024" s="5">
        <f t="shared" si="2392"/>
        <v>0</v>
      </c>
      <c r="L17024" s="5">
        <f t="shared" si="2393"/>
        <v>283.53333333333336</v>
      </c>
      <c r="M17024" s="5">
        <f>$K17024+'2.Time_constants_correction'!$H$11*(3*$G17024*$E17024+2*$H17024*$F17024+$I17024)</f>
        <v>0</v>
      </c>
      <c r="N17024" s="38">
        <f>$K17024+'2.Time_constants_correction'!$I$11*(3*$G17024*$E17024+2*$H17024*$F17024+$I17024)+'2.Time_constants_correction'!$I$13*(6*$G17024*$F17024+2*$H17024)</f>
        <v>0</v>
      </c>
      <c r="O17024" s="5">
        <f>$K17024+'2.Time_constants_correction'!$J$11*(3*$G17024*$E17024+2*$H17024*$F17024+$I17024)+'2.Time_constants_correction'!$J$13*(6*$G17024*$F17024+2*$H17024)+'2.Time_constants_correction'!$J$15*(6*$G17024)</f>
        <v>0</v>
      </c>
    </row>
    <row r="17025" spans="1:15" x14ac:dyDescent="0.4">
      <c r="A17025" s="5">
        <f>'2.Time_constants_correction'!B17029</f>
        <v>283.55</v>
      </c>
      <c r="B17025" s="5">
        <f>'2.Time_constants_correction'!F17029</f>
        <v>0</v>
      </c>
      <c r="D17025" s="5">
        <f t="shared" si="2385"/>
        <v>22797590.838875003</v>
      </c>
      <c r="E17025" s="5">
        <f t="shared" si="2386"/>
        <v>80400.602500000008</v>
      </c>
      <c r="F17025" s="5">
        <f t="shared" si="2387"/>
        <v>283.55</v>
      </c>
      <c r="G17025" s="5">
        <f t="shared" si="2388"/>
        <v>0</v>
      </c>
      <c r="H17025" s="5">
        <f t="shared" si="2389"/>
        <v>0</v>
      </c>
      <c r="I17025" s="5">
        <f t="shared" si="2390"/>
        <v>0</v>
      </c>
      <c r="J17025" s="5">
        <f t="shared" si="2391"/>
        <v>0</v>
      </c>
      <c r="K17025" s="5">
        <f t="shared" si="2392"/>
        <v>0</v>
      </c>
      <c r="L17025" s="5">
        <f t="shared" si="2393"/>
        <v>283.55</v>
      </c>
      <c r="M17025" s="5">
        <f>$K17025+'2.Time_constants_correction'!$H$11*(3*$G17025*$E17025+2*$H17025*$F17025+$I17025)</f>
        <v>0</v>
      </c>
      <c r="N17025" s="38">
        <f>$K17025+'2.Time_constants_correction'!$I$11*(3*$G17025*$E17025+2*$H17025*$F17025+$I17025)+'2.Time_constants_correction'!$I$13*(6*$G17025*$F17025+2*$H17025)</f>
        <v>0</v>
      </c>
      <c r="O17025" s="5">
        <f>$K17025+'2.Time_constants_correction'!$J$11*(3*$G17025*$E17025+2*$H17025*$F17025+$I17025)+'2.Time_constants_correction'!$J$13*(6*$G17025*$F17025+2*$H17025)+'2.Time_constants_correction'!$J$15*(6*$G17025)</f>
        <v>0</v>
      </c>
    </row>
    <row r="17026" spans="1:15" x14ac:dyDescent="0.4">
      <c r="A17026" s="5">
        <f>'2.Time_constants_correction'!B17030</f>
        <v>283.56666666666666</v>
      </c>
      <c r="B17026" s="5">
        <f>'2.Time_constants_correction'!F17030</f>
        <v>0</v>
      </c>
      <c r="D17026" s="5">
        <f t="shared" si="2385"/>
        <v>22801611.105296295</v>
      </c>
      <c r="E17026" s="5">
        <f t="shared" si="2386"/>
        <v>80410.054444444439</v>
      </c>
      <c r="F17026" s="5">
        <f t="shared" si="2387"/>
        <v>283.56666666666666</v>
      </c>
      <c r="G17026" s="5">
        <f t="shared" si="2388"/>
        <v>0</v>
      </c>
      <c r="H17026" s="5">
        <f t="shared" si="2389"/>
        <v>0</v>
      </c>
      <c r="I17026" s="5">
        <f t="shared" si="2390"/>
        <v>0</v>
      </c>
      <c r="J17026" s="5">
        <f t="shared" si="2391"/>
        <v>0</v>
      </c>
      <c r="K17026" s="5">
        <f t="shared" si="2392"/>
        <v>0</v>
      </c>
      <c r="L17026" s="5">
        <f t="shared" si="2393"/>
        <v>283.56666666666666</v>
      </c>
      <c r="M17026" s="5">
        <f>$K17026+'2.Time_constants_correction'!$H$11*(3*$G17026*$E17026+2*$H17026*$F17026+$I17026)</f>
        <v>0</v>
      </c>
      <c r="N17026" s="38">
        <f>$K17026+'2.Time_constants_correction'!$I$11*(3*$G17026*$E17026+2*$H17026*$F17026+$I17026)+'2.Time_constants_correction'!$I$13*(6*$G17026*$F17026+2*$H17026)</f>
        <v>0</v>
      </c>
      <c r="O17026" s="5">
        <f>$K17026+'2.Time_constants_correction'!$J$11*(3*$G17026*$E17026+2*$H17026*$F17026+$I17026)+'2.Time_constants_correction'!$J$13*(6*$G17026*$F17026+2*$H17026)+'2.Time_constants_correction'!$J$15*(6*$G17026)</f>
        <v>0</v>
      </c>
    </row>
    <row r="17027" spans="1:15" x14ac:dyDescent="0.4">
      <c r="A17027" s="5">
        <f>'2.Time_constants_correction'!B17031</f>
        <v>283.58333333333331</v>
      </c>
      <c r="B17027" s="5">
        <f>'2.Time_constants_correction'!F17031</f>
        <v>0</v>
      </c>
      <c r="D17027" s="5">
        <f t="shared" si="2385"/>
        <v>22805631.844328701</v>
      </c>
      <c r="E17027" s="5">
        <f t="shared" si="2386"/>
        <v>80419.506944444438</v>
      </c>
      <c r="F17027" s="5">
        <f t="shared" si="2387"/>
        <v>283.58333333333331</v>
      </c>
      <c r="G17027" s="5">
        <f t="shared" si="2388"/>
        <v>0</v>
      </c>
      <c r="H17027" s="5">
        <f t="shared" si="2389"/>
        <v>0</v>
      </c>
      <c r="I17027" s="5">
        <f t="shared" si="2390"/>
        <v>0</v>
      </c>
      <c r="J17027" s="5">
        <f t="shared" si="2391"/>
        <v>0</v>
      </c>
      <c r="K17027" s="5">
        <f t="shared" si="2392"/>
        <v>0</v>
      </c>
      <c r="L17027" s="5">
        <f t="shared" si="2393"/>
        <v>283.58333333333331</v>
      </c>
      <c r="M17027" s="5">
        <f>$K17027+'2.Time_constants_correction'!$H$11*(3*$G17027*$E17027+2*$H17027*$F17027+$I17027)</f>
        <v>0</v>
      </c>
      <c r="N17027" s="38">
        <f>$K17027+'2.Time_constants_correction'!$I$11*(3*$G17027*$E17027+2*$H17027*$F17027+$I17027)+'2.Time_constants_correction'!$I$13*(6*$G17027*$F17027+2*$H17027)</f>
        <v>0</v>
      </c>
      <c r="O17027" s="5">
        <f>$K17027+'2.Time_constants_correction'!$J$11*(3*$G17027*$E17027+2*$H17027*$F17027+$I17027)+'2.Time_constants_correction'!$J$13*(6*$G17027*$F17027+2*$H17027)+'2.Time_constants_correction'!$J$15*(6*$G17027)</f>
        <v>0</v>
      </c>
    </row>
    <row r="17028" spans="1:15" x14ac:dyDescent="0.4">
      <c r="A17028" s="5">
        <f>'2.Time_constants_correction'!B17032</f>
        <v>283.60000000000002</v>
      </c>
      <c r="B17028" s="5">
        <f>'2.Time_constants_correction'!F17032</f>
        <v>0</v>
      </c>
      <c r="D17028" s="5">
        <f t="shared" si="2385"/>
        <v>22809653.056000005</v>
      </c>
      <c r="E17028" s="5">
        <f t="shared" si="2386"/>
        <v>80428.960000000006</v>
      </c>
      <c r="F17028" s="5">
        <f t="shared" si="2387"/>
        <v>283.60000000000002</v>
      </c>
      <c r="G17028" s="5">
        <f t="shared" si="2388"/>
        <v>0</v>
      </c>
      <c r="H17028" s="5">
        <f t="shared" si="2389"/>
        <v>0</v>
      </c>
      <c r="I17028" s="5">
        <f t="shared" si="2390"/>
        <v>0</v>
      </c>
      <c r="J17028" s="5">
        <f t="shared" si="2391"/>
        <v>0</v>
      </c>
      <c r="K17028" s="5">
        <f t="shared" si="2392"/>
        <v>0</v>
      </c>
      <c r="L17028" s="5">
        <f t="shared" si="2393"/>
        <v>283.60000000000002</v>
      </c>
      <c r="M17028" s="5">
        <f>$K17028+'2.Time_constants_correction'!$H$11*(3*$G17028*$E17028+2*$H17028*$F17028+$I17028)</f>
        <v>0</v>
      </c>
      <c r="N17028" s="38">
        <f>$K17028+'2.Time_constants_correction'!$I$11*(3*$G17028*$E17028+2*$H17028*$F17028+$I17028)+'2.Time_constants_correction'!$I$13*(6*$G17028*$F17028+2*$H17028)</f>
        <v>0</v>
      </c>
      <c r="O17028" s="5">
        <f>$K17028+'2.Time_constants_correction'!$J$11*(3*$G17028*$E17028+2*$H17028*$F17028+$I17028)+'2.Time_constants_correction'!$J$13*(6*$G17028*$F17028+2*$H17028)+'2.Time_constants_correction'!$J$15*(6*$G17028)</f>
        <v>0</v>
      </c>
    </row>
    <row r="17029" spans="1:15" x14ac:dyDescent="0.4">
      <c r="A17029" s="5">
        <f>'2.Time_constants_correction'!B17033</f>
        <v>283.61666666666667</v>
      </c>
      <c r="B17029" s="5">
        <f>'2.Time_constants_correction'!F17033</f>
        <v>0</v>
      </c>
      <c r="D17029" s="5">
        <f t="shared" si="2385"/>
        <v>22813674.740337964</v>
      </c>
      <c r="E17029" s="5">
        <f t="shared" si="2386"/>
        <v>80438.413611111115</v>
      </c>
      <c r="F17029" s="5">
        <f t="shared" si="2387"/>
        <v>283.61666666666667</v>
      </c>
      <c r="G17029" s="5">
        <f t="shared" si="2388"/>
        <v>0</v>
      </c>
      <c r="H17029" s="5">
        <f t="shared" si="2389"/>
        <v>0</v>
      </c>
      <c r="I17029" s="5">
        <f t="shared" si="2390"/>
        <v>0</v>
      </c>
      <c r="J17029" s="5">
        <f t="shared" si="2391"/>
        <v>0</v>
      </c>
      <c r="K17029" s="5">
        <f t="shared" si="2392"/>
        <v>0</v>
      </c>
      <c r="L17029" s="5">
        <f t="shared" si="2393"/>
        <v>283.61666666666667</v>
      </c>
      <c r="M17029" s="5">
        <f>$K17029+'2.Time_constants_correction'!$H$11*(3*$G17029*$E17029+2*$H17029*$F17029+$I17029)</f>
        <v>0</v>
      </c>
      <c r="N17029" s="38">
        <f>$K17029+'2.Time_constants_correction'!$I$11*(3*$G17029*$E17029+2*$H17029*$F17029+$I17029)+'2.Time_constants_correction'!$I$13*(6*$G17029*$F17029+2*$H17029)</f>
        <v>0</v>
      </c>
      <c r="O17029" s="5">
        <f>$K17029+'2.Time_constants_correction'!$J$11*(3*$G17029*$E17029+2*$H17029*$F17029+$I17029)+'2.Time_constants_correction'!$J$13*(6*$G17029*$F17029+2*$H17029)+'2.Time_constants_correction'!$J$15*(6*$G17029)</f>
        <v>0</v>
      </c>
    </row>
    <row r="17030" spans="1:15" x14ac:dyDescent="0.4">
      <c r="A17030" s="5">
        <f>'2.Time_constants_correction'!B17034</f>
        <v>283.63333333333333</v>
      </c>
      <c r="B17030" s="5">
        <f>'2.Time_constants_correction'!F17034</f>
        <v>0</v>
      </c>
      <c r="D17030" s="5">
        <f t="shared" si="2385"/>
        <v>22817696.897370368</v>
      </c>
      <c r="E17030" s="5">
        <f t="shared" si="2386"/>
        <v>80447.867777777778</v>
      </c>
      <c r="F17030" s="5">
        <f t="shared" si="2387"/>
        <v>283.63333333333333</v>
      </c>
      <c r="G17030" s="5">
        <f t="shared" si="2388"/>
        <v>0</v>
      </c>
      <c r="H17030" s="5">
        <f t="shared" si="2389"/>
        <v>0</v>
      </c>
      <c r="I17030" s="5">
        <f t="shared" si="2390"/>
        <v>0</v>
      </c>
      <c r="J17030" s="5">
        <f t="shared" si="2391"/>
        <v>0</v>
      </c>
      <c r="K17030" s="5">
        <f t="shared" si="2392"/>
        <v>0</v>
      </c>
      <c r="L17030" s="5">
        <f t="shared" si="2393"/>
        <v>283.63333333333333</v>
      </c>
      <c r="M17030" s="5">
        <f>$K17030+'2.Time_constants_correction'!$H$11*(3*$G17030*$E17030+2*$H17030*$F17030+$I17030)</f>
        <v>0</v>
      </c>
      <c r="N17030" s="38">
        <f>$K17030+'2.Time_constants_correction'!$I$11*(3*$G17030*$E17030+2*$H17030*$F17030+$I17030)+'2.Time_constants_correction'!$I$13*(6*$G17030*$F17030+2*$H17030)</f>
        <v>0</v>
      </c>
      <c r="O17030" s="5">
        <f>$K17030+'2.Time_constants_correction'!$J$11*(3*$G17030*$E17030+2*$H17030*$F17030+$I17030)+'2.Time_constants_correction'!$J$13*(6*$G17030*$F17030+2*$H17030)+'2.Time_constants_correction'!$J$15*(6*$G17030)</f>
        <v>0</v>
      </c>
    </row>
    <row r="17031" spans="1:15" x14ac:dyDescent="0.4">
      <c r="A17031" s="5">
        <f>'2.Time_constants_correction'!B17035</f>
        <v>283.64999999999998</v>
      </c>
      <c r="B17031" s="5">
        <f>'2.Time_constants_correction'!F17035</f>
        <v>0</v>
      </c>
      <c r="D17031" s="5">
        <f t="shared" si="2385"/>
        <v>22821719.527124994</v>
      </c>
      <c r="E17031" s="5">
        <f t="shared" si="2386"/>
        <v>80457.32249999998</v>
      </c>
      <c r="F17031" s="5">
        <f t="shared" si="2387"/>
        <v>283.64999999999998</v>
      </c>
      <c r="G17031" s="5">
        <f t="shared" si="2388"/>
        <v>0</v>
      </c>
      <c r="H17031" s="5">
        <f t="shared" si="2389"/>
        <v>0</v>
      </c>
      <c r="I17031" s="5">
        <f t="shared" si="2390"/>
        <v>0</v>
      </c>
      <c r="J17031" s="5">
        <f t="shared" si="2391"/>
        <v>0</v>
      </c>
      <c r="K17031" s="5">
        <f t="shared" si="2392"/>
        <v>0</v>
      </c>
      <c r="L17031" s="5">
        <f t="shared" si="2393"/>
        <v>283.64999999999998</v>
      </c>
      <c r="M17031" s="5">
        <f>$K17031+'2.Time_constants_correction'!$H$11*(3*$G17031*$E17031+2*$H17031*$F17031+$I17031)</f>
        <v>0</v>
      </c>
      <c r="N17031" s="38">
        <f>$K17031+'2.Time_constants_correction'!$I$11*(3*$G17031*$E17031+2*$H17031*$F17031+$I17031)+'2.Time_constants_correction'!$I$13*(6*$G17031*$F17031+2*$H17031)</f>
        <v>0</v>
      </c>
      <c r="O17031" s="5">
        <f>$K17031+'2.Time_constants_correction'!$J$11*(3*$G17031*$E17031+2*$H17031*$F17031+$I17031)+'2.Time_constants_correction'!$J$13*(6*$G17031*$F17031+2*$H17031)+'2.Time_constants_correction'!$J$15*(6*$G17031)</f>
        <v>0</v>
      </c>
    </row>
    <row r="17032" spans="1:15" x14ac:dyDescent="0.4">
      <c r="A17032" s="5">
        <f>'2.Time_constants_correction'!B17036</f>
        <v>283.66666666666669</v>
      </c>
      <c r="B17032" s="5">
        <f>'2.Time_constants_correction'!F17036</f>
        <v>0</v>
      </c>
      <c r="D17032" s="5">
        <f t="shared" si="2385"/>
        <v>22825742.629629638</v>
      </c>
      <c r="E17032" s="5">
        <f t="shared" si="2386"/>
        <v>80466.777777777796</v>
      </c>
      <c r="F17032" s="5">
        <f t="shared" si="2387"/>
        <v>283.66666666666669</v>
      </c>
      <c r="G17032" s="5">
        <f t="shared" si="2388"/>
        <v>0</v>
      </c>
      <c r="H17032" s="5">
        <f t="shared" si="2389"/>
        <v>0</v>
      </c>
      <c r="I17032" s="5">
        <f t="shared" si="2390"/>
        <v>0</v>
      </c>
      <c r="J17032" s="5">
        <f t="shared" si="2391"/>
        <v>0</v>
      </c>
      <c r="K17032" s="5">
        <f t="shared" si="2392"/>
        <v>0</v>
      </c>
      <c r="L17032" s="5">
        <f t="shared" si="2393"/>
        <v>283.66666666666669</v>
      </c>
      <c r="M17032" s="5">
        <f>$K17032+'2.Time_constants_correction'!$H$11*(3*$G17032*$E17032+2*$H17032*$F17032+$I17032)</f>
        <v>0</v>
      </c>
      <c r="N17032" s="38">
        <f>$K17032+'2.Time_constants_correction'!$I$11*(3*$G17032*$E17032+2*$H17032*$F17032+$I17032)+'2.Time_constants_correction'!$I$13*(6*$G17032*$F17032+2*$H17032)</f>
        <v>0</v>
      </c>
      <c r="O17032" s="5">
        <f>$K17032+'2.Time_constants_correction'!$J$11*(3*$G17032*$E17032+2*$H17032*$F17032+$I17032)+'2.Time_constants_correction'!$J$13*(6*$G17032*$F17032+2*$H17032)+'2.Time_constants_correction'!$J$15*(6*$G17032)</f>
        <v>0</v>
      </c>
    </row>
    <row r="17033" spans="1:15" x14ac:dyDescent="0.4">
      <c r="A17033" s="5">
        <f>'2.Time_constants_correction'!B17037</f>
        <v>283.68333333333334</v>
      </c>
      <c r="B17033" s="5">
        <f>'2.Time_constants_correction'!F17037</f>
        <v>0</v>
      </c>
      <c r="D17033" s="5">
        <f t="shared" si="2385"/>
        <v>22829766.204912037</v>
      </c>
      <c r="E17033" s="5">
        <f t="shared" si="2386"/>
        <v>80476.233611111107</v>
      </c>
      <c r="F17033" s="5">
        <f t="shared" si="2387"/>
        <v>283.68333333333334</v>
      </c>
      <c r="G17033" s="5">
        <f t="shared" si="2388"/>
        <v>0</v>
      </c>
      <c r="H17033" s="5">
        <f t="shared" si="2389"/>
        <v>0</v>
      </c>
      <c r="I17033" s="5">
        <f t="shared" si="2390"/>
        <v>0</v>
      </c>
      <c r="J17033" s="5">
        <f t="shared" si="2391"/>
        <v>0</v>
      </c>
      <c r="K17033" s="5">
        <f t="shared" si="2392"/>
        <v>0</v>
      </c>
      <c r="L17033" s="5">
        <f t="shared" si="2393"/>
        <v>283.68333333333334</v>
      </c>
      <c r="M17033" s="5">
        <f>$K17033+'2.Time_constants_correction'!$H$11*(3*$G17033*$E17033+2*$H17033*$F17033+$I17033)</f>
        <v>0</v>
      </c>
      <c r="N17033" s="38">
        <f>$K17033+'2.Time_constants_correction'!$I$11*(3*$G17033*$E17033+2*$H17033*$F17033+$I17033)+'2.Time_constants_correction'!$I$13*(6*$G17033*$F17033+2*$H17033)</f>
        <v>0</v>
      </c>
      <c r="O17033" s="5">
        <f>$K17033+'2.Time_constants_correction'!$J$11*(3*$G17033*$E17033+2*$H17033*$F17033+$I17033)+'2.Time_constants_correction'!$J$13*(6*$G17033*$F17033+2*$H17033)+'2.Time_constants_correction'!$J$15*(6*$G17033)</f>
        <v>0</v>
      </c>
    </row>
    <row r="17034" spans="1:15" x14ac:dyDescent="0.4">
      <c r="A17034" s="5">
        <f>'2.Time_constants_correction'!B17038</f>
        <v>283.7</v>
      </c>
      <c r="B17034" s="5">
        <f>'2.Time_constants_correction'!F17038</f>
        <v>0</v>
      </c>
      <c r="D17034" s="5">
        <f t="shared" si="2385"/>
        <v>22833790.252999995</v>
      </c>
      <c r="E17034" s="5">
        <f t="shared" si="2386"/>
        <v>80485.689999999988</v>
      </c>
      <c r="F17034" s="5">
        <f t="shared" si="2387"/>
        <v>283.7</v>
      </c>
      <c r="G17034" s="5">
        <f t="shared" si="2388"/>
        <v>0</v>
      </c>
      <c r="H17034" s="5">
        <f t="shared" si="2389"/>
        <v>0</v>
      </c>
      <c r="I17034" s="5">
        <f t="shared" si="2390"/>
        <v>0</v>
      </c>
      <c r="J17034" s="5">
        <f t="shared" si="2391"/>
        <v>0</v>
      </c>
      <c r="K17034" s="5">
        <f t="shared" si="2392"/>
        <v>0</v>
      </c>
      <c r="L17034" s="5">
        <f t="shared" si="2393"/>
        <v>283.7</v>
      </c>
      <c r="M17034" s="5">
        <f>$K17034+'2.Time_constants_correction'!$H$11*(3*$G17034*$E17034+2*$H17034*$F17034+$I17034)</f>
        <v>0</v>
      </c>
      <c r="N17034" s="38">
        <f>$K17034+'2.Time_constants_correction'!$I$11*(3*$G17034*$E17034+2*$H17034*$F17034+$I17034)+'2.Time_constants_correction'!$I$13*(6*$G17034*$F17034+2*$H17034)</f>
        <v>0</v>
      </c>
      <c r="O17034" s="5">
        <f>$K17034+'2.Time_constants_correction'!$J$11*(3*$G17034*$E17034+2*$H17034*$F17034+$I17034)+'2.Time_constants_correction'!$J$13*(6*$G17034*$F17034+2*$H17034)+'2.Time_constants_correction'!$J$15*(6*$G17034)</f>
        <v>0</v>
      </c>
    </row>
    <row r="17035" spans="1:15" x14ac:dyDescent="0.4">
      <c r="A17035" s="5">
        <f>'2.Time_constants_correction'!B17039</f>
        <v>283.71666666666664</v>
      </c>
      <c r="B17035" s="5">
        <f>'2.Time_constants_correction'!F17039</f>
        <v>0</v>
      </c>
      <c r="D17035" s="5">
        <f t="shared" si="2385"/>
        <v>22837814.773921289</v>
      </c>
      <c r="E17035" s="5">
        <f t="shared" si="2386"/>
        <v>80495.146944444423</v>
      </c>
      <c r="F17035" s="5">
        <f t="shared" si="2387"/>
        <v>283.71666666666664</v>
      </c>
      <c r="G17035" s="5">
        <f t="shared" si="2388"/>
        <v>0</v>
      </c>
      <c r="H17035" s="5">
        <f t="shared" si="2389"/>
        <v>0</v>
      </c>
      <c r="I17035" s="5">
        <f t="shared" si="2390"/>
        <v>0</v>
      </c>
      <c r="J17035" s="5">
        <f t="shared" si="2391"/>
        <v>0</v>
      </c>
      <c r="K17035" s="5">
        <f t="shared" si="2392"/>
        <v>0</v>
      </c>
      <c r="L17035" s="5">
        <f t="shared" si="2393"/>
        <v>283.71666666666664</v>
      </c>
      <c r="M17035" s="5">
        <f>$K17035+'2.Time_constants_correction'!$H$11*(3*$G17035*$E17035+2*$H17035*$F17035+$I17035)</f>
        <v>0</v>
      </c>
      <c r="N17035" s="38">
        <f>$K17035+'2.Time_constants_correction'!$I$11*(3*$G17035*$E17035+2*$H17035*$F17035+$I17035)+'2.Time_constants_correction'!$I$13*(6*$G17035*$F17035+2*$H17035)</f>
        <v>0</v>
      </c>
      <c r="O17035" s="5">
        <f>$K17035+'2.Time_constants_correction'!$J$11*(3*$G17035*$E17035+2*$H17035*$F17035+$I17035)+'2.Time_constants_correction'!$J$13*(6*$G17035*$F17035+2*$H17035)+'2.Time_constants_correction'!$J$15*(6*$G17035)</f>
        <v>0</v>
      </c>
    </row>
    <row r="17036" spans="1:15" x14ac:dyDescent="0.4">
      <c r="A17036" s="5">
        <f>'2.Time_constants_correction'!B17040</f>
        <v>283.73333333333335</v>
      </c>
      <c r="B17036" s="5">
        <f>'2.Time_constants_correction'!F17040</f>
        <v>0</v>
      </c>
      <c r="D17036" s="5">
        <f t="shared" ref="D17036:D17099" si="2394">A17036^3</f>
        <v>22841839.767703708</v>
      </c>
      <c r="E17036" s="5">
        <f t="shared" ref="E17036:E17099" si="2395">A17036^2</f>
        <v>80504.604444444456</v>
      </c>
      <c r="F17036" s="5">
        <f t="shared" ref="F17036:F17099" si="2396">A17036</f>
        <v>283.73333333333335</v>
      </c>
      <c r="G17036" s="5">
        <f t="shared" si="2388"/>
        <v>0</v>
      </c>
      <c r="H17036" s="5">
        <f t="shared" si="2389"/>
        <v>0</v>
      </c>
      <c r="I17036" s="5">
        <f t="shared" si="2390"/>
        <v>0</v>
      </c>
      <c r="J17036" s="5">
        <f t="shared" si="2391"/>
        <v>0</v>
      </c>
      <c r="K17036" s="5">
        <f t="shared" si="2392"/>
        <v>0</v>
      </c>
      <c r="L17036" s="5">
        <f t="shared" si="2393"/>
        <v>283.73333333333335</v>
      </c>
      <c r="M17036" s="5">
        <f>$K17036+'2.Time_constants_correction'!$H$11*(3*$G17036*$E17036+2*$H17036*$F17036+$I17036)</f>
        <v>0</v>
      </c>
      <c r="N17036" s="38">
        <f>$K17036+'2.Time_constants_correction'!$I$11*(3*$G17036*$E17036+2*$H17036*$F17036+$I17036)+'2.Time_constants_correction'!$I$13*(6*$G17036*$F17036+2*$H17036)</f>
        <v>0</v>
      </c>
      <c r="O17036" s="5">
        <f>$K17036+'2.Time_constants_correction'!$J$11*(3*$G17036*$E17036+2*$H17036*$F17036+$I17036)+'2.Time_constants_correction'!$J$13*(6*$G17036*$F17036+2*$H17036)+'2.Time_constants_correction'!$J$15*(6*$G17036)</f>
        <v>0</v>
      </c>
    </row>
    <row r="17037" spans="1:15" x14ac:dyDescent="0.4">
      <c r="A17037" s="5">
        <f>'2.Time_constants_correction'!B17041</f>
        <v>283.75</v>
      </c>
      <c r="B17037" s="5">
        <f>'2.Time_constants_correction'!F17041</f>
        <v>0</v>
      </c>
      <c r="D17037" s="5">
        <f t="shared" si="2394"/>
        <v>22845865.234375</v>
      </c>
      <c r="E17037" s="5">
        <f t="shared" si="2395"/>
        <v>80514.0625</v>
      </c>
      <c r="F17037" s="5">
        <f t="shared" si="2396"/>
        <v>283.75</v>
      </c>
      <c r="G17037" s="5">
        <f t="shared" si="2388"/>
        <v>0</v>
      </c>
      <c r="H17037" s="5">
        <f t="shared" si="2389"/>
        <v>0</v>
      </c>
      <c r="I17037" s="5">
        <f t="shared" si="2390"/>
        <v>0</v>
      </c>
      <c r="J17037" s="5">
        <f t="shared" si="2391"/>
        <v>0</v>
      </c>
      <c r="K17037" s="5">
        <f t="shared" si="2392"/>
        <v>0</v>
      </c>
      <c r="L17037" s="5">
        <f t="shared" si="2393"/>
        <v>283.75</v>
      </c>
      <c r="M17037" s="5">
        <f>$K17037+'2.Time_constants_correction'!$H$11*(3*$G17037*$E17037+2*$H17037*$F17037+$I17037)</f>
        <v>0</v>
      </c>
      <c r="N17037" s="38">
        <f>$K17037+'2.Time_constants_correction'!$I$11*(3*$G17037*$E17037+2*$H17037*$F17037+$I17037)+'2.Time_constants_correction'!$I$13*(6*$G17037*$F17037+2*$H17037)</f>
        <v>0</v>
      </c>
      <c r="O17037" s="5">
        <f>$K17037+'2.Time_constants_correction'!$J$11*(3*$G17037*$E17037+2*$H17037*$F17037+$I17037)+'2.Time_constants_correction'!$J$13*(6*$G17037*$F17037+2*$H17037)+'2.Time_constants_correction'!$J$15*(6*$G17037)</f>
        <v>0</v>
      </c>
    </row>
    <row r="17038" spans="1:15" x14ac:dyDescent="0.4">
      <c r="A17038" s="5">
        <f>'2.Time_constants_correction'!B17042</f>
        <v>283.76666666666665</v>
      </c>
      <c r="B17038" s="5">
        <f>'2.Time_constants_correction'!F17042</f>
        <v>0</v>
      </c>
      <c r="D17038" s="5">
        <f t="shared" si="2394"/>
        <v>22849891.173962958</v>
      </c>
      <c r="E17038" s="5">
        <f t="shared" si="2395"/>
        <v>80523.521111111098</v>
      </c>
      <c r="F17038" s="5">
        <f t="shared" si="2396"/>
        <v>283.76666666666665</v>
      </c>
      <c r="G17038" s="5">
        <f t="shared" si="2388"/>
        <v>0</v>
      </c>
      <c r="H17038" s="5">
        <f t="shared" si="2389"/>
        <v>0</v>
      </c>
      <c r="I17038" s="5">
        <f t="shared" si="2390"/>
        <v>0</v>
      </c>
      <c r="J17038" s="5">
        <f t="shared" si="2391"/>
        <v>0</v>
      </c>
      <c r="K17038" s="5">
        <f t="shared" si="2392"/>
        <v>0</v>
      </c>
      <c r="L17038" s="5">
        <f t="shared" si="2393"/>
        <v>283.76666666666665</v>
      </c>
      <c r="M17038" s="5">
        <f>$K17038+'2.Time_constants_correction'!$H$11*(3*$G17038*$E17038+2*$H17038*$F17038+$I17038)</f>
        <v>0</v>
      </c>
      <c r="N17038" s="38">
        <f>$K17038+'2.Time_constants_correction'!$I$11*(3*$G17038*$E17038+2*$H17038*$F17038+$I17038)+'2.Time_constants_correction'!$I$13*(6*$G17038*$F17038+2*$H17038)</f>
        <v>0</v>
      </c>
      <c r="O17038" s="5">
        <f>$K17038+'2.Time_constants_correction'!$J$11*(3*$G17038*$E17038+2*$H17038*$F17038+$I17038)+'2.Time_constants_correction'!$J$13*(6*$G17038*$F17038+2*$H17038)+'2.Time_constants_correction'!$J$15*(6*$G17038)</f>
        <v>0</v>
      </c>
    </row>
    <row r="17039" spans="1:15" x14ac:dyDescent="0.4">
      <c r="A17039" s="5">
        <f>'2.Time_constants_correction'!B17043</f>
        <v>283.78333333333336</v>
      </c>
      <c r="B17039" s="5">
        <f>'2.Time_constants_correction'!F17043</f>
        <v>0</v>
      </c>
      <c r="D17039" s="5">
        <f t="shared" si="2394"/>
        <v>22853917.586495377</v>
      </c>
      <c r="E17039" s="5">
        <f t="shared" si="2395"/>
        <v>80532.980277777795</v>
      </c>
      <c r="F17039" s="5">
        <f t="shared" si="2396"/>
        <v>283.78333333333336</v>
      </c>
      <c r="G17039" s="5">
        <f t="shared" si="2388"/>
        <v>0</v>
      </c>
      <c r="H17039" s="5">
        <f t="shared" si="2389"/>
        <v>0</v>
      </c>
      <c r="I17039" s="5">
        <f t="shared" si="2390"/>
        <v>0</v>
      </c>
      <c r="J17039" s="5">
        <f t="shared" si="2391"/>
        <v>0</v>
      </c>
      <c r="K17039" s="5">
        <f t="shared" si="2392"/>
        <v>0</v>
      </c>
      <c r="L17039" s="5">
        <f t="shared" si="2393"/>
        <v>283.78333333333336</v>
      </c>
      <c r="M17039" s="5">
        <f>$K17039+'2.Time_constants_correction'!$H$11*(3*$G17039*$E17039+2*$H17039*$F17039+$I17039)</f>
        <v>0</v>
      </c>
      <c r="N17039" s="38">
        <f>$K17039+'2.Time_constants_correction'!$I$11*(3*$G17039*$E17039+2*$H17039*$F17039+$I17039)+'2.Time_constants_correction'!$I$13*(6*$G17039*$F17039+2*$H17039)</f>
        <v>0</v>
      </c>
      <c r="O17039" s="5">
        <f>$K17039+'2.Time_constants_correction'!$J$11*(3*$G17039*$E17039+2*$H17039*$F17039+$I17039)+'2.Time_constants_correction'!$J$13*(6*$G17039*$F17039+2*$H17039)+'2.Time_constants_correction'!$J$15*(6*$G17039)</f>
        <v>0</v>
      </c>
    </row>
    <row r="17040" spans="1:15" x14ac:dyDescent="0.4">
      <c r="A17040" s="5">
        <f>'2.Time_constants_correction'!B17044</f>
        <v>283.8</v>
      </c>
      <c r="B17040" s="5">
        <f>'2.Time_constants_correction'!F17044</f>
        <v>0</v>
      </c>
      <c r="D17040" s="5">
        <f t="shared" si="2394"/>
        <v>22857944.472000003</v>
      </c>
      <c r="E17040" s="5">
        <f t="shared" si="2395"/>
        <v>80542.44</v>
      </c>
      <c r="F17040" s="5">
        <f t="shared" si="2396"/>
        <v>283.8</v>
      </c>
      <c r="G17040" s="5">
        <f t="shared" si="2388"/>
        <v>0</v>
      </c>
      <c r="H17040" s="5">
        <f t="shared" si="2389"/>
        <v>0</v>
      </c>
      <c r="I17040" s="5">
        <f t="shared" si="2390"/>
        <v>0</v>
      </c>
      <c r="J17040" s="5">
        <f t="shared" si="2391"/>
        <v>0</v>
      </c>
      <c r="K17040" s="5">
        <f t="shared" si="2392"/>
        <v>0</v>
      </c>
      <c r="L17040" s="5">
        <f t="shared" si="2393"/>
        <v>283.8</v>
      </c>
      <c r="M17040" s="5">
        <f>$K17040+'2.Time_constants_correction'!$H$11*(3*$G17040*$E17040+2*$H17040*$F17040+$I17040)</f>
        <v>0</v>
      </c>
      <c r="N17040" s="38">
        <f>$K17040+'2.Time_constants_correction'!$I$11*(3*$G17040*$E17040+2*$H17040*$F17040+$I17040)+'2.Time_constants_correction'!$I$13*(6*$G17040*$F17040+2*$H17040)</f>
        <v>0</v>
      </c>
      <c r="O17040" s="5">
        <f>$K17040+'2.Time_constants_correction'!$J$11*(3*$G17040*$E17040+2*$H17040*$F17040+$I17040)+'2.Time_constants_correction'!$J$13*(6*$G17040*$F17040+2*$H17040)+'2.Time_constants_correction'!$J$15*(6*$G17040)</f>
        <v>0</v>
      </c>
    </row>
    <row r="17041" spans="1:15" x14ac:dyDescent="0.4">
      <c r="A17041" s="5">
        <f>'2.Time_constants_correction'!B17045</f>
        <v>283.81666666666666</v>
      </c>
      <c r="B17041" s="5">
        <f>'2.Time_constants_correction'!F17045</f>
        <v>0</v>
      </c>
      <c r="D17041" s="5">
        <f t="shared" si="2394"/>
        <v>22861971.83050463</v>
      </c>
      <c r="E17041" s="5">
        <f t="shared" si="2395"/>
        <v>80551.900277777779</v>
      </c>
      <c r="F17041" s="5">
        <f t="shared" si="2396"/>
        <v>283.81666666666666</v>
      </c>
      <c r="G17041" s="5">
        <f t="shared" si="2388"/>
        <v>0</v>
      </c>
      <c r="H17041" s="5">
        <f t="shared" si="2389"/>
        <v>0</v>
      </c>
      <c r="I17041" s="5">
        <f t="shared" si="2390"/>
        <v>0</v>
      </c>
      <c r="J17041" s="5">
        <f t="shared" si="2391"/>
        <v>0</v>
      </c>
      <c r="K17041" s="5">
        <f t="shared" si="2392"/>
        <v>0</v>
      </c>
      <c r="L17041" s="5">
        <f t="shared" si="2393"/>
        <v>283.81666666666666</v>
      </c>
      <c r="M17041" s="5">
        <f>$K17041+'2.Time_constants_correction'!$H$11*(3*$G17041*$E17041+2*$H17041*$F17041+$I17041)</f>
        <v>0</v>
      </c>
      <c r="N17041" s="38">
        <f>$K17041+'2.Time_constants_correction'!$I$11*(3*$G17041*$E17041+2*$H17041*$F17041+$I17041)+'2.Time_constants_correction'!$I$13*(6*$G17041*$F17041+2*$H17041)</f>
        <v>0</v>
      </c>
      <c r="O17041" s="5">
        <f>$K17041+'2.Time_constants_correction'!$J$11*(3*$G17041*$E17041+2*$H17041*$F17041+$I17041)+'2.Time_constants_correction'!$J$13*(6*$G17041*$F17041+2*$H17041)+'2.Time_constants_correction'!$J$15*(6*$G17041)</f>
        <v>0</v>
      </c>
    </row>
    <row r="17042" spans="1:15" x14ac:dyDescent="0.4">
      <c r="A17042" s="5">
        <f>'2.Time_constants_correction'!B17046</f>
        <v>283.83333333333331</v>
      </c>
      <c r="B17042" s="5">
        <f>'2.Time_constants_correction'!F17046</f>
        <v>0</v>
      </c>
      <c r="D17042" s="5">
        <f t="shared" si="2394"/>
        <v>22865999.66203703</v>
      </c>
      <c r="E17042" s="5">
        <f t="shared" si="2395"/>
        <v>80561.361111111095</v>
      </c>
      <c r="F17042" s="5">
        <f t="shared" si="2396"/>
        <v>283.83333333333331</v>
      </c>
      <c r="G17042" s="5">
        <f t="shared" ref="G17042:G17105" si="2397">INDEX(LINEST(B17037:B17048,D17037:F17048),3)</f>
        <v>0</v>
      </c>
      <c r="H17042" s="5">
        <f t="shared" ref="H17042:H17105" si="2398">INDEX(LINEST(B17037:B17048,D17037:F17048),2)</f>
        <v>0</v>
      </c>
      <c r="I17042" s="5">
        <f t="shared" ref="I17042:I17105" si="2399">INDEX(LINEST(B17037:B17048,D17037:F17048),1)</f>
        <v>0</v>
      </c>
      <c r="J17042" s="5">
        <f t="shared" ref="J17042:J17105" si="2400">INDEX(LINEST(B17037:B17048,D17037:F17048),4)</f>
        <v>0</v>
      </c>
      <c r="K17042" s="5">
        <f t="shared" ref="K17042:K17105" si="2401">G17042*$D17042+H17042*$E17042+I17042*$F17042+J17042</f>
        <v>0</v>
      </c>
      <c r="L17042" s="5">
        <f t="shared" ref="L17042:L17105" si="2402">F17042</f>
        <v>283.83333333333331</v>
      </c>
      <c r="M17042" s="5">
        <f>$K17042+'2.Time_constants_correction'!$H$11*(3*$G17042*$E17042+2*$H17042*$F17042+$I17042)</f>
        <v>0</v>
      </c>
      <c r="N17042" s="38">
        <f>$K17042+'2.Time_constants_correction'!$I$11*(3*$G17042*$E17042+2*$H17042*$F17042+$I17042)+'2.Time_constants_correction'!$I$13*(6*$G17042*$F17042+2*$H17042)</f>
        <v>0</v>
      </c>
      <c r="O17042" s="5">
        <f>$K17042+'2.Time_constants_correction'!$J$11*(3*$G17042*$E17042+2*$H17042*$F17042+$I17042)+'2.Time_constants_correction'!$J$13*(6*$G17042*$F17042+2*$H17042)+'2.Time_constants_correction'!$J$15*(6*$G17042)</f>
        <v>0</v>
      </c>
    </row>
    <row r="17043" spans="1:15" x14ac:dyDescent="0.4">
      <c r="A17043" s="5">
        <f>'2.Time_constants_correction'!B17047</f>
        <v>283.85000000000002</v>
      </c>
      <c r="B17043" s="5">
        <f>'2.Time_constants_correction'!F17047</f>
        <v>0</v>
      </c>
      <c r="D17043" s="5">
        <f t="shared" si="2394"/>
        <v>22870027.966625005</v>
      </c>
      <c r="E17043" s="5">
        <f t="shared" si="2395"/>
        <v>80570.822500000009</v>
      </c>
      <c r="F17043" s="5">
        <f t="shared" si="2396"/>
        <v>283.85000000000002</v>
      </c>
      <c r="G17043" s="5">
        <f t="shared" si="2397"/>
        <v>0</v>
      </c>
      <c r="H17043" s="5">
        <f t="shared" si="2398"/>
        <v>0</v>
      </c>
      <c r="I17043" s="5">
        <f t="shared" si="2399"/>
        <v>0</v>
      </c>
      <c r="J17043" s="5">
        <f t="shared" si="2400"/>
        <v>0</v>
      </c>
      <c r="K17043" s="5">
        <f t="shared" si="2401"/>
        <v>0</v>
      </c>
      <c r="L17043" s="5">
        <f t="shared" si="2402"/>
        <v>283.85000000000002</v>
      </c>
      <c r="M17043" s="5">
        <f>$K17043+'2.Time_constants_correction'!$H$11*(3*$G17043*$E17043+2*$H17043*$F17043+$I17043)</f>
        <v>0</v>
      </c>
      <c r="N17043" s="38">
        <f>$K17043+'2.Time_constants_correction'!$I$11*(3*$G17043*$E17043+2*$H17043*$F17043+$I17043)+'2.Time_constants_correction'!$I$13*(6*$G17043*$F17043+2*$H17043)</f>
        <v>0</v>
      </c>
      <c r="O17043" s="5">
        <f>$K17043+'2.Time_constants_correction'!$J$11*(3*$G17043*$E17043+2*$H17043*$F17043+$I17043)+'2.Time_constants_correction'!$J$13*(6*$G17043*$F17043+2*$H17043)+'2.Time_constants_correction'!$J$15*(6*$G17043)</f>
        <v>0</v>
      </c>
    </row>
    <row r="17044" spans="1:15" x14ac:dyDescent="0.4">
      <c r="A17044" s="5">
        <f>'2.Time_constants_correction'!B17048</f>
        <v>283.86666666666667</v>
      </c>
      <c r="B17044" s="5">
        <f>'2.Time_constants_correction'!F17048</f>
        <v>0</v>
      </c>
      <c r="D17044" s="5">
        <f t="shared" si="2394"/>
        <v>22874056.744296297</v>
      </c>
      <c r="E17044" s="5">
        <f t="shared" si="2395"/>
        <v>80580.284444444449</v>
      </c>
      <c r="F17044" s="5">
        <f t="shared" si="2396"/>
        <v>283.86666666666667</v>
      </c>
      <c r="G17044" s="5">
        <f t="shared" si="2397"/>
        <v>0</v>
      </c>
      <c r="H17044" s="5">
        <f t="shared" si="2398"/>
        <v>0</v>
      </c>
      <c r="I17044" s="5">
        <f t="shared" si="2399"/>
        <v>0</v>
      </c>
      <c r="J17044" s="5">
        <f t="shared" si="2400"/>
        <v>0</v>
      </c>
      <c r="K17044" s="5">
        <f t="shared" si="2401"/>
        <v>0</v>
      </c>
      <c r="L17044" s="5">
        <f t="shared" si="2402"/>
        <v>283.86666666666667</v>
      </c>
      <c r="M17044" s="5">
        <f>$K17044+'2.Time_constants_correction'!$H$11*(3*$G17044*$E17044+2*$H17044*$F17044+$I17044)</f>
        <v>0</v>
      </c>
      <c r="N17044" s="38">
        <f>$K17044+'2.Time_constants_correction'!$I$11*(3*$G17044*$E17044+2*$H17044*$F17044+$I17044)+'2.Time_constants_correction'!$I$13*(6*$G17044*$F17044+2*$H17044)</f>
        <v>0</v>
      </c>
      <c r="O17044" s="5">
        <f>$K17044+'2.Time_constants_correction'!$J$11*(3*$G17044*$E17044+2*$H17044*$F17044+$I17044)+'2.Time_constants_correction'!$J$13*(6*$G17044*$F17044+2*$H17044)+'2.Time_constants_correction'!$J$15*(6*$G17044)</f>
        <v>0</v>
      </c>
    </row>
    <row r="17045" spans="1:15" x14ac:dyDescent="0.4">
      <c r="A17045" s="5">
        <f>'2.Time_constants_correction'!B17049</f>
        <v>283.88333333333333</v>
      </c>
      <c r="B17045" s="5">
        <f>'2.Time_constants_correction'!F17049</f>
        <v>0</v>
      </c>
      <c r="D17045" s="5">
        <f t="shared" si="2394"/>
        <v>22878085.995078702</v>
      </c>
      <c r="E17045" s="5">
        <f t="shared" si="2395"/>
        <v>80589.746944444443</v>
      </c>
      <c r="F17045" s="5">
        <f t="shared" si="2396"/>
        <v>283.88333333333333</v>
      </c>
      <c r="G17045" s="5">
        <f t="shared" si="2397"/>
        <v>0</v>
      </c>
      <c r="H17045" s="5">
        <f t="shared" si="2398"/>
        <v>0</v>
      </c>
      <c r="I17045" s="5">
        <f t="shared" si="2399"/>
        <v>0</v>
      </c>
      <c r="J17045" s="5">
        <f t="shared" si="2400"/>
        <v>0</v>
      </c>
      <c r="K17045" s="5">
        <f t="shared" si="2401"/>
        <v>0</v>
      </c>
      <c r="L17045" s="5">
        <f t="shared" si="2402"/>
        <v>283.88333333333333</v>
      </c>
      <c r="M17045" s="5">
        <f>$K17045+'2.Time_constants_correction'!$H$11*(3*$G17045*$E17045+2*$H17045*$F17045+$I17045)</f>
        <v>0</v>
      </c>
      <c r="N17045" s="38">
        <f>$K17045+'2.Time_constants_correction'!$I$11*(3*$G17045*$E17045+2*$H17045*$F17045+$I17045)+'2.Time_constants_correction'!$I$13*(6*$G17045*$F17045+2*$H17045)</f>
        <v>0</v>
      </c>
      <c r="O17045" s="5">
        <f>$K17045+'2.Time_constants_correction'!$J$11*(3*$G17045*$E17045+2*$H17045*$F17045+$I17045)+'2.Time_constants_correction'!$J$13*(6*$G17045*$F17045+2*$H17045)+'2.Time_constants_correction'!$J$15*(6*$G17045)</f>
        <v>0</v>
      </c>
    </row>
    <row r="17046" spans="1:15" x14ac:dyDescent="0.4">
      <c r="A17046" s="5">
        <f>'2.Time_constants_correction'!B17050</f>
        <v>283.89999999999998</v>
      </c>
      <c r="B17046" s="5">
        <f>'2.Time_constants_correction'!F17050</f>
        <v>0</v>
      </c>
      <c r="D17046" s="5">
        <f t="shared" si="2394"/>
        <v>22882115.718999997</v>
      </c>
      <c r="E17046" s="5">
        <f t="shared" si="2395"/>
        <v>80599.209999999992</v>
      </c>
      <c r="F17046" s="5">
        <f t="shared" si="2396"/>
        <v>283.89999999999998</v>
      </c>
      <c r="G17046" s="5">
        <f t="shared" si="2397"/>
        <v>0</v>
      </c>
      <c r="H17046" s="5">
        <f t="shared" si="2398"/>
        <v>0</v>
      </c>
      <c r="I17046" s="5">
        <f t="shared" si="2399"/>
        <v>0</v>
      </c>
      <c r="J17046" s="5">
        <f t="shared" si="2400"/>
        <v>0</v>
      </c>
      <c r="K17046" s="5">
        <f t="shared" si="2401"/>
        <v>0</v>
      </c>
      <c r="L17046" s="5">
        <f t="shared" si="2402"/>
        <v>283.89999999999998</v>
      </c>
      <c r="M17046" s="5">
        <f>$K17046+'2.Time_constants_correction'!$H$11*(3*$G17046*$E17046+2*$H17046*$F17046+$I17046)</f>
        <v>0</v>
      </c>
      <c r="N17046" s="38">
        <f>$K17046+'2.Time_constants_correction'!$I$11*(3*$G17046*$E17046+2*$H17046*$F17046+$I17046)+'2.Time_constants_correction'!$I$13*(6*$G17046*$F17046+2*$H17046)</f>
        <v>0</v>
      </c>
      <c r="O17046" s="5">
        <f>$K17046+'2.Time_constants_correction'!$J$11*(3*$G17046*$E17046+2*$H17046*$F17046+$I17046)+'2.Time_constants_correction'!$J$13*(6*$G17046*$F17046+2*$H17046)+'2.Time_constants_correction'!$J$15*(6*$G17046)</f>
        <v>0</v>
      </c>
    </row>
    <row r="17047" spans="1:15" x14ac:dyDescent="0.4">
      <c r="A17047" s="5">
        <f>'2.Time_constants_correction'!B17051</f>
        <v>283.91666666666669</v>
      </c>
      <c r="B17047" s="5">
        <f>'2.Time_constants_correction'!F17051</f>
        <v>0</v>
      </c>
      <c r="D17047" s="5">
        <f t="shared" si="2394"/>
        <v>22886145.916087966</v>
      </c>
      <c r="E17047" s="5">
        <f t="shared" si="2395"/>
        <v>80608.673611111124</v>
      </c>
      <c r="F17047" s="5">
        <f t="shared" si="2396"/>
        <v>283.91666666666669</v>
      </c>
      <c r="G17047" s="5">
        <f t="shared" si="2397"/>
        <v>0</v>
      </c>
      <c r="H17047" s="5">
        <f t="shared" si="2398"/>
        <v>0</v>
      </c>
      <c r="I17047" s="5">
        <f t="shared" si="2399"/>
        <v>0</v>
      </c>
      <c r="J17047" s="5">
        <f t="shared" si="2400"/>
        <v>0</v>
      </c>
      <c r="K17047" s="5">
        <f t="shared" si="2401"/>
        <v>0</v>
      </c>
      <c r="L17047" s="5">
        <f t="shared" si="2402"/>
        <v>283.91666666666669</v>
      </c>
      <c r="M17047" s="5">
        <f>$K17047+'2.Time_constants_correction'!$H$11*(3*$G17047*$E17047+2*$H17047*$F17047+$I17047)</f>
        <v>0</v>
      </c>
      <c r="N17047" s="38">
        <f>$K17047+'2.Time_constants_correction'!$I$11*(3*$G17047*$E17047+2*$H17047*$F17047+$I17047)+'2.Time_constants_correction'!$I$13*(6*$G17047*$F17047+2*$H17047)</f>
        <v>0</v>
      </c>
      <c r="O17047" s="5">
        <f>$K17047+'2.Time_constants_correction'!$J$11*(3*$G17047*$E17047+2*$H17047*$F17047+$I17047)+'2.Time_constants_correction'!$J$13*(6*$G17047*$F17047+2*$H17047)+'2.Time_constants_correction'!$J$15*(6*$G17047)</f>
        <v>0</v>
      </c>
    </row>
    <row r="17048" spans="1:15" x14ac:dyDescent="0.4">
      <c r="A17048" s="5">
        <f>'2.Time_constants_correction'!B17052</f>
        <v>283.93333333333334</v>
      </c>
      <c r="B17048" s="5">
        <f>'2.Time_constants_correction'!F17052</f>
        <v>0</v>
      </c>
      <c r="D17048" s="5">
        <f t="shared" si="2394"/>
        <v>22890176.586370371</v>
      </c>
      <c r="E17048" s="5">
        <f t="shared" si="2395"/>
        <v>80618.137777777782</v>
      </c>
      <c r="F17048" s="5">
        <f t="shared" si="2396"/>
        <v>283.93333333333334</v>
      </c>
      <c r="G17048" s="5">
        <f t="shared" si="2397"/>
        <v>0</v>
      </c>
      <c r="H17048" s="5">
        <f t="shared" si="2398"/>
        <v>0</v>
      </c>
      <c r="I17048" s="5">
        <f t="shared" si="2399"/>
        <v>0</v>
      </c>
      <c r="J17048" s="5">
        <f t="shared" si="2400"/>
        <v>0</v>
      </c>
      <c r="K17048" s="5">
        <f t="shared" si="2401"/>
        <v>0</v>
      </c>
      <c r="L17048" s="5">
        <f t="shared" si="2402"/>
        <v>283.93333333333334</v>
      </c>
      <c r="M17048" s="5">
        <f>$K17048+'2.Time_constants_correction'!$H$11*(3*$G17048*$E17048+2*$H17048*$F17048+$I17048)</f>
        <v>0</v>
      </c>
      <c r="N17048" s="38">
        <f>$K17048+'2.Time_constants_correction'!$I$11*(3*$G17048*$E17048+2*$H17048*$F17048+$I17048)+'2.Time_constants_correction'!$I$13*(6*$G17048*$F17048+2*$H17048)</f>
        <v>0</v>
      </c>
      <c r="O17048" s="5">
        <f>$K17048+'2.Time_constants_correction'!$J$11*(3*$G17048*$E17048+2*$H17048*$F17048+$I17048)+'2.Time_constants_correction'!$J$13*(6*$G17048*$F17048+2*$H17048)+'2.Time_constants_correction'!$J$15*(6*$G17048)</f>
        <v>0</v>
      </c>
    </row>
    <row r="17049" spans="1:15" x14ac:dyDescent="0.4">
      <c r="A17049" s="5">
        <f>'2.Time_constants_correction'!B17053</f>
        <v>283.95</v>
      </c>
      <c r="B17049" s="5">
        <f>'2.Time_constants_correction'!F17053</f>
        <v>0</v>
      </c>
      <c r="D17049" s="5">
        <f t="shared" si="2394"/>
        <v>22894207.729874998</v>
      </c>
      <c r="E17049" s="5">
        <f t="shared" si="2395"/>
        <v>80627.602499999994</v>
      </c>
      <c r="F17049" s="5">
        <f t="shared" si="2396"/>
        <v>283.95</v>
      </c>
      <c r="G17049" s="5">
        <f t="shared" si="2397"/>
        <v>0</v>
      </c>
      <c r="H17049" s="5">
        <f t="shared" si="2398"/>
        <v>0</v>
      </c>
      <c r="I17049" s="5">
        <f t="shared" si="2399"/>
        <v>0</v>
      </c>
      <c r="J17049" s="5">
        <f t="shared" si="2400"/>
        <v>0</v>
      </c>
      <c r="K17049" s="5">
        <f t="shared" si="2401"/>
        <v>0</v>
      </c>
      <c r="L17049" s="5">
        <f t="shared" si="2402"/>
        <v>283.95</v>
      </c>
      <c r="M17049" s="5">
        <f>$K17049+'2.Time_constants_correction'!$H$11*(3*$G17049*$E17049+2*$H17049*$F17049+$I17049)</f>
        <v>0</v>
      </c>
      <c r="N17049" s="38">
        <f>$K17049+'2.Time_constants_correction'!$I$11*(3*$G17049*$E17049+2*$H17049*$F17049+$I17049)+'2.Time_constants_correction'!$I$13*(6*$G17049*$F17049+2*$H17049)</f>
        <v>0</v>
      </c>
      <c r="O17049" s="5">
        <f>$K17049+'2.Time_constants_correction'!$J$11*(3*$G17049*$E17049+2*$H17049*$F17049+$I17049)+'2.Time_constants_correction'!$J$13*(6*$G17049*$F17049+2*$H17049)+'2.Time_constants_correction'!$J$15*(6*$G17049)</f>
        <v>0</v>
      </c>
    </row>
    <row r="17050" spans="1:15" x14ac:dyDescent="0.4">
      <c r="A17050" s="5">
        <f>'2.Time_constants_correction'!B17054</f>
        <v>283.96666666666664</v>
      </c>
      <c r="B17050" s="5">
        <f>'2.Time_constants_correction'!F17054</f>
        <v>0</v>
      </c>
      <c r="D17050" s="5">
        <f t="shared" si="2394"/>
        <v>22898239.346629623</v>
      </c>
      <c r="E17050" s="5">
        <f t="shared" si="2395"/>
        <v>80637.06777777776</v>
      </c>
      <c r="F17050" s="5">
        <f t="shared" si="2396"/>
        <v>283.96666666666664</v>
      </c>
      <c r="G17050" s="5">
        <f t="shared" si="2397"/>
        <v>0</v>
      </c>
      <c r="H17050" s="5">
        <f t="shared" si="2398"/>
        <v>0</v>
      </c>
      <c r="I17050" s="5">
        <f t="shared" si="2399"/>
        <v>0</v>
      </c>
      <c r="J17050" s="5">
        <f t="shared" si="2400"/>
        <v>0</v>
      </c>
      <c r="K17050" s="5">
        <f t="shared" si="2401"/>
        <v>0</v>
      </c>
      <c r="L17050" s="5">
        <f t="shared" si="2402"/>
        <v>283.96666666666664</v>
      </c>
      <c r="M17050" s="5">
        <f>$K17050+'2.Time_constants_correction'!$H$11*(3*$G17050*$E17050+2*$H17050*$F17050+$I17050)</f>
        <v>0</v>
      </c>
      <c r="N17050" s="38">
        <f>$K17050+'2.Time_constants_correction'!$I$11*(3*$G17050*$E17050+2*$H17050*$F17050+$I17050)+'2.Time_constants_correction'!$I$13*(6*$G17050*$F17050+2*$H17050)</f>
        <v>0</v>
      </c>
      <c r="O17050" s="5">
        <f>$K17050+'2.Time_constants_correction'!$J$11*(3*$G17050*$E17050+2*$H17050*$F17050+$I17050)+'2.Time_constants_correction'!$J$13*(6*$G17050*$F17050+2*$H17050)+'2.Time_constants_correction'!$J$15*(6*$G17050)</f>
        <v>0</v>
      </c>
    </row>
    <row r="17051" spans="1:15" x14ac:dyDescent="0.4">
      <c r="A17051" s="5">
        <f>'2.Time_constants_correction'!B17055</f>
        <v>283.98333333333335</v>
      </c>
      <c r="B17051" s="5">
        <f>'2.Time_constants_correction'!F17055</f>
        <v>0</v>
      </c>
      <c r="D17051" s="5">
        <f t="shared" si="2394"/>
        <v>22902271.436662041</v>
      </c>
      <c r="E17051" s="5">
        <f t="shared" si="2395"/>
        <v>80646.533611111125</v>
      </c>
      <c r="F17051" s="5">
        <f t="shared" si="2396"/>
        <v>283.98333333333335</v>
      </c>
      <c r="G17051" s="5">
        <f t="shared" si="2397"/>
        <v>0</v>
      </c>
      <c r="H17051" s="5">
        <f t="shared" si="2398"/>
        <v>0</v>
      </c>
      <c r="I17051" s="5">
        <f t="shared" si="2399"/>
        <v>0</v>
      </c>
      <c r="J17051" s="5">
        <f t="shared" si="2400"/>
        <v>0</v>
      </c>
      <c r="K17051" s="5">
        <f t="shared" si="2401"/>
        <v>0</v>
      </c>
      <c r="L17051" s="5">
        <f t="shared" si="2402"/>
        <v>283.98333333333335</v>
      </c>
      <c r="M17051" s="5">
        <f>$K17051+'2.Time_constants_correction'!$H$11*(3*$G17051*$E17051+2*$H17051*$F17051+$I17051)</f>
        <v>0</v>
      </c>
      <c r="N17051" s="38">
        <f>$K17051+'2.Time_constants_correction'!$I$11*(3*$G17051*$E17051+2*$H17051*$F17051+$I17051)+'2.Time_constants_correction'!$I$13*(6*$G17051*$F17051+2*$H17051)</f>
        <v>0</v>
      </c>
      <c r="O17051" s="5">
        <f>$K17051+'2.Time_constants_correction'!$J$11*(3*$G17051*$E17051+2*$H17051*$F17051+$I17051)+'2.Time_constants_correction'!$J$13*(6*$G17051*$F17051+2*$H17051)+'2.Time_constants_correction'!$J$15*(6*$G17051)</f>
        <v>0</v>
      </c>
    </row>
    <row r="17052" spans="1:15" x14ac:dyDescent="0.4">
      <c r="A17052" s="5">
        <f>'2.Time_constants_correction'!B17056</f>
        <v>284</v>
      </c>
      <c r="B17052" s="5">
        <f>'2.Time_constants_correction'!F17056</f>
        <v>0</v>
      </c>
      <c r="D17052" s="5">
        <f t="shared" si="2394"/>
        <v>22906304</v>
      </c>
      <c r="E17052" s="5">
        <f t="shared" si="2395"/>
        <v>80656</v>
      </c>
      <c r="F17052" s="5">
        <f t="shared" si="2396"/>
        <v>284</v>
      </c>
      <c r="G17052" s="5">
        <f t="shared" si="2397"/>
        <v>0</v>
      </c>
      <c r="H17052" s="5">
        <f t="shared" si="2398"/>
        <v>0</v>
      </c>
      <c r="I17052" s="5">
        <f t="shared" si="2399"/>
        <v>0</v>
      </c>
      <c r="J17052" s="5">
        <f t="shared" si="2400"/>
        <v>0</v>
      </c>
      <c r="K17052" s="5">
        <f t="shared" si="2401"/>
        <v>0</v>
      </c>
      <c r="L17052" s="5">
        <f t="shared" si="2402"/>
        <v>284</v>
      </c>
      <c r="M17052" s="5">
        <f>$K17052+'2.Time_constants_correction'!$H$11*(3*$G17052*$E17052+2*$H17052*$F17052+$I17052)</f>
        <v>0</v>
      </c>
      <c r="N17052" s="38">
        <f>$K17052+'2.Time_constants_correction'!$I$11*(3*$G17052*$E17052+2*$H17052*$F17052+$I17052)+'2.Time_constants_correction'!$I$13*(6*$G17052*$F17052+2*$H17052)</f>
        <v>0</v>
      </c>
      <c r="O17052" s="5">
        <f>$K17052+'2.Time_constants_correction'!$J$11*(3*$G17052*$E17052+2*$H17052*$F17052+$I17052)+'2.Time_constants_correction'!$J$13*(6*$G17052*$F17052+2*$H17052)+'2.Time_constants_correction'!$J$15*(6*$G17052)</f>
        <v>0</v>
      </c>
    </row>
    <row r="17053" spans="1:15" x14ac:dyDescent="0.4">
      <c r="A17053" s="5">
        <f>'2.Time_constants_correction'!B17057</f>
        <v>284.01666666666665</v>
      </c>
      <c r="B17053" s="5">
        <f>'2.Time_constants_correction'!F17057</f>
        <v>0</v>
      </c>
      <c r="D17053" s="5">
        <f t="shared" si="2394"/>
        <v>22910337.036671292</v>
      </c>
      <c r="E17053" s="5">
        <f t="shared" si="2395"/>
        <v>80665.46694444443</v>
      </c>
      <c r="F17053" s="5">
        <f t="shared" si="2396"/>
        <v>284.01666666666665</v>
      </c>
      <c r="G17053" s="5">
        <f t="shared" si="2397"/>
        <v>0</v>
      </c>
      <c r="H17053" s="5">
        <f t="shared" si="2398"/>
        <v>0</v>
      </c>
      <c r="I17053" s="5">
        <f t="shared" si="2399"/>
        <v>0</v>
      </c>
      <c r="J17053" s="5">
        <f t="shared" si="2400"/>
        <v>0</v>
      </c>
      <c r="K17053" s="5">
        <f t="shared" si="2401"/>
        <v>0</v>
      </c>
      <c r="L17053" s="5">
        <f t="shared" si="2402"/>
        <v>284.01666666666665</v>
      </c>
      <c r="M17053" s="5">
        <f>$K17053+'2.Time_constants_correction'!$H$11*(3*$G17053*$E17053+2*$H17053*$F17053+$I17053)</f>
        <v>0</v>
      </c>
      <c r="N17053" s="38">
        <f>$K17053+'2.Time_constants_correction'!$I$11*(3*$G17053*$E17053+2*$H17053*$F17053+$I17053)+'2.Time_constants_correction'!$I$13*(6*$G17053*$F17053+2*$H17053)</f>
        <v>0</v>
      </c>
      <c r="O17053" s="5">
        <f>$K17053+'2.Time_constants_correction'!$J$11*(3*$G17053*$E17053+2*$H17053*$F17053+$I17053)+'2.Time_constants_correction'!$J$13*(6*$G17053*$F17053+2*$H17053)+'2.Time_constants_correction'!$J$15*(6*$G17053)</f>
        <v>0</v>
      </c>
    </row>
    <row r="17054" spans="1:15" x14ac:dyDescent="0.4">
      <c r="A17054" s="5">
        <f>'2.Time_constants_correction'!B17058</f>
        <v>284.03333333333336</v>
      </c>
      <c r="B17054" s="5">
        <f>'2.Time_constants_correction'!F17058</f>
        <v>0</v>
      </c>
      <c r="D17054" s="5">
        <f t="shared" si="2394"/>
        <v>22914370.546703711</v>
      </c>
      <c r="E17054" s="5">
        <f t="shared" si="2395"/>
        <v>80674.934444444458</v>
      </c>
      <c r="F17054" s="5">
        <f t="shared" si="2396"/>
        <v>284.03333333333336</v>
      </c>
      <c r="G17054" s="5">
        <f t="shared" si="2397"/>
        <v>0</v>
      </c>
      <c r="H17054" s="5">
        <f t="shared" si="2398"/>
        <v>0</v>
      </c>
      <c r="I17054" s="5">
        <f t="shared" si="2399"/>
        <v>0</v>
      </c>
      <c r="J17054" s="5">
        <f t="shared" si="2400"/>
        <v>0</v>
      </c>
      <c r="K17054" s="5">
        <f t="shared" si="2401"/>
        <v>0</v>
      </c>
      <c r="L17054" s="5">
        <f t="shared" si="2402"/>
        <v>284.03333333333336</v>
      </c>
      <c r="M17054" s="5">
        <f>$K17054+'2.Time_constants_correction'!$H$11*(3*$G17054*$E17054+2*$H17054*$F17054+$I17054)</f>
        <v>0</v>
      </c>
      <c r="N17054" s="38">
        <f>$K17054+'2.Time_constants_correction'!$I$11*(3*$G17054*$E17054+2*$H17054*$F17054+$I17054)+'2.Time_constants_correction'!$I$13*(6*$G17054*$F17054+2*$H17054)</f>
        <v>0</v>
      </c>
      <c r="O17054" s="5">
        <f>$K17054+'2.Time_constants_correction'!$J$11*(3*$G17054*$E17054+2*$H17054*$F17054+$I17054)+'2.Time_constants_correction'!$J$13*(6*$G17054*$F17054+2*$H17054)+'2.Time_constants_correction'!$J$15*(6*$G17054)</f>
        <v>0</v>
      </c>
    </row>
    <row r="17055" spans="1:15" x14ac:dyDescent="0.4">
      <c r="A17055" s="5">
        <f>'2.Time_constants_correction'!B17059</f>
        <v>284.05</v>
      </c>
      <c r="B17055" s="5">
        <f>'2.Time_constants_correction'!F17059</f>
        <v>0</v>
      </c>
      <c r="D17055" s="5">
        <f t="shared" si="2394"/>
        <v>22918404.530125003</v>
      </c>
      <c r="E17055" s="5">
        <f t="shared" si="2395"/>
        <v>80684.402500000011</v>
      </c>
      <c r="F17055" s="5">
        <f t="shared" si="2396"/>
        <v>284.05</v>
      </c>
      <c r="G17055" s="5">
        <f t="shared" si="2397"/>
        <v>0</v>
      </c>
      <c r="H17055" s="5">
        <f t="shared" si="2398"/>
        <v>0</v>
      </c>
      <c r="I17055" s="5">
        <f t="shared" si="2399"/>
        <v>0</v>
      </c>
      <c r="J17055" s="5">
        <f t="shared" si="2400"/>
        <v>0</v>
      </c>
      <c r="K17055" s="5">
        <f t="shared" si="2401"/>
        <v>0</v>
      </c>
      <c r="L17055" s="5">
        <f t="shared" si="2402"/>
        <v>284.05</v>
      </c>
      <c r="M17055" s="5">
        <f>$K17055+'2.Time_constants_correction'!$H$11*(3*$G17055*$E17055+2*$H17055*$F17055+$I17055)</f>
        <v>0</v>
      </c>
      <c r="N17055" s="38">
        <f>$K17055+'2.Time_constants_correction'!$I$11*(3*$G17055*$E17055+2*$H17055*$F17055+$I17055)+'2.Time_constants_correction'!$I$13*(6*$G17055*$F17055+2*$H17055)</f>
        <v>0</v>
      </c>
      <c r="O17055" s="5">
        <f>$K17055+'2.Time_constants_correction'!$J$11*(3*$G17055*$E17055+2*$H17055*$F17055+$I17055)+'2.Time_constants_correction'!$J$13*(6*$G17055*$F17055+2*$H17055)+'2.Time_constants_correction'!$J$15*(6*$G17055)</f>
        <v>0</v>
      </c>
    </row>
    <row r="17056" spans="1:15" x14ac:dyDescent="0.4">
      <c r="A17056" s="5">
        <f>'2.Time_constants_correction'!B17060</f>
        <v>284.06666666666666</v>
      </c>
      <c r="B17056" s="5">
        <f>'2.Time_constants_correction'!F17060</f>
        <v>0</v>
      </c>
      <c r="D17056" s="5">
        <f t="shared" si="2394"/>
        <v>22922438.986962959</v>
      </c>
      <c r="E17056" s="5">
        <f t="shared" si="2395"/>
        <v>80693.871111111104</v>
      </c>
      <c r="F17056" s="5">
        <f t="shared" si="2396"/>
        <v>284.06666666666666</v>
      </c>
      <c r="G17056" s="5">
        <f t="shared" si="2397"/>
        <v>0</v>
      </c>
      <c r="H17056" s="5">
        <f t="shared" si="2398"/>
        <v>0</v>
      </c>
      <c r="I17056" s="5">
        <f t="shared" si="2399"/>
        <v>0</v>
      </c>
      <c r="J17056" s="5">
        <f t="shared" si="2400"/>
        <v>0</v>
      </c>
      <c r="K17056" s="5">
        <f t="shared" si="2401"/>
        <v>0</v>
      </c>
      <c r="L17056" s="5">
        <f t="shared" si="2402"/>
        <v>284.06666666666666</v>
      </c>
      <c r="M17056" s="5">
        <f>$K17056+'2.Time_constants_correction'!$H$11*(3*$G17056*$E17056+2*$H17056*$F17056+$I17056)</f>
        <v>0</v>
      </c>
      <c r="N17056" s="38">
        <f>$K17056+'2.Time_constants_correction'!$I$11*(3*$G17056*$E17056+2*$H17056*$F17056+$I17056)+'2.Time_constants_correction'!$I$13*(6*$G17056*$F17056+2*$H17056)</f>
        <v>0</v>
      </c>
      <c r="O17056" s="5">
        <f>$K17056+'2.Time_constants_correction'!$J$11*(3*$G17056*$E17056+2*$H17056*$F17056+$I17056)+'2.Time_constants_correction'!$J$13*(6*$G17056*$F17056+2*$H17056)+'2.Time_constants_correction'!$J$15*(6*$G17056)</f>
        <v>0</v>
      </c>
    </row>
    <row r="17057" spans="1:15" x14ac:dyDescent="0.4">
      <c r="A17057" s="5">
        <f>'2.Time_constants_correction'!B17061</f>
        <v>284.08333333333331</v>
      </c>
      <c r="B17057" s="5">
        <f>'2.Time_constants_correction'!F17061</f>
        <v>0</v>
      </c>
      <c r="D17057" s="5">
        <f t="shared" si="2394"/>
        <v>22926473.917245366</v>
      </c>
      <c r="E17057" s="5">
        <f t="shared" si="2395"/>
        <v>80703.340277777766</v>
      </c>
      <c r="F17057" s="5">
        <f t="shared" si="2396"/>
        <v>284.08333333333331</v>
      </c>
      <c r="G17057" s="5">
        <f t="shared" si="2397"/>
        <v>0</v>
      </c>
      <c r="H17057" s="5">
        <f t="shared" si="2398"/>
        <v>0</v>
      </c>
      <c r="I17057" s="5">
        <f t="shared" si="2399"/>
        <v>0</v>
      </c>
      <c r="J17057" s="5">
        <f t="shared" si="2400"/>
        <v>0</v>
      </c>
      <c r="K17057" s="5">
        <f t="shared" si="2401"/>
        <v>0</v>
      </c>
      <c r="L17057" s="5">
        <f t="shared" si="2402"/>
        <v>284.08333333333331</v>
      </c>
      <c r="M17057" s="5">
        <f>$K17057+'2.Time_constants_correction'!$H$11*(3*$G17057*$E17057+2*$H17057*$F17057+$I17057)</f>
        <v>0</v>
      </c>
      <c r="N17057" s="38">
        <f>$K17057+'2.Time_constants_correction'!$I$11*(3*$G17057*$E17057+2*$H17057*$F17057+$I17057)+'2.Time_constants_correction'!$I$13*(6*$G17057*$F17057+2*$H17057)</f>
        <v>0</v>
      </c>
      <c r="O17057" s="5">
        <f>$K17057+'2.Time_constants_correction'!$J$11*(3*$G17057*$E17057+2*$H17057*$F17057+$I17057)+'2.Time_constants_correction'!$J$13*(6*$G17057*$F17057+2*$H17057)+'2.Time_constants_correction'!$J$15*(6*$G17057)</f>
        <v>0</v>
      </c>
    </row>
    <row r="17058" spans="1:15" x14ac:dyDescent="0.4">
      <c r="A17058" s="5">
        <f>'2.Time_constants_correction'!B17062</f>
        <v>284.10000000000002</v>
      </c>
      <c r="B17058" s="5">
        <f>'2.Time_constants_correction'!F17062</f>
        <v>0</v>
      </c>
      <c r="D17058" s="5">
        <f t="shared" si="2394"/>
        <v>22930509.321000006</v>
      </c>
      <c r="E17058" s="5">
        <f t="shared" si="2395"/>
        <v>80712.810000000012</v>
      </c>
      <c r="F17058" s="5">
        <f t="shared" si="2396"/>
        <v>284.10000000000002</v>
      </c>
      <c r="G17058" s="5">
        <f t="shared" si="2397"/>
        <v>0</v>
      </c>
      <c r="H17058" s="5">
        <f t="shared" si="2398"/>
        <v>0</v>
      </c>
      <c r="I17058" s="5">
        <f t="shared" si="2399"/>
        <v>0</v>
      </c>
      <c r="J17058" s="5">
        <f t="shared" si="2400"/>
        <v>0</v>
      </c>
      <c r="K17058" s="5">
        <f t="shared" si="2401"/>
        <v>0</v>
      </c>
      <c r="L17058" s="5">
        <f t="shared" si="2402"/>
        <v>284.10000000000002</v>
      </c>
      <c r="M17058" s="5">
        <f>$K17058+'2.Time_constants_correction'!$H$11*(3*$G17058*$E17058+2*$H17058*$F17058+$I17058)</f>
        <v>0</v>
      </c>
      <c r="N17058" s="38">
        <f>$K17058+'2.Time_constants_correction'!$I$11*(3*$G17058*$E17058+2*$H17058*$F17058+$I17058)+'2.Time_constants_correction'!$I$13*(6*$G17058*$F17058+2*$H17058)</f>
        <v>0</v>
      </c>
      <c r="O17058" s="5">
        <f>$K17058+'2.Time_constants_correction'!$J$11*(3*$G17058*$E17058+2*$H17058*$F17058+$I17058)+'2.Time_constants_correction'!$J$13*(6*$G17058*$F17058+2*$H17058)+'2.Time_constants_correction'!$J$15*(6*$G17058)</f>
        <v>0</v>
      </c>
    </row>
    <row r="17059" spans="1:15" x14ac:dyDescent="0.4">
      <c r="A17059" s="5">
        <f>'2.Time_constants_correction'!B17063</f>
        <v>284.11666666666667</v>
      </c>
      <c r="B17059" s="5">
        <f>'2.Time_constants_correction'!F17063</f>
        <v>0</v>
      </c>
      <c r="D17059" s="5">
        <f t="shared" si="2394"/>
        <v>22934545.19825463</v>
      </c>
      <c r="E17059" s="5">
        <f t="shared" si="2395"/>
        <v>80722.280277777783</v>
      </c>
      <c r="F17059" s="5">
        <f t="shared" si="2396"/>
        <v>284.11666666666667</v>
      </c>
      <c r="G17059" s="5">
        <f t="shared" si="2397"/>
        <v>0</v>
      </c>
      <c r="H17059" s="5">
        <f t="shared" si="2398"/>
        <v>0</v>
      </c>
      <c r="I17059" s="5">
        <f t="shared" si="2399"/>
        <v>0</v>
      </c>
      <c r="J17059" s="5">
        <f t="shared" si="2400"/>
        <v>0</v>
      </c>
      <c r="K17059" s="5">
        <f t="shared" si="2401"/>
        <v>0</v>
      </c>
      <c r="L17059" s="5">
        <f t="shared" si="2402"/>
        <v>284.11666666666667</v>
      </c>
      <c r="M17059" s="5">
        <f>$K17059+'2.Time_constants_correction'!$H$11*(3*$G17059*$E17059+2*$H17059*$F17059+$I17059)</f>
        <v>0</v>
      </c>
      <c r="N17059" s="38">
        <f>$K17059+'2.Time_constants_correction'!$I$11*(3*$G17059*$E17059+2*$H17059*$F17059+$I17059)+'2.Time_constants_correction'!$I$13*(6*$G17059*$F17059+2*$H17059)</f>
        <v>0</v>
      </c>
      <c r="O17059" s="5">
        <f>$K17059+'2.Time_constants_correction'!$J$11*(3*$G17059*$E17059+2*$H17059*$F17059+$I17059)+'2.Time_constants_correction'!$J$13*(6*$G17059*$F17059+2*$H17059)+'2.Time_constants_correction'!$J$15*(6*$G17059)</f>
        <v>0</v>
      </c>
    </row>
    <row r="17060" spans="1:15" x14ac:dyDescent="0.4">
      <c r="A17060" s="5">
        <f>'2.Time_constants_correction'!B17064</f>
        <v>284.13333333333333</v>
      </c>
      <c r="B17060" s="5">
        <f>'2.Time_constants_correction'!F17064</f>
        <v>0</v>
      </c>
      <c r="D17060" s="5">
        <f t="shared" si="2394"/>
        <v>22938581.549037036</v>
      </c>
      <c r="E17060" s="5">
        <f t="shared" si="2395"/>
        <v>80731.751111111109</v>
      </c>
      <c r="F17060" s="5">
        <f t="shared" si="2396"/>
        <v>284.13333333333333</v>
      </c>
      <c r="G17060" s="5">
        <f t="shared" si="2397"/>
        <v>0</v>
      </c>
      <c r="H17060" s="5">
        <f t="shared" si="2398"/>
        <v>0</v>
      </c>
      <c r="I17060" s="5">
        <f t="shared" si="2399"/>
        <v>0</v>
      </c>
      <c r="J17060" s="5">
        <f t="shared" si="2400"/>
        <v>0</v>
      </c>
      <c r="K17060" s="5">
        <f t="shared" si="2401"/>
        <v>0</v>
      </c>
      <c r="L17060" s="5">
        <f t="shared" si="2402"/>
        <v>284.13333333333333</v>
      </c>
      <c r="M17060" s="5">
        <f>$K17060+'2.Time_constants_correction'!$H$11*(3*$G17060*$E17060+2*$H17060*$F17060+$I17060)</f>
        <v>0</v>
      </c>
      <c r="N17060" s="38">
        <f>$K17060+'2.Time_constants_correction'!$I$11*(3*$G17060*$E17060+2*$H17060*$F17060+$I17060)+'2.Time_constants_correction'!$I$13*(6*$G17060*$F17060+2*$H17060)</f>
        <v>0</v>
      </c>
      <c r="O17060" s="5">
        <f>$K17060+'2.Time_constants_correction'!$J$11*(3*$G17060*$E17060+2*$H17060*$F17060+$I17060)+'2.Time_constants_correction'!$J$13*(6*$G17060*$F17060+2*$H17060)+'2.Time_constants_correction'!$J$15*(6*$G17060)</f>
        <v>0</v>
      </c>
    </row>
    <row r="17061" spans="1:15" x14ac:dyDescent="0.4">
      <c r="A17061" s="5">
        <f>'2.Time_constants_correction'!B17065</f>
        <v>284.14999999999998</v>
      </c>
      <c r="B17061" s="5">
        <f>'2.Time_constants_correction'!F17065</f>
        <v>0</v>
      </c>
      <c r="D17061" s="5">
        <f t="shared" si="2394"/>
        <v>22942618.373374995</v>
      </c>
      <c r="E17061" s="5">
        <f t="shared" si="2395"/>
        <v>80741.222499999989</v>
      </c>
      <c r="F17061" s="5">
        <f t="shared" si="2396"/>
        <v>284.14999999999998</v>
      </c>
      <c r="G17061" s="5">
        <f t="shared" si="2397"/>
        <v>0</v>
      </c>
      <c r="H17061" s="5">
        <f t="shared" si="2398"/>
        <v>0</v>
      </c>
      <c r="I17061" s="5">
        <f t="shared" si="2399"/>
        <v>0</v>
      </c>
      <c r="J17061" s="5">
        <f t="shared" si="2400"/>
        <v>0</v>
      </c>
      <c r="K17061" s="5">
        <f t="shared" si="2401"/>
        <v>0</v>
      </c>
      <c r="L17061" s="5">
        <f t="shared" si="2402"/>
        <v>284.14999999999998</v>
      </c>
      <c r="M17061" s="5">
        <f>$K17061+'2.Time_constants_correction'!$H$11*(3*$G17061*$E17061+2*$H17061*$F17061+$I17061)</f>
        <v>0</v>
      </c>
      <c r="N17061" s="38">
        <f>$K17061+'2.Time_constants_correction'!$I$11*(3*$G17061*$E17061+2*$H17061*$F17061+$I17061)+'2.Time_constants_correction'!$I$13*(6*$G17061*$F17061+2*$H17061)</f>
        <v>0</v>
      </c>
      <c r="O17061" s="5">
        <f>$K17061+'2.Time_constants_correction'!$J$11*(3*$G17061*$E17061+2*$H17061*$F17061+$I17061)+'2.Time_constants_correction'!$J$13*(6*$G17061*$F17061+2*$H17061)+'2.Time_constants_correction'!$J$15*(6*$G17061)</f>
        <v>0</v>
      </c>
    </row>
    <row r="17062" spans="1:15" x14ac:dyDescent="0.4">
      <c r="A17062" s="5">
        <f>'2.Time_constants_correction'!B17066</f>
        <v>284.16666666666669</v>
      </c>
      <c r="B17062" s="5">
        <f>'2.Time_constants_correction'!F17066</f>
        <v>0</v>
      </c>
      <c r="D17062" s="5">
        <f t="shared" si="2394"/>
        <v>22946655.671296299</v>
      </c>
      <c r="E17062" s="5">
        <f t="shared" si="2395"/>
        <v>80750.694444444453</v>
      </c>
      <c r="F17062" s="5">
        <f t="shared" si="2396"/>
        <v>284.16666666666669</v>
      </c>
      <c r="G17062" s="5">
        <f t="shared" si="2397"/>
        <v>0</v>
      </c>
      <c r="H17062" s="5">
        <f t="shared" si="2398"/>
        <v>0</v>
      </c>
      <c r="I17062" s="5">
        <f t="shared" si="2399"/>
        <v>0</v>
      </c>
      <c r="J17062" s="5">
        <f t="shared" si="2400"/>
        <v>0</v>
      </c>
      <c r="K17062" s="5">
        <f t="shared" si="2401"/>
        <v>0</v>
      </c>
      <c r="L17062" s="5">
        <f t="shared" si="2402"/>
        <v>284.16666666666669</v>
      </c>
      <c r="M17062" s="5">
        <f>$K17062+'2.Time_constants_correction'!$H$11*(3*$G17062*$E17062+2*$H17062*$F17062+$I17062)</f>
        <v>0</v>
      </c>
      <c r="N17062" s="38">
        <f>$K17062+'2.Time_constants_correction'!$I$11*(3*$G17062*$E17062+2*$H17062*$F17062+$I17062)+'2.Time_constants_correction'!$I$13*(6*$G17062*$F17062+2*$H17062)</f>
        <v>0</v>
      </c>
      <c r="O17062" s="5">
        <f>$K17062+'2.Time_constants_correction'!$J$11*(3*$G17062*$E17062+2*$H17062*$F17062+$I17062)+'2.Time_constants_correction'!$J$13*(6*$G17062*$F17062+2*$H17062)+'2.Time_constants_correction'!$J$15*(6*$G17062)</f>
        <v>0</v>
      </c>
    </row>
    <row r="17063" spans="1:15" x14ac:dyDescent="0.4">
      <c r="A17063" s="5">
        <f>'2.Time_constants_correction'!B17067</f>
        <v>284.18333333333334</v>
      </c>
      <c r="B17063" s="5">
        <f>'2.Time_constants_correction'!F17067</f>
        <v>0</v>
      </c>
      <c r="D17063" s="5">
        <f t="shared" si="2394"/>
        <v>22950693.442828704</v>
      </c>
      <c r="E17063" s="5">
        <f t="shared" si="2395"/>
        <v>80760.166944444441</v>
      </c>
      <c r="F17063" s="5">
        <f t="shared" si="2396"/>
        <v>284.18333333333334</v>
      </c>
      <c r="G17063" s="5">
        <f t="shared" si="2397"/>
        <v>0</v>
      </c>
      <c r="H17063" s="5">
        <f t="shared" si="2398"/>
        <v>0</v>
      </c>
      <c r="I17063" s="5">
        <f t="shared" si="2399"/>
        <v>0</v>
      </c>
      <c r="J17063" s="5">
        <f t="shared" si="2400"/>
        <v>0</v>
      </c>
      <c r="K17063" s="5">
        <f t="shared" si="2401"/>
        <v>0</v>
      </c>
      <c r="L17063" s="5">
        <f t="shared" si="2402"/>
        <v>284.18333333333334</v>
      </c>
      <c r="M17063" s="5">
        <f>$K17063+'2.Time_constants_correction'!$H$11*(3*$G17063*$E17063+2*$H17063*$F17063+$I17063)</f>
        <v>0</v>
      </c>
      <c r="N17063" s="38">
        <f>$K17063+'2.Time_constants_correction'!$I$11*(3*$G17063*$E17063+2*$H17063*$F17063+$I17063)+'2.Time_constants_correction'!$I$13*(6*$G17063*$F17063+2*$H17063)</f>
        <v>0</v>
      </c>
      <c r="O17063" s="5">
        <f>$K17063+'2.Time_constants_correction'!$J$11*(3*$G17063*$E17063+2*$H17063*$F17063+$I17063)+'2.Time_constants_correction'!$J$13*(6*$G17063*$F17063+2*$H17063)+'2.Time_constants_correction'!$J$15*(6*$G17063)</f>
        <v>0</v>
      </c>
    </row>
    <row r="17064" spans="1:15" x14ac:dyDescent="0.4">
      <c r="A17064" s="5">
        <f>'2.Time_constants_correction'!B17068</f>
        <v>284.2</v>
      </c>
      <c r="B17064" s="5">
        <f>'2.Time_constants_correction'!F17068</f>
        <v>0</v>
      </c>
      <c r="D17064" s="5">
        <f t="shared" si="2394"/>
        <v>22954731.687999997</v>
      </c>
      <c r="E17064" s="5">
        <f t="shared" si="2395"/>
        <v>80769.64</v>
      </c>
      <c r="F17064" s="5">
        <f t="shared" si="2396"/>
        <v>284.2</v>
      </c>
      <c r="G17064" s="5">
        <f t="shared" si="2397"/>
        <v>0</v>
      </c>
      <c r="H17064" s="5">
        <f t="shared" si="2398"/>
        <v>0</v>
      </c>
      <c r="I17064" s="5">
        <f t="shared" si="2399"/>
        <v>0</v>
      </c>
      <c r="J17064" s="5">
        <f t="shared" si="2400"/>
        <v>0</v>
      </c>
      <c r="K17064" s="5">
        <f t="shared" si="2401"/>
        <v>0</v>
      </c>
      <c r="L17064" s="5">
        <f t="shared" si="2402"/>
        <v>284.2</v>
      </c>
      <c r="M17064" s="5">
        <f>$K17064+'2.Time_constants_correction'!$H$11*(3*$G17064*$E17064+2*$H17064*$F17064+$I17064)</f>
        <v>0</v>
      </c>
      <c r="N17064" s="38">
        <f>$K17064+'2.Time_constants_correction'!$I$11*(3*$G17064*$E17064+2*$H17064*$F17064+$I17064)+'2.Time_constants_correction'!$I$13*(6*$G17064*$F17064+2*$H17064)</f>
        <v>0</v>
      </c>
      <c r="O17064" s="5">
        <f>$K17064+'2.Time_constants_correction'!$J$11*(3*$G17064*$E17064+2*$H17064*$F17064+$I17064)+'2.Time_constants_correction'!$J$13*(6*$G17064*$F17064+2*$H17064)+'2.Time_constants_correction'!$J$15*(6*$G17064)</f>
        <v>0</v>
      </c>
    </row>
    <row r="17065" spans="1:15" x14ac:dyDescent="0.4">
      <c r="A17065" s="5">
        <f>'2.Time_constants_correction'!B17069</f>
        <v>284.21666666666664</v>
      </c>
      <c r="B17065" s="5">
        <f>'2.Time_constants_correction'!F17069</f>
        <v>0</v>
      </c>
      <c r="D17065" s="5">
        <f t="shared" si="2394"/>
        <v>22958770.406837955</v>
      </c>
      <c r="E17065" s="5">
        <f t="shared" si="2395"/>
        <v>80779.113611111097</v>
      </c>
      <c r="F17065" s="5">
        <f t="shared" si="2396"/>
        <v>284.21666666666664</v>
      </c>
      <c r="G17065" s="5">
        <f t="shared" si="2397"/>
        <v>0</v>
      </c>
      <c r="H17065" s="5">
        <f t="shared" si="2398"/>
        <v>0</v>
      </c>
      <c r="I17065" s="5">
        <f t="shared" si="2399"/>
        <v>0</v>
      </c>
      <c r="J17065" s="5">
        <f t="shared" si="2400"/>
        <v>0</v>
      </c>
      <c r="K17065" s="5">
        <f t="shared" si="2401"/>
        <v>0</v>
      </c>
      <c r="L17065" s="5">
        <f t="shared" si="2402"/>
        <v>284.21666666666664</v>
      </c>
      <c r="M17065" s="5">
        <f>$K17065+'2.Time_constants_correction'!$H$11*(3*$G17065*$E17065+2*$H17065*$F17065+$I17065)</f>
        <v>0</v>
      </c>
      <c r="N17065" s="38">
        <f>$K17065+'2.Time_constants_correction'!$I$11*(3*$G17065*$E17065+2*$H17065*$F17065+$I17065)+'2.Time_constants_correction'!$I$13*(6*$G17065*$F17065+2*$H17065)</f>
        <v>0</v>
      </c>
      <c r="O17065" s="5">
        <f>$K17065+'2.Time_constants_correction'!$J$11*(3*$G17065*$E17065+2*$H17065*$F17065+$I17065)+'2.Time_constants_correction'!$J$13*(6*$G17065*$F17065+2*$H17065)+'2.Time_constants_correction'!$J$15*(6*$G17065)</f>
        <v>0</v>
      </c>
    </row>
    <row r="17066" spans="1:15" x14ac:dyDescent="0.4">
      <c r="A17066" s="5">
        <f>'2.Time_constants_correction'!B17070</f>
        <v>284.23333333333335</v>
      </c>
      <c r="B17066" s="5">
        <f>'2.Time_constants_correction'!F17070</f>
        <v>0</v>
      </c>
      <c r="D17066" s="5">
        <f t="shared" si="2394"/>
        <v>22962809.599370375</v>
      </c>
      <c r="E17066" s="5">
        <f t="shared" si="2395"/>
        <v>80788.587777777793</v>
      </c>
      <c r="F17066" s="5">
        <f t="shared" si="2396"/>
        <v>284.23333333333335</v>
      </c>
      <c r="G17066" s="5">
        <f t="shared" si="2397"/>
        <v>0</v>
      </c>
      <c r="H17066" s="5">
        <f t="shared" si="2398"/>
        <v>0</v>
      </c>
      <c r="I17066" s="5">
        <f t="shared" si="2399"/>
        <v>0</v>
      </c>
      <c r="J17066" s="5">
        <f t="shared" si="2400"/>
        <v>0</v>
      </c>
      <c r="K17066" s="5">
        <f t="shared" si="2401"/>
        <v>0</v>
      </c>
      <c r="L17066" s="5">
        <f t="shared" si="2402"/>
        <v>284.23333333333335</v>
      </c>
      <c r="M17066" s="5">
        <f>$K17066+'2.Time_constants_correction'!$H$11*(3*$G17066*$E17066+2*$H17066*$F17066+$I17066)</f>
        <v>0</v>
      </c>
      <c r="N17066" s="38">
        <f>$K17066+'2.Time_constants_correction'!$I$11*(3*$G17066*$E17066+2*$H17066*$F17066+$I17066)+'2.Time_constants_correction'!$I$13*(6*$G17066*$F17066+2*$H17066)</f>
        <v>0</v>
      </c>
      <c r="O17066" s="5">
        <f>$K17066+'2.Time_constants_correction'!$J$11*(3*$G17066*$E17066+2*$H17066*$F17066+$I17066)+'2.Time_constants_correction'!$J$13*(6*$G17066*$F17066+2*$H17066)+'2.Time_constants_correction'!$J$15*(6*$G17066)</f>
        <v>0</v>
      </c>
    </row>
    <row r="17067" spans="1:15" x14ac:dyDescent="0.4">
      <c r="A17067" s="5">
        <f>'2.Time_constants_correction'!B17071</f>
        <v>284.25</v>
      </c>
      <c r="B17067" s="5">
        <f>'2.Time_constants_correction'!F17071</f>
        <v>0</v>
      </c>
      <c r="D17067" s="5">
        <f t="shared" si="2394"/>
        <v>22966849.265625</v>
      </c>
      <c r="E17067" s="5">
        <f t="shared" si="2395"/>
        <v>80798.0625</v>
      </c>
      <c r="F17067" s="5">
        <f t="shared" si="2396"/>
        <v>284.25</v>
      </c>
      <c r="G17067" s="5">
        <f t="shared" si="2397"/>
        <v>0</v>
      </c>
      <c r="H17067" s="5">
        <f t="shared" si="2398"/>
        <v>0</v>
      </c>
      <c r="I17067" s="5">
        <f t="shared" si="2399"/>
        <v>0</v>
      </c>
      <c r="J17067" s="5">
        <f t="shared" si="2400"/>
        <v>0</v>
      </c>
      <c r="K17067" s="5">
        <f t="shared" si="2401"/>
        <v>0</v>
      </c>
      <c r="L17067" s="5">
        <f t="shared" si="2402"/>
        <v>284.25</v>
      </c>
      <c r="M17067" s="5">
        <f>$K17067+'2.Time_constants_correction'!$H$11*(3*$G17067*$E17067+2*$H17067*$F17067+$I17067)</f>
        <v>0</v>
      </c>
      <c r="N17067" s="38">
        <f>$K17067+'2.Time_constants_correction'!$I$11*(3*$G17067*$E17067+2*$H17067*$F17067+$I17067)+'2.Time_constants_correction'!$I$13*(6*$G17067*$F17067+2*$H17067)</f>
        <v>0</v>
      </c>
      <c r="O17067" s="5">
        <f>$K17067+'2.Time_constants_correction'!$J$11*(3*$G17067*$E17067+2*$H17067*$F17067+$I17067)+'2.Time_constants_correction'!$J$13*(6*$G17067*$F17067+2*$H17067)+'2.Time_constants_correction'!$J$15*(6*$G17067)</f>
        <v>0</v>
      </c>
    </row>
    <row r="17068" spans="1:15" x14ac:dyDescent="0.4">
      <c r="A17068" s="5">
        <f>'2.Time_constants_correction'!B17072</f>
        <v>284.26666666666665</v>
      </c>
      <c r="B17068" s="5">
        <f>'2.Time_constants_correction'!F17072</f>
        <v>0</v>
      </c>
      <c r="D17068" s="5">
        <f t="shared" si="2394"/>
        <v>22970889.405629627</v>
      </c>
      <c r="E17068" s="5">
        <f t="shared" si="2395"/>
        <v>80807.537777777776</v>
      </c>
      <c r="F17068" s="5">
        <f t="shared" si="2396"/>
        <v>284.26666666666665</v>
      </c>
      <c r="G17068" s="5">
        <f t="shared" si="2397"/>
        <v>0</v>
      </c>
      <c r="H17068" s="5">
        <f t="shared" si="2398"/>
        <v>0</v>
      </c>
      <c r="I17068" s="5">
        <f t="shared" si="2399"/>
        <v>0</v>
      </c>
      <c r="J17068" s="5">
        <f t="shared" si="2400"/>
        <v>0</v>
      </c>
      <c r="K17068" s="5">
        <f t="shared" si="2401"/>
        <v>0</v>
      </c>
      <c r="L17068" s="5">
        <f t="shared" si="2402"/>
        <v>284.26666666666665</v>
      </c>
      <c r="M17068" s="5">
        <f>$K17068+'2.Time_constants_correction'!$H$11*(3*$G17068*$E17068+2*$H17068*$F17068+$I17068)</f>
        <v>0</v>
      </c>
      <c r="N17068" s="38">
        <f>$K17068+'2.Time_constants_correction'!$I$11*(3*$G17068*$E17068+2*$H17068*$F17068+$I17068)+'2.Time_constants_correction'!$I$13*(6*$G17068*$F17068+2*$H17068)</f>
        <v>0</v>
      </c>
      <c r="O17068" s="5">
        <f>$K17068+'2.Time_constants_correction'!$J$11*(3*$G17068*$E17068+2*$H17068*$F17068+$I17068)+'2.Time_constants_correction'!$J$13*(6*$G17068*$F17068+2*$H17068)+'2.Time_constants_correction'!$J$15*(6*$G17068)</f>
        <v>0</v>
      </c>
    </row>
    <row r="17069" spans="1:15" x14ac:dyDescent="0.4">
      <c r="A17069" s="5">
        <f>'2.Time_constants_correction'!B17073</f>
        <v>284.28333333333336</v>
      </c>
      <c r="B17069" s="5">
        <f>'2.Time_constants_correction'!F17073</f>
        <v>0</v>
      </c>
      <c r="D17069" s="5">
        <f t="shared" si="2394"/>
        <v>22974930.019412041</v>
      </c>
      <c r="E17069" s="5">
        <f t="shared" si="2395"/>
        <v>80817.013611111121</v>
      </c>
      <c r="F17069" s="5">
        <f t="shared" si="2396"/>
        <v>284.28333333333336</v>
      </c>
      <c r="G17069" s="5">
        <f t="shared" si="2397"/>
        <v>0</v>
      </c>
      <c r="H17069" s="5">
        <f t="shared" si="2398"/>
        <v>0</v>
      </c>
      <c r="I17069" s="5">
        <f t="shared" si="2399"/>
        <v>0</v>
      </c>
      <c r="J17069" s="5">
        <f t="shared" si="2400"/>
        <v>0</v>
      </c>
      <c r="K17069" s="5">
        <f t="shared" si="2401"/>
        <v>0</v>
      </c>
      <c r="L17069" s="5">
        <f t="shared" si="2402"/>
        <v>284.28333333333336</v>
      </c>
      <c r="M17069" s="5">
        <f>$K17069+'2.Time_constants_correction'!$H$11*(3*$G17069*$E17069+2*$H17069*$F17069+$I17069)</f>
        <v>0</v>
      </c>
      <c r="N17069" s="38">
        <f>$K17069+'2.Time_constants_correction'!$I$11*(3*$G17069*$E17069+2*$H17069*$F17069+$I17069)+'2.Time_constants_correction'!$I$13*(6*$G17069*$F17069+2*$H17069)</f>
        <v>0</v>
      </c>
      <c r="O17069" s="5">
        <f>$K17069+'2.Time_constants_correction'!$J$11*(3*$G17069*$E17069+2*$H17069*$F17069+$I17069)+'2.Time_constants_correction'!$J$13*(6*$G17069*$F17069+2*$H17069)+'2.Time_constants_correction'!$J$15*(6*$G17069)</f>
        <v>0</v>
      </c>
    </row>
    <row r="17070" spans="1:15" x14ac:dyDescent="0.4">
      <c r="A17070" s="5">
        <f>'2.Time_constants_correction'!B17074</f>
        <v>284.3</v>
      </c>
      <c r="B17070" s="5">
        <f>'2.Time_constants_correction'!F17074</f>
        <v>0</v>
      </c>
      <c r="D17070" s="5">
        <f t="shared" si="2394"/>
        <v>22978971.107000001</v>
      </c>
      <c r="E17070" s="5">
        <f t="shared" si="2395"/>
        <v>80826.490000000005</v>
      </c>
      <c r="F17070" s="5">
        <f t="shared" si="2396"/>
        <v>284.3</v>
      </c>
      <c r="G17070" s="5">
        <f t="shared" si="2397"/>
        <v>0</v>
      </c>
      <c r="H17070" s="5">
        <f t="shared" si="2398"/>
        <v>0</v>
      </c>
      <c r="I17070" s="5">
        <f t="shared" si="2399"/>
        <v>0</v>
      </c>
      <c r="J17070" s="5">
        <f t="shared" si="2400"/>
        <v>0</v>
      </c>
      <c r="K17070" s="5">
        <f t="shared" si="2401"/>
        <v>0</v>
      </c>
      <c r="L17070" s="5">
        <f t="shared" si="2402"/>
        <v>284.3</v>
      </c>
      <c r="M17070" s="5">
        <f>$K17070+'2.Time_constants_correction'!$H$11*(3*$G17070*$E17070+2*$H17070*$F17070+$I17070)</f>
        <v>0</v>
      </c>
      <c r="N17070" s="38">
        <f>$K17070+'2.Time_constants_correction'!$I$11*(3*$G17070*$E17070+2*$H17070*$F17070+$I17070)+'2.Time_constants_correction'!$I$13*(6*$G17070*$F17070+2*$H17070)</f>
        <v>0</v>
      </c>
      <c r="O17070" s="5">
        <f>$K17070+'2.Time_constants_correction'!$J$11*(3*$G17070*$E17070+2*$H17070*$F17070+$I17070)+'2.Time_constants_correction'!$J$13*(6*$G17070*$F17070+2*$H17070)+'2.Time_constants_correction'!$J$15*(6*$G17070)</f>
        <v>0</v>
      </c>
    </row>
    <row r="17071" spans="1:15" x14ac:dyDescent="0.4">
      <c r="A17071" s="5">
        <f>'2.Time_constants_correction'!B17075</f>
        <v>284.31666666666666</v>
      </c>
      <c r="B17071" s="5">
        <f>'2.Time_constants_correction'!F17075</f>
        <v>0</v>
      </c>
      <c r="D17071" s="5">
        <f t="shared" si="2394"/>
        <v>22983012.668421295</v>
      </c>
      <c r="E17071" s="5">
        <f t="shared" si="2395"/>
        <v>80835.966944444444</v>
      </c>
      <c r="F17071" s="5">
        <f t="shared" si="2396"/>
        <v>284.31666666666666</v>
      </c>
      <c r="G17071" s="5">
        <f t="shared" si="2397"/>
        <v>0</v>
      </c>
      <c r="H17071" s="5">
        <f t="shared" si="2398"/>
        <v>0</v>
      </c>
      <c r="I17071" s="5">
        <f t="shared" si="2399"/>
        <v>0</v>
      </c>
      <c r="J17071" s="5">
        <f t="shared" si="2400"/>
        <v>0</v>
      </c>
      <c r="K17071" s="5">
        <f t="shared" si="2401"/>
        <v>0</v>
      </c>
      <c r="L17071" s="5">
        <f t="shared" si="2402"/>
        <v>284.31666666666666</v>
      </c>
      <c r="M17071" s="5">
        <f>$K17071+'2.Time_constants_correction'!$H$11*(3*$G17071*$E17071+2*$H17071*$F17071+$I17071)</f>
        <v>0</v>
      </c>
      <c r="N17071" s="38">
        <f>$K17071+'2.Time_constants_correction'!$I$11*(3*$G17071*$E17071+2*$H17071*$F17071+$I17071)+'2.Time_constants_correction'!$I$13*(6*$G17071*$F17071+2*$H17071)</f>
        <v>0</v>
      </c>
      <c r="O17071" s="5">
        <f>$K17071+'2.Time_constants_correction'!$J$11*(3*$G17071*$E17071+2*$H17071*$F17071+$I17071)+'2.Time_constants_correction'!$J$13*(6*$G17071*$F17071+2*$H17071)+'2.Time_constants_correction'!$J$15*(6*$G17071)</f>
        <v>0</v>
      </c>
    </row>
    <row r="17072" spans="1:15" x14ac:dyDescent="0.4">
      <c r="A17072" s="5">
        <f>'2.Time_constants_correction'!B17076</f>
        <v>284.33333333333331</v>
      </c>
      <c r="B17072" s="5">
        <f>'2.Time_constants_correction'!F17076</f>
        <v>0</v>
      </c>
      <c r="D17072" s="5">
        <f t="shared" si="2394"/>
        <v>22987054.703703701</v>
      </c>
      <c r="E17072" s="5">
        <f t="shared" si="2395"/>
        <v>80845.444444444438</v>
      </c>
      <c r="F17072" s="5">
        <f t="shared" si="2396"/>
        <v>284.33333333333331</v>
      </c>
      <c r="G17072" s="5">
        <f t="shared" si="2397"/>
        <v>0</v>
      </c>
      <c r="H17072" s="5">
        <f t="shared" si="2398"/>
        <v>0</v>
      </c>
      <c r="I17072" s="5">
        <f t="shared" si="2399"/>
        <v>0</v>
      </c>
      <c r="J17072" s="5">
        <f t="shared" si="2400"/>
        <v>0</v>
      </c>
      <c r="K17072" s="5">
        <f t="shared" si="2401"/>
        <v>0</v>
      </c>
      <c r="L17072" s="5">
        <f t="shared" si="2402"/>
        <v>284.33333333333331</v>
      </c>
      <c r="M17072" s="5">
        <f>$K17072+'2.Time_constants_correction'!$H$11*(3*$G17072*$E17072+2*$H17072*$F17072+$I17072)</f>
        <v>0</v>
      </c>
      <c r="N17072" s="38">
        <f>$K17072+'2.Time_constants_correction'!$I$11*(3*$G17072*$E17072+2*$H17072*$F17072+$I17072)+'2.Time_constants_correction'!$I$13*(6*$G17072*$F17072+2*$H17072)</f>
        <v>0</v>
      </c>
      <c r="O17072" s="5">
        <f>$K17072+'2.Time_constants_correction'!$J$11*(3*$G17072*$E17072+2*$H17072*$F17072+$I17072)+'2.Time_constants_correction'!$J$13*(6*$G17072*$F17072+2*$H17072)+'2.Time_constants_correction'!$J$15*(6*$G17072)</f>
        <v>0</v>
      </c>
    </row>
    <row r="17073" spans="1:15" x14ac:dyDescent="0.4">
      <c r="A17073" s="5">
        <f>'2.Time_constants_correction'!B17077</f>
        <v>284.35000000000002</v>
      </c>
      <c r="B17073" s="5">
        <f>'2.Time_constants_correction'!F17077</f>
        <v>0</v>
      </c>
      <c r="D17073" s="5">
        <f t="shared" si="2394"/>
        <v>22991097.212875005</v>
      </c>
      <c r="E17073" s="5">
        <f t="shared" si="2395"/>
        <v>80854.922500000015</v>
      </c>
      <c r="F17073" s="5">
        <f t="shared" si="2396"/>
        <v>284.35000000000002</v>
      </c>
      <c r="G17073" s="5">
        <f t="shared" si="2397"/>
        <v>0</v>
      </c>
      <c r="H17073" s="5">
        <f t="shared" si="2398"/>
        <v>0</v>
      </c>
      <c r="I17073" s="5">
        <f t="shared" si="2399"/>
        <v>0</v>
      </c>
      <c r="J17073" s="5">
        <f t="shared" si="2400"/>
        <v>0</v>
      </c>
      <c r="K17073" s="5">
        <f t="shared" si="2401"/>
        <v>0</v>
      </c>
      <c r="L17073" s="5">
        <f t="shared" si="2402"/>
        <v>284.35000000000002</v>
      </c>
      <c r="M17073" s="5">
        <f>$K17073+'2.Time_constants_correction'!$H$11*(3*$G17073*$E17073+2*$H17073*$F17073+$I17073)</f>
        <v>0</v>
      </c>
      <c r="N17073" s="38">
        <f>$K17073+'2.Time_constants_correction'!$I$11*(3*$G17073*$E17073+2*$H17073*$F17073+$I17073)+'2.Time_constants_correction'!$I$13*(6*$G17073*$F17073+2*$H17073)</f>
        <v>0</v>
      </c>
      <c r="O17073" s="5">
        <f>$K17073+'2.Time_constants_correction'!$J$11*(3*$G17073*$E17073+2*$H17073*$F17073+$I17073)+'2.Time_constants_correction'!$J$13*(6*$G17073*$F17073+2*$H17073)+'2.Time_constants_correction'!$J$15*(6*$G17073)</f>
        <v>0</v>
      </c>
    </row>
    <row r="17074" spans="1:15" x14ac:dyDescent="0.4">
      <c r="A17074" s="5">
        <f>'2.Time_constants_correction'!B17078</f>
        <v>284.36666666666667</v>
      </c>
      <c r="B17074" s="5">
        <f>'2.Time_constants_correction'!F17078</f>
        <v>0</v>
      </c>
      <c r="D17074" s="5">
        <f t="shared" si="2394"/>
        <v>22995140.195962965</v>
      </c>
      <c r="E17074" s="5">
        <f t="shared" si="2395"/>
        <v>80864.401111111118</v>
      </c>
      <c r="F17074" s="5">
        <f t="shared" si="2396"/>
        <v>284.36666666666667</v>
      </c>
      <c r="G17074" s="5">
        <f t="shared" si="2397"/>
        <v>0</v>
      </c>
      <c r="H17074" s="5">
        <f t="shared" si="2398"/>
        <v>0</v>
      </c>
      <c r="I17074" s="5">
        <f t="shared" si="2399"/>
        <v>0</v>
      </c>
      <c r="J17074" s="5">
        <f t="shared" si="2400"/>
        <v>0</v>
      </c>
      <c r="K17074" s="5">
        <f t="shared" si="2401"/>
        <v>0</v>
      </c>
      <c r="L17074" s="5">
        <f t="shared" si="2402"/>
        <v>284.36666666666667</v>
      </c>
      <c r="M17074" s="5">
        <f>$K17074+'2.Time_constants_correction'!$H$11*(3*$G17074*$E17074+2*$H17074*$F17074+$I17074)</f>
        <v>0</v>
      </c>
      <c r="N17074" s="38">
        <f>$K17074+'2.Time_constants_correction'!$I$11*(3*$G17074*$E17074+2*$H17074*$F17074+$I17074)+'2.Time_constants_correction'!$I$13*(6*$G17074*$F17074+2*$H17074)</f>
        <v>0</v>
      </c>
      <c r="O17074" s="5">
        <f>$K17074+'2.Time_constants_correction'!$J$11*(3*$G17074*$E17074+2*$H17074*$F17074+$I17074)+'2.Time_constants_correction'!$J$13*(6*$G17074*$F17074+2*$H17074)+'2.Time_constants_correction'!$J$15*(6*$G17074)</f>
        <v>0</v>
      </c>
    </row>
    <row r="17075" spans="1:15" x14ac:dyDescent="0.4">
      <c r="A17075" s="5">
        <f>'2.Time_constants_correction'!B17079</f>
        <v>284.38333333333333</v>
      </c>
      <c r="B17075" s="5">
        <f>'2.Time_constants_correction'!F17079</f>
        <v>0</v>
      </c>
      <c r="D17075" s="5">
        <f t="shared" si="2394"/>
        <v>22999183.65299537</v>
      </c>
      <c r="E17075" s="5">
        <f t="shared" si="2395"/>
        <v>80873.880277777775</v>
      </c>
      <c r="F17075" s="5">
        <f t="shared" si="2396"/>
        <v>284.38333333333333</v>
      </c>
      <c r="G17075" s="5">
        <f t="shared" si="2397"/>
        <v>0</v>
      </c>
      <c r="H17075" s="5">
        <f t="shared" si="2398"/>
        <v>0</v>
      </c>
      <c r="I17075" s="5">
        <f t="shared" si="2399"/>
        <v>0</v>
      </c>
      <c r="J17075" s="5">
        <f t="shared" si="2400"/>
        <v>0</v>
      </c>
      <c r="K17075" s="5">
        <f t="shared" si="2401"/>
        <v>0</v>
      </c>
      <c r="L17075" s="5">
        <f t="shared" si="2402"/>
        <v>284.38333333333333</v>
      </c>
      <c r="M17075" s="5">
        <f>$K17075+'2.Time_constants_correction'!$H$11*(3*$G17075*$E17075+2*$H17075*$F17075+$I17075)</f>
        <v>0</v>
      </c>
      <c r="N17075" s="38">
        <f>$K17075+'2.Time_constants_correction'!$I$11*(3*$G17075*$E17075+2*$H17075*$F17075+$I17075)+'2.Time_constants_correction'!$I$13*(6*$G17075*$F17075+2*$H17075)</f>
        <v>0</v>
      </c>
      <c r="O17075" s="5">
        <f>$K17075+'2.Time_constants_correction'!$J$11*(3*$G17075*$E17075+2*$H17075*$F17075+$I17075)+'2.Time_constants_correction'!$J$13*(6*$G17075*$F17075+2*$H17075)+'2.Time_constants_correction'!$J$15*(6*$G17075)</f>
        <v>0</v>
      </c>
    </row>
    <row r="17076" spans="1:15" x14ac:dyDescent="0.4">
      <c r="A17076" s="5">
        <f>'2.Time_constants_correction'!B17080</f>
        <v>284.39999999999998</v>
      </c>
      <c r="B17076" s="5">
        <f>'2.Time_constants_correction'!F17080</f>
        <v>0</v>
      </c>
      <c r="D17076" s="5">
        <f t="shared" si="2394"/>
        <v>23003227.583999995</v>
      </c>
      <c r="E17076" s="5">
        <f t="shared" si="2395"/>
        <v>80883.359999999986</v>
      </c>
      <c r="F17076" s="5">
        <f t="shared" si="2396"/>
        <v>284.39999999999998</v>
      </c>
      <c r="G17076" s="5">
        <f t="shared" si="2397"/>
        <v>0</v>
      </c>
      <c r="H17076" s="5">
        <f t="shared" si="2398"/>
        <v>0</v>
      </c>
      <c r="I17076" s="5">
        <f t="shared" si="2399"/>
        <v>0</v>
      </c>
      <c r="J17076" s="5">
        <f t="shared" si="2400"/>
        <v>0</v>
      </c>
      <c r="K17076" s="5">
        <f t="shared" si="2401"/>
        <v>0</v>
      </c>
      <c r="L17076" s="5">
        <f t="shared" si="2402"/>
        <v>284.39999999999998</v>
      </c>
      <c r="M17076" s="5">
        <f>$K17076+'2.Time_constants_correction'!$H$11*(3*$G17076*$E17076+2*$H17076*$F17076+$I17076)</f>
        <v>0</v>
      </c>
      <c r="N17076" s="38">
        <f>$K17076+'2.Time_constants_correction'!$I$11*(3*$G17076*$E17076+2*$H17076*$F17076+$I17076)+'2.Time_constants_correction'!$I$13*(6*$G17076*$F17076+2*$H17076)</f>
        <v>0</v>
      </c>
      <c r="O17076" s="5">
        <f>$K17076+'2.Time_constants_correction'!$J$11*(3*$G17076*$E17076+2*$H17076*$F17076+$I17076)+'2.Time_constants_correction'!$J$13*(6*$G17076*$F17076+2*$H17076)+'2.Time_constants_correction'!$J$15*(6*$G17076)</f>
        <v>0</v>
      </c>
    </row>
    <row r="17077" spans="1:15" x14ac:dyDescent="0.4">
      <c r="A17077" s="5">
        <f>'2.Time_constants_correction'!B17081</f>
        <v>284.41666666666669</v>
      </c>
      <c r="B17077" s="5">
        <f>'2.Time_constants_correction'!F17081</f>
        <v>0</v>
      </c>
      <c r="D17077" s="5">
        <f t="shared" si="2394"/>
        <v>23007271.989004638</v>
      </c>
      <c r="E17077" s="5">
        <f t="shared" si="2395"/>
        <v>80892.840277777796</v>
      </c>
      <c r="F17077" s="5">
        <f t="shared" si="2396"/>
        <v>284.41666666666669</v>
      </c>
      <c r="G17077" s="5">
        <f t="shared" si="2397"/>
        <v>0</v>
      </c>
      <c r="H17077" s="5">
        <f t="shared" si="2398"/>
        <v>0</v>
      </c>
      <c r="I17077" s="5">
        <f t="shared" si="2399"/>
        <v>0</v>
      </c>
      <c r="J17077" s="5">
        <f t="shared" si="2400"/>
        <v>0</v>
      </c>
      <c r="K17077" s="5">
        <f t="shared" si="2401"/>
        <v>0</v>
      </c>
      <c r="L17077" s="5">
        <f t="shared" si="2402"/>
        <v>284.41666666666669</v>
      </c>
      <c r="M17077" s="5">
        <f>$K17077+'2.Time_constants_correction'!$H$11*(3*$G17077*$E17077+2*$H17077*$F17077+$I17077)</f>
        <v>0</v>
      </c>
      <c r="N17077" s="38">
        <f>$K17077+'2.Time_constants_correction'!$I$11*(3*$G17077*$E17077+2*$H17077*$F17077+$I17077)+'2.Time_constants_correction'!$I$13*(6*$G17077*$F17077+2*$H17077)</f>
        <v>0</v>
      </c>
      <c r="O17077" s="5">
        <f>$K17077+'2.Time_constants_correction'!$J$11*(3*$G17077*$E17077+2*$H17077*$F17077+$I17077)+'2.Time_constants_correction'!$J$13*(6*$G17077*$F17077+2*$H17077)+'2.Time_constants_correction'!$J$15*(6*$G17077)</f>
        <v>0</v>
      </c>
    </row>
    <row r="17078" spans="1:15" x14ac:dyDescent="0.4">
      <c r="A17078" s="5">
        <f>'2.Time_constants_correction'!B17082</f>
        <v>284.43333333333334</v>
      </c>
      <c r="B17078" s="5">
        <f>'2.Time_constants_correction'!F17082</f>
        <v>0</v>
      </c>
      <c r="D17078" s="5">
        <f t="shared" si="2394"/>
        <v>23011316.868037038</v>
      </c>
      <c r="E17078" s="5">
        <f t="shared" si="2395"/>
        <v>80902.321111111116</v>
      </c>
      <c r="F17078" s="5">
        <f t="shared" si="2396"/>
        <v>284.43333333333334</v>
      </c>
      <c r="G17078" s="5">
        <f t="shared" si="2397"/>
        <v>0</v>
      </c>
      <c r="H17078" s="5">
        <f t="shared" si="2398"/>
        <v>0</v>
      </c>
      <c r="I17078" s="5">
        <f t="shared" si="2399"/>
        <v>0</v>
      </c>
      <c r="J17078" s="5">
        <f t="shared" si="2400"/>
        <v>0</v>
      </c>
      <c r="K17078" s="5">
        <f t="shared" si="2401"/>
        <v>0</v>
      </c>
      <c r="L17078" s="5">
        <f t="shared" si="2402"/>
        <v>284.43333333333334</v>
      </c>
      <c r="M17078" s="5">
        <f>$K17078+'2.Time_constants_correction'!$H$11*(3*$G17078*$E17078+2*$H17078*$F17078+$I17078)</f>
        <v>0</v>
      </c>
      <c r="N17078" s="38">
        <f>$K17078+'2.Time_constants_correction'!$I$11*(3*$G17078*$E17078+2*$H17078*$F17078+$I17078)+'2.Time_constants_correction'!$I$13*(6*$G17078*$F17078+2*$H17078)</f>
        <v>0</v>
      </c>
      <c r="O17078" s="5">
        <f>$K17078+'2.Time_constants_correction'!$J$11*(3*$G17078*$E17078+2*$H17078*$F17078+$I17078)+'2.Time_constants_correction'!$J$13*(6*$G17078*$F17078+2*$H17078)+'2.Time_constants_correction'!$J$15*(6*$G17078)</f>
        <v>0</v>
      </c>
    </row>
    <row r="17079" spans="1:15" x14ac:dyDescent="0.4">
      <c r="A17079" s="5">
        <f>'2.Time_constants_correction'!B17083</f>
        <v>284.45</v>
      </c>
      <c r="B17079" s="5">
        <f>'2.Time_constants_correction'!F17083</f>
        <v>0</v>
      </c>
      <c r="D17079" s="5">
        <f t="shared" si="2394"/>
        <v>23015362.221124995</v>
      </c>
      <c r="E17079" s="5">
        <f t="shared" si="2395"/>
        <v>80911.802499999991</v>
      </c>
      <c r="F17079" s="5">
        <f t="shared" si="2396"/>
        <v>284.45</v>
      </c>
      <c r="G17079" s="5">
        <f t="shared" si="2397"/>
        <v>0</v>
      </c>
      <c r="H17079" s="5">
        <f t="shared" si="2398"/>
        <v>0</v>
      </c>
      <c r="I17079" s="5">
        <f t="shared" si="2399"/>
        <v>0</v>
      </c>
      <c r="J17079" s="5">
        <f t="shared" si="2400"/>
        <v>0</v>
      </c>
      <c r="K17079" s="5">
        <f t="shared" si="2401"/>
        <v>0</v>
      </c>
      <c r="L17079" s="5">
        <f t="shared" si="2402"/>
        <v>284.45</v>
      </c>
      <c r="M17079" s="5">
        <f>$K17079+'2.Time_constants_correction'!$H$11*(3*$G17079*$E17079+2*$H17079*$F17079+$I17079)</f>
        <v>0</v>
      </c>
      <c r="N17079" s="38">
        <f>$K17079+'2.Time_constants_correction'!$I$11*(3*$G17079*$E17079+2*$H17079*$F17079+$I17079)+'2.Time_constants_correction'!$I$13*(6*$G17079*$F17079+2*$H17079)</f>
        <v>0</v>
      </c>
      <c r="O17079" s="5">
        <f>$K17079+'2.Time_constants_correction'!$J$11*(3*$G17079*$E17079+2*$H17079*$F17079+$I17079)+'2.Time_constants_correction'!$J$13*(6*$G17079*$F17079+2*$H17079)+'2.Time_constants_correction'!$J$15*(6*$G17079)</f>
        <v>0</v>
      </c>
    </row>
    <row r="17080" spans="1:15" x14ac:dyDescent="0.4">
      <c r="A17080" s="5">
        <f>'2.Time_constants_correction'!B17084</f>
        <v>284.46666666666664</v>
      </c>
      <c r="B17080" s="5">
        <f>'2.Time_constants_correction'!F17084</f>
        <v>0</v>
      </c>
      <c r="D17080" s="5">
        <f t="shared" si="2394"/>
        <v>23019408.048296291</v>
      </c>
      <c r="E17080" s="5">
        <f t="shared" si="2395"/>
        <v>80921.284444444434</v>
      </c>
      <c r="F17080" s="5">
        <f t="shared" si="2396"/>
        <v>284.46666666666664</v>
      </c>
      <c r="G17080" s="5">
        <f t="shared" si="2397"/>
        <v>0</v>
      </c>
      <c r="H17080" s="5">
        <f t="shared" si="2398"/>
        <v>0</v>
      </c>
      <c r="I17080" s="5">
        <f t="shared" si="2399"/>
        <v>0</v>
      </c>
      <c r="J17080" s="5">
        <f t="shared" si="2400"/>
        <v>0</v>
      </c>
      <c r="K17080" s="5">
        <f t="shared" si="2401"/>
        <v>0</v>
      </c>
      <c r="L17080" s="5">
        <f t="shared" si="2402"/>
        <v>284.46666666666664</v>
      </c>
      <c r="M17080" s="5">
        <f>$K17080+'2.Time_constants_correction'!$H$11*(3*$G17080*$E17080+2*$H17080*$F17080+$I17080)</f>
        <v>0</v>
      </c>
      <c r="N17080" s="38">
        <f>$K17080+'2.Time_constants_correction'!$I$11*(3*$G17080*$E17080+2*$H17080*$F17080+$I17080)+'2.Time_constants_correction'!$I$13*(6*$G17080*$F17080+2*$H17080)</f>
        <v>0</v>
      </c>
      <c r="O17080" s="5">
        <f>$K17080+'2.Time_constants_correction'!$J$11*(3*$G17080*$E17080+2*$H17080*$F17080+$I17080)+'2.Time_constants_correction'!$J$13*(6*$G17080*$F17080+2*$H17080)+'2.Time_constants_correction'!$J$15*(6*$G17080)</f>
        <v>0</v>
      </c>
    </row>
    <row r="17081" spans="1:15" x14ac:dyDescent="0.4">
      <c r="A17081" s="5">
        <f>'2.Time_constants_correction'!B17085</f>
        <v>284.48333333333335</v>
      </c>
      <c r="B17081" s="5">
        <f>'2.Time_constants_correction'!F17085</f>
        <v>0</v>
      </c>
      <c r="D17081" s="5">
        <f t="shared" si="2394"/>
        <v>23023454.349578705</v>
      </c>
      <c r="E17081" s="5">
        <f t="shared" si="2395"/>
        <v>80930.766944444447</v>
      </c>
      <c r="F17081" s="5">
        <f t="shared" si="2396"/>
        <v>284.48333333333335</v>
      </c>
      <c r="G17081" s="5">
        <f t="shared" si="2397"/>
        <v>0</v>
      </c>
      <c r="H17081" s="5">
        <f t="shared" si="2398"/>
        <v>0</v>
      </c>
      <c r="I17081" s="5">
        <f t="shared" si="2399"/>
        <v>0</v>
      </c>
      <c r="J17081" s="5">
        <f t="shared" si="2400"/>
        <v>0</v>
      </c>
      <c r="K17081" s="5">
        <f t="shared" si="2401"/>
        <v>0</v>
      </c>
      <c r="L17081" s="5">
        <f t="shared" si="2402"/>
        <v>284.48333333333335</v>
      </c>
      <c r="M17081" s="5">
        <f>$K17081+'2.Time_constants_correction'!$H$11*(3*$G17081*$E17081+2*$H17081*$F17081+$I17081)</f>
        <v>0</v>
      </c>
      <c r="N17081" s="38">
        <f>$K17081+'2.Time_constants_correction'!$I$11*(3*$G17081*$E17081+2*$H17081*$F17081+$I17081)+'2.Time_constants_correction'!$I$13*(6*$G17081*$F17081+2*$H17081)</f>
        <v>0</v>
      </c>
      <c r="O17081" s="5">
        <f>$K17081+'2.Time_constants_correction'!$J$11*(3*$G17081*$E17081+2*$H17081*$F17081+$I17081)+'2.Time_constants_correction'!$J$13*(6*$G17081*$F17081+2*$H17081)+'2.Time_constants_correction'!$J$15*(6*$G17081)</f>
        <v>0</v>
      </c>
    </row>
    <row r="17082" spans="1:15" x14ac:dyDescent="0.4">
      <c r="A17082" s="5">
        <f>'2.Time_constants_correction'!B17086</f>
        <v>284.5</v>
      </c>
      <c r="B17082" s="5">
        <f>'2.Time_constants_correction'!F17086</f>
        <v>0</v>
      </c>
      <c r="D17082" s="5">
        <f t="shared" si="2394"/>
        <v>23027501.125</v>
      </c>
      <c r="E17082" s="5">
        <f t="shared" si="2395"/>
        <v>80940.25</v>
      </c>
      <c r="F17082" s="5">
        <f t="shared" si="2396"/>
        <v>284.5</v>
      </c>
      <c r="G17082" s="5">
        <f t="shared" si="2397"/>
        <v>0</v>
      </c>
      <c r="H17082" s="5">
        <f t="shared" si="2398"/>
        <v>0</v>
      </c>
      <c r="I17082" s="5">
        <f t="shared" si="2399"/>
        <v>0</v>
      </c>
      <c r="J17082" s="5">
        <f t="shared" si="2400"/>
        <v>0</v>
      </c>
      <c r="K17082" s="5">
        <f t="shared" si="2401"/>
        <v>0</v>
      </c>
      <c r="L17082" s="5">
        <f t="shared" si="2402"/>
        <v>284.5</v>
      </c>
      <c r="M17082" s="5">
        <f>$K17082+'2.Time_constants_correction'!$H$11*(3*$G17082*$E17082+2*$H17082*$F17082+$I17082)</f>
        <v>0</v>
      </c>
      <c r="N17082" s="38">
        <f>$K17082+'2.Time_constants_correction'!$I$11*(3*$G17082*$E17082+2*$H17082*$F17082+$I17082)+'2.Time_constants_correction'!$I$13*(6*$G17082*$F17082+2*$H17082)</f>
        <v>0</v>
      </c>
      <c r="O17082" s="5">
        <f>$K17082+'2.Time_constants_correction'!$J$11*(3*$G17082*$E17082+2*$H17082*$F17082+$I17082)+'2.Time_constants_correction'!$J$13*(6*$G17082*$F17082+2*$H17082)+'2.Time_constants_correction'!$J$15*(6*$G17082)</f>
        <v>0</v>
      </c>
    </row>
    <row r="17083" spans="1:15" x14ac:dyDescent="0.4">
      <c r="A17083" s="5">
        <f>'2.Time_constants_correction'!B17087</f>
        <v>284.51666666666665</v>
      </c>
      <c r="B17083" s="5">
        <f>'2.Time_constants_correction'!F17087</f>
        <v>0</v>
      </c>
      <c r="D17083" s="5">
        <f t="shared" si="2394"/>
        <v>23031548.374587961</v>
      </c>
      <c r="E17083" s="5">
        <f t="shared" si="2395"/>
        <v>80949.733611111107</v>
      </c>
      <c r="F17083" s="5">
        <f t="shared" si="2396"/>
        <v>284.51666666666665</v>
      </c>
      <c r="G17083" s="5">
        <f t="shared" si="2397"/>
        <v>0</v>
      </c>
      <c r="H17083" s="5">
        <f t="shared" si="2398"/>
        <v>0</v>
      </c>
      <c r="I17083" s="5">
        <f t="shared" si="2399"/>
        <v>0</v>
      </c>
      <c r="J17083" s="5">
        <f t="shared" si="2400"/>
        <v>0</v>
      </c>
      <c r="K17083" s="5">
        <f t="shared" si="2401"/>
        <v>0</v>
      </c>
      <c r="L17083" s="5">
        <f t="shared" si="2402"/>
        <v>284.51666666666665</v>
      </c>
      <c r="M17083" s="5">
        <f>$K17083+'2.Time_constants_correction'!$H$11*(3*$G17083*$E17083+2*$H17083*$F17083+$I17083)</f>
        <v>0</v>
      </c>
      <c r="N17083" s="38">
        <f>$K17083+'2.Time_constants_correction'!$I$11*(3*$G17083*$E17083+2*$H17083*$F17083+$I17083)+'2.Time_constants_correction'!$I$13*(6*$G17083*$F17083+2*$H17083)</f>
        <v>0</v>
      </c>
      <c r="O17083" s="5">
        <f>$K17083+'2.Time_constants_correction'!$J$11*(3*$G17083*$E17083+2*$H17083*$F17083+$I17083)+'2.Time_constants_correction'!$J$13*(6*$G17083*$F17083+2*$H17083)+'2.Time_constants_correction'!$J$15*(6*$G17083)</f>
        <v>0</v>
      </c>
    </row>
    <row r="17084" spans="1:15" x14ac:dyDescent="0.4">
      <c r="A17084" s="5">
        <f>'2.Time_constants_correction'!B17088</f>
        <v>284.53333333333336</v>
      </c>
      <c r="B17084" s="5">
        <f>'2.Time_constants_correction'!F17088</f>
        <v>0</v>
      </c>
      <c r="D17084" s="5">
        <f t="shared" si="2394"/>
        <v>23035596.098370377</v>
      </c>
      <c r="E17084" s="5">
        <f t="shared" si="2395"/>
        <v>80959.217777777798</v>
      </c>
      <c r="F17084" s="5">
        <f t="shared" si="2396"/>
        <v>284.53333333333336</v>
      </c>
      <c r="G17084" s="5">
        <f t="shared" si="2397"/>
        <v>0</v>
      </c>
      <c r="H17084" s="5">
        <f t="shared" si="2398"/>
        <v>0</v>
      </c>
      <c r="I17084" s="5">
        <f t="shared" si="2399"/>
        <v>0</v>
      </c>
      <c r="J17084" s="5">
        <f t="shared" si="2400"/>
        <v>0</v>
      </c>
      <c r="K17084" s="5">
        <f t="shared" si="2401"/>
        <v>0</v>
      </c>
      <c r="L17084" s="5">
        <f t="shared" si="2402"/>
        <v>284.53333333333336</v>
      </c>
      <c r="M17084" s="5">
        <f>$K17084+'2.Time_constants_correction'!$H$11*(3*$G17084*$E17084+2*$H17084*$F17084+$I17084)</f>
        <v>0</v>
      </c>
      <c r="N17084" s="38">
        <f>$K17084+'2.Time_constants_correction'!$I$11*(3*$G17084*$E17084+2*$H17084*$F17084+$I17084)+'2.Time_constants_correction'!$I$13*(6*$G17084*$F17084+2*$H17084)</f>
        <v>0</v>
      </c>
      <c r="O17084" s="5">
        <f>$K17084+'2.Time_constants_correction'!$J$11*(3*$G17084*$E17084+2*$H17084*$F17084+$I17084)+'2.Time_constants_correction'!$J$13*(6*$G17084*$F17084+2*$H17084)+'2.Time_constants_correction'!$J$15*(6*$G17084)</f>
        <v>0</v>
      </c>
    </row>
    <row r="17085" spans="1:15" x14ac:dyDescent="0.4">
      <c r="A17085" s="5">
        <f>'2.Time_constants_correction'!B17089</f>
        <v>284.55</v>
      </c>
      <c r="B17085" s="5">
        <f>'2.Time_constants_correction'!F17089</f>
        <v>0</v>
      </c>
      <c r="D17085" s="5">
        <f t="shared" si="2394"/>
        <v>23039644.296374999</v>
      </c>
      <c r="E17085" s="5">
        <f t="shared" si="2395"/>
        <v>80968.702499999999</v>
      </c>
      <c r="F17085" s="5">
        <f t="shared" si="2396"/>
        <v>284.55</v>
      </c>
      <c r="G17085" s="5">
        <f t="shared" si="2397"/>
        <v>0</v>
      </c>
      <c r="H17085" s="5">
        <f t="shared" si="2398"/>
        <v>0</v>
      </c>
      <c r="I17085" s="5">
        <f t="shared" si="2399"/>
        <v>0</v>
      </c>
      <c r="J17085" s="5">
        <f t="shared" si="2400"/>
        <v>0</v>
      </c>
      <c r="K17085" s="5">
        <f t="shared" si="2401"/>
        <v>0</v>
      </c>
      <c r="L17085" s="5">
        <f t="shared" si="2402"/>
        <v>284.55</v>
      </c>
      <c r="M17085" s="5">
        <f>$K17085+'2.Time_constants_correction'!$H$11*(3*$G17085*$E17085+2*$H17085*$F17085+$I17085)</f>
        <v>0</v>
      </c>
      <c r="N17085" s="38">
        <f>$K17085+'2.Time_constants_correction'!$I$11*(3*$G17085*$E17085+2*$H17085*$F17085+$I17085)+'2.Time_constants_correction'!$I$13*(6*$G17085*$F17085+2*$H17085)</f>
        <v>0</v>
      </c>
      <c r="O17085" s="5">
        <f>$K17085+'2.Time_constants_correction'!$J$11*(3*$G17085*$E17085+2*$H17085*$F17085+$I17085)+'2.Time_constants_correction'!$J$13*(6*$G17085*$F17085+2*$H17085)+'2.Time_constants_correction'!$J$15*(6*$G17085)</f>
        <v>0</v>
      </c>
    </row>
    <row r="17086" spans="1:15" x14ac:dyDescent="0.4">
      <c r="A17086" s="5">
        <f>'2.Time_constants_correction'!B17090</f>
        <v>284.56666666666666</v>
      </c>
      <c r="B17086" s="5">
        <f>'2.Time_constants_correction'!F17090</f>
        <v>0</v>
      </c>
      <c r="D17086" s="5">
        <f t="shared" si="2394"/>
        <v>23043692.968629628</v>
      </c>
      <c r="E17086" s="5">
        <f t="shared" si="2395"/>
        <v>80978.18777777777</v>
      </c>
      <c r="F17086" s="5">
        <f t="shared" si="2396"/>
        <v>284.56666666666666</v>
      </c>
      <c r="G17086" s="5">
        <f t="shared" si="2397"/>
        <v>0</v>
      </c>
      <c r="H17086" s="5">
        <f t="shared" si="2398"/>
        <v>0</v>
      </c>
      <c r="I17086" s="5">
        <f t="shared" si="2399"/>
        <v>0</v>
      </c>
      <c r="J17086" s="5">
        <f t="shared" si="2400"/>
        <v>0</v>
      </c>
      <c r="K17086" s="5">
        <f t="shared" si="2401"/>
        <v>0</v>
      </c>
      <c r="L17086" s="5">
        <f t="shared" si="2402"/>
        <v>284.56666666666666</v>
      </c>
      <c r="M17086" s="5">
        <f>$K17086+'2.Time_constants_correction'!$H$11*(3*$G17086*$E17086+2*$H17086*$F17086+$I17086)</f>
        <v>0</v>
      </c>
      <c r="N17086" s="38">
        <f>$K17086+'2.Time_constants_correction'!$I$11*(3*$G17086*$E17086+2*$H17086*$F17086+$I17086)+'2.Time_constants_correction'!$I$13*(6*$G17086*$F17086+2*$H17086)</f>
        <v>0</v>
      </c>
      <c r="O17086" s="5">
        <f>$K17086+'2.Time_constants_correction'!$J$11*(3*$G17086*$E17086+2*$H17086*$F17086+$I17086)+'2.Time_constants_correction'!$J$13*(6*$G17086*$F17086+2*$H17086)+'2.Time_constants_correction'!$J$15*(6*$G17086)</f>
        <v>0</v>
      </c>
    </row>
    <row r="17087" spans="1:15" x14ac:dyDescent="0.4">
      <c r="A17087" s="5">
        <f>'2.Time_constants_correction'!B17091</f>
        <v>284.58333333333331</v>
      </c>
      <c r="B17087" s="5">
        <f>'2.Time_constants_correction'!F17091</f>
        <v>0</v>
      </c>
      <c r="D17087" s="5">
        <f t="shared" si="2394"/>
        <v>23047742.11516203</v>
      </c>
      <c r="E17087" s="5">
        <f t="shared" si="2395"/>
        <v>80987.673611111095</v>
      </c>
      <c r="F17087" s="5">
        <f t="shared" si="2396"/>
        <v>284.58333333333331</v>
      </c>
      <c r="G17087" s="5">
        <f t="shared" si="2397"/>
        <v>0</v>
      </c>
      <c r="H17087" s="5">
        <f t="shared" si="2398"/>
        <v>0</v>
      </c>
      <c r="I17087" s="5">
        <f t="shared" si="2399"/>
        <v>0</v>
      </c>
      <c r="J17087" s="5">
        <f t="shared" si="2400"/>
        <v>0</v>
      </c>
      <c r="K17087" s="5">
        <f t="shared" si="2401"/>
        <v>0</v>
      </c>
      <c r="L17087" s="5">
        <f t="shared" si="2402"/>
        <v>284.58333333333331</v>
      </c>
      <c r="M17087" s="5">
        <f>$K17087+'2.Time_constants_correction'!$H$11*(3*$G17087*$E17087+2*$H17087*$F17087+$I17087)</f>
        <v>0</v>
      </c>
      <c r="N17087" s="38">
        <f>$K17087+'2.Time_constants_correction'!$I$11*(3*$G17087*$E17087+2*$H17087*$F17087+$I17087)+'2.Time_constants_correction'!$I$13*(6*$G17087*$F17087+2*$H17087)</f>
        <v>0</v>
      </c>
      <c r="O17087" s="5">
        <f>$K17087+'2.Time_constants_correction'!$J$11*(3*$G17087*$E17087+2*$H17087*$F17087+$I17087)+'2.Time_constants_correction'!$J$13*(6*$G17087*$F17087+2*$H17087)+'2.Time_constants_correction'!$J$15*(6*$G17087)</f>
        <v>0</v>
      </c>
    </row>
    <row r="17088" spans="1:15" x14ac:dyDescent="0.4">
      <c r="A17088" s="5">
        <f>'2.Time_constants_correction'!B17092</f>
        <v>284.60000000000002</v>
      </c>
      <c r="B17088" s="5">
        <f>'2.Time_constants_correction'!F17092</f>
        <v>0</v>
      </c>
      <c r="D17088" s="5">
        <f t="shared" si="2394"/>
        <v>23051791.736000005</v>
      </c>
      <c r="E17088" s="5">
        <f t="shared" si="2395"/>
        <v>80997.160000000018</v>
      </c>
      <c r="F17088" s="5">
        <f t="shared" si="2396"/>
        <v>284.60000000000002</v>
      </c>
      <c r="G17088" s="5">
        <f t="shared" si="2397"/>
        <v>0</v>
      </c>
      <c r="H17088" s="5">
        <f t="shared" si="2398"/>
        <v>0</v>
      </c>
      <c r="I17088" s="5">
        <f t="shared" si="2399"/>
        <v>0</v>
      </c>
      <c r="J17088" s="5">
        <f t="shared" si="2400"/>
        <v>0</v>
      </c>
      <c r="K17088" s="5">
        <f t="shared" si="2401"/>
        <v>0</v>
      </c>
      <c r="L17088" s="5">
        <f t="shared" si="2402"/>
        <v>284.60000000000002</v>
      </c>
      <c r="M17088" s="5">
        <f>$K17088+'2.Time_constants_correction'!$H$11*(3*$G17088*$E17088+2*$H17088*$F17088+$I17088)</f>
        <v>0</v>
      </c>
      <c r="N17088" s="38">
        <f>$K17088+'2.Time_constants_correction'!$I$11*(3*$G17088*$E17088+2*$H17088*$F17088+$I17088)+'2.Time_constants_correction'!$I$13*(6*$G17088*$F17088+2*$H17088)</f>
        <v>0</v>
      </c>
      <c r="O17088" s="5">
        <f>$K17088+'2.Time_constants_correction'!$J$11*(3*$G17088*$E17088+2*$H17088*$F17088+$I17088)+'2.Time_constants_correction'!$J$13*(6*$G17088*$F17088+2*$H17088)+'2.Time_constants_correction'!$J$15*(6*$G17088)</f>
        <v>0</v>
      </c>
    </row>
    <row r="17089" spans="1:15" x14ac:dyDescent="0.4">
      <c r="A17089" s="5">
        <f>'2.Time_constants_correction'!B17093</f>
        <v>284.61666666666667</v>
      </c>
      <c r="B17089" s="5">
        <f>'2.Time_constants_correction'!F17093</f>
        <v>0</v>
      </c>
      <c r="D17089" s="5">
        <f t="shared" si="2394"/>
        <v>23055841.8311713</v>
      </c>
      <c r="E17089" s="5">
        <f t="shared" si="2395"/>
        <v>81006.646944444452</v>
      </c>
      <c r="F17089" s="5">
        <f t="shared" si="2396"/>
        <v>284.61666666666667</v>
      </c>
      <c r="G17089" s="5">
        <f t="shared" si="2397"/>
        <v>0</v>
      </c>
      <c r="H17089" s="5">
        <f t="shared" si="2398"/>
        <v>0</v>
      </c>
      <c r="I17089" s="5">
        <f t="shared" si="2399"/>
        <v>0</v>
      </c>
      <c r="J17089" s="5">
        <f t="shared" si="2400"/>
        <v>0</v>
      </c>
      <c r="K17089" s="5">
        <f t="shared" si="2401"/>
        <v>0</v>
      </c>
      <c r="L17089" s="5">
        <f t="shared" si="2402"/>
        <v>284.61666666666667</v>
      </c>
      <c r="M17089" s="5">
        <f>$K17089+'2.Time_constants_correction'!$H$11*(3*$G17089*$E17089+2*$H17089*$F17089+$I17089)</f>
        <v>0</v>
      </c>
      <c r="N17089" s="38">
        <f>$K17089+'2.Time_constants_correction'!$I$11*(3*$G17089*$E17089+2*$H17089*$F17089+$I17089)+'2.Time_constants_correction'!$I$13*(6*$G17089*$F17089+2*$H17089)</f>
        <v>0</v>
      </c>
      <c r="O17089" s="5">
        <f>$K17089+'2.Time_constants_correction'!$J$11*(3*$G17089*$E17089+2*$H17089*$F17089+$I17089)+'2.Time_constants_correction'!$J$13*(6*$G17089*$F17089+2*$H17089)+'2.Time_constants_correction'!$J$15*(6*$G17089)</f>
        <v>0</v>
      </c>
    </row>
    <row r="17090" spans="1:15" x14ac:dyDescent="0.4">
      <c r="A17090" s="5">
        <f>'2.Time_constants_correction'!B17094</f>
        <v>284.63333333333333</v>
      </c>
      <c r="B17090" s="5">
        <f>'2.Time_constants_correction'!F17094</f>
        <v>0</v>
      </c>
      <c r="D17090" s="5">
        <f t="shared" si="2394"/>
        <v>23059892.400703702</v>
      </c>
      <c r="E17090" s="5">
        <f t="shared" si="2395"/>
        <v>81016.13444444444</v>
      </c>
      <c r="F17090" s="5">
        <f t="shared" si="2396"/>
        <v>284.63333333333333</v>
      </c>
      <c r="G17090" s="5">
        <f t="shared" si="2397"/>
        <v>0</v>
      </c>
      <c r="H17090" s="5">
        <f t="shared" si="2398"/>
        <v>0</v>
      </c>
      <c r="I17090" s="5">
        <f t="shared" si="2399"/>
        <v>0</v>
      </c>
      <c r="J17090" s="5">
        <f t="shared" si="2400"/>
        <v>0</v>
      </c>
      <c r="K17090" s="5">
        <f t="shared" si="2401"/>
        <v>0</v>
      </c>
      <c r="L17090" s="5">
        <f t="shared" si="2402"/>
        <v>284.63333333333333</v>
      </c>
      <c r="M17090" s="5">
        <f>$K17090+'2.Time_constants_correction'!$H$11*(3*$G17090*$E17090+2*$H17090*$F17090+$I17090)</f>
        <v>0</v>
      </c>
      <c r="N17090" s="38">
        <f>$K17090+'2.Time_constants_correction'!$I$11*(3*$G17090*$E17090+2*$H17090*$F17090+$I17090)+'2.Time_constants_correction'!$I$13*(6*$G17090*$F17090+2*$H17090)</f>
        <v>0</v>
      </c>
      <c r="O17090" s="5">
        <f>$K17090+'2.Time_constants_correction'!$J$11*(3*$G17090*$E17090+2*$H17090*$F17090+$I17090)+'2.Time_constants_correction'!$J$13*(6*$G17090*$F17090+2*$H17090)+'2.Time_constants_correction'!$J$15*(6*$G17090)</f>
        <v>0</v>
      </c>
    </row>
    <row r="17091" spans="1:15" x14ac:dyDescent="0.4">
      <c r="A17091" s="5">
        <f>'2.Time_constants_correction'!B17095</f>
        <v>284.64999999999998</v>
      </c>
      <c r="B17091" s="5">
        <f>'2.Time_constants_correction'!F17095</f>
        <v>0</v>
      </c>
      <c r="D17091" s="5">
        <f t="shared" si="2394"/>
        <v>23063943.444624994</v>
      </c>
      <c r="E17091" s="5">
        <f t="shared" si="2395"/>
        <v>81025.622499999983</v>
      </c>
      <c r="F17091" s="5">
        <f t="shared" si="2396"/>
        <v>284.64999999999998</v>
      </c>
      <c r="G17091" s="5">
        <f t="shared" si="2397"/>
        <v>0</v>
      </c>
      <c r="H17091" s="5">
        <f t="shared" si="2398"/>
        <v>0</v>
      </c>
      <c r="I17091" s="5">
        <f t="shared" si="2399"/>
        <v>0</v>
      </c>
      <c r="J17091" s="5">
        <f t="shared" si="2400"/>
        <v>0</v>
      </c>
      <c r="K17091" s="5">
        <f t="shared" si="2401"/>
        <v>0</v>
      </c>
      <c r="L17091" s="5">
        <f t="shared" si="2402"/>
        <v>284.64999999999998</v>
      </c>
      <c r="M17091" s="5">
        <f>$K17091+'2.Time_constants_correction'!$H$11*(3*$G17091*$E17091+2*$H17091*$F17091+$I17091)</f>
        <v>0</v>
      </c>
      <c r="N17091" s="38">
        <f>$K17091+'2.Time_constants_correction'!$I$11*(3*$G17091*$E17091+2*$H17091*$F17091+$I17091)+'2.Time_constants_correction'!$I$13*(6*$G17091*$F17091+2*$H17091)</f>
        <v>0</v>
      </c>
      <c r="O17091" s="5">
        <f>$K17091+'2.Time_constants_correction'!$J$11*(3*$G17091*$E17091+2*$H17091*$F17091+$I17091)+'2.Time_constants_correction'!$J$13*(6*$G17091*$F17091+2*$H17091)+'2.Time_constants_correction'!$J$15*(6*$G17091)</f>
        <v>0</v>
      </c>
    </row>
    <row r="17092" spans="1:15" x14ac:dyDescent="0.4">
      <c r="A17092" s="5">
        <f>'2.Time_constants_correction'!B17096</f>
        <v>284.66666666666669</v>
      </c>
      <c r="B17092" s="5">
        <f>'2.Time_constants_correction'!F17096</f>
        <v>0</v>
      </c>
      <c r="D17092" s="5">
        <f t="shared" si="2394"/>
        <v>23067994.962962966</v>
      </c>
      <c r="E17092" s="5">
        <f t="shared" si="2395"/>
        <v>81035.111111111124</v>
      </c>
      <c r="F17092" s="5">
        <f t="shared" si="2396"/>
        <v>284.66666666666669</v>
      </c>
      <c r="G17092" s="5">
        <f t="shared" si="2397"/>
        <v>0</v>
      </c>
      <c r="H17092" s="5">
        <f t="shared" si="2398"/>
        <v>0</v>
      </c>
      <c r="I17092" s="5">
        <f t="shared" si="2399"/>
        <v>0</v>
      </c>
      <c r="J17092" s="5">
        <f t="shared" si="2400"/>
        <v>0</v>
      </c>
      <c r="K17092" s="5">
        <f t="shared" si="2401"/>
        <v>0</v>
      </c>
      <c r="L17092" s="5">
        <f t="shared" si="2402"/>
        <v>284.66666666666669</v>
      </c>
      <c r="M17092" s="5">
        <f>$K17092+'2.Time_constants_correction'!$H$11*(3*$G17092*$E17092+2*$H17092*$F17092+$I17092)</f>
        <v>0</v>
      </c>
      <c r="N17092" s="38">
        <f>$K17092+'2.Time_constants_correction'!$I$11*(3*$G17092*$E17092+2*$H17092*$F17092+$I17092)+'2.Time_constants_correction'!$I$13*(6*$G17092*$F17092+2*$H17092)</f>
        <v>0</v>
      </c>
      <c r="O17092" s="5">
        <f>$K17092+'2.Time_constants_correction'!$J$11*(3*$G17092*$E17092+2*$H17092*$F17092+$I17092)+'2.Time_constants_correction'!$J$13*(6*$G17092*$F17092+2*$H17092)+'2.Time_constants_correction'!$J$15*(6*$G17092)</f>
        <v>0</v>
      </c>
    </row>
    <row r="17093" spans="1:15" x14ac:dyDescent="0.4">
      <c r="A17093" s="5">
        <f>'2.Time_constants_correction'!B17097</f>
        <v>284.68333333333334</v>
      </c>
      <c r="B17093" s="5">
        <f>'2.Time_constants_correction'!F17097</f>
        <v>0</v>
      </c>
      <c r="D17093" s="5">
        <f t="shared" si="2394"/>
        <v>23072046.955745369</v>
      </c>
      <c r="E17093" s="5">
        <f t="shared" si="2395"/>
        <v>81044.600277777776</v>
      </c>
      <c r="F17093" s="5">
        <f t="shared" si="2396"/>
        <v>284.68333333333334</v>
      </c>
      <c r="G17093" s="5">
        <f t="shared" si="2397"/>
        <v>0</v>
      </c>
      <c r="H17093" s="5">
        <f t="shared" si="2398"/>
        <v>0</v>
      </c>
      <c r="I17093" s="5">
        <f t="shared" si="2399"/>
        <v>0</v>
      </c>
      <c r="J17093" s="5">
        <f t="shared" si="2400"/>
        <v>0</v>
      </c>
      <c r="K17093" s="5">
        <f t="shared" si="2401"/>
        <v>0</v>
      </c>
      <c r="L17093" s="5">
        <f t="shared" si="2402"/>
        <v>284.68333333333334</v>
      </c>
      <c r="M17093" s="5">
        <f>$K17093+'2.Time_constants_correction'!$H$11*(3*$G17093*$E17093+2*$H17093*$F17093+$I17093)</f>
        <v>0</v>
      </c>
      <c r="N17093" s="38">
        <f>$K17093+'2.Time_constants_correction'!$I$11*(3*$G17093*$E17093+2*$H17093*$F17093+$I17093)+'2.Time_constants_correction'!$I$13*(6*$G17093*$F17093+2*$H17093)</f>
        <v>0</v>
      </c>
      <c r="O17093" s="5">
        <f>$K17093+'2.Time_constants_correction'!$J$11*(3*$G17093*$E17093+2*$H17093*$F17093+$I17093)+'2.Time_constants_correction'!$J$13*(6*$G17093*$F17093+2*$H17093)+'2.Time_constants_correction'!$J$15*(6*$G17093)</f>
        <v>0</v>
      </c>
    </row>
    <row r="17094" spans="1:15" x14ac:dyDescent="0.4">
      <c r="A17094" s="5">
        <f>'2.Time_constants_correction'!B17098</f>
        <v>284.7</v>
      </c>
      <c r="B17094" s="5">
        <f>'2.Time_constants_correction'!F17098</f>
        <v>0</v>
      </c>
      <c r="D17094" s="5">
        <f t="shared" si="2394"/>
        <v>23076099.422999997</v>
      </c>
      <c r="E17094" s="5">
        <f t="shared" si="2395"/>
        <v>81054.09</v>
      </c>
      <c r="F17094" s="5">
        <f t="shared" si="2396"/>
        <v>284.7</v>
      </c>
      <c r="G17094" s="5">
        <f t="shared" si="2397"/>
        <v>0</v>
      </c>
      <c r="H17094" s="5">
        <f t="shared" si="2398"/>
        <v>0</v>
      </c>
      <c r="I17094" s="5">
        <f t="shared" si="2399"/>
        <v>0</v>
      </c>
      <c r="J17094" s="5">
        <f t="shared" si="2400"/>
        <v>0</v>
      </c>
      <c r="K17094" s="5">
        <f t="shared" si="2401"/>
        <v>0</v>
      </c>
      <c r="L17094" s="5">
        <f t="shared" si="2402"/>
        <v>284.7</v>
      </c>
      <c r="M17094" s="5">
        <f>$K17094+'2.Time_constants_correction'!$H$11*(3*$G17094*$E17094+2*$H17094*$F17094+$I17094)</f>
        <v>0</v>
      </c>
      <c r="N17094" s="38">
        <f>$K17094+'2.Time_constants_correction'!$I$11*(3*$G17094*$E17094+2*$H17094*$F17094+$I17094)+'2.Time_constants_correction'!$I$13*(6*$G17094*$F17094+2*$H17094)</f>
        <v>0</v>
      </c>
      <c r="O17094" s="5">
        <f>$K17094+'2.Time_constants_correction'!$J$11*(3*$G17094*$E17094+2*$H17094*$F17094+$I17094)+'2.Time_constants_correction'!$J$13*(6*$G17094*$F17094+2*$H17094)+'2.Time_constants_correction'!$J$15*(6*$G17094)</f>
        <v>0</v>
      </c>
    </row>
    <row r="17095" spans="1:15" x14ac:dyDescent="0.4">
      <c r="A17095" s="5">
        <f>'2.Time_constants_correction'!B17099</f>
        <v>284.71666666666664</v>
      </c>
      <c r="B17095" s="5">
        <f>'2.Time_constants_correction'!F17099</f>
        <v>0</v>
      </c>
      <c r="D17095" s="5">
        <f t="shared" si="2394"/>
        <v>23080152.364754621</v>
      </c>
      <c r="E17095" s="5">
        <f t="shared" si="2395"/>
        <v>81063.580277777757</v>
      </c>
      <c r="F17095" s="5">
        <f t="shared" si="2396"/>
        <v>284.71666666666664</v>
      </c>
      <c r="G17095" s="5">
        <f t="shared" si="2397"/>
        <v>0</v>
      </c>
      <c r="H17095" s="5">
        <f t="shared" si="2398"/>
        <v>0</v>
      </c>
      <c r="I17095" s="5">
        <f t="shared" si="2399"/>
        <v>0</v>
      </c>
      <c r="J17095" s="5">
        <f t="shared" si="2400"/>
        <v>0</v>
      </c>
      <c r="K17095" s="5">
        <f t="shared" si="2401"/>
        <v>0</v>
      </c>
      <c r="L17095" s="5">
        <f t="shared" si="2402"/>
        <v>284.71666666666664</v>
      </c>
      <c r="M17095" s="5">
        <f>$K17095+'2.Time_constants_correction'!$H$11*(3*$G17095*$E17095+2*$H17095*$F17095+$I17095)</f>
        <v>0</v>
      </c>
      <c r="N17095" s="38">
        <f>$K17095+'2.Time_constants_correction'!$I$11*(3*$G17095*$E17095+2*$H17095*$F17095+$I17095)+'2.Time_constants_correction'!$I$13*(6*$G17095*$F17095+2*$H17095)</f>
        <v>0</v>
      </c>
      <c r="O17095" s="5">
        <f>$K17095+'2.Time_constants_correction'!$J$11*(3*$G17095*$E17095+2*$H17095*$F17095+$I17095)+'2.Time_constants_correction'!$J$13*(6*$G17095*$F17095+2*$H17095)+'2.Time_constants_correction'!$J$15*(6*$G17095)</f>
        <v>0</v>
      </c>
    </row>
    <row r="17096" spans="1:15" x14ac:dyDescent="0.4">
      <c r="A17096" s="5">
        <f>'2.Time_constants_correction'!B17100</f>
        <v>284.73333333333335</v>
      </c>
      <c r="B17096" s="5">
        <f>'2.Time_constants_correction'!F17100</f>
        <v>0</v>
      </c>
      <c r="D17096" s="5">
        <f t="shared" si="2394"/>
        <v>23084205.78103704</v>
      </c>
      <c r="E17096" s="5">
        <f t="shared" si="2395"/>
        <v>81073.071111111116</v>
      </c>
      <c r="F17096" s="5">
        <f t="shared" si="2396"/>
        <v>284.73333333333335</v>
      </c>
      <c r="G17096" s="5">
        <f t="shared" si="2397"/>
        <v>0</v>
      </c>
      <c r="H17096" s="5">
        <f t="shared" si="2398"/>
        <v>0</v>
      </c>
      <c r="I17096" s="5">
        <f t="shared" si="2399"/>
        <v>0</v>
      </c>
      <c r="J17096" s="5">
        <f t="shared" si="2400"/>
        <v>0</v>
      </c>
      <c r="K17096" s="5">
        <f t="shared" si="2401"/>
        <v>0</v>
      </c>
      <c r="L17096" s="5">
        <f t="shared" si="2402"/>
        <v>284.73333333333335</v>
      </c>
      <c r="M17096" s="5">
        <f>$K17096+'2.Time_constants_correction'!$H$11*(3*$G17096*$E17096+2*$H17096*$F17096+$I17096)</f>
        <v>0</v>
      </c>
      <c r="N17096" s="38">
        <f>$K17096+'2.Time_constants_correction'!$I$11*(3*$G17096*$E17096+2*$H17096*$F17096+$I17096)+'2.Time_constants_correction'!$I$13*(6*$G17096*$F17096+2*$H17096)</f>
        <v>0</v>
      </c>
      <c r="O17096" s="5">
        <f>$K17096+'2.Time_constants_correction'!$J$11*(3*$G17096*$E17096+2*$H17096*$F17096+$I17096)+'2.Time_constants_correction'!$J$13*(6*$G17096*$F17096+2*$H17096)+'2.Time_constants_correction'!$J$15*(6*$G17096)</f>
        <v>0</v>
      </c>
    </row>
    <row r="17097" spans="1:15" x14ac:dyDescent="0.4">
      <c r="A17097" s="5">
        <f>'2.Time_constants_correction'!B17101</f>
        <v>284.75</v>
      </c>
      <c r="B17097" s="5">
        <f>'2.Time_constants_correction'!F17101</f>
        <v>0</v>
      </c>
      <c r="D17097" s="5">
        <f t="shared" si="2394"/>
        <v>23088259.671875</v>
      </c>
      <c r="E17097" s="5">
        <f t="shared" si="2395"/>
        <v>81082.5625</v>
      </c>
      <c r="F17097" s="5">
        <f t="shared" si="2396"/>
        <v>284.75</v>
      </c>
      <c r="G17097" s="5">
        <f t="shared" si="2397"/>
        <v>0</v>
      </c>
      <c r="H17097" s="5">
        <f t="shared" si="2398"/>
        <v>0</v>
      </c>
      <c r="I17097" s="5">
        <f t="shared" si="2399"/>
        <v>0</v>
      </c>
      <c r="J17097" s="5">
        <f t="shared" si="2400"/>
        <v>0</v>
      </c>
      <c r="K17097" s="5">
        <f t="shared" si="2401"/>
        <v>0</v>
      </c>
      <c r="L17097" s="5">
        <f t="shared" si="2402"/>
        <v>284.75</v>
      </c>
      <c r="M17097" s="5">
        <f>$K17097+'2.Time_constants_correction'!$H$11*(3*$G17097*$E17097+2*$H17097*$F17097+$I17097)</f>
        <v>0</v>
      </c>
      <c r="N17097" s="38">
        <f>$K17097+'2.Time_constants_correction'!$I$11*(3*$G17097*$E17097+2*$H17097*$F17097+$I17097)+'2.Time_constants_correction'!$I$13*(6*$G17097*$F17097+2*$H17097)</f>
        <v>0</v>
      </c>
      <c r="O17097" s="5">
        <f>$K17097+'2.Time_constants_correction'!$J$11*(3*$G17097*$E17097+2*$H17097*$F17097+$I17097)+'2.Time_constants_correction'!$J$13*(6*$G17097*$F17097+2*$H17097)+'2.Time_constants_correction'!$J$15*(6*$G17097)</f>
        <v>0</v>
      </c>
    </row>
    <row r="17098" spans="1:15" x14ac:dyDescent="0.4">
      <c r="A17098" s="5">
        <f>'2.Time_constants_correction'!B17102</f>
        <v>284.76666666666665</v>
      </c>
      <c r="B17098" s="5">
        <f>'2.Time_constants_correction'!F17102</f>
        <v>0</v>
      </c>
      <c r="D17098" s="5">
        <f t="shared" si="2394"/>
        <v>23092314.037296295</v>
      </c>
      <c r="E17098" s="5">
        <f t="shared" si="2395"/>
        <v>81092.054444444439</v>
      </c>
      <c r="F17098" s="5">
        <f t="shared" si="2396"/>
        <v>284.76666666666665</v>
      </c>
      <c r="G17098" s="5">
        <f t="shared" si="2397"/>
        <v>0</v>
      </c>
      <c r="H17098" s="5">
        <f t="shared" si="2398"/>
        <v>0</v>
      </c>
      <c r="I17098" s="5">
        <f t="shared" si="2399"/>
        <v>0</v>
      </c>
      <c r="J17098" s="5">
        <f t="shared" si="2400"/>
        <v>0</v>
      </c>
      <c r="K17098" s="5">
        <f t="shared" si="2401"/>
        <v>0</v>
      </c>
      <c r="L17098" s="5">
        <f t="shared" si="2402"/>
        <v>284.76666666666665</v>
      </c>
      <c r="M17098" s="5">
        <f>$K17098+'2.Time_constants_correction'!$H$11*(3*$G17098*$E17098+2*$H17098*$F17098+$I17098)</f>
        <v>0</v>
      </c>
      <c r="N17098" s="38">
        <f>$K17098+'2.Time_constants_correction'!$I$11*(3*$G17098*$E17098+2*$H17098*$F17098+$I17098)+'2.Time_constants_correction'!$I$13*(6*$G17098*$F17098+2*$H17098)</f>
        <v>0</v>
      </c>
      <c r="O17098" s="5">
        <f>$K17098+'2.Time_constants_correction'!$J$11*(3*$G17098*$E17098+2*$H17098*$F17098+$I17098)+'2.Time_constants_correction'!$J$13*(6*$G17098*$F17098+2*$H17098)+'2.Time_constants_correction'!$J$15*(6*$G17098)</f>
        <v>0</v>
      </c>
    </row>
    <row r="17099" spans="1:15" x14ac:dyDescent="0.4">
      <c r="A17099" s="5">
        <f>'2.Time_constants_correction'!B17103</f>
        <v>284.78333333333336</v>
      </c>
      <c r="B17099" s="5">
        <f>'2.Time_constants_correction'!F17103</f>
        <v>0</v>
      </c>
      <c r="D17099" s="5">
        <f t="shared" si="2394"/>
        <v>23096368.877328709</v>
      </c>
      <c r="E17099" s="5">
        <f t="shared" si="2395"/>
        <v>81101.546944444461</v>
      </c>
      <c r="F17099" s="5">
        <f t="shared" si="2396"/>
        <v>284.78333333333336</v>
      </c>
      <c r="G17099" s="5">
        <f t="shared" si="2397"/>
        <v>0</v>
      </c>
      <c r="H17099" s="5">
        <f t="shared" si="2398"/>
        <v>0</v>
      </c>
      <c r="I17099" s="5">
        <f t="shared" si="2399"/>
        <v>0</v>
      </c>
      <c r="J17099" s="5">
        <f t="shared" si="2400"/>
        <v>0</v>
      </c>
      <c r="K17099" s="5">
        <f t="shared" si="2401"/>
        <v>0</v>
      </c>
      <c r="L17099" s="5">
        <f t="shared" si="2402"/>
        <v>284.78333333333336</v>
      </c>
      <c r="M17099" s="5">
        <f>$K17099+'2.Time_constants_correction'!$H$11*(3*$G17099*$E17099+2*$H17099*$F17099+$I17099)</f>
        <v>0</v>
      </c>
      <c r="N17099" s="38">
        <f>$K17099+'2.Time_constants_correction'!$I$11*(3*$G17099*$E17099+2*$H17099*$F17099+$I17099)+'2.Time_constants_correction'!$I$13*(6*$G17099*$F17099+2*$H17099)</f>
        <v>0</v>
      </c>
      <c r="O17099" s="5">
        <f>$K17099+'2.Time_constants_correction'!$J$11*(3*$G17099*$E17099+2*$H17099*$F17099+$I17099)+'2.Time_constants_correction'!$J$13*(6*$G17099*$F17099+2*$H17099)+'2.Time_constants_correction'!$J$15*(6*$G17099)</f>
        <v>0</v>
      </c>
    </row>
    <row r="17100" spans="1:15" x14ac:dyDescent="0.4">
      <c r="A17100" s="5">
        <f>'2.Time_constants_correction'!B17104</f>
        <v>284.8</v>
      </c>
      <c r="B17100" s="5">
        <f>'2.Time_constants_correction'!F17104</f>
        <v>0</v>
      </c>
      <c r="D17100" s="5">
        <f t="shared" ref="D17100:D17163" si="2403">A17100^3</f>
        <v>23100424.192000002</v>
      </c>
      <c r="E17100" s="5">
        <f t="shared" ref="E17100:E17163" si="2404">A17100^2</f>
        <v>81111.040000000008</v>
      </c>
      <c r="F17100" s="5">
        <f t="shared" ref="F17100:F17163" si="2405">A17100</f>
        <v>284.8</v>
      </c>
      <c r="G17100" s="5">
        <f t="shared" si="2397"/>
        <v>0</v>
      </c>
      <c r="H17100" s="5">
        <f t="shared" si="2398"/>
        <v>0</v>
      </c>
      <c r="I17100" s="5">
        <f t="shared" si="2399"/>
        <v>0</v>
      </c>
      <c r="J17100" s="5">
        <f t="shared" si="2400"/>
        <v>0</v>
      </c>
      <c r="K17100" s="5">
        <f t="shared" si="2401"/>
        <v>0</v>
      </c>
      <c r="L17100" s="5">
        <f t="shared" si="2402"/>
        <v>284.8</v>
      </c>
      <c r="M17100" s="5">
        <f>$K17100+'2.Time_constants_correction'!$H$11*(3*$G17100*$E17100+2*$H17100*$F17100+$I17100)</f>
        <v>0</v>
      </c>
      <c r="N17100" s="38">
        <f>$K17100+'2.Time_constants_correction'!$I$11*(3*$G17100*$E17100+2*$H17100*$F17100+$I17100)+'2.Time_constants_correction'!$I$13*(6*$G17100*$F17100+2*$H17100)</f>
        <v>0</v>
      </c>
      <c r="O17100" s="5">
        <f>$K17100+'2.Time_constants_correction'!$J$11*(3*$G17100*$E17100+2*$H17100*$F17100+$I17100)+'2.Time_constants_correction'!$J$13*(6*$G17100*$F17100+2*$H17100)+'2.Time_constants_correction'!$J$15*(6*$G17100)</f>
        <v>0</v>
      </c>
    </row>
    <row r="17101" spans="1:15" x14ac:dyDescent="0.4">
      <c r="A17101" s="5">
        <f>'2.Time_constants_correction'!B17105</f>
        <v>284.81666666666666</v>
      </c>
      <c r="B17101" s="5">
        <f>'2.Time_constants_correction'!F17105</f>
        <v>0</v>
      </c>
      <c r="D17101" s="5">
        <f t="shared" si="2403"/>
        <v>23104479.981337961</v>
      </c>
      <c r="E17101" s="5">
        <f t="shared" si="2404"/>
        <v>81120.53361111111</v>
      </c>
      <c r="F17101" s="5">
        <f t="shared" si="2405"/>
        <v>284.81666666666666</v>
      </c>
      <c r="G17101" s="5">
        <f t="shared" si="2397"/>
        <v>0</v>
      </c>
      <c r="H17101" s="5">
        <f t="shared" si="2398"/>
        <v>0</v>
      </c>
      <c r="I17101" s="5">
        <f t="shared" si="2399"/>
        <v>0</v>
      </c>
      <c r="J17101" s="5">
        <f t="shared" si="2400"/>
        <v>0</v>
      </c>
      <c r="K17101" s="5">
        <f t="shared" si="2401"/>
        <v>0</v>
      </c>
      <c r="L17101" s="5">
        <f t="shared" si="2402"/>
        <v>284.81666666666666</v>
      </c>
      <c r="M17101" s="5">
        <f>$K17101+'2.Time_constants_correction'!$H$11*(3*$G17101*$E17101+2*$H17101*$F17101+$I17101)</f>
        <v>0</v>
      </c>
      <c r="N17101" s="38">
        <f>$K17101+'2.Time_constants_correction'!$I$11*(3*$G17101*$E17101+2*$H17101*$F17101+$I17101)+'2.Time_constants_correction'!$I$13*(6*$G17101*$F17101+2*$H17101)</f>
        <v>0</v>
      </c>
      <c r="O17101" s="5">
        <f>$K17101+'2.Time_constants_correction'!$J$11*(3*$G17101*$E17101+2*$H17101*$F17101+$I17101)+'2.Time_constants_correction'!$J$13*(6*$G17101*$F17101+2*$H17101)+'2.Time_constants_correction'!$J$15*(6*$G17101)</f>
        <v>0</v>
      </c>
    </row>
    <row r="17102" spans="1:15" x14ac:dyDescent="0.4">
      <c r="A17102" s="5">
        <f>'2.Time_constants_correction'!B17106</f>
        <v>284.83333333333331</v>
      </c>
      <c r="B17102" s="5">
        <f>'2.Time_constants_correction'!F17106</f>
        <v>0</v>
      </c>
      <c r="D17102" s="5">
        <f t="shared" si="2403"/>
        <v>23108536.245370366</v>
      </c>
      <c r="E17102" s="5">
        <f t="shared" si="2404"/>
        <v>81130.027777777766</v>
      </c>
      <c r="F17102" s="5">
        <f t="shared" si="2405"/>
        <v>284.83333333333331</v>
      </c>
      <c r="G17102" s="5">
        <f t="shared" si="2397"/>
        <v>0</v>
      </c>
      <c r="H17102" s="5">
        <f t="shared" si="2398"/>
        <v>0</v>
      </c>
      <c r="I17102" s="5">
        <f t="shared" si="2399"/>
        <v>0</v>
      </c>
      <c r="J17102" s="5">
        <f t="shared" si="2400"/>
        <v>0</v>
      </c>
      <c r="K17102" s="5">
        <f t="shared" si="2401"/>
        <v>0</v>
      </c>
      <c r="L17102" s="5">
        <f t="shared" si="2402"/>
        <v>284.83333333333331</v>
      </c>
      <c r="M17102" s="5">
        <f>$K17102+'2.Time_constants_correction'!$H$11*(3*$G17102*$E17102+2*$H17102*$F17102+$I17102)</f>
        <v>0</v>
      </c>
      <c r="N17102" s="38">
        <f>$K17102+'2.Time_constants_correction'!$I$11*(3*$G17102*$E17102+2*$H17102*$F17102+$I17102)+'2.Time_constants_correction'!$I$13*(6*$G17102*$F17102+2*$H17102)</f>
        <v>0</v>
      </c>
      <c r="O17102" s="5">
        <f>$K17102+'2.Time_constants_correction'!$J$11*(3*$G17102*$E17102+2*$H17102*$F17102+$I17102)+'2.Time_constants_correction'!$J$13*(6*$G17102*$F17102+2*$H17102)+'2.Time_constants_correction'!$J$15*(6*$G17102)</f>
        <v>0</v>
      </c>
    </row>
    <row r="17103" spans="1:15" x14ac:dyDescent="0.4">
      <c r="A17103" s="5">
        <f>'2.Time_constants_correction'!B17107</f>
        <v>284.85000000000002</v>
      </c>
      <c r="B17103" s="5">
        <f>'2.Time_constants_correction'!F17107</f>
        <v>0</v>
      </c>
      <c r="D17103" s="5">
        <f t="shared" si="2403"/>
        <v>23112592.984125003</v>
      </c>
      <c r="E17103" s="5">
        <f t="shared" si="2404"/>
        <v>81139.522500000006</v>
      </c>
      <c r="F17103" s="5">
        <f t="shared" si="2405"/>
        <v>284.85000000000002</v>
      </c>
      <c r="G17103" s="5">
        <f t="shared" si="2397"/>
        <v>0</v>
      </c>
      <c r="H17103" s="5">
        <f t="shared" si="2398"/>
        <v>0</v>
      </c>
      <c r="I17103" s="5">
        <f t="shared" si="2399"/>
        <v>0</v>
      </c>
      <c r="J17103" s="5">
        <f t="shared" si="2400"/>
        <v>0</v>
      </c>
      <c r="K17103" s="5">
        <f t="shared" si="2401"/>
        <v>0</v>
      </c>
      <c r="L17103" s="5">
        <f t="shared" si="2402"/>
        <v>284.85000000000002</v>
      </c>
      <c r="M17103" s="5">
        <f>$K17103+'2.Time_constants_correction'!$H$11*(3*$G17103*$E17103+2*$H17103*$F17103+$I17103)</f>
        <v>0</v>
      </c>
      <c r="N17103" s="38">
        <f>$K17103+'2.Time_constants_correction'!$I$11*(3*$G17103*$E17103+2*$H17103*$F17103+$I17103)+'2.Time_constants_correction'!$I$13*(6*$G17103*$F17103+2*$H17103)</f>
        <v>0</v>
      </c>
      <c r="O17103" s="5">
        <f>$K17103+'2.Time_constants_correction'!$J$11*(3*$G17103*$E17103+2*$H17103*$F17103+$I17103)+'2.Time_constants_correction'!$J$13*(6*$G17103*$F17103+2*$H17103)+'2.Time_constants_correction'!$J$15*(6*$G17103)</f>
        <v>0</v>
      </c>
    </row>
    <row r="17104" spans="1:15" x14ac:dyDescent="0.4">
      <c r="A17104" s="5">
        <f>'2.Time_constants_correction'!B17108</f>
        <v>284.86666666666667</v>
      </c>
      <c r="B17104" s="5">
        <f>'2.Time_constants_correction'!F17108</f>
        <v>0</v>
      </c>
      <c r="D17104" s="5">
        <f t="shared" si="2403"/>
        <v>23116650.197629634</v>
      </c>
      <c r="E17104" s="5">
        <f t="shared" si="2404"/>
        <v>81149.017777777786</v>
      </c>
      <c r="F17104" s="5">
        <f t="shared" si="2405"/>
        <v>284.86666666666667</v>
      </c>
      <c r="G17104" s="5">
        <f t="shared" si="2397"/>
        <v>0</v>
      </c>
      <c r="H17104" s="5">
        <f t="shared" si="2398"/>
        <v>0</v>
      </c>
      <c r="I17104" s="5">
        <f t="shared" si="2399"/>
        <v>0</v>
      </c>
      <c r="J17104" s="5">
        <f t="shared" si="2400"/>
        <v>0</v>
      </c>
      <c r="K17104" s="5">
        <f t="shared" si="2401"/>
        <v>0</v>
      </c>
      <c r="L17104" s="5">
        <f t="shared" si="2402"/>
        <v>284.86666666666667</v>
      </c>
      <c r="M17104" s="5">
        <f>$K17104+'2.Time_constants_correction'!$H$11*(3*$G17104*$E17104+2*$H17104*$F17104+$I17104)</f>
        <v>0</v>
      </c>
      <c r="N17104" s="38">
        <f>$K17104+'2.Time_constants_correction'!$I$11*(3*$G17104*$E17104+2*$H17104*$F17104+$I17104)+'2.Time_constants_correction'!$I$13*(6*$G17104*$F17104+2*$H17104)</f>
        <v>0</v>
      </c>
      <c r="O17104" s="5">
        <f>$K17104+'2.Time_constants_correction'!$J$11*(3*$G17104*$E17104+2*$H17104*$F17104+$I17104)+'2.Time_constants_correction'!$J$13*(6*$G17104*$F17104+2*$H17104)+'2.Time_constants_correction'!$J$15*(6*$G17104)</f>
        <v>0</v>
      </c>
    </row>
    <row r="17105" spans="1:15" x14ac:dyDescent="0.4">
      <c r="A17105" s="5">
        <f>'2.Time_constants_correction'!B17109</f>
        <v>284.88333333333333</v>
      </c>
      <c r="B17105" s="5">
        <f>'2.Time_constants_correction'!F17109</f>
        <v>0</v>
      </c>
      <c r="D17105" s="5">
        <f t="shared" si="2403"/>
        <v>23120707.885912035</v>
      </c>
      <c r="E17105" s="5">
        <f t="shared" si="2404"/>
        <v>81158.513611111106</v>
      </c>
      <c r="F17105" s="5">
        <f t="shared" si="2405"/>
        <v>284.88333333333333</v>
      </c>
      <c r="G17105" s="5">
        <f t="shared" si="2397"/>
        <v>0</v>
      </c>
      <c r="H17105" s="5">
        <f t="shared" si="2398"/>
        <v>0</v>
      </c>
      <c r="I17105" s="5">
        <f t="shared" si="2399"/>
        <v>0</v>
      </c>
      <c r="J17105" s="5">
        <f t="shared" si="2400"/>
        <v>0</v>
      </c>
      <c r="K17105" s="5">
        <f t="shared" si="2401"/>
        <v>0</v>
      </c>
      <c r="L17105" s="5">
        <f t="shared" si="2402"/>
        <v>284.88333333333333</v>
      </c>
      <c r="M17105" s="5">
        <f>$K17105+'2.Time_constants_correction'!$H$11*(3*$G17105*$E17105+2*$H17105*$F17105+$I17105)</f>
        <v>0</v>
      </c>
      <c r="N17105" s="38">
        <f>$K17105+'2.Time_constants_correction'!$I$11*(3*$G17105*$E17105+2*$H17105*$F17105+$I17105)+'2.Time_constants_correction'!$I$13*(6*$G17105*$F17105+2*$H17105)</f>
        <v>0</v>
      </c>
      <c r="O17105" s="5">
        <f>$K17105+'2.Time_constants_correction'!$J$11*(3*$G17105*$E17105+2*$H17105*$F17105+$I17105)+'2.Time_constants_correction'!$J$13*(6*$G17105*$F17105+2*$H17105)+'2.Time_constants_correction'!$J$15*(6*$G17105)</f>
        <v>0</v>
      </c>
    </row>
    <row r="17106" spans="1:15" x14ac:dyDescent="0.4">
      <c r="A17106" s="5">
        <f>'2.Time_constants_correction'!B17110</f>
        <v>284.89999999999998</v>
      </c>
      <c r="B17106" s="5">
        <f>'2.Time_constants_correction'!F17110</f>
        <v>0</v>
      </c>
      <c r="D17106" s="5">
        <f t="shared" si="2403"/>
        <v>23124766.048999991</v>
      </c>
      <c r="E17106" s="5">
        <f t="shared" si="2404"/>
        <v>81168.00999999998</v>
      </c>
      <c r="F17106" s="5">
        <f t="shared" si="2405"/>
        <v>284.89999999999998</v>
      </c>
      <c r="G17106" s="5">
        <f t="shared" ref="G17106:G17169" si="2406">INDEX(LINEST(B17101:B17112,D17101:F17112),3)</f>
        <v>0</v>
      </c>
      <c r="H17106" s="5">
        <f t="shared" ref="H17106:H17169" si="2407">INDEX(LINEST(B17101:B17112,D17101:F17112),2)</f>
        <v>0</v>
      </c>
      <c r="I17106" s="5">
        <f t="shared" ref="I17106:I17169" si="2408">INDEX(LINEST(B17101:B17112,D17101:F17112),1)</f>
        <v>0</v>
      </c>
      <c r="J17106" s="5">
        <f t="shared" ref="J17106:J17169" si="2409">INDEX(LINEST(B17101:B17112,D17101:F17112),4)</f>
        <v>0</v>
      </c>
      <c r="K17106" s="5">
        <f t="shared" ref="K17106:K17169" si="2410">G17106*$D17106+H17106*$E17106+I17106*$F17106+J17106</f>
        <v>0</v>
      </c>
      <c r="L17106" s="5">
        <f t="shared" ref="L17106:L17169" si="2411">F17106</f>
        <v>284.89999999999998</v>
      </c>
      <c r="M17106" s="5">
        <f>$K17106+'2.Time_constants_correction'!$H$11*(3*$G17106*$E17106+2*$H17106*$F17106+$I17106)</f>
        <v>0</v>
      </c>
      <c r="N17106" s="38">
        <f>$K17106+'2.Time_constants_correction'!$I$11*(3*$G17106*$E17106+2*$H17106*$F17106+$I17106)+'2.Time_constants_correction'!$I$13*(6*$G17106*$F17106+2*$H17106)</f>
        <v>0</v>
      </c>
      <c r="O17106" s="5">
        <f>$K17106+'2.Time_constants_correction'!$J$11*(3*$G17106*$E17106+2*$H17106*$F17106+$I17106)+'2.Time_constants_correction'!$J$13*(6*$G17106*$F17106+2*$H17106)+'2.Time_constants_correction'!$J$15*(6*$G17106)</f>
        <v>0</v>
      </c>
    </row>
    <row r="17107" spans="1:15" x14ac:dyDescent="0.4">
      <c r="A17107" s="5">
        <f>'2.Time_constants_correction'!B17111</f>
        <v>284.91666666666669</v>
      </c>
      <c r="B17107" s="5">
        <f>'2.Time_constants_correction'!F17111</f>
        <v>0</v>
      </c>
      <c r="D17107" s="5">
        <f t="shared" si="2403"/>
        <v>23128824.686921299</v>
      </c>
      <c r="E17107" s="5">
        <f t="shared" si="2404"/>
        <v>81177.506944444453</v>
      </c>
      <c r="F17107" s="5">
        <f t="shared" si="2405"/>
        <v>284.91666666666669</v>
      </c>
      <c r="G17107" s="5">
        <f t="shared" si="2406"/>
        <v>0</v>
      </c>
      <c r="H17107" s="5">
        <f t="shared" si="2407"/>
        <v>0</v>
      </c>
      <c r="I17107" s="5">
        <f t="shared" si="2408"/>
        <v>0</v>
      </c>
      <c r="J17107" s="5">
        <f t="shared" si="2409"/>
        <v>0</v>
      </c>
      <c r="K17107" s="5">
        <f t="shared" si="2410"/>
        <v>0</v>
      </c>
      <c r="L17107" s="5">
        <f t="shared" si="2411"/>
        <v>284.91666666666669</v>
      </c>
      <c r="M17107" s="5">
        <f>$K17107+'2.Time_constants_correction'!$H$11*(3*$G17107*$E17107+2*$H17107*$F17107+$I17107)</f>
        <v>0</v>
      </c>
      <c r="N17107" s="38">
        <f>$K17107+'2.Time_constants_correction'!$I$11*(3*$G17107*$E17107+2*$H17107*$F17107+$I17107)+'2.Time_constants_correction'!$I$13*(6*$G17107*$F17107+2*$H17107)</f>
        <v>0</v>
      </c>
      <c r="O17107" s="5">
        <f>$K17107+'2.Time_constants_correction'!$J$11*(3*$G17107*$E17107+2*$H17107*$F17107+$I17107)+'2.Time_constants_correction'!$J$13*(6*$G17107*$F17107+2*$H17107)+'2.Time_constants_correction'!$J$15*(6*$G17107)</f>
        <v>0</v>
      </c>
    </row>
    <row r="17108" spans="1:15" x14ac:dyDescent="0.4">
      <c r="A17108" s="5">
        <f>'2.Time_constants_correction'!B17112</f>
        <v>284.93333333333334</v>
      </c>
      <c r="B17108" s="5">
        <f>'2.Time_constants_correction'!F17112</f>
        <v>0</v>
      </c>
      <c r="D17108" s="5">
        <f t="shared" si="2403"/>
        <v>23132883.799703706</v>
      </c>
      <c r="E17108" s="5">
        <f t="shared" si="2404"/>
        <v>81187.00444444445</v>
      </c>
      <c r="F17108" s="5">
        <f t="shared" si="2405"/>
        <v>284.93333333333334</v>
      </c>
      <c r="G17108" s="5">
        <f t="shared" si="2406"/>
        <v>0</v>
      </c>
      <c r="H17108" s="5">
        <f t="shared" si="2407"/>
        <v>0</v>
      </c>
      <c r="I17108" s="5">
        <f t="shared" si="2408"/>
        <v>0</v>
      </c>
      <c r="J17108" s="5">
        <f t="shared" si="2409"/>
        <v>0</v>
      </c>
      <c r="K17108" s="5">
        <f t="shared" si="2410"/>
        <v>0</v>
      </c>
      <c r="L17108" s="5">
        <f t="shared" si="2411"/>
        <v>284.93333333333334</v>
      </c>
      <c r="M17108" s="5">
        <f>$K17108+'2.Time_constants_correction'!$H$11*(3*$G17108*$E17108+2*$H17108*$F17108+$I17108)</f>
        <v>0</v>
      </c>
      <c r="N17108" s="38">
        <f>$K17108+'2.Time_constants_correction'!$I$11*(3*$G17108*$E17108+2*$H17108*$F17108+$I17108)+'2.Time_constants_correction'!$I$13*(6*$G17108*$F17108+2*$H17108)</f>
        <v>0</v>
      </c>
      <c r="O17108" s="5">
        <f>$K17108+'2.Time_constants_correction'!$J$11*(3*$G17108*$E17108+2*$H17108*$F17108+$I17108)+'2.Time_constants_correction'!$J$13*(6*$G17108*$F17108+2*$H17108)+'2.Time_constants_correction'!$J$15*(6*$G17108)</f>
        <v>0</v>
      </c>
    </row>
    <row r="17109" spans="1:15" x14ac:dyDescent="0.4">
      <c r="A17109" s="5">
        <f>'2.Time_constants_correction'!B17113</f>
        <v>284.95</v>
      </c>
      <c r="B17109" s="5">
        <f>'2.Time_constants_correction'!F17113</f>
        <v>0</v>
      </c>
      <c r="D17109" s="5">
        <f t="shared" si="2403"/>
        <v>23136943.387374997</v>
      </c>
      <c r="E17109" s="5">
        <f t="shared" si="2404"/>
        <v>81196.502499999988</v>
      </c>
      <c r="F17109" s="5">
        <f t="shared" si="2405"/>
        <v>284.95</v>
      </c>
      <c r="G17109" s="5">
        <f t="shared" si="2406"/>
        <v>0</v>
      </c>
      <c r="H17109" s="5">
        <f t="shared" si="2407"/>
        <v>0</v>
      </c>
      <c r="I17109" s="5">
        <f t="shared" si="2408"/>
        <v>0</v>
      </c>
      <c r="J17109" s="5">
        <f t="shared" si="2409"/>
        <v>0</v>
      </c>
      <c r="K17109" s="5">
        <f t="shared" si="2410"/>
        <v>0</v>
      </c>
      <c r="L17109" s="5">
        <f t="shared" si="2411"/>
        <v>284.95</v>
      </c>
      <c r="M17109" s="5">
        <f>$K17109+'2.Time_constants_correction'!$H$11*(3*$G17109*$E17109+2*$H17109*$F17109+$I17109)</f>
        <v>0</v>
      </c>
      <c r="N17109" s="38">
        <f>$K17109+'2.Time_constants_correction'!$I$11*(3*$G17109*$E17109+2*$H17109*$F17109+$I17109)+'2.Time_constants_correction'!$I$13*(6*$G17109*$F17109+2*$H17109)</f>
        <v>0</v>
      </c>
      <c r="O17109" s="5">
        <f>$K17109+'2.Time_constants_correction'!$J$11*(3*$G17109*$E17109+2*$H17109*$F17109+$I17109)+'2.Time_constants_correction'!$J$13*(6*$G17109*$F17109+2*$H17109)+'2.Time_constants_correction'!$J$15*(6*$G17109)</f>
        <v>0</v>
      </c>
    </row>
    <row r="17110" spans="1:15" x14ac:dyDescent="0.4">
      <c r="A17110" s="5">
        <f>'2.Time_constants_correction'!B17114</f>
        <v>284.96666666666664</v>
      </c>
      <c r="B17110" s="5">
        <f>'2.Time_constants_correction'!F17114</f>
        <v>0</v>
      </c>
      <c r="D17110" s="5">
        <f t="shared" si="2403"/>
        <v>23141003.449962955</v>
      </c>
      <c r="E17110" s="5">
        <f t="shared" si="2404"/>
        <v>81206.001111111094</v>
      </c>
      <c r="F17110" s="5">
        <f t="shared" si="2405"/>
        <v>284.96666666666664</v>
      </c>
      <c r="G17110" s="5">
        <f t="shared" si="2406"/>
        <v>0</v>
      </c>
      <c r="H17110" s="5">
        <f t="shared" si="2407"/>
        <v>0</v>
      </c>
      <c r="I17110" s="5">
        <f t="shared" si="2408"/>
        <v>0</v>
      </c>
      <c r="J17110" s="5">
        <f t="shared" si="2409"/>
        <v>0</v>
      </c>
      <c r="K17110" s="5">
        <f t="shared" si="2410"/>
        <v>0</v>
      </c>
      <c r="L17110" s="5">
        <f t="shared" si="2411"/>
        <v>284.96666666666664</v>
      </c>
      <c r="M17110" s="5">
        <f>$K17110+'2.Time_constants_correction'!$H$11*(3*$G17110*$E17110+2*$H17110*$F17110+$I17110)</f>
        <v>0</v>
      </c>
      <c r="N17110" s="38">
        <f>$K17110+'2.Time_constants_correction'!$I$11*(3*$G17110*$E17110+2*$H17110*$F17110+$I17110)+'2.Time_constants_correction'!$I$13*(6*$G17110*$F17110+2*$H17110)</f>
        <v>0</v>
      </c>
      <c r="O17110" s="5">
        <f>$K17110+'2.Time_constants_correction'!$J$11*(3*$G17110*$E17110+2*$H17110*$F17110+$I17110)+'2.Time_constants_correction'!$J$13*(6*$G17110*$F17110+2*$H17110)+'2.Time_constants_correction'!$J$15*(6*$G17110)</f>
        <v>0</v>
      </c>
    </row>
    <row r="17111" spans="1:15" x14ac:dyDescent="0.4">
      <c r="A17111" s="5">
        <f>'2.Time_constants_correction'!B17115</f>
        <v>284.98333333333335</v>
      </c>
      <c r="B17111" s="5">
        <f>'2.Time_constants_correction'!F17115</f>
        <v>0</v>
      </c>
      <c r="D17111" s="5">
        <f t="shared" si="2403"/>
        <v>23145063.987495374</v>
      </c>
      <c r="E17111" s="5">
        <f t="shared" si="2404"/>
        <v>81215.500277777785</v>
      </c>
      <c r="F17111" s="5">
        <f t="shared" si="2405"/>
        <v>284.98333333333335</v>
      </c>
      <c r="G17111" s="5">
        <f t="shared" si="2406"/>
        <v>0</v>
      </c>
      <c r="H17111" s="5">
        <f t="shared" si="2407"/>
        <v>0</v>
      </c>
      <c r="I17111" s="5">
        <f t="shared" si="2408"/>
        <v>0</v>
      </c>
      <c r="J17111" s="5">
        <f t="shared" si="2409"/>
        <v>0</v>
      </c>
      <c r="K17111" s="5">
        <f t="shared" si="2410"/>
        <v>0</v>
      </c>
      <c r="L17111" s="5">
        <f t="shared" si="2411"/>
        <v>284.98333333333335</v>
      </c>
      <c r="M17111" s="5">
        <f>$K17111+'2.Time_constants_correction'!$H$11*(3*$G17111*$E17111+2*$H17111*$F17111+$I17111)</f>
        <v>0</v>
      </c>
      <c r="N17111" s="38">
        <f>$K17111+'2.Time_constants_correction'!$I$11*(3*$G17111*$E17111+2*$H17111*$F17111+$I17111)+'2.Time_constants_correction'!$I$13*(6*$G17111*$F17111+2*$H17111)</f>
        <v>0</v>
      </c>
      <c r="O17111" s="5">
        <f>$K17111+'2.Time_constants_correction'!$J$11*(3*$G17111*$E17111+2*$H17111*$F17111+$I17111)+'2.Time_constants_correction'!$J$13*(6*$G17111*$F17111+2*$H17111)+'2.Time_constants_correction'!$J$15*(6*$G17111)</f>
        <v>0</v>
      </c>
    </row>
    <row r="17112" spans="1:15" x14ac:dyDescent="0.4">
      <c r="A17112" s="5">
        <f>'2.Time_constants_correction'!B17116</f>
        <v>285</v>
      </c>
      <c r="B17112" s="5">
        <f>'2.Time_constants_correction'!F17116</f>
        <v>0</v>
      </c>
      <c r="D17112" s="5">
        <f t="shared" si="2403"/>
        <v>23149125</v>
      </c>
      <c r="E17112" s="5">
        <f t="shared" si="2404"/>
        <v>81225</v>
      </c>
      <c r="F17112" s="5">
        <f t="shared" si="2405"/>
        <v>285</v>
      </c>
      <c r="G17112" s="5">
        <f t="shared" si="2406"/>
        <v>0</v>
      </c>
      <c r="H17112" s="5">
        <f t="shared" si="2407"/>
        <v>0</v>
      </c>
      <c r="I17112" s="5">
        <f t="shared" si="2408"/>
        <v>0</v>
      </c>
      <c r="J17112" s="5">
        <f t="shared" si="2409"/>
        <v>0</v>
      </c>
      <c r="K17112" s="5">
        <f t="shared" si="2410"/>
        <v>0</v>
      </c>
      <c r="L17112" s="5">
        <f t="shared" si="2411"/>
        <v>285</v>
      </c>
      <c r="M17112" s="5">
        <f>$K17112+'2.Time_constants_correction'!$H$11*(3*$G17112*$E17112+2*$H17112*$F17112+$I17112)</f>
        <v>0</v>
      </c>
      <c r="N17112" s="38">
        <f>$K17112+'2.Time_constants_correction'!$I$11*(3*$G17112*$E17112+2*$H17112*$F17112+$I17112)+'2.Time_constants_correction'!$I$13*(6*$G17112*$F17112+2*$H17112)</f>
        <v>0</v>
      </c>
      <c r="O17112" s="5">
        <f>$K17112+'2.Time_constants_correction'!$J$11*(3*$G17112*$E17112+2*$H17112*$F17112+$I17112)+'2.Time_constants_correction'!$J$13*(6*$G17112*$F17112+2*$H17112)+'2.Time_constants_correction'!$J$15*(6*$G17112)</f>
        <v>0</v>
      </c>
    </row>
    <row r="17113" spans="1:15" x14ac:dyDescent="0.4">
      <c r="A17113" s="5">
        <f>'2.Time_constants_correction'!B17117</f>
        <v>285.01666666666665</v>
      </c>
      <c r="B17113" s="5">
        <f>'2.Time_constants_correction'!F17117</f>
        <v>0</v>
      </c>
      <c r="D17113" s="5">
        <f t="shared" si="2403"/>
        <v>23153186.487504628</v>
      </c>
      <c r="E17113" s="5">
        <f t="shared" si="2404"/>
        <v>81234.50027777777</v>
      </c>
      <c r="F17113" s="5">
        <f t="shared" si="2405"/>
        <v>285.01666666666665</v>
      </c>
      <c r="G17113" s="5">
        <f t="shared" si="2406"/>
        <v>0</v>
      </c>
      <c r="H17113" s="5">
        <f t="shared" si="2407"/>
        <v>0</v>
      </c>
      <c r="I17113" s="5">
        <f t="shared" si="2408"/>
        <v>0</v>
      </c>
      <c r="J17113" s="5">
        <f t="shared" si="2409"/>
        <v>0</v>
      </c>
      <c r="K17113" s="5">
        <f t="shared" si="2410"/>
        <v>0</v>
      </c>
      <c r="L17113" s="5">
        <f t="shared" si="2411"/>
        <v>285.01666666666665</v>
      </c>
      <c r="M17113" s="5">
        <f>$K17113+'2.Time_constants_correction'!$H$11*(3*$G17113*$E17113+2*$H17113*$F17113+$I17113)</f>
        <v>0</v>
      </c>
      <c r="N17113" s="38">
        <f>$K17113+'2.Time_constants_correction'!$I$11*(3*$G17113*$E17113+2*$H17113*$F17113+$I17113)+'2.Time_constants_correction'!$I$13*(6*$G17113*$F17113+2*$H17113)</f>
        <v>0</v>
      </c>
      <c r="O17113" s="5">
        <f>$K17113+'2.Time_constants_correction'!$J$11*(3*$G17113*$E17113+2*$H17113*$F17113+$I17113)+'2.Time_constants_correction'!$J$13*(6*$G17113*$F17113+2*$H17113)+'2.Time_constants_correction'!$J$15*(6*$G17113)</f>
        <v>0</v>
      </c>
    </row>
    <row r="17114" spans="1:15" x14ac:dyDescent="0.4">
      <c r="A17114" s="5">
        <f>'2.Time_constants_correction'!B17118</f>
        <v>285.03333333333336</v>
      </c>
      <c r="B17114" s="5">
        <f>'2.Time_constants_correction'!F17118</f>
        <v>0</v>
      </c>
      <c r="D17114" s="5">
        <f t="shared" si="2403"/>
        <v>23157248.450037044</v>
      </c>
      <c r="E17114" s="5">
        <f t="shared" si="2404"/>
        <v>81244.001111111123</v>
      </c>
      <c r="F17114" s="5">
        <f t="shared" si="2405"/>
        <v>285.03333333333336</v>
      </c>
      <c r="G17114" s="5">
        <f t="shared" si="2406"/>
        <v>0</v>
      </c>
      <c r="H17114" s="5">
        <f t="shared" si="2407"/>
        <v>0</v>
      </c>
      <c r="I17114" s="5">
        <f t="shared" si="2408"/>
        <v>0</v>
      </c>
      <c r="J17114" s="5">
        <f t="shared" si="2409"/>
        <v>0</v>
      </c>
      <c r="K17114" s="5">
        <f t="shared" si="2410"/>
        <v>0</v>
      </c>
      <c r="L17114" s="5">
        <f t="shared" si="2411"/>
        <v>285.03333333333336</v>
      </c>
      <c r="M17114" s="5">
        <f>$K17114+'2.Time_constants_correction'!$H$11*(3*$G17114*$E17114+2*$H17114*$F17114+$I17114)</f>
        <v>0</v>
      </c>
      <c r="N17114" s="38">
        <f>$K17114+'2.Time_constants_correction'!$I$11*(3*$G17114*$E17114+2*$H17114*$F17114+$I17114)+'2.Time_constants_correction'!$I$13*(6*$G17114*$F17114+2*$H17114)</f>
        <v>0</v>
      </c>
      <c r="O17114" s="5">
        <f>$K17114+'2.Time_constants_correction'!$J$11*(3*$G17114*$E17114+2*$H17114*$F17114+$I17114)+'2.Time_constants_correction'!$J$13*(6*$G17114*$F17114+2*$H17114)+'2.Time_constants_correction'!$J$15*(6*$G17114)</f>
        <v>0</v>
      </c>
    </row>
    <row r="17115" spans="1:15" x14ac:dyDescent="0.4">
      <c r="A17115" s="5">
        <f>'2.Time_constants_correction'!B17119</f>
        <v>285.05</v>
      </c>
      <c r="B17115" s="5">
        <f>'2.Time_constants_correction'!F17119</f>
        <v>0</v>
      </c>
      <c r="D17115" s="5">
        <f t="shared" si="2403"/>
        <v>23161310.887625001</v>
      </c>
      <c r="E17115" s="5">
        <f t="shared" si="2404"/>
        <v>81253.502500000002</v>
      </c>
      <c r="F17115" s="5">
        <f t="shared" si="2405"/>
        <v>285.05</v>
      </c>
      <c r="G17115" s="5">
        <f t="shared" si="2406"/>
        <v>0</v>
      </c>
      <c r="H17115" s="5">
        <f t="shared" si="2407"/>
        <v>0</v>
      </c>
      <c r="I17115" s="5">
        <f t="shared" si="2408"/>
        <v>0</v>
      </c>
      <c r="J17115" s="5">
        <f t="shared" si="2409"/>
        <v>0</v>
      </c>
      <c r="K17115" s="5">
        <f t="shared" si="2410"/>
        <v>0</v>
      </c>
      <c r="L17115" s="5">
        <f t="shared" si="2411"/>
        <v>285.05</v>
      </c>
      <c r="M17115" s="5">
        <f>$K17115+'2.Time_constants_correction'!$H$11*(3*$G17115*$E17115+2*$H17115*$F17115+$I17115)</f>
        <v>0</v>
      </c>
      <c r="N17115" s="38">
        <f>$K17115+'2.Time_constants_correction'!$I$11*(3*$G17115*$E17115+2*$H17115*$F17115+$I17115)+'2.Time_constants_correction'!$I$13*(6*$G17115*$F17115+2*$H17115)</f>
        <v>0</v>
      </c>
      <c r="O17115" s="5">
        <f>$K17115+'2.Time_constants_correction'!$J$11*(3*$G17115*$E17115+2*$H17115*$F17115+$I17115)+'2.Time_constants_correction'!$J$13*(6*$G17115*$F17115+2*$H17115)+'2.Time_constants_correction'!$J$15*(6*$G17115)</f>
        <v>0</v>
      </c>
    </row>
    <row r="17116" spans="1:15" x14ac:dyDescent="0.4">
      <c r="A17116" s="5">
        <f>'2.Time_constants_correction'!B17120</f>
        <v>285.06666666666666</v>
      </c>
      <c r="B17116" s="5">
        <f>'2.Time_constants_correction'!F17120</f>
        <v>0</v>
      </c>
      <c r="D17116" s="5">
        <f t="shared" si="2403"/>
        <v>23165373.800296292</v>
      </c>
      <c r="E17116" s="5">
        <f t="shared" si="2404"/>
        <v>81263.004444444436</v>
      </c>
      <c r="F17116" s="5">
        <f t="shared" si="2405"/>
        <v>285.06666666666666</v>
      </c>
      <c r="G17116" s="5">
        <f t="shared" si="2406"/>
        <v>0</v>
      </c>
      <c r="H17116" s="5">
        <f t="shared" si="2407"/>
        <v>0</v>
      </c>
      <c r="I17116" s="5">
        <f t="shared" si="2408"/>
        <v>0</v>
      </c>
      <c r="J17116" s="5">
        <f t="shared" si="2409"/>
        <v>0</v>
      </c>
      <c r="K17116" s="5">
        <f t="shared" si="2410"/>
        <v>0</v>
      </c>
      <c r="L17116" s="5">
        <f t="shared" si="2411"/>
        <v>285.06666666666666</v>
      </c>
      <c r="M17116" s="5">
        <f>$K17116+'2.Time_constants_correction'!$H$11*(3*$G17116*$E17116+2*$H17116*$F17116+$I17116)</f>
        <v>0</v>
      </c>
      <c r="N17116" s="38">
        <f>$K17116+'2.Time_constants_correction'!$I$11*(3*$G17116*$E17116+2*$H17116*$F17116+$I17116)+'2.Time_constants_correction'!$I$13*(6*$G17116*$F17116+2*$H17116)</f>
        <v>0</v>
      </c>
      <c r="O17116" s="5">
        <f>$K17116+'2.Time_constants_correction'!$J$11*(3*$G17116*$E17116+2*$H17116*$F17116+$I17116)+'2.Time_constants_correction'!$J$13*(6*$G17116*$F17116+2*$H17116)+'2.Time_constants_correction'!$J$15*(6*$G17116)</f>
        <v>0</v>
      </c>
    </row>
    <row r="17117" spans="1:15" x14ac:dyDescent="0.4">
      <c r="A17117" s="5">
        <f>'2.Time_constants_correction'!B17121</f>
        <v>285.08333333333331</v>
      </c>
      <c r="B17117" s="5">
        <f>'2.Time_constants_correction'!F17121</f>
        <v>0</v>
      </c>
      <c r="D17117" s="5">
        <f t="shared" si="2403"/>
        <v>23169437.188078701</v>
      </c>
      <c r="E17117" s="5">
        <f t="shared" si="2404"/>
        <v>81272.506944444438</v>
      </c>
      <c r="F17117" s="5">
        <f t="shared" si="2405"/>
        <v>285.08333333333331</v>
      </c>
      <c r="G17117" s="5">
        <f t="shared" si="2406"/>
        <v>0</v>
      </c>
      <c r="H17117" s="5">
        <f t="shared" si="2407"/>
        <v>0</v>
      </c>
      <c r="I17117" s="5">
        <f t="shared" si="2408"/>
        <v>0</v>
      </c>
      <c r="J17117" s="5">
        <f t="shared" si="2409"/>
        <v>0</v>
      </c>
      <c r="K17117" s="5">
        <f t="shared" si="2410"/>
        <v>0</v>
      </c>
      <c r="L17117" s="5">
        <f t="shared" si="2411"/>
        <v>285.08333333333331</v>
      </c>
      <c r="M17117" s="5">
        <f>$K17117+'2.Time_constants_correction'!$H$11*(3*$G17117*$E17117+2*$H17117*$F17117+$I17117)</f>
        <v>0</v>
      </c>
      <c r="N17117" s="38">
        <f>$K17117+'2.Time_constants_correction'!$I$11*(3*$G17117*$E17117+2*$H17117*$F17117+$I17117)+'2.Time_constants_correction'!$I$13*(6*$G17117*$F17117+2*$H17117)</f>
        <v>0</v>
      </c>
      <c r="O17117" s="5">
        <f>$K17117+'2.Time_constants_correction'!$J$11*(3*$G17117*$E17117+2*$H17117*$F17117+$I17117)+'2.Time_constants_correction'!$J$13*(6*$G17117*$F17117+2*$H17117)+'2.Time_constants_correction'!$J$15*(6*$G17117)</f>
        <v>0</v>
      </c>
    </row>
    <row r="17118" spans="1:15" x14ac:dyDescent="0.4">
      <c r="A17118" s="5">
        <f>'2.Time_constants_correction'!B17122</f>
        <v>285.10000000000002</v>
      </c>
      <c r="B17118" s="5">
        <f>'2.Time_constants_correction'!F17122</f>
        <v>0</v>
      </c>
      <c r="D17118" s="5">
        <f t="shared" si="2403"/>
        <v>23173501.051000003</v>
      </c>
      <c r="E17118" s="5">
        <f t="shared" si="2404"/>
        <v>81282.010000000009</v>
      </c>
      <c r="F17118" s="5">
        <f t="shared" si="2405"/>
        <v>285.10000000000002</v>
      </c>
      <c r="G17118" s="5">
        <f t="shared" si="2406"/>
        <v>0</v>
      </c>
      <c r="H17118" s="5">
        <f t="shared" si="2407"/>
        <v>0</v>
      </c>
      <c r="I17118" s="5">
        <f t="shared" si="2408"/>
        <v>0</v>
      </c>
      <c r="J17118" s="5">
        <f t="shared" si="2409"/>
        <v>0</v>
      </c>
      <c r="K17118" s="5">
        <f t="shared" si="2410"/>
        <v>0</v>
      </c>
      <c r="L17118" s="5">
        <f t="shared" si="2411"/>
        <v>285.10000000000002</v>
      </c>
      <c r="M17118" s="5">
        <f>$K17118+'2.Time_constants_correction'!$H$11*(3*$G17118*$E17118+2*$H17118*$F17118+$I17118)</f>
        <v>0</v>
      </c>
      <c r="N17118" s="38">
        <f>$K17118+'2.Time_constants_correction'!$I$11*(3*$G17118*$E17118+2*$H17118*$F17118+$I17118)+'2.Time_constants_correction'!$I$13*(6*$G17118*$F17118+2*$H17118)</f>
        <v>0</v>
      </c>
      <c r="O17118" s="5">
        <f>$K17118+'2.Time_constants_correction'!$J$11*(3*$G17118*$E17118+2*$H17118*$F17118+$I17118)+'2.Time_constants_correction'!$J$13*(6*$G17118*$F17118+2*$H17118)+'2.Time_constants_correction'!$J$15*(6*$G17118)</f>
        <v>0</v>
      </c>
    </row>
    <row r="17119" spans="1:15" x14ac:dyDescent="0.4">
      <c r="A17119" s="5">
        <f>'2.Time_constants_correction'!B17123</f>
        <v>285.11666666666667</v>
      </c>
      <c r="B17119" s="5">
        <f>'2.Time_constants_correction'!F17123</f>
        <v>0</v>
      </c>
      <c r="D17119" s="5">
        <f t="shared" si="2403"/>
        <v>23177565.389087968</v>
      </c>
      <c r="E17119" s="5">
        <f t="shared" si="2404"/>
        <v>81291.513611111121</v>
      </c>
      <c r="F17119" s="5">
        <f t="shared" si="2405"/>
        <v>285.11666666666667</v>
      </c>
      <c r="G17119" s="5">
        <f t="shared" si="2406"/>
        <v>0</v>
      </c>
      <c r="H17119" s="5">
        <f t="shared" si="2407"/>
        <v>0</v>
      </c>
      <c r="I17119" s="5">
        <f t="shared" si="2408"/>
        <v>0</v>
      </c>
      <c r="J17119" s="5">
        <f t="shared" si="2409"/>
        <v>0</v>
      </c>
      <c r="K17119" s="5">
        <f t="shared" si="2410"/>
        <v>0</v>
      </c>
      <c r="L17119" s="5">
        <f t="shared" si="2411"/>
        <v>285.11666666666667</v>
      </c>
      <c r="M17119" s="5">
        <f>$K17119+'2.Time_constants_correction'!$H$11*(3*$G17119*$E17119+2*$H17119*$F17119+$I17119)</f>
        <v>0</v>
      </c>
      <c r="N17119" s="38">
        <f>$K17119+'2.Time_constants_correction'!$I$11*(3*$G17119*$E17119+2*$H17119*$F17119+$I17119)+'2.Time_constants_correction'!$I$13*(6*$G17119*$F17119+2*$H17119)</f>
        <v>0</v>
      </c>
      <c r="O17119" s="5">
        <f>$K17119+'2.Time_constants_correction'!$J$11*(3*$G17119*$E17119+2*$H17119*$F17119+$I17119)+'2.Time_constants_correction'!$J$13*(6*$G17119*$F17119+2*$H17119)+'2.Time_constants_correction'!$J$15*(6*$G17119)</f>
        <v>0</v>
      </c>
    </row>
    <row r="17120" spans="1:15" x14ac:dyDescent="0.4">
      <c r="A17120" s="5">
        <f>'2.Time_constants_correction'!B17124</f>
        <v>285.13333333333333</v>
      </c>
      <c r="B17120" s="5">
        <f>'2.Time_constants_correction'!F17124</f>
        <v>0</v>
      </c>
      <c r="D17120" s="5">
        <f t="shared" si="2403"/>
        <v>23181630.202370368</v>
      </c>
      <c r="E17120" s="5">
        <f t="shared" si="2404"/>
        <v>81301.017777777772</v>
      </c>
      <c r="F17120" s="5">
        <f t="shared" si="2405"/>
        <v>285.13333333333333</v>
      </c>
      <c r="G17120" s="5">
        <f t="shared" si="2406"/>
        <v>0</v>
      </c>
      <c r="H17120" s="5">
        <f t="shared" si="2407"/>
        <v>0</v>
      </c>
      <c r="I17120" s="5">
        <f t="shared" si="2408"/>
        <v>0</v>
      </c>
      <c r="J17120" s="5">
        <f t="shared" si="2409"/>
        <v>0</v>
      </c>
      <c r="K17120" s="5">
        <f t="shared" si="2410"/>
        <v>0</v>
      </c>
      <c r="L17120" s="5">
        <f t="shared" si="2411"/>
        <v>285.13333333333333</v>
      </c>
      <c r="M17120" s="5">
        <f>$K17120+'2.Time_constants_correction'!$H$11*(3*$G17120*$E17120+2*$H17120*$F17120+$I17120)</f>
        <v>0</v>
      </c>
      <c r="N17120" s="38">
        <f>$K17120+'2.Time_constants_correction'!$I$11*(3*$G17120*$E17120+2*$H17120*$F17120+$I17120)+'2.Time_constants_correction'!$I$13*(6*$G17120*$F17120+2*$H17120)</f>
        <v>0</v>
      </c>
      <c r="O17120" s="5">
        <f>$K17120+'2.Time_constants_correction'!$J$11*(3*$G17120*$E17120+2*$H17120*$F17120+$I17120)+'2.Time_constants_correction'!$J$13*(6*$G17120*$F17120+2*$H17120)+'2.Time_constants_correction'!$J$15*(6*$G17120)</f>
        <v>0</v>
      </c>
    </row>
    <row r="17121" spans="1:15" x14ac:dyDescent="0.4">
      <c r="A17121" s="5">
        <f>'2.Time_constants_correction'!B17125</f>
        <v>285.14999999999998</v>
      </c>
      <c r="B17121" s="5">
        <f>'2.Time_constants_correction'!F17125</f>
        <v>0</v>
      </c>
      <c r="D17121" s="5">
        <f t="shared" si="2403"/>
        <v>23185695.490874995</v>
      </c>
      <c r="E17121" s="5">
        <f t="shared" si="2404"/>
        <v>81310.522499999992</v>
      </c>
      <c r="F17121" s="5">
        <f t="shared" si="2405"/>
        <v>285.14999999999998</v>
      </c>
      <c r="G17121" s="5">
        <f t="shared" si="2406"/>
        <v>0</v>
      </c>
      <c r="H17121" s="5">
        <f t="shared" si="2407"/>
        <v>0</v>
      </c>
      <c r="I17121" s="5">
        <f t="shared" si="2408"/>
        <v>0</v>
      </c>
      <c r="J17121" s="5">
        <f t="shared" si="2409"/>
        <v>0</v>
      </c>
      <c r="K17121" s="5">
        <f t="shared" si="2410"/>
        <v>0</v>
      </c>
      <c r="L17121" s="5">
        <f t="shared" si="2411"/>
        <v>285.14999999999998</v>
      </c>
      <c r="M17121" s="5">
        <f>$K17121+'2.Time_constants_correction'!$H$11*(3*$G17121*$E17121+2*$H17121*$F17121+$I17121)</f>
        <v>0</v>
      </c>
      <c r="N17121" s="38">
        <f>$K17121+'2.Time_constants_correction'!$I$11*(3*$G17121*$E17121+2*$H17121*$F17121+$I17121)+'2.Time_constants_correction'!$I$13*(6*$G17121*$F17121+2*$H17121)</f>
        <v>0</v>
      </c>
      <c r="O17121" s="5">
        <f>$K17121+'2.Time_constants_correction'!$J$11*(3*$G17121*$E17121+2*$H17121*$F17121+$I17121)+'2.Time_constants_correction'!$J$13*(6*$G17121*$F17121+2*$H17121)+'2.Time_constants_correction'!$J$15*(6*$G17121)</f>
        <v>0</v>
      </c>
    </row>
    <row r="17122" spans="1:15" x14ac:dyDescent="0.4">
      <c r="A17122" s="5">
        <f>'2.Time_constants_correction'!B17126</f>
        <v>285.16666666666669</v>
      </c>
      <c r="B17122" s="5">
        <f>'2.Time_constants_correction'!F17126</f>
        <v>0</v>
      </c>
      <c r="D17122" s="5">
        <f t="shared" si="2403"/>
        <v>23189761.254629638</v>
      </c>
      <c r="E17122" s="5">
        <f t="shared" si="2404"/>
        <v>81320.027777777796</v>
      </c>
      <c r="F17122" s="5">
        <f t="shared" si="2405"/>
        <v>285.16666666666669</v>
      </c>
      <c r="G17122" s="5">
        <f t="shared" si="2406"/>
        <v>0</v>
      </c>
      <c r="H17122" s="5">
        <f t="shared" si="2407"/>
        <v>0</v>
      </c>
      <c r="I17122" s="5">
        <f t="shared" si="2408"/>
        <v>0</v>
      </c>
      <c r="J17122" s="5">
        <f t="shared" si="2409"/>
        <v>0</v>
      </c>
      <c r="K17122" s="5">
        <f t="shared" si="2410"/>
        <v>0</v>
      </c>
      <c r="L17122" s="5">
        <f t="shared" si="2411"/>
        <v>285.16666666666669</v>
      </c>
      <c r="M17122" s="5">
        <f>$K17122+'2.Time_constants_correction'!$H$11*(3*$G17122*$E17122+2*$H17122*$F17122+$I17122)</f>
        <v>0</v>
      </c>
      <c r="N17122" s="38">
        <f>$K17122+'2.Time_constants_correction'!$I$11*(3*$G17122*$E17122+2*$H17122*$F17122+$I17122)+'2.Time_constants_correction'!$I$13*(6*$G17122*$F17122+2*$H17122)</f>
        <v>0</v>
      </c>
      <c r="O17122" s="5">
        <f>$K17122+'2.Time_constants_correction'!$J$11*(3*$G17122*$E17122+2*$H17122*$F17122+$I17122)+'2.Time_constants_correction'!$J$13*(6*$G17122*$F17122+2*$H17122)+'2.Time_constants_correction'!$J$15*(6*$G17122)</f>
        <v>0</v>
      </c>
    </row>
    <row r="17123" spans="1:15" x14ac:dyDescent="0.4">
      <c r="A17123" s="5">
        <f>'2.Time_constants_correction'!B17127</f>
        <v>285.18333333333334</v>
      </c>
      <c r="B17123" s="5">
        <f>'2.Time_constants_correction'!F17127</f>
        <v>0</v>
      </c>
      <c r="D17123" s="5">
        <f t="shared" si="2403"/>
        <v>23193827.493662037</v>
      </c>
      <c r="E17123" s="5">
        <f t="shared" si="2404"/>
        <v>81329.53361111111</v>
      </c>
      <c r="F17123" s="5">
        <f t="shared" si="2405"/>
        <v>285.18333333333334</v>
      </c>
      <c r="G17123" s="5">
        <f t="shared" si="2406"/>
        <v>0</v>
      </c>
      <c r="H17123" s="5">
        <f t="shared" si="2407"/>
        <v>0</v>
      </c>
      <c r="I17123" s="5">
        <f t="shared" si="2408"/>
        <v>0</v>
      </c>
      <c r="J17123" s="5">
        <f t="shared" si="2409"/>
        <v>0</v>
      </c>
      <c r="K17123" s="5">
        <f t="shared" si="2410"/>
        <v>0</v>
      </c>
      <c r="L17123" s="5">
        <f t="shared" si="2411"/>
        <v>285.18333333333334</v>
      </c>
      <c r="M17123" s="5">
        <f>$K17123+'2.Time_constants_correction'!$H$11*(3*$G17123*$E17123+2*$H17123*$F17123+$I17123)</f>
        <v>0</v>
      </c>
      <c r="N17123" s="38">
        <f>$K17123+'2.Time_constants_correction'!$I$11*(3*$G17123*$E17123+2*$H17123*$F17123+$I17123)+'2.Time_constants_correction'!$I$13*(6*$G17123*$F17123+2*$H17123)</f>
        <v>0</v>
      </c>
      <c r="O17123" s="5">
        <f>$K17123+'2.Time_constants_correction'!$J$11*(3*$G17123*$E17123+2*$H17123*$F17123+$I17123)+'2.Time_constants_correction'!$J$13*(6*$G17123*$F17123+2*$H17123)+'2.Time_constants_correction'!$J$15*(6*$G17123)</f>
        <v>0</v>
      </c>
    </row>
    <row r="17124" spans="1:15" x14ac:dyDescent="0.4">
      <c r="A17124" s="5">
        <f>'2.Time_constants_correction'!B17128</f>
        <v>285.2</v>
      </c>
      <c r="B17124" s="5">
        <f>'2.Time_constants_correction'!F17128</f>
        <v>0</v>
      </c>
      <c r="D17124" s="5">
        <f t="shared" si="2403"/>
        <v>23197894.207999997</v>
      </c>
      <c r="E17124" s="5">
        <f t="shared" si="2404"/>
        <v>81339.039999999994</v>
      </c>
      <c r="F17124" s="5">
        <f t="shared" si="2405"/>
        <v>285.2</v>
      </c>
      <c r="G17124" s="5">
        <f t="shared" si="2406"/>
        <v>0</v>
      </c>
      <c r="H17124" s="5">
        <f t="shared" si="2407"/>
        <v>0</v>
      </c>
      <c r="I17124" s="5">
        <f t="shared" si="2408"/>
        <v>0</v>
      </c>
      <c r="J17124" s="5">
        <f t="shared" si="2409"/>
        <v>0</v>
      </c>
      <c r="K17124" s="5">
        <f t="shared" si="2410"/>
        <v>0</v>
      </c>
      <c r="L17124" s="5">
        <f t="shared" si="2411"/>
        <v>285.2</v>
      </c>
      <c r="M17124" s="5">
        <f>$K17124+'2.Time_constants_correction'!$H$11*(3*$G17124*$E17124+2*$H17124*$F17124+$I17124)</f>
        <v>0</v>
      </c>
      <c r="N17124" s="38">
        <f>$K17124+'2.Time_constants_correction'!$I$11*(3*$G17124*$E17124+2*$H17124*$F17124+$I17124)+'2.Time_constants_correction'!$I$13*(6*$G17124*$F17124+2*$H17124)</f>
        <v>0</v>
      </c>
      <c r="O17124" s="5">
        <f>$K17124+'2.Time_constants_correction'!$J$11*(3*$G17124*$E17124+2*$H17124*$F17124+$I17124)+'2.Time_constants_correction'!$J$13*(6*$G17124*$F17124+2*$H17124)+'2.Time_constants_correction'!$J$15*(6*$G17124)</f>
        <v>0</v>
      </c>
    </row>
    <row r="17125" spans="1:15" x14ac:dyDescent="0.4">
      <c r="A17125" s="5">
        <f>'2.Time_constants_correction'!B17129</f>
        <v>285.21666666666664</v>
      </c>
      <c r="B17125" s="5">
        <f>'2.Time_constants_correction'!F17129</f>
        <v>0</v>
      </c>
      <c r="D17125" s="5">
        <f t="shared" si="2403"/>
        <v>23201961.39767129</v>
      </c>
      <c r="E17125" s="5">
        <f t="shared" si="2404"/>
        <v>81348.546944444432</v>
      </c>
      <c r="F17125" s="5">
        <f t="shared" si="2405"/>
        <v>285.21666666666664</v>
      </c>
      <c r="G17125" s="5">
        <f t="shared" si="2406"/>
        <v>0</v>
      </c>
      <c r="H17125" s="5">
        <f t="shared" si="2407"/>
        <v>0</v>
      </c>
      <c r="I17125" s="5">
        <f t="shared" si="2408"/>
        <v>0</v>
      </c>
      <c r="J17125" s="5">
        <f t="shared" si="2409"/>
        <v>0</v>
      </c>
      <c r="K17125" s="5">
        <f t="shared" si="2410"/>
        <v>0</v>
      </c>
      <c r="L17125" s="5">
        <f t="shared" si="2411"/>
        <v>285.21666666666664</v>
      </c>
      <c r="M17125" s="5">
        <f>$K17125+'2.Time_constants_correction'!$H$11*(3*$G17125*$E17125+2*$H17125*$F17125+$I17125)</f>
        <v>0</v>
      </c>
      <c r="N17125" s="38">
        <f>$K17125+'2.Time_constants_correction'!$I$11*(3*$G17125*$E17125+2*$H17125*$F17125+$I17125)+'2.Time_constants_correction'!$I$13*(6*$G17125*$F17125+2*$H17125)</f>
        <v>0</v>
      </c>
      <c r="O17125" s="5">
        <f>$K17125+'2.Time_constants_correction'!$J$11*(3*$G17125*$E17125+2*$H17125*$F17125+$I17125)+'2.Time_constants_correction'!$J$13*(6*$G17125*$F17125+2*$H17125)+'2.Time_constants_correction'!$J$15*(6*$G17125)</f>
        <v>0</v>
      </c>
    </row>
    <row r="17126" spans="1:15" x14ac:dyDescent="0.4">
      <c r="A17126" s="5">
        <f>'2.Time_constants_correction'!B17130</f>
        <v>285.23333333333335</v>
      </c>
      <c r="B17126" s="5">
        <f>'2.Time_constants_correction'!F17130</f>
        <v>0</v>
      </c>
      <c r="D17126" s="5">
        <f t="shared" si="2403"/>
        <v>23206029.062703706</v>
      </c>
      <c r="E17126" s="5">
        <f t="shared" si="2404"/>
        <v>81358.054444444453</v>
      </c>
      <c r="F17126" s="5">
        <f t="shared" si="2405"/>
        <v>285.23333333333335</v>
      </c>
      <c r="G17126" s="5">
        <f t="shared" si="2406"/>
        <v>0</v>
      </c>
      <c r="H17126" s="5">
        <f t="shared" si="2407"/>
        <v>0</v>
      </c>
      <c r="I17126" s="5">
        <f t="shared" si="2408"/>
        <v>0</v>
      </c>
      <c r="J17126" s="5">
        <f t="shared" si="2409"/>
        <v>0</v>
      </c>
      <c r="K17126" s="5">
        <f t="shared" si="2410"/>
        <v>0</v>
      </c>
      <c r="L17126" s="5">
        <f t="shared" si="2411"/>
        <v>285.23333333333335</v>
      </c>
      <c r="M17126" s="5">
        <f>$K17126+'2.Time_constants_correction'!$H$11*(3*$G17126*$E17126+2*$H17126*$F17126+$I17126)</f>
        <v>0</v>
      </c>
      <c r="N17126" s="38">
        <f>$K17126+'2.Time_constants_correction'!$I$11*(3*$G17126*$E17126+2*$H17126*$F17126+$I17126)+'2.Time_constants_correction'!$I$13*(6*$G17126*$F17126+2*$H17126)</f>
        <v>0</v>
      </c>
      <c r="O17126" s="5">
        <f>$K17126+'2.Time_constants_correction'!$J$11*(3*$G17126*$E17126+2*$H17126*$F17126+$I17126)+'2.Time_constants_correction'!$J$13*(6*$G17126*$F17126+2*$H17126)+'2.Time_constants_correction'!$J$15*(6*$G17126)</f>
        <v>0</v>
      </c>
    </row>
    <row r="17127" spans="1:15" x14ac:dyDescent="0.4">
      <c r="A17127" s="5">
        <f>'2.Time_constants_correction'!B17131</f>
        <v>285.25</v>
      </c>
      <c r="B17127" s="5">
        <f>'2.Time_constants_correction'!F17131</f>
        <v>0</v>
      </c>
      <c r="D17127" s="5">
        <f t="shared" si="2403"/>
        <v>23210097.203125</v>
      </c>
      <c r="E17127" s="5">
        <f t="shared" si="2404"/>
        <v>81367.5625</v>
      </c>
      <c r="F17127" s="5">
        <f t="shared" si="2405"/>
        <v>285.25</v>
      </c>
      <c r="G17127" s="5">
        <f t="shared" si="2406"/>
        <v>0</v>
      </c>
      <c r="H17127" s="5">
        <f t="shared" si="2407"/>
        <v>0</v>
      </c>
      <c r="I17127" s="5">
        <f t="shared" si="2408"/>
        <v>0</v>
      </c>
      <c r="J17127" s="5">
        <f t="shared" si="2409"/>
        <v>0</v>
      </c>
      <c r="K17127" s="5">
        <f t="shared" si="2410"/>
        <v>0</v>
      </c>
      <c r="L17127" s="5">
        <f t="shared" si="2411"/>
        <v>285.25</v>
      </c>
      <c r="M17127" s="5">
        <f>$K17127+'2.Time_constants_correction'!$H$11*(3*$G17127*$E17127+2*$H17127*$F17127+$I17127)</f>
        <v>0</v>
      </c>
      <c r="N17127" s="38">
        <f>$K17127+'2.Time_constants_correction'!$I$11*(3*$G17127*$E17127+2*$H17127*$F17127+$I17127)+'2.Time_constants_correction'!$I$13*(6*$G17127*$F17127+2*$H17127)</f>
        <v>0</v>
      </c>
      <c r="O17127" s="5">
        <f>$K17127+'2.Time_constants_correction'!$J$11*(3*$G17127*$E17127+2*$H17127*$F17127+$I17127)+'2.Time_constants_correction'!$J$13*(6*$G17127*$F17127+2*$H17127)+'2.Time_constants_correction'!$J$15*(6*$G17127)</f>
        <v>0</v>
      </c>
    </row>
    <row r="17128" spans="1:15" x14ac:dyDescent="0.4">
      <c r="A17128" s="5">
        <f>'2.Time_constants_correction'!B17132</f>
        <v>285.26666666666665</v>
      </c>
      <c r="B17128" s="5">
        <f>'2.Time_constants_correction'!F17132</f>
        <v>0</v>
      </c>
      <c r="D17128" s="5">
        <f t="shared" si="2403"/>
        <v>23214165.818962958</v>
      </c>
      <c r="E17128" s="5">
        <f t="shared" si="2404"/>
        <v>81377.071111111101</v>
      </c>
      <c r="F17128" s="5">
        <f t="shared" si="2405"/>
        <v>285.26666666666665</v>
      </c>
      <c r="G17128" s="5">
        <f t="shared" si="2406"/>
        <v>0</v>
      </c>
      <c r="H17128" s="5">
        <f t="shared" si="2407"/>
        <v>0</v>
      </c>
      <c r="I17128" s="5">
        <f t="shared" si="2408"/>
        <v>0</v>
      </c>
      <c r="J17128" s="5">
        <f t="shared" si="2409"/>
        <v>0</v>
      </c>
      <c r="K17128" s="5">
        <f t="shared" si="2410"/>
        <v>0</v>
      </c>
      <c r="L17128" s="5">
        <f t="shared" si="2411"/>
        <v>285.26666666666665</v>
      </c>
      <c r="M17128" s="5">
        <f>$K17128+'2.Time_constants_correction'!$H$11*(3*$G17128*$E17128+2*$H17128*$F17128+$I17128)</f>
        <v>0</v>
      </c>
      <c r="N17128" s="38">
        <f>$K17128+'2.Time_constants_correction'!$I$11*(3*$G17128*$E17128+2*$H17128*$F17128+$I17128)+'2.Time_constants_correction'!$I$13*(6*$G17128*$F17128+2*$H17128)</f>
        <v>0</v>
      </c>
      <c r="O17128" s="5">
        <f>$K17128+'2.Time_constants_correction'!$J$11*(3*$G17128*$E17128+2*$H17128*$F17128+$I17128)+'2.Time_constants_correction'!$J$13*(6*$G17128*$F17128+2*$H17128)+'2.Time_constants_correction'!$J$15*(6*$G17128)</f>
        <v>0</v>
      </c>
    </row>
    <row r="17129" spans="1:15" x14ac:dyDescent="0.4">
      <c r="A17129" s="5">
        <f>'2.Time_constants_correction'!B17133</f>
        <v>285.28333333333336</v>
      </c>
      <c r="B17129" s="5">
        <f>'2.Time_constants_correction'!F17133</f>
        <v>0</v>
      </c>
      <c r="D17129" s="5">
        <f t="shared" si="2403"/>
        <v>23218234.910245374</v>
      </c>
      <c r="E17129" s="5">
        <f t="shared" si="2404"/>
        <v>81386.580277777786</v>
      </c>
      <c r="F17129" s="5">
        <f t="shared" si="2405"/>
        <v>285.28333333333336</v>
      </c>
      <c r="G17129" s="5">
        <f t="shared" si="2406"/>
        <v>0</v>
      </c>
      <c r="H17129" s="5">
        <f t="shared" si="2407"/>
        <v>0</v>
      </c>
      <c r="I17129" s="5">
        <f t="shared" si="2408"/>
        <v>0</v>
      </c>
      <c r="J17129" s="5">
        <f t="shared" si="2409"/>
        <v>0</v>
      </c>
      <c r="K17129" s="5">
        <f t="shared" si="2410"/>
        <v>0</v>
      </c>
      <c r="L17129" s="5">
        <f t="shared" si="2411"/>
        <v>285.28333333333336</v>
      </c>
      <c r="M17129" s="5">
        <f>$K17129+'2.Time_constants_correction'!$H$11*(3*$G17129*$E17129+2*$H17129*$F17129+$I17129)</f>
        <v>0</v>
      </c>
      <c r="N17129" s="38">
        <f>$K17129+'2.Time_constants_correction'!$I$11*(3*$G17129*$E17129+2*$H17129*$F17129+$I17129)+'2.Time_constants_correction'!$I$13*(6*$G17129*$F17129+2*$H17129)</f>
        <v>0</v>
      </c>
      <c r="O17129" s="5">
        <f>$K17129+'2.Time_constants_correction'!$J$11*(3*$G17129*$E17129+2*$H17129*$F17129+$I17129)+'2.Time_constants_correction'!$J$13*(6*$G17129*$F17129+2*$H17129)+'2.Time_constants_correction'!$J$15*(6*$G17129)</f>
        <v>0</v>
      </c>
    </row>
    <row r="17130" spans="1:15" x14ac:dyDescent="0.4">
      <c r="A17130" s="5">
        <f>'2.Time_constants_correction'!B17134</f>
        <v>285.3</v>
      </c>
      <c r="B17130" s="5">
        <f>'2.Time_constants_correction'!F17134</f>
        <v>0</v>
      </c>
      <c r="D17130" s="5">
        <f t="shared" si="2403"/>
        <v>23222304.477000006</v>
      </c>
      <c r="E17130" s="5">
        <f t="shared" si="2404"/>
        <v>81396.090000000011</v>
      </c>
      <c r="F17130" s="5">
        <f t="shared" si="2405"/>
        <v>285.3</v>
      </c>
      <c r="G17130" s="5">
        <f t="shared" si="2406"/>
        <v>0</v>
      </c>
      <c r="H17130" s="5">
        <f t="shared" si="2407"/>
        <v>0</v>
      </c>
      <c r="I17130" s="5">
        <f t="shared" si="2408"/>
        <v>0</v>
      </c>
      <c r="J17130" s="5">
        <f t="shared" si="2409"/>
        <v>0</v>
      </c>
      <c r="K17130" s="5">
        <f t="shared" si="2410"/>
        <v>0</v>
      </c>
      <c r="L17130" s="5">
        <f t="shared" si="2411"/>
        <v>285.3</v>
      </c>
      <c r="M17130" s="5">
        <f>$K17130+'2.Time_constants_correction'!$H$11*(3*$G17130*$E17130+2*$H17130*$F17130+$I17130)</f>
        <v>0</v>
      </c>
      <c r="N17130" s="38">
        <f>$K17130+'2.Time_constants_correction'!$I$11*(3*$G17130*$E17130+2*$H17130*$F17130+$I17130)+'2.Time_constants_correction'!$I$13*(6*$G17130*$F17130+2*$H17130)</f>
        <v>0</v>
      </c>
      <c r="O17130" s="5">
        <f>$K17130+'2.Time_constants_correction'!$J$11*(3*$G17130*$E17130+2*$H17130*$F17130+$I17130)+'2.Time_constants_correction'!$J$13*(6*$G17130*$F17130+2*$H17130)+'2.Time_constants_correction'!$J$15*(6*$G17130)</f>
        <v>0</v>
      </c>
    </row>
    <row r="17131" spans="1:15" x14ac:dyDescent="0.4">
      <c r="A17131" s="5">
        <f>'2.Time_constants_correction'!B17135</f>
        <v>285.31666666666666</v>
      </c>
      <c r="B17131" s="5">
        <f>'2.Time_constants_correction'!F17135</f>
        <v>0</v>
      </c>
      <c r="D17131" s="5">
        <f t="shared" si="2403"/>
        <v>23226374.519254629</v>
      </c>
      <c r="E17131" s="5">
        <f t="shared" si="2404"/>
        <v>81405.600277777776</v>
      </c>
      <c r="F17131" s="5">
        <f t="shared" si="2405"/>
        <v>285.31666666666666</v>
      </c>
      <c r="G17131" s="5">
        <f t="shared" si="2406"/>
        <v>0</v>
      </c>
      <c r="H17131" s="5">
        <f t="shared" si="2407"/>
        <v>0</v>
      </c>
      <c r="I17131" s="5">
        <f t="shared" si="2408"/>
        <v>0</v>
      </c>
      <c r="J17131" s="5">
        <f t="shared" si="2409"/>
        <v>0</v>
      </c>
      <c r="K17131" s="5">
        <f t="shared" si="2410"/>
        <v>0</v>
      </c>
      <c r="L17131" s="5">
        <f t="shared" si="2411"/>
        <v>285.31666666666666</v>
      </c>
      <c r="M17131" s="5">
        <f>$K17131+'2.Time_constants_correction'!$H$11*(3*$G17131*$E17131+2*$H17131*$F17131+$I17131)</f>
        <v>0</v>
      </c>
      <c r="N17131" s="38">
        <f>$K17131+'2.Time_constants_correction'!$I$11*(3*$G17131*$E17131+2*$H17131*$F17131+$I17131)+'2.Time_constants_correction'!$I$13*(6*$G17131*$F17131+2*$H17131)</f>
        <v>0</v>
      </c>
      <c r="O17131" s="5">
        <f>$K17131+'2.Time_constants_correction'!$J$11*(3*$G17131*$E17131+2*$H17131*$F17131+$I17131)+'2.Time_constants_correction'!$J$13*(6*$G17131*$F17131+2*$H17131)+'2.Time_constants_correction'!$J$15*(6*$G17131)</f>
        <v>0</v>
      </c>
    </row>
    <row r="17132" spans="1:15" x14ac:dyDescent="0.4">
      <c r="A17132" s="5">
        <f>'2.Time_constants_correction'!B17136</f>
        <v>285.33333333333331</v>
      </c>
      <c r="B17132" s="5">
        <f>'2.Time_constants_correction'!F17136</f>
        <v>0</v>
      </c>
      <c r="D17132" s="5">
        <f t="shared" si="2403"/>
        <v>23230445.03703703</v>
      </c>
      <c r="E17132" s="5">
        <f t="shared" si="2404"/>
        <v>81415.111111111095</v>
      </c>
      <c r="F17132" s="5">
        <f t="shared" si="2405"/>
        <v>285.33333333333331</v>
      </c>
      <c r="G17132" s="5">
        <f t="shared" si="2406"/>
        <v>0</v>
      </c>
      <c r="H17132" s="5">
        <f t="shared" si="2407"/>
        <v>0</v>
      </c>
      <c r="I17132" s="5">
        <f t="shared" si="2408"/>
        <v>0</v>
      </c>
      <c r="J17132" s="5">
        <f t="shared" si="2409"/>
        <v>0</v>
      </c>
      <c r="K17132" s="5">
        <f t="shared" si="2410"/>
        <v>0</v>
      </c>
      <c r="L17132" s="5">
        <f t="shared" si="2411"/>
        <v>285.33333333333331</v>
      </c>
      <c r="M17132" s="5">
        <f>$K17132+'2.Time_constants_correction'!$H$11*(3*$G17132*$E17132+2*$H17132*$F17132+$I17132)</f>
        <v>0</v>
      </c>
      <c r="N17132" s="38">
        <f>$K17132+'2.Time_constants_correction'!$I$11*(3*$G17132*$E17132+2*$H17132*$F17132+$I17132)+'2.Time_constants_correction'!$I$13*(6*$G17132*$F17132+2*$H17132)</f>
        <v>0</v>
      </c>
      <c r="O17132" s="5">
        <f>$K17132+'2.Time_constants_correction'!$J$11*(3*$G17132*$E17132+2*$H17132*$F17132+$I17132)+'2.Time_constants_correction'!$J$13*(6*$G17132*$F17132+2*$H17132)+'2.Time_constants_correction'!$J$15*(6*$G17132)</f>
        <v>0</v>
      </c>
    </row>
    <row r="17133" spans="1:15" x14ac:dyDescent="0.4">
      <c r="A17133" s="5">
        <f>'2.Time_constants_correction'!B17137</f>
        <v>285.35000000000002</v>
      </c>
      <c r="B17133" s="5">
        <f>'2.Time_constants_correction'!F17137</f>
        <v>0</v>
      </c>
      <c r="D17133" s="5">
        <f t="shared" si="2403"/>
        <v>23234516.030375004</v>
      </c>
      <c r="E17133" s="5">
        <f t="shared" si="2404"/>
        <v>81424.622500000012</v>
      </c>
      <c r="F17133" s="5">
        <f t="shared" si="2405"/>
        <v>285.35000000000002</v>
      </c>
      <c r="G17133" s="5">
        <f t="shared" si="2406"/>
        <v>0</v>
      </c>
      <c r="H17133" s="5">
        <f t="shared" si="2407"/>
        <v>0</v>
      </c>
      <c r="I17133" s="5">
        <f t="shared" si="2408"/>
        <v>0</v>
      </c>
      <c r="J17133" s="5">
        <f t="shared" si="2409"/>
        <v>0</v>
      </c>
      <c r="K17133" s="5">
        <f t="shared" si="2410"/>
        <v>0</v>
      </c>
      <c r="L17133" s="5">
        <f t="shared" si="2411"/>
        <v>285.35000000000002</v>
      </c>
      <c r="M17133" s="5">
        <f>$K17133+'2.Time_constants_correction'!$H$11*(3*$G17133*$E17133+2*$H17133*$F17133+$I17133)</f>
        <v>0</v>
      </c>
      <c r="N17133" s="38">
        <f>$K17133+'2.Time_constants_correction'!$I$11*(3*$G17133*$E17133+2*$H17133*$F17133+$I17133)+'2.Time_constants_correction'!$I$13*(6*$G17133*$F17133+2*$H17133)</f>
        <v>0</v>
      </c>
      <c r="O17133" s="5">
        <f>$K17133+'2.Time_constants_correction'!$J$11*(3*$G17133*$E17133+2*$H17133*$F17133+$I17133)+'2.Time_constants_correction'!$J$13*(6*$G17133*$F17133+2*$H17133)+'2.Time_constants_correction'!$J$15*(6*$G17133)</f>
        <v>0</v>
      </c>
    </row>
    <row r="17134" spans="1:15" x14ac:dyDescent="0.4">
      <c r="A17134" s="5">
        <f>'2.Time_constants_correction'!B17138</f>
        <v>285.36666666666667</v>
      </c>
      <c r="B17134" s="5">
        <f>'2.Time_constants_correction'!F17138</f>
        <v>0</v>
      </c>
      <c r="D17134" s="5">
        <f t="shared" si="2403"/>
        <v>23238587.4992963</v>
      </c>
      <c r="E17134" s="5">
        <f t="shared" si="2404"/>
        <v>81434.134444444455</v>
      </c>
      <c r="F17134" s="5">
        <f t="shared" si="2405"/>
        <v>285.36666666666667</v>
      </c>
      <c r="G17134" s="5">
        <f t="shared" si="2406"/>
        <v>0</v>
      </c>
      <c r="H17134" s="5">
        <f t="shared" si="2407"/>
        <v>0</v>
      </c>
      <c r="I17134" s="5">
        <f t="shared" si="2408"/>
        <v>0</v>
      </c>
      <c r="J17134" s="5">
        <f t="shared" si="2409"/>
        <v>0</v>
      </c>
      <c r="K17134" s="5">
        <f t="shared" si="2410"/>
        <v>0</v>
      </c>
      <c r="L17134" s="5">
        <f t="shared" si="2411"/>
        <v>285.36666666666667</v>
      </c>
      <c r="M17134" s="5">
        <f>$K17134+'2.Time_constants_correction'!$H$11*(3*$G17134*$E17134+2*$H17134*$F17134+$I17134)</f>
        <v>0</v>
      </c>
      <c r="N17134" s="38">
        <f>$K17134+'2.Time_constants_correction'!$I$11*(3*$G17134*$E17134+2*$H17134*$F17134+$I17134)+'2.Time_constants_correction'!$I$13*(6*$G17134*$F17134+2*$H17134)</f>
        <v>0</v>
      </c>
      <c r="O17134" s="5">
        <f>$K17134+'2.Time_constants_correction'!$J$11*(3*$G17134*$E17134+2*$H17134*$F17134+$I17134)+'2.Time_constants_correction'!$J$13*(6*$G17134*$F17134+2*$H17134)+'2.Time_constants_correction'!$J$15*(6*$G17134)</f>
        <v>0</v>
      </c>
    </row>
    <row r="17135" spans="1:15" x14ac:dyDescent="0.4">
      <c r="A17135" s="5">
        <f>'2.Time_constants_correction'!B17139</f>
        <v>285.38333333333333</v>
      </c>
      <c r="B17135" s="5">
        <f>'2.Time_constants_correction'!F17139</f>
        <v>0</v>
      </c>
      <c r="D17135" s="5">
        <f t="shared" si="2403"/>
        <v>23242659.443828702</v>
      </c>
      <c r="E17135" s="5">
        <f t="shared" si="2404"/>
        <v>81443.646944444437</v>
      </c>
      <c r="F17135" s="5">
        <f t="shared" si="2405"/>
        <v>285.38333333333333</v>
      </c>
      <c r="G17135" s="5">
        <f t="shared" si="2406"/>
        <v>0</v>
      </c>
      <c r="H17135" s="5">
        <f t="shared" si="2407"/>
        <v>0</v>
      </c>
      <c r="I17135" s="5">
        <f t="shared" si="2408"/>
        <v>0</v>
      </c>
      <c r="J17135" s="5">
        <f t="shared" si="2409"/>
        <v>0</v>
      </c>
      <c r="K17135" s="5">
        <f t="shared" si="2410"/>
        <v>0</v>
      </c>
      <c r="L17135" s="5">
        <f t="shared" si="2411"/>
        <v>285.38333333333333</v>
      </c>
      <c r="M17135" s="5">
        <f>$K17135+'2.Time_constants_correction'!$H$11*(3*$G17135*$E17135+2*$H17135*$F17135+$I17135)</f>
        <v>0</v>
      </c>
      <c r="N17135" s="38">
        <f>$K17135+'2.Time_constants_correction'!$I$11*(3*$G17135*$E17135+2*$H17135*$F17135+$I17135)+'2.Time_constants_correction'!$I$13*(6*$G17135*$F17135+2*$H17135)</f>
        <v>0</v>
      </c>
      <c r="O17135" s="5">
        <f>$K17135+'2.Time_constants_correction'!$J$11*(3*$G17135*$E17135+2*$H17135*$F17135+$I17135)+'2.Time_constants_correction'!$J$13*(6*$G17135*$F17135+2*$H17135)+'2.Time_constants_correction'!$J$15*(6*$G17135)</f>
        <v>0</v>
      </c>
    </row>
    <row r="17136" spans="1:15" x14ac:dyDescent="0.4">
      <c r="A17136" s="5">
        <f>'2.Time_constants_correction'!B17140</f>
        <v>285.39999999999998</v>
      </c>
      <c r="B17136" s="5">
        <f>'2.Time_constants_correction'!F17140</f>
        <v>0</v>
      </c>
      <c r="D17136" s="5">
        <f t="shared" si="2403"/>
        <v>23246731.863999996</v>
      </c>
      <c r="E17136" s="5">
        <f t="shared" si="2404"/>
        <v>81453.159999999989</v>
      </c>
      <c r="F17136" s="5">
        <f t="shared" si="2405"/>
        <v>285.39999999999998</v>
      </c>
      <c r="G17136" s="5">
        <f t="shared" si="2406"/>
        <v>0</v>
      </c>
      <c r="H17136" s="5">
        <f t="shared" si="2407"/>
        <v>0</v>
      </c>
      <c r="I17136" s="5">
        <f t="shared" si="2408"/>
        <v>0</v>
      </c>
      <c r="J17136" s="5">
        <f t="shared" si="2409"/>
        <v>0</v>
      </c>
      <c r="K17136" s="5">
        <f t="shared" si="2410"/>
        <v>0</v>
      </c>
      <c r="L17136" s="5">
        <f t="shared" si="2411"/>
        <v>285.39999999999998</v>
      </c>
      <c r="M17136" s="5">
        <f>$K17136+'2.Time_constants_correction'!$H$11*(3*$G17136*$E17136+2*$H17136*$F17136+$I17136)</f>
        <v>0</v>
      </c>
      <c r="N17136" s="38">
        <f>$K17136+'2.Time_constants_correction'!$I$11*(3*$G17136*$E17136+2*$H17136*$F17136+$I17136)+'2.Time_constants_correction'!$I$13*(6*$G17136*$F17136+2*$H17136)</f>
        <v>0</v>
      </c>
      <c r="O17136" s="5">
        <f>$K17136+'2.Time_constants_correction'!$J$11*(3*$G17136*$E17136+2*$H17136*$F17136+$I17136)+'2.Time_constants_correction'!$J$13*(6*$G17136*$F17136+2*$H17136)+'2.Time_constants_correction'!$J$15*(6*$G17136)</f>
        <v>0</v>
      </c>
    </row>
    <row r="17137" spans="1:15" x14ac:dyDescent="0.4">
      <c r="A17137" s="5">
        <f>'2.Time_constants_correction'!B17141</f>
        <v>285.41666666666669</v>
      </c>
      <c r="B17137" s="5">
        <f>'2.Time_constants_correction'!F17141</f>
        <v>0</v>
      </c>
      <c r="D17137" s="5">
        <f t="shared" si="2403"/>
        <v>23250804.759837966</v>
      </c>
      <c r="E17137" s="5">
        <f t="shared" si="2404"/>
        <v>81462.673611111124</v>
      </c>
      <c r="F17137" s="5">
        <f t="shared" si="2405"/>
        <v>285.41666666666669</v>
      </c>
      <c r="G17137" s="5">
        <f t="shared" si="2406"/>
        <v>0</v>
      </c>
      <c r="H17137" s="5">
        <f t="shared" si="2407"/>
        <v>0</v>
      </c>
      <c r="I17137" s="5">
        <f t="shared" si="2408"/>
        <v>0</v>
      </c>
      <c r="J17137" s="5">
        <f t="shared" si="2409"/>
        <v>0</v>
      </c>
      <c r="K17137" s="5">
        <f t="shared" si="2410"/>
        <v>0</v>
      </c>
      <c r="L17137" s="5">
        <f t="shared" si="2411"/>
        <v>285.41666666666669</v>
      </c>
      <c r="M17137" s="5">
        <f>$K17137+'2.Time_constants_correction'!$H$11*(3*$G17137*$E17137+2*$H17137*$F17137+$I17137)</f>
        <v>0</v>
      </c>
      <c r="N17137" s="38">
        <f>$K17137+'2.Time_constants_correction'!$I$11*(3*$G17137*$E17137+2*$H17137*$F17137+$I17137)+'2.Time_constants_correction'!$I$13*(6*$G17137*$F17137+2*$H17137)</f>
        <v>0</v>
      </c>
      <c r="O17137" s="5">
        <f>$K17137+'2.Time_constants_correction'!$J$11*(3*$G17137*$E17137+2*$H17137*$F17137+$I17137)+'2.Time_constants_correction'!$J$13*(6*$G17137*$F17137+2*$H17137)+'2.Time_constants_correction'!$J$15*(6*$G17137)</f>
        <v>0</v>
      </c>
    </row>
    <row r="17138" spans="1:15" x14ac:dyDescent="0.4">
      <c r="A17138" s="5">
        <f>'2.Time_constants_correction'!B17142</f>
        <v>285.43333333333334</v>
      </c>
      <c r="B17138" s="5">
        <f>'2.Time_constants_correction'!F17142</f>
        <v>0</v>
      </c>
      <c r="D17138" s="5">
        <f t="shared" si="2403"/>
        <v>23254878.131370373</v>
      </c>
      <c r="E17138" s="5">
        <f t="shared" si="2404"/>
        <v>81472.187777777785</v>
      </c>
      <c r="F17138" s="5">
        <f t="shared" si="2405"/>
        <v>285.43333333333334</v>
      </c>
      <c r="G17138" s="5">
        <f t="shared" si="2406"/>
        <v>0</v>
      </c>
      <c r="H17138" s="5">
        <f t="shared" si="2407"/>
        <v>0</v>
      </c>
      <c r="I17138" s="5">
        <f t="shared" si="2408"/>
        <v>0</v>
      </c>
      <c r="J17138" s="5">
        <f t="shared" si="2409"/>
        <v>0</v>
      </c>
      <c r="K17138" s="5">
        <f t="shared" si="2410"/>
        <v>0</v>
      </c>
      <c r="L17138" s="5">
        <f t="shared" si="2411"/>
        <v>285.43333333333334</v>
      </c>
      <c r="M17138" s="5">
        <f>$K17138+'2.Time_constants_correction'!$H$11*(3*$G17138*$E17138+2*$H17138*$F17138+$I17138)</f>
        <v>0</v>
      </c>
      <c r="N17138" s="38">
        <f>$K17138+'2.Time_constants_correction'!$I$11*(3*$G17138*$E17138+2*$H17138*$F17138+$I17138)+'2.Time_constants_correction'!$I$13*(6*$G17138*$F17138+2*$H17138)</f>
        <v>0</v>
      </c>
      <c r="O17138" s="5">
        <f>$K17138+'2.Time_constants_correction'!$J$11*(3*$G17138*$E17138+2*$H17138*$F17138+$I17138)+'2.Time_constants_correction'!$J$13*(6*$G17138*$F17138+2*$H17138)+'2.Time_constants_correction'!$J$15*(6*$G17138)</f>
        <v>0</v>
      </c>
    </row>
    <row r="17139" spans="1:15" x14ac:dyDescent="0.4">
      <c r="A17139" s="5">
        <f>'2.Time_constants_correction'!B17143</f>
        <v>285.45</v>
      </c>
      <c r="B17139" s="5">
        <f>'2.Time_constants_correction'!F17143</f>
        <v>0</v>
      </c>
      <c r="D17139" s="5">
        <f t="shared" si="2403"/>
        <v>23258951.978625</v>
      </c>
      <c r="E17139" s="5">
        <f t="shared" si="2404"/>
        <v>81481.702499999999</v>
      </c>
      <c r="F17139" s="5">
        <f t="shared" si="2405"/>
        <v>285.45</v>
      </c>
      <c r="G17139" s="5">
        <f t="shared" si="2406"/>
        <v>0</v>
      </c>
      <c r="H17139" s="5">
        <f t="shared" si="2407"/>
        <v>0</v>
      </c>
      <c r="I17139" s="5">
        <f t="shared" si="2408"/>
        <v>0</v>
      </c>
      <c r="J17139" s="5">
        <f t="shared" si="2409"/>
        <v>0</v>
      </c>
      <c r="K17139" s="5">
        <f t="shared" si="2410"/>
        <v>0</v>
      </c>
      <c r="L17139" s="5">
        <f t="shared" si="2411"/>
        <v>285.45</v>
      </c>
      <c r="M17139" s="5">
        <f>$K17139+'2.Time_constants_correction'!$H$11*(3*$G17139*$E17139+2*$H17139*$F17139+$I17139)</f>
        <v>0</v>
      </c>
      <c r="N17139" s="38">
        <f>$K17139+'2.Time_constants_correction'!$I$11*(3*$G17139*$E17139+2*$H17139*$F17139+$I17139)+'2.Time_constants_correction'!$I$13*(6*$G17139*$F17139+2*$H17139)</f>
        <v>0</v>
      </c>
      <c r="O17139" s="5">
        <f>$K17139+'2.Time_constants_correction'!$J$11*(3*$G17139*$E17139+2*$H17139*$F17139+$I17139)+'2.Time_constants_correction'!$J$13*(6*$G17139*$F17139+2*$H17139)+'2.Time_constants_correction'!$J$15*(6*$G17139)</f>
        <v>0</v>
      </c>
    </row>
    <row r="17140" spans="1:15" x14ac:dyDescent="0.4">
      <c r="A17140" s="5">
        <f>'2.Time_constants_correction'!B17144</f>
        <v>285.46666666666664</v>
      </c>
      <c r="B17140" s="5">
        <f>'2.Time_constants_correction'!F17144</f>
        <v>0</v>
      </c>
      <c r="D17140" s="5">
        <f t="shared" si="2403"/>
        <v>23263026.301629625</v>
      </c>
      <c r="E17140" s="5">
        <f t="shared" si="2404"/>
        <v>81491.217777777769</v>
      </c>
      <c r="F17140" s="5">
        <f t="shared" si="2405"/>
        <v>285.46666666666664</v>
      </c>
      <c r="G17140" s="5">
        <f t="shared" si="2406"/>
        <v>0</v>
      </c>
      <c r="H17140" s="5">
        <f t="shared" si="2407"/>
        <v>0</v>
      </c>
      <c r="I17140" s="5">
        <f t="shared" si="2408"/>
        <v>0</v>
      </c>
      <c r="J17140" s="5">
        <f t="shared" si="2409"/>
        <v>0</v>
      </c>
      <c r="K17140" s="5">
        <f t="shared" si="2410"/>
        <v>0</v>
      </c>
      <c r="L17140" s="5">
        <f t="shared" si="2411"/>
        <v>285.46666666666664</v>
      </c>
      <c r="M17140" s="5">
        <f>$K17140+'2.Time_constants_correction'!$H$11*(3*$G17140*$E17140+2*$H17140*$F17140+$I17140)</f>
        <v>0</v>
      </c>
      <c r="N17140" s="38">
        <f>$K17140+'2.Time_constants_correction'!$I$11*(3*$G17140*$E17140+2*$H17140*$F17140+$I17140)+'2.Time_constants_correction'!$I$13*(6*$G17140*$F17140+2*$H17140)</f>
        <v>0</v>
      </c>
      <c r="O17140" s="5">
        <f>$K17140+'2.Time_constants_correction'!$J$11*(3*$G17140*$E17140+2*$H17140*$F17140+$I17140)+'2.Time_constants_correction'!$J$13*(6*$G17140*$F17140+2*$H17140)+'2.Time_constants_correction'!$J$15*(6*$G17140)</f>
        <v>0</v>
      </c>
    </row>
    <row r="17141" spans="1:15" x14ac:dyDescent="0.4">
      <c r="A17141" s="5">
        <f>'2.Time_constants_correction'!B17145</f>
        <v>285.48333333333335</v>
      </c>
      <c r="B17141" s="5">
        <f>'2.Time_constants_correction'!F17145</f>
        <v>0</v>
      </c>
      <c r="D17141" s="5">
        <f t="shared" si="2403"/>
        <v>23267101.100412041</v>
      </c>
      <c r="E17141" s="5">
        <f t="shared" si="2404"/>
        <v>81500.733611111122</v>
      </c>
      <c r="F17141" s="5">
        <f t="shared" si="2405"/>
        <v>285.48333333333335</v>
      </c>
      <c r="G17141" s="5">
        <f t="shared" si="2406"/>
        <v>0</v>
      </c>
      <c r="H17141" s="5">
        <f t="shared" si="2407"/>
        <v>0</v>
      </c>
      <c r="I17141" s="5">
        <f t="shared" si="2408"/>
        <v>0</v>
      </c>
      <c r="J17141" s="5">
        <f t="shared" si="2409"/>
        <v>0</v>
      </c>
      <c r="K17141" s="5">
        <f t="shared" si="2410"/>
        <v>0</v>
      </c>
      <c r="L17141" s="5">
        <f t="shared" si="2411"/>
        <v>285.48333333333335</v>
      </c>
      <c r="M17141" s="5">
        <f>$K17141+'2.Time_constants_correction'!$H$11*(3*$G17141*$E17141+2*$H17141*$F17141+$I17141)</f>
        <v>0</v>
      </c>
      <c r="N17141" s="38">
        <f>$K17141+'2.Time_constants_correction'!$I$11*(3*$G17141*$E17141+2*$H17141*$F17141+$I17141)+'2.Time_constants_correction'!$I$13*(6*$G17141*$F17141+2*$H17141)</f>
        <v>0</v>
      </c>
      <c r="O17141" s="5">
        <f>$K17141+'2.Time_constants_correction'!$J$11*(3*$G17141*$E17141+2*$H17141*$F17141+$I17141)+'2.Time_constants_correction'!$J$13*(6*$G17141*$F17141+2*$H17141)+'2.Time_constants_correction'!$J$15*(6*$G17141)</f>
        <v>0</v>
      </c>
    </row>
    <row r="17142" spans="1:15" x14ac:dyDescent="0.4">
      <c r="A17142" s="5">
        <f>'2.Time_constants_correction'!B17146</f>
        <v>285.5</v>
      </c>
      <c r="B17142" s="5">
        <f>'2.Time_constants_correction'!F17146</f>
        <v>0</v>
      </c>
      <c r="D17142" s="5">
        <f t="shared" si="2403"/>
        <v>23271176.375</v>
      </c>
      <c r="E17142" s="5">
        <f t="shared" si="2404"/>
        <v>81510.25</v>
      </c>
      <c r="F17142" s="5">
        <f t="shared" si="2405"/>
        <v>285.5</v>
      </c>
      <c r="G17142" s="5">
        <f t="shared" si="2406"/>
        <v>0</v>
      </c>
      <c r="H17142" s="5">
        <f t="shared" si="2407"/>
        <v>0</v>
      </c>
      <c r="I17142" s="5">
        <f t="shared" si="2408"/>
        <v>0</v>
      </c>
      <c r="J17142" s="5">
        <f t="shared" si="2409"/>
        <v>0</v>
      </c>
      <c r="K17142" s="5">
        <f t="shared" si="2410"/>
        <v>0</v>
      </c>
      <c r="L17142" s="5">
        <f t="shared" si="2411"/>
        <v>285.5</v>
      </c>
      <c r="M17142" s="5">
        <f>$K17142+'2.Time_constants_correction'!$H$11*(3*$G17142*$E17142+2*$H17142*$F17142+$I17142)</f>
        <v>0</v>
      </c>
      <c r="N17142" s="38">
        <f>$K17142+'2.Time_constants_correction'!$I$11*(3*$G17142*$E17142+2*$H17142*$F17142+$I17142)+'2.Time_constants_correction'!$I$13*(6*$G17142*$F17142+2*$H17142)</f>
        <v>0</v>
      </c>
      <c r="O17142" s="5">
        <f>$K17142+'2.Time_constants_correction'!$J$11*(3*$G17142*$E17142+2*$H17142*$F17142+$I17142)+'2.Time_constants_correction'!$J$13*(6*$G17142*$F17142+2*$H17142)+'2.Time_constants_correction'!$J$15*(6*$G17142)</f>
        <v>0</v>
      </c>
    </row>
    <row r="17143" spans="1:15" x14ac:dyDescent="0.4">
      <c r="A17143" s="5">
        <f>'2.Time_constants_correction'!B17147</f>
        <v>285.51666666666665</v>
      </c>
      <c r="B17143" s="5">
        <f>'2.Time_constants_correction'!F17147</f>
        <v>0</v>
      </c>
      <c r="D17143" s="5">
        <f t="shared" si="2403"/>
        <v>23275252.125421293</v>
      </c>
      <c r="E17143" s="5">
        <f t="shared" si="2404"/>
        <v>81519.766944444433</v>
      </c>
      <c r="F17143" s="5">
        <f t="shared" si="2405"/>
        <v>285.51666666666665</v>
      </c>
      <c r="G17143" s="5">
        <f t="shared" si="2406"/>
        <v>0</v>
      </c>
      <c r="H17143" s="5">
        <f t="shared" si="2407"/>
        <v>0</v>
      </c>
      <c r="I17143" s="5">
        <f t="shared" si="2408"/>
        <v>0</v>
      </c>
      <c r="J17143" s="5">
        <f t="shared" si="2409"/>
        <v>0</v>
      </c>
      <c r="K17143" s="5">
        <f t="shared" si="2410"/>
        <v>0</v>
      </c>
      <c r="L17143" s="5">
        <f t="shared" si="2411"/>
        <v>285.51666666666665</v>
      </c>
      <c r="M17143" s="5">
        <f>$K17143+'2.Time_constants_correction'!$H$11*(3*$G17143*$E17143+2*$H17143*$F17143+$I17143)</f>
        <v>0</v>
      </c>
      <c r="N17143" s="38">
        <f>$K17143+'2.Time_constants_correction'!$I$11*(3*$G17143*$E17143+2*$H17143*$F17143+$I17143)+'2.Time_constants_correction'!$I$13*(6*$G17143*$F17143+2*$H17143)</f>
        <v>0</v>
      </c>
      <c r="O17143" s="5">
        <f>$K17143+'2.Time_constants_correction'!$J$11*(3*$G17143*$E17143+2*$H17143*$F17143+$I17143)+'2.Time_constants_correction'!$J$13*(6*$G17143*$F17143+2*$H17143)+'2.Time_constants_correction'!$J$15*(6*$G17143)</f>
        <v>0</v>
      </c>
    </row>
    <row r="17144" spans="1:15" x14ac:dyDescent="0.4">
      <c r="A17144" s="5">
        <f>'2.Time_constants_correction'!B17148</f>
        <v>285.53333333333336</v>
      </c>
      <c r="B17144" s="5">
        <f>'2.Time_constants_correction'!F17148</f>
        <v>0</v>
      </c>
      <c r="D17144" s="5">
        <f t="shared" si="2403"/>
        <v>23279328.351703711</v>
      </c>
      <c r="E17144" s="5">
        <f t="shared" si="2404"/>
        <v>81529.284444444464</v>
      </c>
      <c r="F17144" s="5">
        <f t="shared" si="2405"/>
        <v>285.53333333333336</v>
      </c>
      <c r="G17144" s="5">
        <f t="shared" si="2406"/>
        <v>0</v>
      </c>
      <c r="H17144" s="5">
        <f t="shared" si="2407"/>
        <v>0</v>
      </c>
      <c r="I17144" s="5">
        <f t="shared" si="2408"/>
        <v>0</v>
      </c>
      <c r="J17144" s="5">
        <f t="shared" si="2409"/>
        <v>0</v>
      </c>
      <c r="K17144" s="5">
        <f t="shared" si="2410"/>
        <v>0</v>
      </c>
      <c r="L17144" s="5">
        <f t="shared" si="2411"/>
        <v>285.53333333333336</v>
      </c>
      <c r="M17144" s="5">
        <f>$K17144+'2.Time_constants_correction'!$H$11*(3*$G17144*$E17144+2*$H17144*$F17144+$I17144)</f>
        <v>0</v>
      </c>
      <c r="N17144" s="38">
        <f>$K17144+'2.Time_constants_correction'!$I$11*(3*$G17144*$E17144+2*$H17144*$F17144+$I17144)+'2.Time_constants_correction'!$I$13*(6*$G17144*$F17144+2*$H17144)</f>
        <v>0</v>
      </c>
      <c r="O17144" s="5">
        <f>$K17144+'2.Time_constants_correction'!$J$11*(3*$G17144*$E17144+2*$H17144*$F17144+$I17144)+'2.Time_constants_correction'!$J$13*(6*$G17144*$F17144+2*$H17144)+'2.Time_constants_correction'!$J$15*(6*$G17144)</f>
        <v>0</v>
      </c>
    </row>
    <row r="17145" spans="1:15" x14ac:dyDescent="0.4">
      <c r="A17145" s="5">
        <f>'2.Time_constants_correction'!B17149</f>
        <v>285.55</v>
      </c>
      <c r="B17145" s="5">
        <f>'2.Time_constants_correction'!F17149</f>
        <v>0</v>
      </c>
      <c r="D17145" s="5">
        <f t="shared" si="2403"/>
        <v>23283405.053875003</v>
      </c>
      <c r="E17145" s="5">
        <f t="shared" si="2404"/>
        <v>81538.802500000005</v>
      </c>
      <c r="F17145" s="5">
        <f t="shared" si="2405"/>
        <v>285.55</v>
      </c>
      <c r="G17145" s="5">
        <f t="shared" si="2406"/>
        <v>0</v>
      </c>
      <c r="H17145" s="5">
        <f t="shared" si="2407"/>
        <v>0</v>
      </c>
      <c r="I17145" s="5">
        <f t="shared" si="2408"/>
        <v>0</v>
      </c>
      <c r="J17145" s="5">
        <f t="shared" si="2409"/>
        <v>0</v>
      </c>
      <c r="K17145" s="5">
        <f t="shared" si="2410"/>
        <v>0</v>
      </c>
      <c r="L17145" s="5">
        <f t="shared" si="2411"/>
        <v>285.55</v>
      </c>
      <c r="M17145" s="5">
        <f>$K17145+'2.Time_constants_correction'!$H$11*(3*$G17145*$E17145+2*$H17145*$F17145+$I17145)</f>
        <v>0</v>
      </c>
      <c r="N17145" s="38">
        <f>$K17145+'2.Time_constants_correction'!$I$11*(3*$G17145*$E17145+2*$H17145*$F17145+$I17145)+'2.Time_constants_correction'!$I$13*(6*$G17145*$F17145+2*$H17145)</f>
        <v>0</v>
      </c>
      <c r="O17145" s="5">
        <f>$K17145+'2.Time_constants_correction'!$J$11*(3*$G17145*$E17145+2*$H17145*$F17145+$I17145)+'2.Time_constants_correction'!$J$13*(6*$G17145*$F17145+2*$H17145)+'2.Time_constants_correction'!$J$15*(6*$G17145)</f>
        <v>0</v>
      </c>
    </row>
    <row r="17146" spans="1:15" x14ac:dyDescent="0.4">
      <c r="A17146" s="5">
        <f>'2.Time_constants_correction'!B17150</f>
        <v>285.56666666666666</v>
      </c>
      <c r="B17146" s="5">
        <f>'2.Time_constants_correction'!F17150</f>
        <v>0</v>
      </c>
      <c r="D17146" s="5">
        <f t="shared" si="2403"/>
        <v>23287482.231962964</v>
      </c>
      <c r="E17146" s="5">
        <f t="shared" si="2404"/>
        <v>81548.321111111116</v>
      </c>
      <c r="F17146" s="5">
        <f t="shared" si="2405"/>
        <v>285.56666666666666</v>
      </c>
      <c r="G17146" s="5">
        <f t="shared" si="2406"/>
        <v>0</v>
      </c>
      <c r="H17146" s="5">
        <f t="shared" si="2407"/>
        <v>0</v>
      </c>
      <c r="I17146" s="5">
        <f t="shared" si="2408"/>
        <v>0</v>
      </c>
      <c r="J17146" s="5">
        <f t="shared" si="2409"/>
        <v>0</v>
      </c>
      <c r="K17146" s="5">
        <f t="shared" si="2410"/>
        <v>0</v>
      </c>
      <c r="L17146" s="5">
        <f t="shared" si="2411"/>
        <v>285.56666666666666</v>
      </c>
      <c r="M17146" s="5">
        <f>$K17146+'2.Time_constants_correction'!$H$11*(3*$G17146*$E17146+2*$H17146*$F17146+$I17146)</f>
        <v>0</v>
      </c>
      <c r="N17146" s="38">
        <f>$K17146+'2.Time_constants_correction'!$I$11*(3*$G17146*$E17146+2*$H17146*$F17146+$I17146)+'2.Time_constants_correction'!$I$13*(6*$G17146*$F17146+2*$H17146)</f>
        <v>0</v>
      </c>
      <c r="O17146" s="5">
        <f>$K17146+'2.Time_constants_correction'!$J$11*(3*$G17146*$E17146+2*$H17146*$F17146+$I17146)+'2.Time_constants_correction'!$J$13*(6*$G17146*$F17146+2*$H17146)+'2.Time_constants_correction'!$J$15*(6*$G17146)</f>
        <v>0</v>
      </c>
    </row>
    <row r="17147" spans="1:15" x14ac:dyDescent="0.4">
      <c r="A17147" s="5">
        <f>'2.Time_constants_correction'!B17151</f>
        <v>285.58333333333331</v>
      </c>
      <c r="B17147" s="5">
        <f>'2.Time_constants_correction'!F17151</f>
        <v>0</v>
      </c>
      <c r="D17147" s="5">
        <f t="shared" si="2403"/>
        <v>23291559.885995366</v>
      </c>
      <c r="E17147" s="5">
        <f t="shared" si="2404"/>
        <v>81557.840277777766</v>
      </c>
      <c r="F17147" s="5">
        <f t="shared" si="2405"/>
        <v>285.58333333333331</v>
      </c>
      <c r="G17147" s="5">
        <f t="shared" si="2406"/>
        <v>0</v>
      </c>
      <c r="H17147" s="5">
        <f t="shared" si="2407"/>
        <v>0</v>
      </c>
      <c r="I17147" s="5">
        <f t="shared" si="2408"/>
        <v>0</v>
      </c>
      <c r="J17147" s="5">
        <f t="shared" si="2409"/>
        <v>0</v>
      </c>
      <c r="K17147" s="5">
        <f t="shared" si="2410"/>
        <v>0</v>
      </c>
      <c r="L17147" s="5">
        <f t="shared" si="2411"/>
        <v>285.58333333333331</v>
      </c>
      <c r="M17147" s="5">
        <f>$K17147+'2.Time_constants_correction'!$H$11*(3*$G17147*$E17147+2*$H17147*$F17147+$I17147)</f>
        <v>0</v>
      </c>
      <c r="N17147" s="38">
        <f>$K17147+'2.Time_constants_correction'!$I$11*(3*$G17147*$E17147+2*$H17147*$F17147+$I17147)+'2.Time_constants_correction'!$I$13*(6*$G17147*$F17147+2*$H17147)</f>
        <v>0</v>
      </c>
      <c r="O17147" s="5">
        <f>$K17147+'2.Time_constants_correction'!$J$11*(3*$G17147*$E17147+2*$H17147*$F17147+$I17147)+'2.Time_constants_correction'!$J$13*(6*$G17147*$F17147+2*$H17147)+'2.Time_constants_correction'!$J$15*(6*$G17147)</f>
        <v>0</v>
      </c>
    </row>
    <row r="17148" spans="1:15" x14ac:dyDescent="0.4">
      <c r="A17148" s="5">
        <f>'2.Time_constants_correction'!B17152</f>
        <v>285.60000000000002</v>
      </c>
      <c r="B17148" s="5">
        <f>'2.Time_constants_correction'!F17152</f>
        <v>0</v>
      </c>
      <c r="D17148" s="5">
        <f t="shared" si="2403"/>
        <v>23295638.016000006</v>
      </c>
      <c r="E17148" s="5">
        <f t="shared" si="2404"/>
        <v>81567.360000000015</v>
      </c>
      <c r="F17148" s="5">
        <f t="shared" si="2405"/>
        <v>285.60000000000002</v>
      </c>
      <c r="G17148" s="5">
        <f t="shared" si="2406"/>
        <v>0</v>
      </c>
      <c r="H17148" s="5">
        <f t="shared" si="2407"/>
        <v>0</v>
      </c>
      <c r="I17148" s="5">
        <f t="shared" si="2408"/>
        <v>0</v>
      </c>
      <c r="J17148" s="5">
        <f t="shared" si="2409"/>
        <v>0</v>
      </c>
      <c r="K17148" s="5">
        <f t="shared" si="2410"/>
        <v>0</v>
      </c>
      <c r="L17148" s="5">
        <f t="shared" si="2411"/>
        <v>285.60000000000002</v>
      </c>
      <c r="M17148" s="5">
        <f>$K17148+'2.Time_constants_correction'!$H$11*(3*$G17148*$E17148+2*$H17148*$F17148+$I17148)</f>
        <v>0</v>
      </c>
      <c r="N17148" s="38">
        <f>$K17148+'2.Time_constants_correction'!$I$11*(3*$G17148*$E17148+2*$H17148*$F17148+$I17148)+'2.Time_constants_correction'!$I$13*(6*$G17148*$F17148+2*$H17148)</f>
        <v>0</v>
      </c>
      <c r="O17148" s="5">
        <f>$K17148+'2.Time_constants_correction'!$J$11*(3*$G17148*$E17148+2*$H17148*$F17148+$I17148)+'2.Time_constants_correction'!$J$13*(6*$G17148*$F17148+2*$H17148)+'2.Time_constants_correction'!$J$15*(6*$G17148)</f>
        <v>0</v>
      </c>
    </row>
    <row r="17149" spans="1:15" x14ac:dyDescent="0.4">
      <c r="A17149" s="5">
        <f>'2.Time_constants_correction'!B17153</f>
        <v>285.61666666666667</v>
      </c>
      <c r="B17149" s="5">
        <f>'2.Time_constants_correction'!F17153</f>
        <v>0</v>
      </c>
      <c r="D17149" s="5">
        <f t="shared" si="2403"/>
        <v>23299716.622004632</v>
      </c>
      <c r="E17149" s="5">
        <f t="shared" si="2404"/>
        <v>81576.880277777789</v>
      </c>
      <c r="F17149" s="5">
        <f t="shared" si="2405"/>
        <v>285.61666666666667</v>
      </c>
      <c r="G17149" s="5">
        <f t="shared" si="2406"/>
        <v>0</v>
      </c>
      <c r="H17149" s="5">
        <f t="shared" si="2407"/>
        <v>0</v>
      </c>
      <c r="I17149" s="5">
        <f t="shared" si="2408"/>
        <v>0</v>
      </c>
      <c r="J17149" s="5">
        <f t="shared" si="2409"/>
        <v>0</v>
      </c>
      <c r="K17149" s="5">
        <f t="shared" si="2410"/>
        <v>0</v>
      </c>
      <c r="L17149" s="5">
        <f t="shared" si="2411"/>
        <v>285.61666666666667</v>
      </c>
      <c r="M17149" s="5">
        <f>$K17149+'2.Time_constants_correction'!$H$11*(3*$G17149*$E17149+2*$H17149*$F17149+$I17149)</f>
        <v>0</v>
      </c>
      <c r="N17149" s="38">
        <f>$K17149+'2.Time_constants_correction'!$I$11*(3*$G17149*$E17149+2*$H17149*$F17149+$I17149)+'2.Time_constants_correction'!$I$13*(6*$G17149*$F17149+2*$H17149)</f>
        <v>0</v>
      </c>
      <c r="O17149" s="5">
        <f>$K17149+'2.Time_constants_correction'!$J$11*(3*$G17149*$E17149+2*$H17149*$F17149+$I17149)+'2.Time_constants_correction'!$J$13*(6*$G17149*$F17149+2*$H17149)+'2.Time_constants_correction'!$J$15*(6*$G17149)</f>
        <v>0</v>
      </c>
    </row>
    <row r="17150" spans="1:15" x14ac:dyDescent="0.4">
      <c r="A17150" s="5">
        <f>'2.Time_constants_correction'!B17154</f>
        <v>285.63333333333333</v>
      </c>
      <c r="B17150" s="5">
        <f>'2.Time_constants_correction'!F17154</f>
        <v>0</v>
      </c>
      <c r="D17150" s="5">
        <f t="shared" si="2403"/>
        <v>23303795.704037033</v>
      </c>
      <c r="E17150" s="5">
        <f t="shared" si="2404"/>
        <v>81586.401111111103</v>
      </c>
      <c r="F17150" s="5">
        <f t="shared" si="2405"/>
        <v>285.63333333333333</v>
      </c>
      <c r="G17150" s="5">
        <f t="shared" si="2406"/>
        <v>0</v>
      </c>
      <c r="H17150" s="5">
        <f t="shared" si="2407"/>
        <v>0</v>
      </c>
      <c r="I17150" s="5">
        <f t="shared" si="2408"/>
        <v>0</v>
      </c>
      <c r="J17150" s="5">
        <f t="shared" si="2409"/>
        <v>0</v>
      </c>
      <c r="K17150" s="5">
        <f t="shared" si="2410"/>
        <v>0</v>
      </c>
      <c r="L17150" s="5">
        <f t="shared" si="2411"/>
        <v>285.63333333333333</v>
      </c>
      <c r="M17150" s="5">
        <f>$K17150+'2.Time_constants_correction'!$H$11*(3*$G17150*$E17150+2*$H17150*$F17150+$I17150)</f>
        <v>0</v>
      </c>
      <c r="N17150" s="38">
        <f>$K17150+'2.Time_constants_correction'!$I$11*(3*$G17150*$E17150+2*$H17150*$F17150+$I17150)+'2.Time_constants_correction'!$I$13*(6*$G17150*$F17150+2*$H17150)</f>
        <v>0</v>
      </c>
      <c r="O17150" s="5">
        <f>$K17150+'2.Time_constants_correction'!$J$11*(3*$G17150*$E17150+2*$H17150*$F17150+$I17150)+'2.Time_constants_correction'!$J$13*(6*$G17150*$F17150+2*$H17150)+'2.Time_constants_correction'!$J$15*(6*$G17150)</f>
        <v>0</v>
      </c>
    </row>
    <row r="17151" spans="1:15" x14ac:dyDescent="0.4">
      <c r="A17151" s="5">
        <f>'2.Time_constants_correction'!B17155</f>
        <v>285.64999999999998</v>
      </c>
      <c r="B17151" s="5">
        <f>'2.Time_constants_correction'!F17155</f>
        <v>0</v>
      </c>
      <c r="D17151" s="5">
        <f t="shared" si="2403"/>
        <v>23307875.262124993</v>
      </c>
      <c r="E17151" s="5">
        <f t="shared" si="2404"/>
        <v>81595.922499999986</v>
      </c>
      <c r="F17151" s="5">
        <f t="shared" si="2405"/>
        <v>285.64999999999998</v>
      </c>
      <c r="G17151" s="5">
        <f t="shared" si="2406"/>
        <v>0</v>
      </c>
      <c r="H17151" s="5">
        <f t="shared" si="2407"/>
        <v>0</v>
      </c>
      <c r="I17151" s="5">
        <f t="shared" si="2408"/>
        <v>0</v>
      </c>
      <c r="J17151" s="5">
        <f t="shared" si="2409"/>
        <v>0</v>
      </c>
      <c r="K17151" s="5">
        <f t="shared" si="2410"/>
        <v>0</v>
      </c>
      <c r="L17151" s="5">
        <f t="shared" si="2411"/>
        <v>285.64999999999998</v>
      </c>
      <c r="M17151" s="5">
        <f>$K17151+'2.Time_constants_correction'!$H$11*(3*$G17151*$E17151+2*$H17151*$F17151+$I17151)</f>
        <v>0</v>
      </c>
      <c r="N17151" s="38">
        <f>$K17151+'2.Time_constants_correction'!$I$11*(3*$G17151*$E17151+2*$H17151*$F17151+$I17151)+'2.Time_constants_correction'!$I$13*(6*$G17151*$F17151+2*$H17151)</f>
        <v>0</v>
      </c>
      <c r="O17151" s="5">
        <f>$K17151+'2.Time_constants_correction'!$J$11*(3*$G17151*$E17151+2*$H17151*$F17151+$I17151)+'2.Time_constants_correction'!$J$13*(6*$G17151*$F17151+2*$H17151)+'2.Time_constants_correction'!$J$15*(6*$G17151)</f>
        <v>0</v>
      </c>
    </row>
    <row r="17152" spans="1:15" x14ac:dyDescent="0.4">
      <c r="A17152" s="5">
        <f>'2.Time_constants_correction'!B17156</f>
        <v>285.66666666666669</v>
      </c>
      <c r="B17152" s="5">
        <f>'2.Time_constants_correction'!F17156</f>
        <v>0</v>
      </c>
      <c r="D17152" s="5">
        <f t="shared" si="2403"/>
        <v>23311955.296296299</v>
      </c>
      <c r="E17152" s="5">
        <f t="shared" si="2404"/>
        <v>81605.444444444453</v>
      </c>
      <c r="F17152" s="5">
        <f t="shared" si="2405"/>
        <v>285.66666666666669</v>
      </c>
      <c r="G17152" s="5">
        <f t="shared" si="2406"/>
        <v>0</v>
      </c>
      <c r="H17152" s="5">
        <f t="shared" si="2407"/>
        <v>0</v>
      </c>
      <c r="I17152" s="5">
        <f t="shared" si="2408"/>
        <v>0</v>
      </c>
      <c r="J17152" s="5">
        <f t="shared" si="2409"/>
        <v>0</v>
      </c>
      <c r="K17152" s="5">
        <f t="shared" si="2410"/>
        <v>0</v>
      </c>
      <c r="L17152" s="5">
        <f t="shared" si="2411"/>
        <v>285.66666666666669</v>
      </c>
      <c r="M17152" s="5">
        <f>$K17152+'2.Time_constants_correction'!$H$11*(3*$G17152*$E17152+2*$H17152*$F17152+$I17152)</f>
        <v>0</v>
      </c>
      <c r="N17152" s="38">
        <f>$K17152+'2.Time_constants_correction'!$I$11*(3*$G17152*$E17152+2*$H17152*$F17152+$I17152)+'2.Time_constants_correction'!$I$13*(6*$G17152*$F17152+2*$H17152)</f>
        <v>0</v>
      </c>
      <c r="O17152" s="5">
        <f>$K17152+'2.Time_constants_correction'!$J$11*(3*$G17152*$E17152+2*$H17152*$F17152+$I17152)+'2.Time_constants_correction'!$J$13*(6*$G17152*$F17152+2*$H17152)+'2.Time_constants_correction'!$J$15*(6*$G17152)</f>
        <v>0</v>
      </c>
    </row>
    <row r="17153" spans="1:15" x14ac:dyDescent="0.4">
      <c r="A17153" s="5">
        <f>'2.Time_constants_correction'!B17157</f>
        <v>285.68333333333334</v>
      </c>
      <c r="B17153" s="5">
        <f>'2.Time_constants_correction'!F17157</f>
        <v>0</v>
      </c>
      <c r="D17153" s="5">
        <f t="shared" si="2403"/>
        <v>23316035.806578703</v>
      </c>
      <c r="E17153" s="5">
        <f t="shared" si="2404"/>
        <v>81614.966944444444</v>
      </c>
      <c r="F17153" s="5">
        <f t="shared" si="2405"/>
        <v>285.68333333333334</v>
      </c>
      <c r="G17153" s="5">
        <f t="shared" si="2406"/>
        <v>0</v>
      </c>
      <c r="H17153" s="5">
        <f t="shared" si="2407"/>
        <v>0</v>
      </c>
      <c r="I17153" s="5">
        <f t="shared" si="2408"/>
        <v>0</v>
      </c>
      <c r="J17153" s="5">
        <f t="shared" si="2409"/>
        <v>0</v>
      </c>
      <c r="K17153" s="5">
        <f t="shared" si="2410"/>
        <v>0</v>
      </c>
      <c r="L17153" s="5">
        <f t="shared" si="2411"/>
        <v>285.68333333333334</v>
      </c>
      <c r="M17153" s="5">
        <f>$K17153+'2.Time_constants_correction'!$H$11*(3*$G17153*$E17153+2*$H17153*$F17153+$I17153)</f>
        <v>0</v>
      </c>
      <c r="N17153" s="38">
        <f>$K17153+'2.Time_constants_correction'!$I$11*(3*$G17153*$E17153+2*$H17153*$F17153+$I17153)+'2.Time_constants_correction'!$I$13*(6*$G17153*$F17153+2*$H17153)</f>
        <v>0</v>
      </c>
      <c r="O17153" s="5">
        <f>$K17153+'2.Time_constants_correction'!$J$11*(3*$G17153*$E17153+2*$H17153*$F17153+$I17153)+'2.Time_constants_correction'!$J$13*(6*$G17153*$F17153+2*$H17153)+'2.Time_constants_correction'!$J$15*(6*$G17153)</f>
        <v>0</v>
      </c>
    </row>
    <row r="17154" spans="1:15" x14ac:dyDescent="0.4">
      <c r="A17154" s="5">
        <f>'2.Time_constants_correction'!B17158</f>
        <v>285.7</v>
      </c>
      <c r="B17154" s="5">
        <f>'2.Time_constants_correction'!F17158</f>
        <v>0</v>
      </c>
      <c r="D17154" s="5">
        <f t="shared" si="2403"/>
        <v>23320116.792999998</v>
      </c>
      <c r="E17154" s="5">
        <f t="shared" si="2404"/>
        <v>81624.489999999991</v>
      </c>
      <c r="F17154" s="5">
        <f t="shared" si="2405"/>
        <v>285.7</v>
      </c>
      <c r="G17154" s="5">
        <f t="shared" si="2406"/>
        <v>0</v>
      </c>
      <c r="H17154" s="5">
        <f t="shared" si="2407"/>
        <v>0</v>
      </c>
      <c r="I17154" s="5">
        <f t="shared" si="2408"/>
        <v>0</v>
      </c>
      <c r="J17154" s="5">
        <f t="shared" si="2409"/>
        <v>0</v>
      </c>
      <c r="K17154" s="5">
        <f t="shared" si="2410"/>
        <v>0</v>
      </c>
      <c r="L17154" s="5">
        <f t="shared" si="2411"/>
        <v>285.7</v>
      </c>
      <c r="M17154" s="5">
        <f>$K17154+'2.Time_constants_correction'!$H$11*(3*$G17154*$E17154+2*$H17154*$F17154+$I17154)</f>
        <v>0</v>
      </c>
      <c r="N17154" s="38">
        <f>$K17154+'2.Time_constants_correction'!$I$11*(3*$G17154*$E17154+2*$H17154*$F17154+$I17154)+'2.Time_constants_correction'!$I$13*(6*$G17154*$F17154+2*$H17154)</f>
        <v>0</v>
      </c>
      <c r="O17154" s="5">
        <f>$K17154+'2.Time_constants_correction'!$J$11*(3*$G17154*$E17154+2*$H17154*$F17154+$I17154)+'2.Time_constants_correction'!$J$13*(6*$G17154*$F17154+2*$H17154)+'2.Time_constants_correction'!$J$15*(6*$G17154)</f>
        <v>0</v>
      </c>
    </row>
    <row r="17155" spans="1:15" x14ac:dyDescent="0.4">
      <c r="A17155" s="5">
        <f>'2.Time_constants_correction'!B17159</f>
        <v>285.71666666666664</v>
      </c>
      <c r="B17155" s="5">
        <f>'2.Time_constants_correction'!F17159</f>
        <v>0</v>
      </c>
      <c r="D17155" s="5">
        <f t="shared" si="2403"/>
        <v>23324198.255587954</v>
      </c>
      <c r="E17155" s="5">
        <f t="shared" si="2404"/>
        <v>81634.013611111091</v>
      </c>
      <c r="F17155" s="5">
        <f t="shared" si="2405"/>
        <v>285.71666666666664</v>
      </c>
      <c r="G17155" s="5">
        <f t="shared" si="2406"/>
        <v>0</v>
      </c>
      <c r="H17155" s="5">
        <f t="shared" si="2407"/>
        <v>0</v>
      </c>
      <c r="I17155" s="5">
        <f t="shared" si="2408"/>
        <v>0</v>
      </c>
      <c r="J17155" s="5">
        <f t="shared" si="2409"/>
        <v>0</v>
      </c>
      <c r="K17155" s="5">
        <f t="shared" si="2410"/>
        <v>0</v>
      </c>
      <c r="L17155" s="5">
        <f t="shared" si="2411"/>
        <v>285.71666666666664</v>
      </c>
      <c r="M17155" s="5">
        <f>$K17155+'2.Time_constants_correction'!$H$11*(3*$G17155*$E17155+2*$H17155*$F17155+$I17155)</f>
        <v>0</v>
      </c>
      <c r="N17155" s="38">
        <f>$K17155+'2.Time_constants_correction'!$I$11*(3*$G17155*$E17155+2*$H17155*$F17155+$I17155)+'2.Time_constants_correction'!$I$13*(6*$G17155*$F17155+2*$H17155)</f>
        <v>0</v>
      </c>
      <c r="O17155" s="5">
        <f>$K17155+'2.Time_constants_correction'!$J$11*(3*$G17155*$E17155+2*$H17155*$F17155+$I17155)+'2.Time_constants_correction'!$J$13*(6*$G17155*$F17155+2*$H17155)+'2.Time_constants_correction'!$J$15*(6*$G17155)</f>
        <v>0</v>
      </c>
    </row>
    <row r="17156" spans="1:15" x14ac:dyDescent="0.4">
      <c r="A17156" s="5">
        <f>'2.Time_constants_correction'!B17160</f>
        <v>285.73333333333335</v>
      </c>
      <c r="B17156" s="5">
        <f>'2.Time_constants_correction'!F17160</f>
        <v>0</v>
      </c>
      <c r="D17156" s="5">
        <f t="shared" si="2403"/>
        <v>23328280.194370374</v>
      </c>
      <c r="E17156" s="5">
        <f t="shared" si="2404"/>
        <v>81643.53777777779</v>
      </c>
      <c r="F17156" s="5">
        <f t="shared" si="2405"/>
        <v>285.73333333333335</v>
      </c>
      <c r="G17156" s="5">
        <f t="shared" si="2406"/>
        <v>0</v>
      </c>
      <c r="H17156" s="5">
        <f t="shared" si="2407"/>
        <v>0</v>
      </c>
      <c r="I17156" s="5">
        <f t="shared" si="2408"/>
        <v>0</v>
      </c>
      <c r="J17156" s="5">
        <f t="shared" si="2409"/>
        <v>0</v>
      </c>
      <c r="K17156" s="5">
        <f t="shared" si="2410"/>
        <v>0</v>
      </c>
      <c r="L17156" s="5">
        <f t="shared" si="2411"/>
        <v>285.73333333333335</v>
      </c>
      <c r="M17156" s="5">
        <f>$K17156+'2.Time_constants_correction'!$H$11*(3*$G17156*$E17156+2*$H17156*$F17156+$I17156)</f>
        <v>0</v>
      </c>
      <c r="N17156" s="38">
        <f>$K17156+'2.Time_constants_correction'!$I$11*(3*$G17156*$E17156+2*$H17156*$F17156+$I17156)+'2.Time_constants_correction'!$I$13*(6*$G17156*$F17156+2*$H17156)</f>
        <v>0</v>
      </c>
      <c r="O17156" s="5">
        <f>$K17156+'2.Time_constants_correction'!$J$11*(3*$G17156*$E17156+2*$H17156*$F17156+$I17156)+'2.Time_constants_correction'!$J$13*(6*$G17156*$F17156+2*$H17156)+'2.Time_constants_correction'!$J$15*(6*$G17156)</f>
        <v>0</v>
      </c>
    </row>
    <row r="17157" spans="1:15" x14ac:dyDescent="0.4">
      <c r="A17157" s="5">
        <f>'2.Time_constants_correction'!B17161</f>
        <v>285.75</v>
      </c>
      <c r="B17157" s="5">
        <f>'2.Time_constants_correction'!F17161</f>
        <v>0</v>
      </c>
      <c r="D17157" s="5">
        <f t="shared" si="2403"/>
        <v>23332362.609375</v>
      </c>
      <c r="E17157" s="5">
        <f t="shared" si="2404"/>
        <v>81653.0625</v>
      </c>
      <c r="F17157" s="5">
        <f t="shared" si="2405"/>
        <v>285.75</v>
      </c>
      <c r="G17157" s="5">
        <f t="shared" si="2406"/>
        <v>0</v>
      </c>
      <c r="H17157" s="5">
        <f t="shared" si="2407"/>
        <v>0</v>
      </c>
      <c r="I17157" s="5">
        <f t="shared" si="2408"/>
        <v>0</v>
      </c>
      <c r="J17157" s="5">
        <f t="shared" si="2409"/>
        <v>0</v>
      </c>
      <c r="K17157" s="5">
        <f t="shared" si="2410"/>
        <v>0</v>
      </c>
      <c r="L17157" s="5">
        <f t="shared" si="2411"/>
        <v>285.75</v>
      </c>
      <c r="M17157" s="5">
        <f>$K17157+'2.Time_constants_correction'!$H$11*(3*$G17157*$E17157+2*$H17157*$F17157+$I17157)</f>
        <v>0</v>
      </c>
      <c r="N17157" s="38">
        <f>$K17157+'2.Time_constants_correction'!$I$11*(3*$G17157*$E17157+2*$H17157*$F17157+$I17157)+'2.Time_constants_correction'!$I$13*(6*$G17157*$F17157+2*$H17157)</f>
        <v>0</v>
      </c>
      <c r="O17157" s="5">
        <f>$K17157+'2.Time_constants_correction'!$J$11*(3*$G17157*$E17157+2*$H17157*$F17157+$I17157)+'2.Time_constants_correction'!$J$13*(6*$G17157*$F17157+2*$H17157)+'2.Time_constants_correction'!$J$15*(6*$G17157)</f>
        <v>0</v>
      </c>
    </row>
    <row r="17158" spans="1:15" x14ac:dyDescent="0.4">
      <c r="A17158" s="5">
        <f>'2.Time_constants_correction'!B17162</f>
        <v>285.76666666666665</v>
      </c>
      <c r="B17158" s="5">
        <f>'2.Time_constants_correction'!F17162</f>
        <v>0</v>
      </c>
      <c r="D17158" s="5">
        <f t="shared" si="2403"/>
        <v>23336445.500629626</v>
      </c>
      <c r="E17158" s="5">
        <f t="shared" si="2404"/>
        <v>81662.587777777764</v>
      </c>
      <c r="F17158" s="5">
        <f t="shared" si="2405"/>
        <v>285.76666666666665</v>
      </c>
      <c r="G17158" s="5">
        <f t="shared" si="2406"/>
        <v>0</v>
      </c>
      <c r="H17158" s="5">
        <f t="shared" si="2407"/>
        <v>0</v>
      </c>
      <c r="I17158" s="5">
        <f t="shared" si="2408"/>
        <v>0</v>
      </c>
      <c r="J17158" s="5">
        <f t="shared" si="2409"/>
        <v>0</v>
      </c>
      <c r="K17158" s="5">
        <f t="shared" si="2410"/>
        <v>0</v>
      </c>
      <c r="L17158" s="5">
        <f t="shared" si="2411"/>
        <v>285.76666666666665</v>
      </c>
      <c r="M17158" s="5">
        <f>$K17158+'2.Time_constants_correction'!$H$11*(3*$G17158*$E17158+2*$H17158*$F17158+$I17158)</f>
        <v>0</v>
      </c>
      <c r="N17158" s="38">
        <f>$K17158+'2.Time_constants_correction'!$I$11*(3*$G17158*$E17158+2*$H17158*$F17158+$I17158)+'2.Time_constants_correction'!$I$13*(6*$G17158*$F17158+2*$H17158)</f>
        <v>0</v>
      </c>
      <c r="O17158" s="5">
        <f>$K17158+'2.Time_constants_correction'!$J$11*(3*$G17158*$E17158+2*$H17158*$F17158+$I17158)+'2.Time_constants_correction'!$J$13*(6*$G17158*$F17158+2*$H17158)+'2.Time_constants_correction'!$J$15*(6*$G17158)</f>
        <v>0</v>
      </c>
    </row>
    <row r="17159" spans="1:15" x14ac:dyDescent="0.4">
      <c r="A17159" s="5">
        <f>'2.Time_constants_correction'!B17163</f>
        <v>285.78333333333336</v>
      </c>
      <c r="B17159" s="5">
        <f>'2.Time_constants_correction'!F17163</f>
        <v>0</v>
      </c>
      <c r="D17159" s="5">
        <f t="shared" si="2403"/>
        <v>23340528.868162043</v>
      </c>
      <c r="E17159" s="5">
        <f t="shared" si="2404"/>
        <v>81672.113611111126</v>
      </c>
      <c r="F17159" s="5">
        <f t="shared" si="2405"/>
        <v>285.78333333333336</v>
      </c>
      <c r="G17159" s="5">
        <f t="shared" si="2406"/>
        <v>0</v>
      </c>
      <c r="H17159" s="5">
        <f t="shared" si="2407"/>
        <v>0</v>
      </c>
      <c r="I17159" s="5">
        <f t="shared" si="2408"/>
        <v>0</v>
      </c>
      <c r="J17159" s="5">
        <f t="shared" si="2409"/>
        <v>0</v>
      </c>
      <c r="K17159" s="5">
        <f t="shared" si="2410"/>
        <v>0</v>
      </c>
      <c r="L17159" s="5">
        <f t="shared" si="2411"/>
        <v>285.78333333333336</v>
      </c>
      <c r="M17159" s="5">
        <f>$K17159+'2.Time_constants_correction'!$H$11*(3*$G17159*$E17159+2*$H17159*$F17159+$I17159)</f>
        <v>0</v>
      </c>
      <c r="N17159" s="38">
        <f>$K17159+'2.Time_constants_correction'!$I$11*(3*$G17159*$E17159+2*$H17159*$F17159+$I17159)+'2.Time_constants_correction'!$I$13*(6*$G17159*$F17159+2*$H17159)</f>
        <v>0</v>
      </c>
      <c r="O17159" s="5">
        <f>$K17159+'2.Time_constants_correction'!$J$11*(3*$G17159*$E17159+2*$H17159*$F17159+$I17159)+'2.Time_constants_correction'!$J$13*(6*$G17159*$F17159+2*$H17159)+'2.Time_constants_correction'!$J$15*(6*$G17159)</f>
        <v>0</v>
      </c>
    </row>
    <row r="17160" spans="1:15" x14ac:dyDescent="0.4">
      <c r="A17160" s="5">
        <f>'2.Time_constants_correction'!B17164</f>
        <v>285.8</v>
      </c>
      <c r="B17160" s="5">
        <f>'2.Time_constants_correction'!F17164</f>
        <v>0</v>
      </c>
      <c r="D17160" s="5">
        <f t="shared" si="2403"/>
        <v>23344612.712000001</v>
      </c>
      <c r="E17160" s="5">
        <f t="shared" si="2404"/>
        <v>81681.64</v>
      </c>
      <c r="F17160" s="5">
        <f t="shared" si="2405"/>
        <v>285.8</v>
      </c>
      <c r="G17160" s="5">
        <f t="shared" si="2406"/>
        <v>0</v>
      </c>
      <c r="H17160" s="5">
        <f t="shared" si="2407"/>
        <v>0</v>
      </c>
      <c r="I17160" s="5">
        <f t="shared" si="2408"/>
        <v>0</v>
      </c>
      <c r="J17160" s="5">
        <f t="shared" si="2409"/>
        <v>0</v>
      </c>
      <c r="K17160" s="5">
        <f t="shared" si="2410"/>
        <v>0</v>
      </c>
      <c r="L17160" s="5">
        <f t="shared" si="2411"/>
        <v>285.8</v>
      </c>
      <c r="M17160" s="5">
        <f>$K17160+'2.Time_constants_correction'!$H$11*(3*$G17160*$E17160+2*$H17160*$F17160+$I17160)</f>
        <v>0</v>
      </c>
      <c r="N17160" s="38">
        <f>$K17160+'2.Time_constants_correction'!$I$11*(3*$G17160*$E17160+2*$H17160*$F17160+$I17160)+'2.Time_constants_correction'!$I$13*(6*$G17160*$F17160+2*$H17160)</f>
        <v>0</v>
      </c>
      <c r="O17160" s="5">
        <f>$K17160+'2.Time_constants_correction'!$J$11*(3*$G17160*$E17160+2*$H17160*$F17160+$I17160)+'2.Time_constants_correction'!$J$13*(6*$G17160*$F17160+2*$H17160)+'2.Time_constants_correction'!$J$15*(6*$G17160)</f>
        <v>0</v>
      </c>
    </row>
    <row r="17161" spans="1:15" x14ac:dyDescent="0.4">
      <c r="A17161" s="5">
        <f>'2.Time_constants_correction'!B17165</f>
        <v>285.81666666666666</v>
      </c>
      <c r="B17161" s="5">
        <f>'2.Time_constants_correction'!F17165</f>
        <v>0</v>
      </c>
      <c r="D17161" s="5">
        <f t="shared" si="2403"/>
        <v>23348697.032171294</v>
      </c>
      <c r="E17161" s="5">
        <f t="shared" si="2404"/>
        <v>81691.166944444441</v>
      </c>
      <c r="F17161" s="5">
        <f t="shared" si="2405"/>
        <v>285.81666666666666</v>
      </c>
      <c r="G17161" s="5">
        <f t="shared" si="2406"/>
        <v>0</v>
      </c>
      <c r="H17161" s="5">
        <f t="shared" si="2407"/>
        <v>0</v>
      </c>
      <c r="I17161" s="5">
        <f t="shared" si="2408"/>
        <v>0</v>
      </c>
      <c r="J17161" s="5">
        <f t="shared" si="2409"/>
        <v>0</v>
      </c>
      <c r="K17161" s="5">
        <f t="shared" si="2410"/>
        <v>0</v>
      </c>
      <c r="L17161" s="5">
        <f t="shared" si="2411"/>
        <v>285.81666666666666</v>
      </c>
      <c r="M17161" s="5">
        <f>$K17161+'2.Time_constants_correction'!$H$11*(3*$G17161*$E17161+2*$H17161*$F17161+$I17161)</f>
        <v>0</v>
      </c>
      <c r="N17161" s="38">
        <f>$K17161+'2.Time_constants_correction'!$I$11*(3*$G17161*$E17161+2*$H17161*$F17161+$I17161)+'2.Time_constants_correction'!$I$13*(6*$G17161*$F17161+2*$H17161)</f>
        <v>0</v>
      </c>
      <c r="O17161" s="5">
        <f>$K17161+'2.Time_constants_correction'!$J$11*(3*$G17161*$E17161+2*$H17161*$F17161+$I17161)+'2.Time_constants_correction'!$J$13*(6*$G17161*$F17161+2*$H17161)+'2.Time_constants_correction'!$J$15*(6*$G17161)</f>
        <v>0</v>
      </c>
    </row>
    <row r="17162" spans="1:15" x14ac:dyDescent="0.4">
      <c r="A17162" s="5">
        <f>'2.Time_constants_correction'!B17166</f>
        <v>285.83333333333331</v>
      </c>
      <c r="B17162" s="5">
        <f>'2.Time_constants_correction'!F17166</f>
        <v>0</v>
      </c>
      <c r="D17162" s="5">
        <f t="shared" si="2403"/>
        <v>23352781.828703701</v>
      </c>
      <c r="E17162" s="5">
        <f t="shared" si="2404"/>
        <v>81700.694444444438</v>
      </c>
      <c r="F17162" s="5">
        <f t="shared" si="2405"/>
        <v>285.83333333333331</v>
      </c>
      <c r="G17162" s="5">
        <f t="shared" si="2406"/>
        <v>0</v>
      </c>
      <c r="H17162" s="5">
        <f t="shared" si="2407"/>
        <v>0</v>
      </c>
      <c r="I17162" s="5">
        <f t="shared" si="2408"/>
        <v>0</v>
      </c>
      <c r="J17162" s="5">
        <f t="shared" si="2409"/>
        <v>0</v>
      </c>
      <c r="K17162" s="5">
        <f t="shared" si="2410"/>
        <v>0</v>
      </c>
      <c r="L17162" s="5">
        <f t="shared" si="2411"/>
        <v>285.83333333333331</v>
      </c>
      <c r="M17162" s="5">
        <f>$K17162+'2.Time_constants_correction'!$H$11*(3*$G17162*$E17162+2*$H17162*$F17162+$I17162)</f>
        <v>0</v>
      </c>
      <c r="N17162" s="38">
        <f>$K17162+'2.Time_constants_correction'!$I$11*(3*$G17162*$E17162+2*$H17162*$F17162+$I17162)+'2.Time_constants_correction'!$I$13*(6*$G17162*$F17162+2*$H17162)</f>
        <v>0</v>
      </c>
      <c r="O17162" s="5">
        <f>$K17162+'2.Time_constants_correction'!$J$11*(3*$G17162*$E17162+2*$H17162*$F17162+$I17162)+'2.Time_constants_correction'!$J$13*(6*$G17162*$F17162+2*$H17162)+'2.Time_constants_correction'!$J$15*(6*$G17162)</f>
        <v>0</v>
      </c>
    </row>
    <row r="17163" spans="1:15" x14ac:dyDescent="0.4">
      <c r="A17163" s="5">
        <f>'2.Time_constants_correction'!B17167</f>
        <v>285.85000000000002</v>
      </c>
      <c r="B17163" s="5">
        <f>'2.Time_constants_correction'!F17167</f>
        <v>0</v>
      </c>
      <c r="D17163" s="5">
        <f t="shared" si="2403"/>
        <v>23356867.101625007</v>
      </c>
      <c r="E17163" s="5">
        <f t="shared" si="2404"/>
        <v>81710.222500000018</v>
      </c>
      <c r="F17163" s="5">
        <f t="shared" si="2405"/>
        <v>285.85000000000002</v>
      </c>
      <c r="G17163" s="5">
        <f t="shared" si="2406"/>
        <v>0</v>
      </c>
      <c r="H17163" s="5">
        <f t="shared" si="2407"/>
        <v>0</v>
      </c>
      <c r="I17163" s="5">
        <f t="shared" si="2408"/>
        <v>0</v>
      </c>
      <c r="J17163" s="5">
        <f t="shared" si="2409"/>
        <v>0</v>
      </c>
      <c r="K17163" s="5">
        <f t="shared" si="2410"/>
        <v>0</v>
      </c>
      <c r="L17163" s="5">
        <f t="shared" si="2411"/>
        <v>285.85000000000002</v>
      </c>
      <c r="M17163" s="5">
        <f>$K17163+'2.Time_constants_correction'!$H$11*(3*$G17163*$E17163+2*$H17163*$F17163+$I17163)</f>
        <v>0</v>
      </c>
      <c r="N17163" s="38">
        <f>$K17163+'2.Time_constants_correction'!$I$11*(3*$G17163*$E17163+2*$H17163*$F17163+$I17163)+'2.Time_constants_correction'!$I$13*(6*$G17163*$F17163+2*$H17163)</f>
        <v>0</v>
      </c>
      <c r="O17163" s="5">
        <f>$K17163+'2.Time_constants_correction'!$J$11*(3*$G17163*$E17163+2*$H17163*$F17163+$I17163)+'2.Time_constants_correction'!$J$13*(6*$G17163*$F17163+2*$H17163)+'2.Time_constants_correction'!$J$15*(6*$G17163)</f>
        <v>0</v>
      </c>
    </row>
    <row r="17164" spans="1:15" x14ac:dyDescent="0.4">
      <c r="A17164" s="5">
        <f>'2.Time_constants_correction'!B17168</f>
        <v>285.86666666666667</v>
      </c>
      <c r="B17164" s="5">
        <f>'2.Time_constants_correction'!F17168</f>
        <v>0</v>
      </c>
      <c r="D17164" s="5">
        <f t="shared" ref="D17164:D17227" si="2412">A17164^3</f>
        <v>23360952.850962963</v>
      </c>
      <c r="E17164" s="5">
        <f t="shared" ref="E17164:E17227" si="2413">A17164^2</f>
        <v>81719.751111111109</v>
      </c>
      <c r="F17164" s="5">
        <f t="shared" ref="F17164:F17227" si="2414">A17164</f>
        <v>285.86666666666667</v>
      </c>
      <c r="G17164" s="5">
        <f t="shared" si="2406"/>
        <v>0</v>
      </c>
      <c r="H17164" s="5">
        <f t="shared" si="2407"/>
        <v>0</v>
      </c>
      <c r="I17164" s="5">
        <f t="shared" si="2408"/>
        <v>0</v>
      </c>
      <c r="J17164" s="5">
        <f t="shared" si="2409"/>
        <v>0</v>
      </c>
      <c r="K17164" s="5">
        <f t="shared" si="2410"/>
        <v>0</v>
      </c>
      <c r="L17164" s="5">
        <f t="shared" si="2411"/>
        <v>285.86666666666667</v>
      </c>
      <c r="M17164" s="5">
        <f>$K17164+'2.Time_constants_correction'!$H$11*(3*$G17164*$E17164+2*$H17164*$F17164+$I17164)</f>
        <v>0</v>
      </c>
      <c r="N17164" s="38">
        <f>$K17164+'2.Time_constants_correction'!$I$11*(3*$G17164*$E17164+2*$H17164*$F17164+$I17164)+'2.Time_constants_correction'!$I$13*(6*$G17164*$F17164+2*$H17164)</f>
        <v>0</v>
      </c>
      <c r="O17164" s="5">
        <f>$K17164+'2.Time_constants_correction'!$J$11*(3*$G17164*$E17164+2*$H17164*$F17164+$I17164)+'2.Time_constants_correction'!$J$13*(6*$G17164*$F17164+2*$H17164)+'2.Time_constants_correction'!$J$15*(6*$G17164)</f>
        <v>0</v>
      </c>
    </row>
    <row r="17165" spans="1:15" x14ac:dyDescent="0.4">
      <c r="A17165" s="5">
        <f>'2.Time_constants_correction'!B17169</f>
        <v>285.88333333333333</v>
      </c>
      <c r="B17165" s="5">
        <f>'2.Time_constants_correction'!F17169</f>
        <v>0</v>
      </c>
      <c r="D17165" s="5">
        <f t="shared" si="2412"/>
        <v>23365039.076745369</v>
      </c>
      <c r="E17165" s="5">
        <f t="shared" si="2413"/>
        <v>81729.280277777769</v>
      </c>
      <c r="F17165" s="5">
        <f t="shared" si="2414"/>
        <v>285.88333333333333</v>
      </c>
      <c r="G17165" s="5">
        <f t="shared" si="2406"/>
        <v>0</v>
      </c>
      <c r="H17165" s="5">
        <f t="shared" si="2407"/>
        <v>0</v>
      </c>
      <c r="I17165" s="5">
        <f t="shared" si="2408"/>
        <v>0</v>
      </c>
      <c r="J17165" s="5">
        <f t="shared" si="2409"/>
        <v>0</v>
      </c>
      <c r="K17165" s="5">
        <f t="shared" si="2410"/>
        <v>0</v>
      </c>
      <c r="L17165" s="5">
        <f t="shared" si="2411"/>
        <v>285.88333333333333</v>
      </c>
      <c r="M17165" s="5">
        <f>$K17165+'2.Time_constants_correction'!$H$11*(3*$G17165*$E17165+2*$H17165*$F17165+$I17165)</f>
        <v>0</v>
      </c>
      <c r="N17165" s="38">
        <f>$K17165+'2.Time_constants_correction'!$I$11*(3*$G17165*$E17165+2*$H17165*$F17165+$I17165)+'2.Time_constants_correction'!$I$13*(6*$G17165*$F17165+2*$H17165)</f>
        <v>0</v>
      </c>
      <c r="O17165" s="5">
        <f>$K17165+'2.Time_constants_correction'!$J$11*(3*$G17165*$E17165+2*$H17165*$F17165+$I17165)+'2.Time_constants_correction'!$J$13*(6*$G17165*$F17165+2*$H17165)+'2.Time_constants_correction'!$J$15*(6*$G17165)</f>
        <v>0</v>
      </c>
    </row>
    <row r="17166" spans="1:15" x14ac:dyDescent="0.4">
      <c r="A17166" s="5">
        <f>'2.Time_constants_correction'!B17170</f>
        <v>285.89999999999998</v>
      </c>
      <c r="B17166" s="5">
        <f>'2.Time_constants_correction'!F17170</f>
        <v>0</v>
      </c>
      <c r="D17166" s="5">
        <f t="shared" si="2412"/>
        <v>23369125.778999992</v>
      </c>
      <c r="E17166" s="5">
        <f t="shared" si="2413"/>
        <v>81738.809999999983</v>
      </c>
      <c r="F17166" s="5">
        <f t="shared" si="2414"/>
        <v>285.89999999999998</v>
      </c>
      <c r="G17166" s="5">
        <f t="shared" si="2406"/>
        <v>0</v>
      </c>
      <c r="H17166" s="5">
        <f t="shared" si="2407"/>
        <v>0</v>
      </c>
      <c r="I17166" s="5">
        <f t="shared" si="2408"/>
        <v>0</v>
      </c>
      <c r="J17166" s="5">
        <f t="shared" si="2409"/>
        <v>0</v>
      </c>
      <c r="K17166" s="5">
        <f t="shared" si="2410"/>
        <v>0</v>
      </c>
      <c r="L17166" s="5">
        <f t="shared" si="2411"/>
        <v>285.89999999999998</v>
      </c>
      <c r="M17166" s="5">
        <f>$K17166+'2.Time_constants_correction'!$H$11*(3*$G17166*$E17166+2*$H17166*$F17166+$I17166)</f>
        <v>0</v>
      </c>
      <c r="N17166" s="38">
        <f>$K17166+'2.Time_constants_correction'!$I$11*(3*$G17166*$E17166+2*$H17166*$F17166+$I17166)+'2.Time_constants_correction'!$I$13*(6*$G17166*$F17166+2*$H17166)</f>
        <v>0</v>
      </c>
      <c r="O17166" s="5">
        <f>$K17166+'2.Time_constants_correction'!$J$11*(3*$G17166*$E17166+2*$H17166*$F17166+$I17166)+'2.Time_constants_correction'!$J$13*(6*$G17166*$F17166+2*$H17166)+'2.Time_constants_correction'!$J$15*(6*$G17166)</f>
        <v>0</v>
      </c>
    </row>
    <row r="17167" spans="1:15" x14ac:dyDescent="0.4">
      <c r="A17167" s="5">
        <f>'2.Time_constants_correction'!B17171</f>
        <v>285.91666666666669</v>
      </c>
      <c r="B17167" s="5">
        <f>'2.Time_constants_correction'!F17171</f>
        <v>0</v>
      </c>
      <c r="D17167" s="5">
        <f t="shared" si="2412"/>
        <v>23373212.957754638</v>
      </c>
      <c r="E17167" s="5">
        <f t="shared" si="2413"/>
        <v>81748.340277777796</v>
      </c>
      <c r="F17167" s="5">
        <f t="shared" si="2414"/>
        <v>285.91666666666669</v>
      </c>
      <c r="G17167" s="5">
        <f t="shared" si="2406"/>
        <v>0</v>
      </c>
      <c r="H17167" s="5">
        <f t="shared" si="2407"/>
        <v>0</v>
      </c>
      <c r="I17167" s="5">
        <f t="shared" si="2408"/>
        <v>0</v>
      </c>
      <c r="J17167" s="5">
        <f t="shared" si="2409"/>
        <v>0</v>
      </c>
      <c r="K17167" s="5">
        <f t="shared" si="2410"/>
        <v>0</v>
      </c>
      <c r="L17167" s="5">
        <f t="shared" si="2411"/>
        <v>285.91666666666669</v>
      </c>
      <c r="M17167" s="5">
        <f>$K17167+'2.Time_constants_correction'!$H$11*(3*$G17167*$E17167+2*$H17167*$F17167+$I17167)</f>
        <v>0</v>
      </c>
      <c r="N17167" s="38">
        <f>$K17167+'2.Time_constants_correction'!$I$11*(3*$G17167*$E17167+2*$H17167*$F17167+$I17167)+'2.Time_constants_correction'!$I$13*(6*$G17167*$F17167+2*$H17167)</f>
        <v>0</v>
      </c>
      <c r="O17167" s="5">
        <f>$K17167+'2.Time_constants_correction'!$J$11*(3*$G17167*$E17167+2*$H17167*$F17167+$I17167)+'2.Time_constants_correction'!$J$13*(6*$G17167*$F17167+2*$H17167)+'2.Time_constants_correction'!$J$15*(6*$G17167)</f>
        <v>0</v>
      </c>
    </row>
    <row r="17168" spans="1:15" x14ac:dyDescent="0.4">
      <c r="A17168" s="5">
        <f>'2.Time_constants_correction'!B17172</f>
        <v>285.93333333333334</v>
      </c>
      <c r="B17168" s="5">
        <f>'2.Time_constants_correction'!F17172</f>
        <v>0</v>
      </c>
      <c r="D17168" s="5">
        <f t="shared" si="2412"/>
        <v>23377300.613037039</v>
      </c>
      <c r="E17168" s="5">
        <f t="shared" si="2413"/>
        <v>81757.871111111119</v>
      </c>
      <c r="F17168" s="5">
        <f t="shared" si="2414"/>
        <v>285.93333333333334</v>
      </c>
      <c r="G17168" s="5">
        <f t="shared" si="2406"/>
        <v>0</v>
      </c>
      <c r="H17168" s="5">
        <f t="shared" si="2407"/>
        <v>0</v>
      </c>
      <c r="I17168" s="5">
        <f t="shared" si="2408"/>
        <v>0</v>
      </c>
      <c r="J17168" s="5">
        <f t="shared" si="2409"/>
        <v>0</v>
      </c>
      <c r="K17168" s="5">
        <f t="shared" si="2410"/>
        <v>0</v>
      </c>
      <c r="L17168" s="5">
        <f t="shared" si="2411"/>
        <v>285.93333333333334</v>
      </c>
      <c r="M17168" s="5">
        <f>$K17168+'2.Time_constants_correction'!$H$11*(3*$G17168*$E17168+2*$H17168*$F17168+$I17168)</f>
        <v>0</v>
      </c>
      <c r="N17168" s="38">
        <f>$K17168+'2.Time_constants_correction'!$I$11*(3*$G17168*$E17168+2*$H17168*$F17168+$I17168)+'2.Time_constants_correction'!$I$13*(6*$G17168*$F17168+2*$H17168)</f>
        <v>0</v>
      </c>
      <c r="O17168" s="5">
        <f>$K17168+'2.Time_constants_correction'!$J$11*(3*$G17168*$E17168+2*$H17168*$F17168+$I17168)+'2.Time_constants_correction'!$J$13*(6*$G17168*$F17168+2*$H17168)+'2.Time_constants_correction'!$J$15*(6*$G17168)</f>
        <v>0</v>
      </c>
    </row>
    <row r="17169" spans="1:15" x14ac:dyDescent="0.4">
      <c r="A17169" s="5">
        <f>'2.Time_constants_correction'!B17173</f>
        <v>285.95</v>
      </c>
      <c r="B17169" s="5">
        <f>'2.Time_constants_correction'!F17173</f>
        <v>0</v>
      </c>
      <c r="D17169" s="5">
        <f t="shared" si="2412"/>
        <v>23381388.744874999</v>
      </c>
      <c r="E17169" s="5">
        <f t="shared" si="2413"/>
        <v>81767.402499999997</v>
      </c>
      <c r="F17169" s="5">
        <f t="shared" si="2414"/>
        <v>285.95</v>
      </c>
      <c r="G17169" s="5">
        <f t="shared" si="2406"/>
        <v>0</v>
      </c>
      <c r="H17169" s="5">
        <f t="shared" si="2407"/>
        <v>0</v>
      </c>
      <c r="I17169" s="5">
        <f t="shared" si="2408"/>
        <v>0</v>
      </c>
      <c r="J17169" s="5">
        <f t="shared" si="2409"/>
        <v>0</v>
      </c>
      <c r="K17169" s="5">
        <f t="shared" si="2410"/>
        <v>0</v>
      </c>
      <c r="L17169" s="5">
        <f t="shared" si="2411"/>
        <v>285.95</v>
      </c>
      <c r="M17169" s="5">
        <f>$K17169+'2.Time_constants_correction'!$H$11*(3*$G17169*$E17169+2*$H17169*$F17169+$I17169)</f>
        <v>0</v>
      </c>
      <c r="N17169" s="38">
        <f>$K17169+'2.Time_constants_correction'!$I$11*(3*$G17169*$E17169+2*$H17169*$F17169+$I17169)+'2.Time_constants_correction'!$I$13*(6*$G17169*$F17169+2*$H17169)</f>
        <v>0</v>
      </c>
      <c r="O17169" s="5">
        <f>$K17169+'2.Time_constants_correction'!$J$11*(3*$G17169*$E17169+2*$H17169*$F17169+$I17169)+'2.Time_constants_correction'!$J$13*(6*$G17169*$F17169+2*$H17169)+'2.Time_constants_correction'!$J$15*(6*$G17169)</f>
        <v>0</v>
      </c>
    </row>
    <row r="17170" spans="1:15" x14ac:dyDescent="0.4">
      <c r="A17170" s="5">
        <f>'2.Time_constants_correction'!B17174</f>
        <v>285.96666666666664</v>
      </c>
      <c r="B17170" s="5">
        <f>'2.Time_constants_correction'!F17174</f>
        <v>0</v>
      </c>
      <c r="D17170" s="5">
        <f t="shared" si="2412"/>
        <v>23385477.353296291</v>
      </c>
      <c r="E17170" s="5">
        <f t="shared" si="2413"/>
        <v>81776.934444444429</v>
      </c>
      <c r="F17170" s="5">
        <f t="shared" si="2414"/>
        <v>285.96666666666664</v>
      </c>
      <c r="G17170" s="5">
        <f t="shared" ref="G17170:G17233" si="2415">INDEX(LINEST(B17165:B17176,D17165:F17176),3)</f>
        <v>0</v>
      </c>
      <c r="H17170" s="5">
        <f t="shared" ref="H17170:H17233" si="2416">INDEX(LINEST(B17165:B17176,D17165:F17176),2)</f>
        <v>0</v>
      </c>
      <c r="I17170" s="5">
        <f t="shared" ref="I17170:I17233" si="2417">INDEX(LINEST(B17165:B17176,D17165:F17176),1)</f>
        <v>0</v>
      </c>
      <c r="J17170" s="5">
        <f t="shared" ref="J17170:J17233" si="2418">INDEX(LINEST(B17165:B17176,D17165:F17176),4)</f>
        <v>0</v>
      </c>
      <c r="K17170" s="5">
        <f t="shared" ref="K17170:K17233" si="2419">G17170*$D17170+H17170*$E17170+I17170*$F17170+J17170</f>
        <v>0</v>
      </c>
      <c r="L17170" s="5">
        <f t="shared" ref="L17170:L17233" si="2420">F17170</f>
        <v>285.96666666666664</v>
      </c>
      <c r="M17170" s="5">
        <f>$K17170+'2.Time_constants_correction'!$H$11*(3*$G17170*$E17170+2*$H17170*$F17170+$I17170)</f>
        <v>0</v>
      </c>
      <c r="N17170" s="38">
        <f>$K17170+'2.Time_constants_correction'!$I$11*(3*$G17170*$E17170+2*$H17170*$F17170+$I17170)+'2.Time_constants_correction'!$I$13*(6*$G17170*$F17170+2*$H17170)</f>
        <v>0</v>
      </c>
      <c r="O17170" s="5">
        <f>$K17170+'2.Time_constants_correction'!$J$11*(3*$G17170*$E17170+2*$H17170*$F17170+$I17170)+'2.Time_constants_correction'!$J$13*(6*$G17170*$F17170+2*$H17170)+'2.Time_constants_correction'!$J$15*(6*$G17170)</f>
        <v>0</v>
      </c>
    </row>
    <row r="17171" spans="1:15" x14ac:dyDescent="0.4">
      <c r="A17171" s="5">
        <f>'2.Time_constants_correction'!B17175</f>
        <v>285.98333333333335</v>
      </c>
      <c r="B17171" s="5">
        <f>'2.Time_constants_correction'!F17175</f>
        <v>0</v>
      </c>
      <c r="D17171" s="5">
        <f t="shared" si="2412"/>
        <v>23389566.438328709</v>
      </c>
      <c r="E17171" s="5">
        <f t="shared" si="2413"/>
        <v>81786.466944444459</v>
      </c>
      <c r="F17171" s="5">
        <f t="shared" si="2414"/>
        <v>285.98333333333335</v>
      </c>
      <c r="G17171" s="5">
        <f t="shared" si="2415"/>
        <v>0</v>
      </c>
      <c r="H17171" s="5">
        <f t="shared" si="2416"/>
        <v>0</v>
      </c>
      <c r="I17171" s="5">
        <f t="shared" si="2417"/>
        <v>0</v>
      </c>
      <c r="J17171" s="5">
        <f t="shared" si="2418"/>
        <v>0</v>
      </c>
      <c r="K17171" s="5">
        <f t="shared" si="2419"/>
        <v>0</v>
      </c>
      <c r="L17171" s="5">
        <f t="shared" si="2420"/>
        <v>285.98333333333335</v>
      </c>
      <c r="M17171" s="5">
        <f>$K17171+'2.Time_constants_correction'!$H$11*(3*$G17171*$E17171+2*$H17171*$F17171+$I17171)</f>
        <v>0</v>
      </c>
      <c r="N17171" s="38">
        <f>$K17171+'2.Time_constants_correction'!$I$11*(3*$G17171*$E17171+2*$H17171*$F17171+$I17171)+'2.Time_constants_correction'!$I$13*(6*$G17171*$F17171+2*$H17171)</f>
        <v>0</v>
      </c>
      <c r="O17171" s="5">
        <f>$K17171+'2.Time_constants_correction'!$J$11*(3*$G17171*$E17171+2*$H17171*$F17171+$I17171)+'2.Time_constants_correction'!$J$13*(6*$G17171*$F17171+2*$H17171)+'2.Time_constants_correction'!$J$15*(6*$G17171)</f>
        <v>0</v>
      </c>
    </row>
    <row r="17172" spans="1:15" x14ac:dyDescent="0.4">
      <c r="A17172" s="5">
        <f>'2.Time_constants_correction'!B17176</f>
        <v>286</v>
      </c>
      <c r="B17172" s="5">
        <f>'2.Time_constants_correction'!F17176</f>
        <v>0</v>
      </c>
      <c r="D17172" s="5">
        <f t="shared" si="2412"/>
        <v>23393656</v>
      </c>
      <c r="E17172" s="5">
        <f t="shared" si="2413"/>
        <v>81796</v>
      </c>
      <c r="F17172" s="5">
        <f t="shared" si="2414"/>
        <v>286</v>
      </c>
      <c r="G17172" s="5">
        <f t="shared" si="2415"/>
        <v>0</v>
      </c>
      <c r="H17172" s="5">
        <f t="shared" si="2416"/>
        <v>0</v>
      </c>
      <c r="I17172" s="5">
        <f t="shared" si="2417"/>
        <v>0</v>
      </c>
      <c r="J17172" s="5">
        <f t="shared" si="2418"/>
        <v>0</v>
      </c>
      <c r="K17172" s="5">
        <f t="shared" si="2419"/>
        <v>0</v>
      </c>
      <c r="L17172" s="5">
        <f t="shared" si="2420"/>
        <v>286</v>
      </c>
      <c r="M17172" s="5">
        <f>$K17172+'2.Time_constants_correction'!$H$11*(3*$G17172*$E17172+2*$H17172*$F17172+$I17172)</f>
        <v>0</v>
      </c>
      <c r="N17172" s="38">
        <f>$K17172+'2.Time_constants_correction'!$I$11*(3*$G17172*$E17172+2*$H17172*$F17172+$I17172)+'2.Time_constants_correction'!$I$13*(6*$G17172*$F17172+2*$H17172)</f>
        <v>0</v>
      </c>
      <c r="O17172" s="5">
        <f>$K17172+'2.Time_constants_correction'!$J$11*(3*$G17172*$E17172+2*$H17172*$F17172+$I17172)+'2.Time_constants_correction'!$J$13*(6*$G17172*$F17172+2*$H17172)+'2.Time_constants_correction'!$J$15*(6*$G17172)</f>
        <v>0</v>
      </c>
    </row>
    <row r="17173" spans="1:15" x14ac:dyDescent="0.4">
      <c r="A17173" s="5">
        <f>'2.Time_constants_correction'!B17177</f>
        <v>286.01666666666665</v>
      </c>
      <c r="B17173" s="5">
        <f>'2.Time_constants_correction'!F17177</f>
        <v>0</v>
      </c>
      <c r="D17173" s="5">
        <f t="shared" si="2412"/>
        <v>23397746.038337957</v>
      </c>
      <c r="E17173" s="5">
        <f t="shared" si="2413"/>
        <v>81805.533611111096</v>
      </c>
      <c r="F17173" s="5">
        <f t="shared" si="2414"/>
        <v>286.01666666666665</v>
      </c>
      <c r="G17173" s="5">
        <f t="shared" si="2415"/>
        <v>0</v>
      </c>
      <c r="H17173" s="5">
        <f t="shared" si="2416"/>
        <v>0</v>
      </c>
      <c r="I17173" s="5">
        <f t="shared" si="2417"/>
        <v>0</v>
      </c>
      <c r="J17173" s="5">
        <f t="shared" si="2418"/>
        <v>0</v>
      </c>
      <c r="K17173" s="5">
        <f t="shared" si="2419"/>
        <v>0</v>
      </c>
      <c r="L17173" s="5">
        <f t="shared" si="2420"/>
        <v>286.01666666666665</v>
      </c>
      <c r="M17173" s="5">
        <f>$K17173+'2.Time_constants_correction'!$H$11*(3*$G17173*$E17173+2*$H17173*$F17173+$I17173)</f>
        <v>0</v>
      </c>
      <c r="N17173" s="38">
        <f>$K17173+'2.Time_constants_correction'!$I$11*(3*$G17173*$E17173+2*$H17173*$F17173+$I17173)+'2.Time_constants_correction'!$I$13*(6*$G17173*$F17173+2*$H17173)</f>
        <v>0</v>
      </c>
      <c r="O17173" s="5">
        <f>$K17173+'2.Time_constants_correction'!$J$11*(3*$G17173*$E17173+2*$H17173*$F17173+$I17173)+'2.Time_constants_correction'!$J$13*(6*$G17173*$F17173+2*$H17173)+'2.Time_constants_correction'!$J$15*(6*$G17173)</f>
        <v>0</v>
      </c>
    </row>
    <row r="17174" spans="1:15" x14ac:dyDescent="0.4">
      <c r="A17174" s="5">
        <f>'2.Time_constants_correction'!B17178</f>
        <v>286.03333333333336</v>
      </c>
      <c r="B17174" s="5">
        <f>'2.Time_constants_correction'!F17178</f>
        <v>0</v>
      </c>
      <c r="D17174" s="5">
        <f t="shared" si="2412"/>
        <v>23401836.553370375</v>
      </c>
      <c r="E17174" s="5">
        <f t="shared" si="2413"/>
        <v>81815.067777777789</v>
      </c>
      <c r="F17174" s="5">
        <f t="shared" si="2414"/>
        <v>286.03333333333336</v>
      </c>
      <c r="G17174" s="5">
        <f t="shared" si="2415"/>
        <v>0</v>
      </c>
      <c r="H17174" s="5">
        <f t="shared" si="2416"/>
        <v>0</v>
      </c>
      <c r="I17174" s="5">
        <f t="shared" si="2417"/>
        <v>0</v>
      </c>
      <c r="J17174" s="5">
        <f t="shared" si="2418"/>
        <v>0</v>
      </c>
      <c r="K17174" s="5">
        <f t="shared" si="2419"/>
        <v>0</v>
      </c>
      <c r="L17174" s="5">
        <f t="shared" si="2420"/>
        <v>286.03333333333336</v>
      </c>
      <c r="M17174" s="5">
        <f>$K17174+'2.Time_constants_correction'!$H$11*(3*$G17174*$E17174+2*$H17174*$F17174+$I17174)</f>
        <v>0</v>
      </c>
      <c r="N17174" s="38">
        <f>$K17174+'2.Time_constants_correction'!$I$11*(3*$G17174*$E17174+2*$H17174*$F17174+$I17174)+'2.Time_constants_correction'!$I$13*(6*$G17174*$F17174+2*$H17174)</f>
        <v>0</v>
      </c>
      <c r="O17174" s="5">
        <f>$K17174+'2.Time_constants_correction'!$J$11*(3*$G17174*$E17174+2*$H17174*$F17174+$I17174)+'2.Time_constants_correction'!$J$13*(6*$G17174*$F17174+2*$H17174)+'2.Time_constants_correction'!$J$15*(6*$G17174)</f>
        <v>0</v>
      </c>
    </row>
    <row r="17175" spans="1:15" x14ac:dyDescent="0.4">
      <c r="A17175" s="5">
        <f>'2.Time_constants_correction'!B17179</f>
        <v>286.05</v>
      </c>
      <c r="B17175" s="5">
        <f>'2.Time_constants_correction'!F17179</f>
        <v>0</v>
      </c>
      <c r="D17175" s="5">
        <f t="shared" si="2412"/>
        <v>23405927.545125004</v>
      </c>
      <c r="E17175" s="5">
        <f t="shared" si="2413"/>
        <v>81824.602500000008</v>
      </c>
      <c r="F17175" s="5">
        <f t="shared" si="2414"/>
        <v>286.05</v>
      </c>
      <c r="G17175" s="5">
        <f t="shared" si="2415"/>
        <v>0</v>
      </c>
      <c r="H17175" s="5">
        <f t="shared" si="2416"/>
        <v>0</v>
      </c>
      <c r="I17175" s="5">
        <f t="shared" si="2417"/>
        <v>0</v>
      </c>
      <c r="J17175" s="5">
        <f t="shared" si="2418"/>
        <v>0</v>
      </c>
      <c r="K17175" s="5">
        <f t="shared" si="2419"/>
        <v>0</v>
      </c>
      <c r="L17175" s="5">
        <f t="shared" si="2420"/>
        <v>286.05</v>
      </c>
      <c r="M17175" s="5">
        <f>$K17175+'2.Time_constants_correction'!$H$11*(3*$G17175*$E17175+2*$H17175*$F17175+$I17175)</f>
        <v>0</v>
      </c>
      <c r="N17175" s="38">
        <f>$K17175+'2.Time_constants_correction'!$I$11*(3*$G17175*$E17175+2*$H17175*$F17175+$I17175)+'2.Time_constants_correction'!$I$13*(6*$G17175*$F17175+2*$H17175)</f>
        <v>0</v>
      </c>
      <c r="O17175" s="5">
        <f>$K17175+'2.Time_constants_correction'!$J$11*(3*$G17175*$E17175+2*$H17175*$F17175+$I17175)+'2.Time_constants_correction'!$J$13*(6*$G17175*$F17175+2*$H17175)+'2.Time_constants_correction'!$J$15*(6*$G17175)</f>
        <v>0</v>
      </c>
    </row>
    <row r="17176" spans="1:15" x14ac:dyDescent="0.4">
      <c r="A17176" s="5">
        <f>'2.Time_constants_correction'!B17180</f>
        <v>286.06666666666666</v>
      </c>
      <c r="B17176" s="5">
        <f>'2.Time_constants_correction'!F17180</f>
        <v>0</v>
      </c>
      <c r="D17176" s="5">
        <f t="shared" si="2412"/>
        <v>23410019.01362963</v>
      </c>
      <c r="E17176" s="5">
        <f t="shared" si="2413"/>
        <v>81834.137777777782</v>
      </c>
      <c r="F17176" s="5">
        <f t="shared" si="2414"/>
        <v>286.06666666666666</v>
      </c>
      <c r="G17176" s="5">
        <f t="shared" si="2415"/>
        <v>0</v>
      </c>
      <c r="H17176" s="5">
        <f t="shared" si="2416"/>
        <v>0</v>
      </c>
      <c r="I17176" s="5">
        <f t="shared" si="2417"/>
        <v>0</v>
      </c>
      <c r="J17176" s="5">
        <f t="shared" si="2418"/>
        <v>0</v>
      </c>
      <c r="K17176" s="5">
        <f t="shared" si="2419"/>
        <v>0</v>
      </c>
      <c r="L17176" s="5">
        <f t="shared" si="2420"/>
        <v>286.06666666666666</v>
      </c>
      <c r="M17176" s="5">
        <f>$K17176+'2.Time_constants_correction'!$H$11*(3*$G17176*$E17176+2*$H17176*$F17176+$I17176)</f>
        <v>0</v>
      </c>
      <c r="N17176" s="38">
        <f>$K17176+'2.Time_constants_correction'!$I$11*(3*$G17176*$E17176+2*$H17176*$F17176+$I17176)+'2.Time_constants_correction'!$I$13*(6*$G17176*$F17176+2*$H17176)</f>
        <v>0</v>
      </c>
      <c r="O17176" s="5">
        <f>$K17176+'2.Time_constants_correction'!$J$11*(3*$G17176*$E17176+2*$H17176*$F17176+$I17176)+'2.Time_constants_correction'!$J$13*(6*$G17176*$F17176+2*$H17176)+'2.Time_constants_correction'!$J$15*(6*$G17176)</f>
        <v>0</v>
      </c>
    </row>
    <row r="17177" spans="1:15" x14ac:dyDescent="0.4">
      <c r="A17177" s="5">
        <f>'2.Time_constants_correction'!B17181</f>
        <v>286.08333333333331</v>
      </c>
      <c r="B17177" s="5">
        <f>'2.Time_constants_correction'!F17181</f>
        <v>0</v>
      </c>
      <c r="D17177" s="5">
        <f t="shared" si="2412"/>
        <v>23414110.95891203</v>
      </c>
      <c r="E17177" s="5">
        <f t="shared" si="2413"/>
        <v>81843.673611111095</v>
      </c>
      <c r="F17177" s="5">
        <f t="shared" si="2414"/>
        <v>286.08333333333331</v>
      </c>
      <c r="G17177" s="5">
        <f t="shared" si="2415"/>
        <v>0</v>
      </c>
      <c r="H17177" s="5">
        <f t="shared" si="2416"/>
        <v>0</v>
      </c>
      <c r="I17177" s="5">
        <f t="shared" si="2417"/>
        <v>0</v>
      </c>
      <c r="J17177" s="5">
        <f t="shared" si="2418"/>
        <v>0</v>
      </c>
      <c r="K17177" s="5">
        <f t="shared" si="2419"/>
        <v>0</v>
      </c>
      <c r="L17177" s="5">
        <f t="shared" si="2420"/>
        <v>286.08333333333331</v>
      </c>
      <c r="M17177" s="5">
        <f>$K17177+'2.Time_constants_correction'!$H$11*(3*$G17177*$E17177+2*$H17177*$F17177+$I17177)</f>
        <v>0</v>
      </c>
      <c r="N17177" s="38">
        <f>$K17177+'2.Time_constants_correction'!$I$11*(3*$G17177*$E17177+2*$H17177*$F17177+$I17177)+'2.Time_constants_correction'!$I$13*(6*$G17177*$F17177+2*$H17177)</f>
        <v>0</v>
      </c>
      <c r="O17177" s="5">
        <f>$K17177+'2.Time_constants_correction'!$J$11*(3*$G17177*$E17177+2*$H17177*$F17177+$I17177)+'2.Time_constants_correction'!$J$13*(6*$G17177*$F17177+2*$H17177)+'2.Time_constants_correction'!$J$15*(6*$G17177)</f>
        <v>0</v>
      </c>
    </row>
    <row r="17178" spans="1:15" x14ac:dyDescent="0.4">
      <c r="A17178" s="5">
        <f>'2.Time_constants_correction'!B17182</f>
        <v>286.10000000000002</v>
      </c>
      <c r="B17178" s="5">
        <f>'2.Time_constants_correction'!F17182</f>
        <v>0</v>
      </c>
      <c r="D17178" s="5">
        <f t="shared" si="2412"/>
        <v>23418203.381000005</v>
      </c>
      <c r="E17178" s="5">
        <f t="shared" si="2413"/>
        <v>81853.210000000006</v>
      </c>
      <c r="F17178" s="5">
        <f t="shared" si="2414"/>
        <v>286.10000000000002</v>
      </c>
      <c r="G17178" s="5">
        <f t="shared" si="2415"/>
        <v>0</v>
      </c>
      <c r="H17178" s="5">
        <f t="shared" si="2416"/>
        <v>0</v>
      </c>
      <c r="I17178" s="5">
        <f t="shared" si="2417"/>
        <v>0</v>
      </c>
      <c r="J17178" s="5">
        <f t="shared" si="2418"/>
        <v>0</v>
      </c>
      <c r="K17178" s="5">
        <f t="shared" si="2419"/>
        <v>0</v>
      </c>
      <c r="L17178" s="5">
        <f t="shared" si="2420"/>
        <v>286.10000000000002</v>
      </c>
      <c r="M17178" s="5">
        <f>$K17178+'2.Time_constants_correction'!$H$11*(3*$G17178*$E17178+2*$H17178*$F17178+$I17178)</f>
        <v>0</v>
      </c>
      <c r="N17178" s="38">
        <f>$K17178+'2.Time_constants_correction'!$I$11*(3*$G17178*$E17178+2*$H17178*$F17178+$I17178)+'2.Time_constants_correction'!$I$13*(6*$G17178*$F17178+2*$H17178)</f>
        <v>0</v>
      </c>
      <c r="O17178" s="5">
        <f>$K17178+'2.Time_constants_correction'!$J$11*(3*$G17178*$E17178+2*$H17178*$F17178+$I17178)+'2.Time_constants_correction'!$J$13*(6*$G17178*$F17178+2*$H17178)+'2.Time_constants_correction'!$J$15*(6*$G17178)</f>
        <v>0</v>
      </c>
    </row>
    <row r="17179" spans="1:15" x14ac:dyDescent="0.4">
      <c r="A17179" s="5">
        <f>'2.Time_constants_correction'!B17183</f>
        <v>286.11666666666667</v>
      </c>
      <c r="B17179" s="5">
        <f>'2.Time_constants_correction'!F17183</f>
        <v>0</v>
      </c>
      <c r="D17179" s="5">
        <f t="shared" si="2412"/>
        <v>23422296.279921297</v>
      </c>
      <c r="E17179" s="5">
        <f t="shared" si="2413"/>
        <v>81862.746944444443</v>
      </c>
      <c r="F17179" s="5">
        <f t="shared" si="2414"/>
        <v>286.11666666666667</v>
      </c>
      <c r="G17179" s="5">
        <f t="shared" si="2415"/>
        <v>0</v>
      </c>
      <c r="H17179" s="5">
        <f t="shared" si="2416"/>
        <v>0</v>
      </c>
      <c r="I17179" s="5">
        <f t="shared" si="2417"/>
        <v>0</v>
      </c>
      <c r="J17179" s="5">
        <f t="shared" si="2418"/>
        <v>0</v>
      </c>
      <c r="K17179" s="5">
        <f t="shared" si="2419"/>
        <v>0</v>
      </c>
      <c r="L17179" s="5">
        <f t="shared" si="2420"/>
        <v>286.11666666666667</v>
      </c>
      <c r="M17179" s="5">
        <f>$K17179+'2.Time_constants_correction'!$H$11*(3*$G17179*$E17179+2*$H17179*$F17179+$I17179)</f>
        <v>0</v>
      </c>
      <c r="N17179" s="38">
        <f>$K17179+'2.Time_constants_correction'!$I$11*(3*$G17179*$E17179+2*$H17179*$F17179+$I17179)+'2.Time_constants_correction'!$I$13*(6*$G17179*$F17179+2*$H17179)</f>
        <v>0</v>
      </c>
      <c r="O17179" s="5">
        <f>$K17179+'2.Time_constants_correction'!$J$11*(3*$G17179*$E17179+2*$H17179*$F17179+$I17179)+'2.Time_constants_correction'!$J$13*(6*$G17179*$F17179+2*$H17179)+'2.Time_constants_correction'!$J$15*(6*$G17179)</f>
        <v>0</v>
      </c>
    </row>
    <row r="17180" spans="1:15" x14ac:dyDescent="0.4">
      <c r="A17180" s="5">
        <f>'2.Time_constants_correction'!B17184</f>
        <v>286.13333333333333</v>
      </c>
      <c r="B17180" s="5">
        <f>'2.Time_constants_correction'!F17184</f>
        <v>0</v>
      </c>
      <c r="D17180" s="5">
        <f t="shared" si="2412"/>
        <v>23426389.655703701</v>
      </c>
      <c r="E17180" s="5">
        <f t="shared" si="2413"/>
        <v>81872.284444444434</v>
      </c>
      <c r="F17180" s="5">
        <f t="shared" si="2414"/>
        <v>286.13333333333333</v>
      </c>
      <c r="G17180" s="5">
        <f t="shared" si="2415"/>
        <v>0</v>
      </c>
      <c r="H17180" s="5">
        <f t="shared" si="2416"/>
        <v>0</v>
      </c>
      <c r="I17180" s="5">
        <f t="shared" si="2417"/>
        <v>0</v>
      </c>
      <c r="J17180" s="5">
        <f t="shared" si="2418"/>
        <v>0</v>
      </c>
      <c r="K17180" s="5">
        <f t="shared" si="2419"/>
        <v>0</v>
      </c>
      <c r="L17180" s="5">
        <f t="shared" si="2420"/>
        <v>286.13333333333333</v>
      </c>
      <c r="M17180" s="5">
        <f>$K17180+'2.Time_constants_correction'!$H$11*(3*$G17180*$E17180+2*$H17180*$F17180+$I17180)</f>
        <v>0</v>
      </c>
      <c r="N17180" s="38">
        <f>$K17180+'2.Time_constants_correction'!$I$11*(3*$G17180*$E17180+2*$H17180*$F17180+$I17180)+'2.Time_constants_correction'!$I$13*(6*$G17180*$F17180+2*$H17180)</f>
        <v>0</v>
      </c>
      <c r="O17180" s="5">
        <f>$K17180+'2.Time_constants_correction'!$J$11*(3*$G17180*$E17180+2*$H17180*$F17180+$I17180)+'2.Time_constants_correction'!$J$13*(6*$G17180*$F17180+2*$H17180)+'2.Time_constants_correction'!$J$15*(6*$G17180)</f>
        <v>0</v>
      </c>
    </row>
    <row r="17181" spans="1:15" x14ac:dyDescent="0.4">
      <c r="A17181" s="5">
        <f>'2.Time_constants_correction'!B17185</f>
        <v>286.14999999999998</v>
      </c>
      <c r="B17181" s="5">
        <f>'2.Time_constants_correction'!F17185</f>
        <v>0</v>
      </c>
      <c r="D17181" s="5">
        <f t="shared" si="2412"/>
        <v>23430483.508374993</v>
      </c>
      <c r="E17181" s="5">
        <f t="shared" si="2413"/>
        <v>81881.82249999998</v>
      </c>
      <c r="F17181" s="5">
        <f t="shared" si="2414"/>
        <v>286.14999999999998</v>
      </c>
      <c r="G17181" s="5">
        <f t="shared" si="2415"/>
        <v>0</v>
      </c>
      <c r="H17181" s="5">
        <f t="shared" si="2416"/>
        <v>0</v>
      </c>
      <c r="I17181" s="5">
        <f t="shared" si="2417"/>
        <v>0</v>
      </c>
      <c r="J17181" s="5">
        <f t="shared" si="2418"/>
        <v>0</v>
      </c>
      <c r="K17181" s="5">
        <f t="shared" si="2419"/>
        <v>0</v>
      </c>
      <c r="L17181" s="5">
        <f t="shared" si="2420"/>
        <v>286.14999999999998</v>
      </c>
      <c r="M17181" s="5">
        <f>$K17181+'2.Time_constants_correction'!$H$11*(3*$G17181*$E17181+2*$H17181*$F17181+$I17181)</f>
        <v>0</v>
      </c>
      <c r="N17181" s="38">
        <f>$K17181+'2.Time_constants_correction'!$I$11*(3*$G17181*$E17181+2*$H17181*$F17181+$I17181)+'2.Time_constants_correction'!$I$13*(6*$G17181*$F17181+2*$H17181)</f>
        <v>0</v>
      </c>
      <c r="O17181" s="5">
        <f>$K17181+'2.Time_constants_correction'!$J$11*(3*$G17181*$E17181+2*$H17181*$F17181+$I17181)+'2.Time_constants_correction'!$J$13*(6*$G17181*$F17181+2*$H17181)+'2.Time_constants_correction'!$J$15*(6*$G17181)</f>
        <v>0</v>
      </c>
    </row>
    <row r="17182" spans="1:15" x14ac:dyDescent="0.4">
      <c r="A17182" s="5">
        <f>'2.Time_constants_correction'!B17186</f>
        <v>286.16666666666669</v>
      </c>
      <c r="B17182" s="5">
        <f>'2.Time_constants_correction'!F17186</f>
        <v>0</v>
      </c>
      <c r="D17182" s="5">
        <f t="shared" si="2412"/>
        <v>23434577.837962966</v>
      </c>
      <c r="E17182" s="5">
        <f t="shared" si="2413"/>
        <v>81891.361111111124</v>
      </c>
      <c r="F17182" s="5">
        <f t="shared" si="2414"/>
        <v>286.16666666666669</v>
      </c>
      <c r="G17182" s="5">
        <f t="shared" si="2415"/>
        <v>0</v>
      </c>
      <c r="H17182" s="5">
        <f t="shared" si="2416"/>
        <v>0</v>
      </c>
      <c r="I17182" s="5">
        <f t="shared" si="2417"/>
        <v>0</v>
      </c>
      <c r="J17182" s="5">
        <f t="shared" si="2418"/>
        <v>0</v>
      </c>
      <c r="K17182" s="5">
        <f t="shared" si="2419"/>
        <v>0</v>
      </c>
      <c r="L17182" s="5">
        <f t="shared" si="2420"/>
        <v>286.16666666666669</v>
      </c>
      <c r="M17182" s="5">
        <f>$K17182+'2.Time_constants_correction'!$H$11*(3*$G17182*$E17182+2*$H17182*$F17182+$I17182)</f>
        <v>0</v>
      </c>
      <c r="N17182" s="38">
        <f>$K17182+'2.Time_constants_correction'!$I$11*(3*$G17182*$E17182+2*$H17182*$F17182+$I17182)+'2.Time_constants_correction'!$I$13*(6*$G17182*$F17182+2*$H17182)</f>
        <v>0</v>
      </c>
      <c r="O17182" s="5">
        <f>$K17182+'2.Time_constants_correction'!$J$11*(3*$G17182*$E17182+2*$H17182*$F17182+$I17182)+'2.Time_constants_correction'!$J$13*(6*$G17182*$F17182+2*$H17182)+'2.Time_constants_correction'!$J$15*(6*$G17182)</f>
        <v>0</v>
      </c>
    </row>
    <row r="17183" spans="1:15" x14ac:dyDescent="0.4">
      <c r="A17183" s="5">
        <f>'2.Time_constants_correction'!B17187</f>
        <v>286.18333333333334</v>
      </c>
      <c r="B17183" s="5">
        <f>'2.Time_constants_correction'!F17187</f>
        <v>0</v>
      </c>
      <c r="D17183" s="5">
        <f t="shared" si="2412"/>
        <v>23438672.644495372</v>
      </c>
      <c r="E17183" s="5">
        <f t="shared" si="2413"/>
        <v>81900.900277777779</v>
      </c>
      <c r="F17183" s="5">
        <f t="shared" si="2414"/>
        <v>286.18333333333334</v>
      </c>
      <c r="G17183" s="5">
        <f t="shared" si="2415"/>
        <v>0</v>
      </c>
      <c r="H17183" s="5">
        <f t="shared" si="2416"/>
        <v>0</v>
      </c>
      <c r="I17183" s="5">
        <f t="shared" si="2417"/>
        <v>0</v>
      </c>
      <c r="J17183" s="5">
        <f t="shared" si="2418"/>
        <v>0</v>
      </c>
      <c r="K17183" s="5">
        <f t="shared" si="2419"/>
        <v>0</v>
      </c>
      <c r="L17183" s="5">
        <f t="shared" si="2420"/>
        <v>286.18333333333334</v>
      </c>
      <c r="M17183" s="5">
        <f>$K17183+'2.Time_constants_correction'!$H$11*(3*$G17183*$E17183+2*$H17183*$F17183+$I17183)</f>
        <v>0</v>
      </c>
      <c r="N17183" s="38">
        <f>$K17183+'2.Time_constants_correction'!$I$11*(3*$G17183*$E17183+2*$H17183*$F17183+$I17183)+'2.Time_constants_correction'!$I$13*(6*$G17183*$F17183+2*$H17183)</f>
        <v>0</v>
      </c>
      <c r="O17183" s="5">
        <f>$K17183+'2.Time_constants_correction'!$J$11*(3*$G17183*$E17183+2*$H17183*$F17183+$I17183)+'2.Time_constants_correction'!$J$13*(6*$G17183*$F17183+2*$H17183)+'2.Time_constants_correction'!$J$15*(6*$G17183)</f>
        <v>0</v>
      </c>
    </row>
    <row r="17184" spans="1:15" x14ac:dyDescent="0.4">
      <c r="A17184" s="5">
        <f>'2.Time_constants_correction'!B17188</f>
        <v>286.2</v>
      </c>
      <c r="B17184" s="5">
        <f>'2.Time_constants_correction'!F17188</f>
        <v>0</v>
      </c>
      <c r="D17184" s="5">
        <f t="shared" si="2412"/>
        <v>23442767.927999996</v>
      </c>
      <c r="E17184" s="5">
        <f t="shared" si="2413"/>
        <v>81910.439999999988</v>
      </c>
      <c r="F17184" s="5">
        <f t="shared" si="2414"/>
        <v>286.2</v>
      </c>
      <c r="G17184" s="5">
        <f t="shared" si="2415"/>
        <v>0</v>
      </c>
      <c r="H17184" s="5">
        <f t="shared" si="2416"/>
        <v>0</v>
      </c>
      <c r="I17184" s="5">
        <f t="shared" si="2417"/>
        <v>0</v>
      </c>
      <c r="J17184" s="5">
        <f t="shared" si="2418"/>
        <v>0</v>
      </c>
      <c r="K17184" s="5">
        <f t="shared" si="2419"/>
        <v>0</v>
      </c>
      <c r="L17184" s="5">
        <f t="shared" si="2420"/>
        <v>286.2</v>
      </c>
      <c r="M17184" s="5">
        <f>$K17184+'2.Time_constants_correction'!$H$11*(3*$G17184*$E17184+2*$H17184*$F17184+$I17184)</f>
        <v>0</v>
      </c>
      <c r="N17184" s="38">
        <f>$K17184+'2.Time_constants_correction'!$I$11*(3*$G17184*$E17184+2*$H17184*$F17184+$I17184)+'2.Time_constants_correction'!$I$13*(6*$G17184*$F17184+2*$H17184)</f>
        <v>0</v>
      </c>
      <c r="O17184" s="5">
        <f>$K17184+'2.Time_constants_correction'!$J$11*(3*$G17184*$E17184+2*$H17184*$F17184+$I17184)+'2.Time_constants_correction'!$J$13*(6*$G17184*$F17184+2*$H17184)+'2.Time_constants_correction'!$J$15*(6*$G17184)</f>
        <v>0</v>
      </c>
    </row>
    <row r="17185" spans="1:15" x14ac:dyDescent="0.4">
      <c r="A17185" s="5">
        <f>'2.Time_constants_correction'!B17189</f>
        <v>286.21666666666664</v>
      </c>
      <c r="B17185" s="5">
        <f>'2.Time_constants_correction'!F17189</f>
        <v>0</v>
      </c>
      <c r="D17185" s="5">
        <f t="shared" si="2412"/>
        <v>23446863.688504625</v>
      </c>
      <c r="E17185" s="5">
        <f t="shared" si="2413"/>
        <v>81919.980277777766</v>
      </c>
      <c r="F17185" s="5">
        <f t="shared" si="2414"/>
        <v>286.21666666666664</v>
      </c>
      <c r="G17185" s="5">
        <f t="shared" si="2415"/>
        <v>0</v>
      </c>
      <c r="H17185" s="5">
        <f t="shared" si="2416"/>
        <v>0</v>
      </c>
      <c r="I17185" s="5">
        <f t="shared" si="2417"/>
        <v>0</v>
      </c>
      <c r="J17185" s="5">
        <f t="shared" si="2418"/>
        <v>0</v>
      </c>
      <c r="K17185" s="5">
        <f t="shared" si="2419"/>
        <v>0</v>
      </c>
      <c r="L17185" s="5">
        <f t="shared" si="2420"/>
        <v>286.21666666666664</v>
      </c>
      <c r="M17185" s="5">
        <f>$K17185+'2.Time_constants_correction'!$H$11*(3*$G17185*$E17185+2*$H17185*$F17185+$I17185)</f>
        <v>0</v>
      </c>
      <c r="N17185" s="38">
        <f>$K17185+'2.Time_constants_correction'!$I$11*(3*$G17185*$E17185+2*$H17185*$F17185+$I17185)+'2.Time_constants_correction'!$I$13*(6*$G17185*$F17185+2*$H17185)</f>
        <v>0</v>
      </c>
      <c r="O17185" s="5">
        <f>$K17185+'2.Time_constants_correction'!$J$11*(3*$G17185*$E17185+2*$H17185*$F17185+$I17185)+'2.Time_constants_correction'!$J$13*(6*$G17185*$F17185+2*$H17185)+'2.Time_constants_correction'!$J$15*(6*$G17185)</f>
        <v>0</v>
      </c>
    </row>
    <row r="17186" spans="1:15" x14ac:dyDescent="0.4">
      <c r="A17186" s="5">
        <f>'2.Time_constants_correction'!B17190</f>
        <v>286.23333333333335</v>
      </c>
      <c r="B17186" s="5">
        <f>'2.Time_constants_correction'!F17190</f>
        <v>0</v>
      </c>
      <c r="D17186" s="5">
        <f t="shared" si="2412"/>
        <v>23450959.92603704</v>
      </c>
      <c r="E17186" s="5">
        <f t="shared" si="2413"/>
        <v>81929.521111111113</v>
      </c>
      <c r="F17186" s="5">
        <f t="shared" si="2414"/>
        <v>286.23333333333335</v>
      </c>
      <c r="G17186" s="5">
        <f t="shared" si="2415"/>
        <v>0</v>
      </c>
      <c r="H17186" s="5">
        <f t="shared" si="2416"/>
        <v>0</v>
      </c>
      <c r="I17186" s="5">
        <f t="shared" si="2417"/>
        <v>0</v>
      </c>
      <c r="J17186" s="5">
        <f t="shared" si="2418"/>
        <v>0</v>
      </c>
      <c r="K17186" s="5">
        <f t="shared" si="2419"/>
        <v>0</v>
      </c>
      <c r="L17186" s="5">
        <f t="shared" si="2420"/>
        <v>286.23333333333335</v>
      </c>
      <c r="M17186" s="5">
        <f>$K17186+'2.Time_constants_correction'!$H$11*(3*$G17186*$E17186+2*$H17186*$F17186+$I17186)</f>
        <v>0</v>
      </c>
      <c r="N17186" s="38">
        <f>$K17186+'2.Time_constants_correction'!$I$11*(3*$G17186*$E17186+2*$H17186*$F17186+$I17186)+'2.Time_constants_correction'!$I$13*(6*$G17186*$F17186+2*$H17186)</f>
        <v>0</v>
      </c>
      <c r="O17186" s="5">
        <f>$K17186+'2.Time_constants_correction'!$J$11*(3*$G17186*$E17186+2*$H17186*$F17186+$I17186)+'2.Time_constants_correction'!$J$13*(6*$G17186*$F17186+2*$H17186)+'2.Time_constants_correction'!$J$15*(6*$G17186)</f>
        <v>0</v>
      </c>
    </row>
    <row r="17187" spans="1:15" x14ac:dyDescent="0.4">
      <c r="A17187" s="5">
        <f>'2.Time_constants_correction'!B17191</f>
        <v>286.25</v>
      </c>
      <c r="B17187" s="5">
        <f>'2.Time_constants_correction'!F17191</f>
        <v>0</v>
      </c>
      <c r="D17187" s="5">
        <f t="shared" si="2412"/>
        <v>23455056.640625</v>
      </c>
      <c r="E17187" s="5">
        <f t="shared" si="2413"/>
        <v>81939.0625</v>
      </c>
      <c r="F17187" s="5">
        <f t="shared" si="2414"/>
        <v>286.25</v>
      </c>
      <c r="G17187" s="5">
        <f t="shared" si="2415"/>
        <v>0</v>
      </c>
      <c r="H17187" s="5">
        <f t="shared" si="2416"/>
        <v>0</v>
      </c>
      <c r="I17187" s="5">
        <f t="shared" si="2417"/>
        <v>0</v>
      </c>
      <c r="J17187" s="5">
        <f t="shared" si="2418"/>
        <v>0</v>
      </c>
      <c r="K17187" s="5">
        <f t="shared" si="2419"/>
        <v>0</v>
      </c>
      <c r="L17187" s="5">
        <f t="shared" si="2420"/>
        <v>286.25</v>
      </c>
      <c r="M17187" s="5">
        <f>$K17187+'2.Time_constants_correction'!$H$11*(3*$G17187*$E17187+2*$H17187*$F17187+$I17187)</f>
        <v>0</v>
      </c>
      <c r="N17187" s="38">
        <f>$K17187+'2.Time_constants_correction'!$I$11*(3*$G17187*$E17187+2*$H17187*$F17187+$I17187)+'2.Time_constants_correction'!$I$13*(6*$G17187*$F17187+2*$H17187)</f>
        <v>0</v>
      </c>
      <c r="O17187" s="5">
        <f>$K17187+'2.Time_constants_correction'!$J$11*(3*$G17187*$E17187+2*$H17187*$F17187+$I17187)+'2.Time_constants_correction'!$J$13*(6*$G17187*$F17187+2*$H17187)+'2.Time_constants_correction'!$J$15*(6*$G17187)</f>
        <v>0</v>
      </c>
    </row>
    <row r="17188" spans="1:15" x14ac:dyDescent="0.4">
      <c r="A17188" s="5">
        <f>'2.Time_constants_correction'!B17192</f>
        <v>286.26666666666665</v>
      </c>
      <c r="B17188" s="5">
        <f>'2.Time_constants_correction'!F17192</f>
        <v>0</v>
      </c>
      <c r="D17188" s="5">
        <f t="shared" si="2412"/>
        <v>23459153.832296293</v>
      </c>
      <c r="E17188" s="5">
        <f t="shared" si="2413"/>
        <v>81948.604444444441</v>
      </c>
      <c r="F17188" s="5">
        <f t="shared" si="2414"/>
        <v>286.26666666666665</v>
      </c>
      <c r="G17188" s="5">
        <f t="shared" si="2415"/>
        <v>0</v>
      </c>
      <c r="H17188" s="5">
        <f t="shared" si="2416"/>
        <v>0</v>
      </c>
      <c r="I17188" s="5">
        <f t="shared" si="2417"/>
        <v>0</v>
      </c>
      <c r="J17188" s="5">
        <f t="shared" si="2418"/>
        <v>0</v>
      </c>
      <c r="K17188" s="5">
        <f t="shared" si="2419"/>
        <v>0</v>
      </c>
      <c r="L17188" s="5">
        <f t="shared" si="2420"/>
        <v>286.26666666666665</v>
      </c>
      <c r="M17188" s="5">
        <f>$K17188+'2.Time_constants_correction'!$H$11*(3*$G17188*$E17188+2*$H17188*$F17188+$I17188)</f>
        <v>0</v>
      </c>
      <c r="N17188" s="38">
        <f>$K17188+'2.Time_constants_correction'!$I$11*(3*$G17188*$E17188+2*$H17188*$F17188+$I17188)+'2.Time_constants_correction'!$I$13*(6*$G17188*$F17188+2*$H17188)</f>
        <v>0</v>
      </c>
      <c r="O17188" s="5">
        <f>$K17188+'2.Time_constants_correction'!$J$11*(3*$G17188*$E17188+2*$H17188*$F17188+$I17188)+'2.Time_constants_correction'!$J$13*(6*$G17188*$F17188+2*$H17188)+'2.Time_constants_correction'!$J$15*(6*$G17188)</f>
        <v>0</v>
      </c>
    </row>
    <row r="17189" spans="1:15" x14ac:dyDescent="0.4">
      <c r="A17189" s="5">
        <f>'2.Time_constants_correction'!B17193</f>
        <v>286.28333333333336</v>
      </c>
      <c r="B17189" s="5">
        <f>'2.Time_constants_correction'!F17193</f>
        <v>0</v>
      </c>
      <c r="D17189" s="5">
        <f t="shared" si="2412"/>
        <v>23463251.501078714</v>
      </c>
      <c r="E17189" s="5">
        <f t="shared" si="2413"/>
        <v>81958.146944444466</v>
      </c>
      <c r="F17189" s="5">
        <f t="shared" si="2414"/>
        <v>286.28333333333336</v>
      </c>
      <c r="G17189" s="5">
        <f t="shared" si="2415"/>
        <v>0</v>
      </c>
      <c r="H17189" s="5">
        <f t="shared" si="2416"/>
        <v>0</v>
      </c>
      <c r="I17189" s="5">
        <f t="shared" si="2417"/>
        <v>0</v>
      </c>
      <c r="J17189" s="5">
        <f t="shared" si="2418"/>
        <v>0</v>
      </c>
      <c r="K17189" s="5">
        <f t="shared" si="2419"/>
        <v>0</v>
      </c>
      <c r="L17189" s="5">
        <f t="shared" si="2420"/>
        <v>286.28333333333336</v>
      </c>
      <c r="M17189" s="5">
        <f>$K17189+'2.Time_constants_correction'!$H$11*(3*$G17189*$E17189+2*$H17189*$F17189+$I17189)</f>
        <v>0</v>
      </c>
      <c r="N17189" s="38">
        <f>$K17189+'2.Time_constants_correction'!$I$11*(3*$G17189*$E17189+2*$H17189*$F17189+$I17189)+'2.Time_constants_correction'!$I$13*(6*$G17189*$F17189+2*$H17189)</f>
        <v>0</v>
      </c>
      <c r="O17189" s="5">
        <f>$K17189+'2.Time_constants_correction'!$J$11*(3*$G17189*$E17189+2*$H17189*$F17189+$I17189)+'2.Time_constants_correction'!$J$13*(6*$G17189*$F17189+2*$H17189)+'2.Time_constants_correction'!$J$15*(6*$G17189)</f>
        <v>0</v>
      </c>
    </row>
    <row r="17190" spans="1:15" x14ac:dyDescent="0.4">
      <c r="A17190" s="5">
        <f>'2.Time_constants_correction'!B17194</f>
        <v>286.3</v>
      </c>
      <c r="B17190" s="5">
        <f>'2.Time_constants_correction'!F17194</f>
        <v>0</v>
      </c>
      <c r="D17190" s="5">
        <f t="shared" si="2412"/>
        <v>23467349.647</v>
      </c>
      <c r="E17190" s="5">
        <f t="shared" si="2413"/>
        <v>81967.69</v>
      </c>
      <c r="F17190" s="5">
        <f t="shared" si="2414"/>
        <v>286.3</v>
      </c>
      <c r="G17190" s="5">
        <f t="shared" si="2415"/>
        <v>0</v>
      </c>
      <c r="H17190" s="5">
        <f t="shared" si="2416"/>
        <v>0</v>
      </c>
      <c r="I17190" s="5">
        <f t="shared" si="2417"/>
        <v>0</v>
      </c>
      <c r="J17190" s="5">
        <f t="shared" si="2418"/>
        <v>0</v>
      </c>
      <c r="K17190" s="5">
        <f t="shared" si="2419"/>
        <v>0</v>
      </c>
      <c r="L17190" s="5">
        <f t="shared" si="2420"/>
        <v>286.3</v>
      </c>
      <c r="M17190" s="5">
        <f>$K17190+'2.Time_constants_correction'!$H$11*(3*$G17190*$E17190+2*$H17190*$F17190+$I17190)</f>
        <v>0</v>
      </c>
      <c r="N17190" s="38">
        <f>$K17190+'2.Time_constants_correction'!$I$11*(3*$G17190*$E17190+2*$H17190*$F17190+$I17190)+'2.Time_constants_correction'!$I$13*(6*$G17190*$F17190+2*$H17190)</f>
        <v>0</v>
      </c>
      <c r="O17190" s="5">
        <f>$K17190+'2.Time_constants_correction'!$J$11*(3*$G17190*$E17190+2*$H17190*$F17190+$I17190)+'2.Time_constants_correction'!$J$13*(6*$G17190*$F17190+2*$H17190)+'2.Time_constants_correction'!$J$15*(6*$G17190)</f>
        <v>0</v>
      </c>
    </row>
    <row r="17191" spans="1:15" x14ac:dyDescent="0.4">
      <c r="A17191" s="5">
        <f>'2.Time_constants_correction'!B17195</f>
        <v>286.31666666666666</v>
      </c>
      <c r="B17191" s="5">
        <f>'2.Time_constants_correction'!F17195</f>
        <v>0</v>
      </c>
      <c r="D17191" s="5">
        <f t="shared" si="2412"/>
        <v>23471448.270087961</v>
      </c>
      <c r="E17191" s="5">
        <f t="shared" si="2413"/>
        <v>81977.233611111107</v>
      </c>
      <c r="F17191" s="5">
        <f t="shared" si="2414"/>
        <v>286.31666666666666</v>
      </c>
      <c r="G17191" s="5">
        <f t="shared" si="2415"/>
        <v>0</v>
      </c>
      <c r="H17191" s="5">
        <f t="shared" si="2416"/>
        <v>0</v>
      </c>
      <c r="I17191" s="5">
        <f t="shared" si="2417"/>
        <v>0</v>
      </c>
      <c r="J17191" s="5">
        <f t="shared" si="2418"/>
        <v>0</v>
      </c>
      <c r="K17191" s="5">
        <f t="shared" si="2419"/>
        <v>0</v>
      </c>
      <c r="L17191" s="5">
        <f t="shared" si="2420"/>
        <v>286.31666666666666</v>
      </c>
      <c r="M17191" s="5">
        <f>$K17191+'2.Time_constants_correction'!$H$11*(3*$G17191*$E17191+2*$H17191*$F17191+$I17191)</f>
        <v>0</v>
      </c>
      <c r="N17191" s="38">
        <f>$K17191+'2.Time_constants_correction'!$I$11*(3*$G17191*$E17191+2*$H17191*$F17191+$I17191)+'2.Time_constants_correction'!$I$13*(6*$G17191*$F17191+2*$H17191)</f>
        <v>0</v>
      </c>
      <c r="O17191" s="5">
        <f>$K17191+'2.Time_constants_correction'!$J$11*(3*$G17191*$E17191+2*$H17191*$F17191+$I17191)+'2.Time_constants_correction'!$J$13*(6*$G17191*$F17191+2*$H17191)+'2.Time_constants_correction'!$J$15*(6*$G17191)</f>
        <v>0</v>
      </c>
    </row>
    <row r="17192" spans="1:15" x14ac:dyDescent="0.4">
      <c r="A17192" s="5">
        <f>'2.Time_constants_correction'!B17196</f>
        <v>286.33333333333331</v>
      </c>
      <c r="B17192" s="5">
        <f>'2.Time_constants_correction'!F17196</f>
        <v>0</v>
      </c>
      <c r="D17192" s="5">
        <f t="shared" si="2412"/>
        <v>23475547.370370366</v>
      </c>
      <c r="E17192" s="5">
        <f t="shared" si="2413"/>
        <v>81986.777777777766</v>
      </c>
      <c r="F17192" s="5">
        <f t="shared" si="2414"/>
        <v>286.33333333333331</v>
      </c>
      <c r="G17192" s="5">
        <f t="shared" si="2415"/>
        <v>0</v>
      </c>
      <c r="H17192" s="5">
        <f t="shared" si="2416"/>
        <v>0</v>
      </c>
      <c r="I17192" s="5">
        <f t="shared" si="2417"/>
        <v>0</v>
      </c>
      <c r="J17192" s="5">
        <f t="shared" si="2418"/>
        <v>0</v>
      </c>
      <c r="K17192" s="5">
        <f t="shared" si="2419"/>
        <v>0</v>
      </c>
      <c r="L17192" s="5">
        <f t="shared" si="2420"/>
        <v>286.33333333333331</v>
      </c>
      <c r="M17192" s="5">
        <f>$K17192+'2.Time_constants_correction'!$H$11*(3*$G17192*$E17192+2*$H17192*$F17192+$I17192)</f>
        <v>0</v>
      </c>
      <c r="N17192" s="38">
        <f>$K17192+'2.Time_constants_correction'!$I$11*(3*$G17192*$E17192+2*$H17192*$F17192+$I17192)+'2.Time_constants_correction'!$I$13*(6*$G17192*$F17192+2*$H17192)</f>
        <v>0</v>
      </c>
      <c r="O17192" s="5">
        <f>$K17192+'2.Time_constants_correction'!$J$11*(3*$G17192*$E17192+2*$H17192*$F17192+$I17192)+'2.Time_constants_correction'!$J$13*(6*$G17192*$F17192+2*$H17192)+'2.Time_constants_correction'!$J$15*(6*$G17192)</f>
        <v>0</v>
      </c>
    </row>
    <row r="17193" spans="1:15" x14ac:dyDescent="0.4">
      <c r="A17193" s="5">
        <f>'2.Time_constants_correction'!B17197</f>
        <v>286.35000000000002</v>
      </c>
      <c r="B17193" s="5">
        <f>'2.Time_constants_correction'!F17197</f>
        <v>0</v>
      </c>
      <c r="D17193" s="5">
        <f t="shared" si="2412"/>
        <v>23479646.947875004</v>
      </c>
      <c r="E17193" s="5">
        <f t="shared" si="2413"/>
        <v>81996.322500000009</v>
      </c>
      <c r="F17193" s="5">
        <f t="shared" si="2414"/>
        <v>286.35000000000002</v>
      </c>
      <c r="G17193" s="5">
        <f t="shared" si="2415"/>
        <v>0</v>
      </c>
      <c r="H17193" s="5">
        <f t="shared" si="2416"/>
        <v>0</v>
      </c>
      <c r="I17193" s="5">
        <f t="shared" si="2417"/>
        <v>0</v>
      </c>
      <c r="J17193" s="5">
        <f t="shared" si="2418"/>
        <v>0</v>
      </c>
      <c r="K17193" s="5">
        <f t="shared" si="2419"/>
        <v>0</v>
      </c>
      <c r="L17193" s="5">
        <f t="shared" si="2420"/>
        <v>286.35000000000002</v>
      </c>
      <c r="M17193" s="5">
        <f>$K17193+'2.Time_constants_correction'!$H$11*(3*$G17193*$E17193+2*$H17193*$F17193+$I17193)</f>
        <v>0</v>
      </c>
      <c r="N17193" s="38">
        <f>$K17193+'2.Time_constants_correction'!$I$11*(3*$G17193*$E17193+2*$H17193*$F17193+$I17193)+'2.Time_constants_correction'!$I$13*(6*$G17193*$F17193+2*$H17193)</f>
        <v>0</v>
      </c>
      <c r="O17193" s="5">
        <f>$K17193+'2.Time_constants_correction'!$J$11*(3*$G17193*$E17193+2*$H17193*$F17193+$I17193)+'2.Time_constants_correction'!$J$13*(6*$G17193*$F17193+2*$H17193)+'2.Time_constants_correction'!$J$15*(6*$G17193)</f>
        <v>0</v>
      </c>
    </row>
    <row r="17194" spans="1:15" x14ac:dyDescent="0.4">
      <c r="A17194" s="5">
        <f>'2.Time_constants_correction'!B17198</f>
        <v>286.36666666666667</v>
      </c>
      <c r="B17194" s="5">
        <f>'2.Time_constants_correction'!F17198</f>
        <v>0</v>
      </c>
      <c r="D17194" s="5">
        <f t="shared" si="2412"/>
        <v>23483747.00262963</v>
      </c>
      <c r="E17194" s="5">
        <f t="shared" si="2413"/>
        <v>82005.867777777778</v>
      </c>
      <c r="F17194" s="5">
        <f t="shared" si="2414"/>
        <v>286.36666666666667</v>
      </c>
      <c r="G17194" s="5">
        <f t="shared" si="2415"/>
        <v>0</v>
      </c>
      <c r="H17194" s="5">
        <f t="shared" si="2416"/>
        <v>0</v>
      </c>
      <c r="I17194" s="5">
        <f t="shared" si="2417"/>
        <v>0</v>
      </c>
      <c r="J17194" s="5">
        <f t="shared" si="2418"/>
        <v>0</v>
      </c>
      <c r="K17194" s="5">
        <f t="shared" si="2419"/>
        <v>0</v>
      </c>
      <c r="L17194" s="5">
        <f t="shared" si="2420"/>
        <v>286.36666666666667</v>
      </c>
      <c r="M17194" s="5">
        <f>$K17194+'2.Time_constants_correction'!$H$11*(3*$G17194*$E17194+2*$H17194*$F17194+$I17194)</f>
        <v>0</v>
      </c>
      <c r="N17194" s="38">
        <f>$K17194+'2.Time_constants_correction'!$I$11*(3*$G17194*$E17194+2*$H17194*$F17194+$I17194)+'2.Time_constants_correction'!$I$13*(6*$G17194*$F17194+2*$H17194)</f>
        <v>0</v>
      </c>
      <c r="O17194" s="5">
        <f>$K17194+'2.Time_constants_correction'!$J$11*(3*$G17194*$E17194+2*$H17194*$F17194+$I17194)+'2.Time_constants_correction'!$J$13*(6*$G17194*$F17194+2*$H17194)+'2.Time_constants_correction'!$J$15*(6*$G17194)</f>
        <v>0</v>
      </c>
    </row>
    <row r="17195" spans="1:15" x14ac:dyDescent="0.4">
      <c r="A17195" s="5">
        <f>'2.Time_constants_correction'!B17199</f>
        <v>286.38333333333333</v>
      </c>
      <c r="B17195" s="5">
        <f>'2.Time_constants_correction'!F17199</f>
        <v>0</v>
      </c>
      <c r="D17195" s="5">
        <f t="shared" si="2412"/>
        <v>23487847.534662034</v>
      </c>
      <c r="E17195" s="5">
        <f t="shared" si="2413"/>
        <v>82015.4136111111</v>
      </c>
      <c r="F17195" s="5">
        <f t="shared" si="2414"/>
        <v>286.38333333333333</v>
      </c>
      <c r="G17195" s="5">
        <f t="shared" si="2415"/>
        <v>0</v>
      </c>
      <c r="H17195" s="5">
        <f t="shared" si="2416"/>
        <v>0</v>
      </c>
      <c r="I17195" s="5">
        <f t="shared" si="2417"/>
        <v>0</v>
      </c>
      <c r="J17195" s="5">
        <f t="shared" si="2418"/>
        <v>0</v>
      </c>
      <c r="K17195" s="5">
        <f t="shared" si="2419"/>
        <v>0</v>
      </c>
      <c r="L17195" s="5">
        <f t="shared" si="2420"/>
        <v>286.38333333333333</v>
      </c>
      <c r="M17195" s="5">
        <f>$K17195+'2.Time_constants_correction'!$H$11*(3*$G17195*$E17195+2*$H17195*$F17195+$I17195)</f>
        <v>0</v>
      </c>
      <c r="N17195" s="38">
        <f>$K17195+'2.Time_constants_correction'!$I$11*(3*$G17195*$E17195+2*$H17195*$F17195+$I17195)+'2.Time_constants_correction'!$I$13*(6*$G17195*$F17195+2*$H17195)</f>
        <v>0</v>
      </c>
      <c r="O17195" s="5">
        <f>$K17195+'2.Time_constants_correction'!$J$11*(3*$G17195*$E17195+2*$H17195*$F17195+$I17195)+'2.Time_constants_correction'!$J$13*(6*$G17195*$F17195+2*$H17195)+'2.Time_constants_correction'!$J$15*(6*$G17195)</f>
        <v>0</v>
      </c>
    </row>
    <row r="17196" spans="1:15" x14ac:dyDescent="0.4">
      <c r="A17196" s="5">
        <f>'2.Time_constants_correction'!B17200</f>
        <v>286.39999999999998</v>
      </c>
      <c r="B17196" s="5">
        <f>'2.Time_constants_correction'!F17200</f>
        <v>0</v>
      </c>
      <c r="D17196" s="5">
        <f t="shared" si="2412"/>
        <v>23491948.543999996</v>
      </c>
      <c r="E17196" s="5">
        <f t="shared" si="2413"/>
        <v>82024.959999999992</v>
      </c>
      <c r="F17196" s="5">
        <f t="shared" si="2414"/>
        <v>286.39999999999998</v>
      </c>
      <c r="G17196" s="5">
        <f t="shared" si="2415"/>
        <v>0</v>
      </c>
      <c r="H17196" s="5">
        <f t="shared" si="2416"/>
        <v>0</v>
      </c>
      <c r="I17196" s="5">
        <f t="shared" si="2417"/>
        <v>0</v>
      </c>
      <c r="J17196" s="5">
        <f t="shared" si="2418"/>
        <v>0</v>
      </c>
      <c r="K17196" s="5">
        <f t="shared" si="2419"/>
        <v>0</v>
      </c>
      <c r="L17196" s="5">
        <f t="shared" si="2420"/>
        <v>286.39999999999998</v>
      </c>
      <c r="M17196" s="5">
        <f>$K17196+'2.Time_constants_correction'!$H$11*(3*$G17196*$E17196+2*$H17196*$F17196+$I17196)</f>
        <v>0</v>
      </c>
      <c r="N17196" s="38">
        <f>$K17196+'2.Time_constants_correction'!$I$11*(3*$G17196*$E17196+2*$H17196*$F17196+$I17196)+'2.Time_constants_correction'!$I$13*(6*$G17196*$F17196+2*$H17196)</f>
        <v>0</v>
      </c>
      <c r="O17196" s="5">
        <f>$K17196+'2.Time_constants_correction'!$J$11*(3*$G17196*$E17196+2*$H17196*$F17196+$I17196)+'2.Time_constants_correction'!$J$13*(6*$G17196*$F17196+2*$H17196)+'2.Time_constants_correction'!$J$15*(6*$G17196)</f>
        <v>0</v>
      </c>
    </row>
    <row r="17197" spans="1:15" x14ac:dyDescent="0.4">
      <c r="A17197" s="5">
        <f>'2.Time_constants_correction'!B17201</f>
        <v>286.41666666666669</v>
      </c>
      <c r="B17197" s="5">
        <f>'2.Time_constants_correction'!F17201</f>
        <v>0</v>
      </c>
      <c r="D17197" s="5">
        <f t="shared" si="2412"/>
        <v>23496050.030671299</v>
      </c>
      <c r="E17197" s="5">
        <f t="shared" si="2413"/>
        <v>82034.506944444453</v>
      </c>
      <c r="F17197" s="5">
        <f t="shared" si="2414"/>
        <v>286.41666666666669</v>
      </c>
      <c r="G17197" s="5">
        <f t="shared" si="2415"/>
        <v>0</v>
      </c>
      <c r="H17197" s="5">
        <f t="shared" si="2416"/>
        <v>0</v>
      </c>
      <c r="I17197" s="5">
        <f t="shared" si="2417"/>
        <v>0</v>
      </c>
      <c r="J17197" s="5">
        <f t="shared" si="2418"/>
        <v>0</v>
      </c>
      <c r="K17197" s="5">
        <f t="shared" si="2419"/>
        <v>0</v>
      </c>
      <c r="L17197" s="5">
        <f t="shared" si="2420"/>
        <v>286.41666666666669</v>
      </c>
      <c r="M17197" s="5">
        <f>$K17197+'2.Time_constants_correction'!$H$11*(3*$G17197*$E17197+2*$H17197*$F17197+$I17197)</f>
        <v>0</v>
      </c>
      <c r="N17197" s="38">
        <f>$K17197+'2.Time_constants_correction'!$I$11*(3*$G17197*$E17197+2*$H17197*$F17197+$I17197)+'2.Time_constants_correction'!$I$13*(6*$G17197*$F17197+2*$H17197)</f>
        <v>0</v>
      </c>
      <c r="O17197" s="5">
        <f>$K17197+'2.Time_constants_correction'!$J$11*(3*$G17197*$E17197+2*$H17197*$F17197+$I17197)+'2.Time_constants_correction'!$J$13*(6*$G17197*$F17197+2*$H17197)+'2.Time_constants_correction'!$J$15*(6*$G17197)</f>
        <v>0</v>
      </c>
    </row>
    <row r="17198" spans="1:15" x14ac:dyDescent="0.4">
      <c r="A17198" s="5">
        <f>'2.Time_constants_correction'!B17202</f>
        <v>286.43333333333334</v>
      </c>
      <c r="B17198" s="5">
        <f>'2.Time_constants_correction'!F17202</f>
        <v>0</v>
      </c>
      <c r="D17198" s="5">
        <f t="shared" si="2412"/>
        <v>23500151.994703706</v>
      </c>
      <c r="E17198" s="5">
        <f t="shared" si="2413"/>
        <v>82044.054444444453</v>
      </c>
      <c r="F17198" s="5">
        <f t="shared" si="2414"/>
        <v>286.43333333333334</v>
      </c>
      <c r="G17198" s="5">
        <f t="shared" si="2415"/>
        <v>0</v>
      </c>
      <c r="H17198" s="5">
        <f t="shared" si="2416"/>
        <v>0</v>
      </c>
      <c r="I17198" s="5">
        <f t="shared" si="2417"/>
        <v>0</v>
      </c>
      <c r="J17198" s="5">
        <f t="shared" si="2418"/>
        <v>0</v>
      </c>
      <c r="K17198" s="5">
        <f t="shared" si="2419"/>
        <v>0</v>
      </c>
      <c r="L17198" s="5">
        <f t="shared" si="2420"/>
        <v>286.43333333333334</v>
      </c>
      <c r="M17198" s="5">
        <f>$K17198+'2.Time_constants_correction'!$H$11*(3*$G17198*$E17198+2*$H17198*$F17198+$I17198)</f>
        <v>0</v>
      </c>
      <c r="N17198" s="38">
        <f>$K17198+'2.Time_constants_correction'!$I$11*(3*$G17198*$E17198+2*$H17198*$F17198+$I17198)+'2.Time_constants_correction'!$I$13*(6*$G17198*$F17198+2*$H17198)</f>
        <v>0</v>
      </c>
      <c r="O17198" s="5">
        <f>$K17198+'2.Time_constants_correction'!$J$11*(3*$G17198*$E17198+2*$H17198*$F17198+$I17198)+'2.Time_constants_correction'!$J$13*(6*$G17198*$F17198+2*$H17198)+'2.Time_constants_correction'!$J$15*(6*$G17198)</f>
        <v>0</v>
      </c>
    </row>
    <row r="17199" spans="1:15" x14ac:dyDescent="0.4">
      <c r="A17199" s="5">
        <f>'2.Time_constants_correction'!B17203</f>
        <v>286.45</v>
      </c>
      <c r="B17199" s="5">
        <f>'2.Time_constants_correction'!F17203</f>
        <v>0</v>
      </c>
      <c r="D17199" s="5">
        <f t="shared" si="2412"/>
        <v>23504254.436124999</v>
      </c>
      <c r="E17199" s="5">
        <f t="shared" si="2413"/>
        <v>82053.602499999994</v>
      </c>
      <c r="F17199" s="5">
        <f t="shared" si="2414"/>
        <v>286.45</v>
      </c>
      <c r="G17199" s="5">
        <f t="shared" si="2415"/>
        <v>0</v>
      </c>
      <c r="H17199" s="5">
        <f t="shared" si="2416"/>
        <v>0</v>
      </c>
      <c r="I17199" s="5">
        <f t="shared" si="2417"/>
        <v>0</v>
      </c>
      <c r="J17199" s="5">
        <f t="shared" si="2418"/>
        <v>0</v>
      </c>
      <c r="K17199" s="5">
        <f t="shared" si="2419"/>
        <v>0</v>
      </c>
      <c r="L17199" s="5">
        <f t="shared" si="2420"/>
        <v>286.45</v>
      </c>
      <c r="M17199" s="5">
        <f>$K17199+'2.Time_constants_correction'!$H$11*(3*$G17199*$E17199+2*$H17199*$F17199+$I17199)</f>
        <v>0</v>
      </c>
      <c r="N17199" s="38">
        <f>$K17199+'2.Time_constants_correction'!$I$11*(3*$G17199*$E17199+2*$H17199*$F17199+$I17199)+'2.Time_constants_correction'!$I$13*(6*$G17199*$F17199+2*$H17199)</f>
        <v>0</v>
      </c>
      <c r="O17199" s="5">
        <f>$K17199+'2.Time_constants_correction'!$J$11*(3*$G17199*$E17199+2*$H17199*$F17199+$I17199)+'2.Time_constants_correction'!$J$13*(6*$G17199*$F17199+2*$H17199)+'2.Time_constants_correction'!$J$15*(6*$G17199)</f>
        <v>0</v>
      </c>
    </row>
    <row r="17200" spans="1:15" x14ac:dyDescent="0.4">
      <c r="A17200" s="5">
        <f>'2.Time_constants_correction'!B17204</f>
        <v>286.46666666666664</v>
      </c>
      <c r="B17200" s="5">
        <f>'2.Time_constants_correction'!F17204</f>
        <v>0</v>
      </c>
      <c r="D17200" s="5">
        <f t="shared" si="2412"/>
        <v>23508357.35496296</v>
      </c>
      <c r="E17200" s="5">
        <f t="shared" si="2413"/>
        <v>82063.151111111103</v>
      </c>
      <c r="F17200" s="5">
        <f t="shared" si="2414"/>
        <v>286.46666666666664</v>
      </c>
      <c r="G17200" s="5">
        <f t="shared" si="2415"/>
        <v>0</v>
      </c>
      <c r="H17200" s="5">
        <f t="shared" si="2416"/>
        <v>0</v>
      </c>
      <c r="I17200" s="5">
        <f t="shared" si="2417"/>
        <v>0</v>
      </c>
      <c r="J17200" s="5">
        <f t="shared" si="2418"/>
        <v>0</v>
      </c>
      <c r="K17200" s="5">
        <f t="shared" si="2419"/>
        <v>0</v>
      </c>
      <c r="L17200" s="5">
        <f t="shared" si="2420"/>
        <v>286.46666666666664</v>
      </c>
      <c r="M17200" s="5">
        <f>$K17200+'2.Time_constants_correction'!$H$11*(3*$G17200*$E17200+2*$H17200*$F17200+$I17200)</f>
        <v>0</v>
      </c>
      <c r="N17200" s="38">
        <f>$K17200+'2.Time_constants_correction'!$I$11*(3*$G17200*$E17200+2*$H17200*$F17200+$I17200)+'2.Time_constants_correction'!$I$13*(6*$G17200*$F17200+2*$H17200)</f>
        <v>0</v>
      </c>
      <c r="O17200" s="5">
        <f>$K17200+'2.Time_constants_correction'!$J$11*(3*$G17200*$E17200+2*$H17200*$F17200+$I17200)+'2.Time_constants_correction'!$J$13*(6*$G17200*$F17200+2*$H17200)+'2.Time_constants_correction'!$J$15*(6*$G17200)</f>
        <v>0</v>
      </c>
    </row>
    <row r="17201" spans="1:15" x14ac:dyDescent="0.4">
      <c r="A17201" s="5">
        <f>'2.Time_constants_correction'!B17205</f>
        <v>286.48333333333335</v>
      </c>
      <c r="B17201" s="5">
        <f>'2.Time_constants_correction'!F17205</f>
        <v>0</v>
      </c>
      <c r="D17201" s="5">
        <f t="shared" si="2412"/>
        <v>23512460.751245372</v>
      </c>
      <c r="E17201" s="5">
        <f t="shared" si="2413"/>
        <v>82072.700277777782</v>
      </c>
      <c r="F17201" s="5">
        <f t="shared" si="2414"/>
        <v>286.48333333333335</v>
      </c>
      <c r="G17201" s="5">
        <f t="shared" si="2415"/>
        <v>0</v>
      </c>
      <c r="H17201" s="5">
        <f t="shared" si="2416"/>
        <v>0</v>
      </c>
      <c r="I17201" s="5">
        <f t="shared" si="2417"/>
        <v>0</v>
      </c>
      <c r="J17201" s="5">
        <f t="shared" si="2418"/>
        <v>0</v>
      </c>
      <c r="K17201" s="5">
        <f t="shared" si="2419"/>
        <v>0</v>
      </c>
      <c r="L17201" s="5">
        <f t="shared" si="2420"/>
        <v>286.48333333333335</v>
      </c>
      <c r="M17201" s="5">
        <f>$K17201+'2.Time_constants_correction'!$H$11*(3*$G17201*$E17201+2*$H17201*$F17201+$I17201)</f>
        <v>0</v>
      </c>
      <c r="N17201" s="38">
        <f>$K17201+'2.Time_constants_correction'!$I$11*(3*$G17201*$E17201+2*$H17201*$F17201+$I17201)+'2.Time_constants_correction'!$I$13*(6*$G17201*$F17201+2*$H17201)</f>
        <v>0</v>
      </c>
      <c r="O17201" s="5">
        <f>$K17201+'2.Time_constants_correction'!$J$11*(3*$G17201*$E17201+2*$H17201*$F17201+$I17201)+'2.Time_constants_correction'!$J$13*(6*$G17201*$F17201+2*$H17201)+'2.Time_constants_correction'!$J$15*(6*$G17201)</f>
        <v>0</v>
      </c>
    </row>
    <row r="17202" spans="1:15" x14ac:dyDescent="0.4">
      <c r="A17202" s="5">
        <f>'2.Time_constants_correction'!B17206</f>
        <v>286.5</v>
      </c>
      <c r="B17202" s="5">
        <f>'2.Time_constants_correction'!F17206</f>
        <v>0</v>
      </c>
      <c r="D17202" s="5">
        <f t="shared" si="2412"/>
        <v>23516564.625</v>
      </c>
      <c r="E17202" s="5">
        <f t="shared" si="2413"/>
        <v>82082.25</v>
      </c>
      <c r="F17202" s="5">
        <f t="shared" si="2414"/>
        <v>286.5</v>
      </c>
      <c r="G17202" s="5">
        <f t="shared" si="2415"/>
        <v>0</v>
      </c>
      <c r="H17202" s="5">
        <f t="shared" si="2416"/>
        <v>0</v>
      </c>
      <c r="I17202" s="5">
        <f t="shared" si="2417"/>
        <v>0</v>
      </c>
      <c r="J17202" s="5">
        <f t="shared" si="2418"/>
        <v>0</v>
      </c>
      <c r="K17202" s="5">
        <f t="shared" si="2419"/>
        <v>0</v>
      </c>
      <c r="L17202" s="5">
        <f t="shared" si="2420"/>
        <v>286.5</v>
      </c>
      <c r="M17202" s="5">
        <f>$K17202+'2.Time_constants_correction'!$H$11*(3*$G17202*$E17202+2*$H17202*$F17202+$I17202)</f>
        <v>0</v>
      </c>
      <c r="N17202" s="38">
        <f>$K17202+'2.Time_constants_correction'!$I$11*(3*$G17202*$E17202+2*$H17202*$F17202+$I17202)+'2.Time_constants_correction'!$I$13*(6*$G17202*$F17202+2*$H17202)</f>
        <v>0</v>
      </c>
      <c r="O17202" s="5">
        <f>$K17202+'2.Time_constants_correction'!$J$11*(3*$G17202*$E17202+2*$H17202*$F17202+$I17202)+'2.Time_constants_correction'!$J$13*(6*$G17202*$F17202+2*$H17202)+'2.Time_constants_correction'!$J$15*(6*$G17202)</f>
        <v>0</v>
      </c>
    </row>
    <row r="17203" spans="1:15" x14ac:dyDescent="0.4">
      <c r="A17203" s="5">
        <f>'2.Time_constants_correction'!B17207</f>
        <v>286.51666666666665</v>
      </c>
      <c r="B17203" s="5">
        <f>'2.Time_constants_correction'!F17207</f>
        <v>0</v>
      </c>
      <c r="D17203" s="5">
        <f t="shared" si="2412"/>
        <v>23520668.976254627</v>
      </c>
      <c r="E17203" s="5">
        <f t="shared" si="2413"/>
        <v>82091.800277777773</v>
      </c>
      <c r="F17203" s="5">
        <f t="shared" si="2414"/>
        <v>286.51666666666665</v>
      </c>
      <c r="G17203" s="5">
        <f t="shared" si="2415"/>
        <v>0</v>
      </c>
      <c r="H17203" s="5">
        <f t="shared" si="2416"/>
        <v>0</v>
      </c>
      <c r="I17203" s="5">
        <f t="shared" si="2417"/>
        <v>0</v>
      </c>
      <c r="J17203" s="5">
        <f t="shared" si="2418"/>
        <v>0</v>
      </c>
      <c r="K17203" s="5">
        <f t="shared" si="2419"/>
        <v>0</v>
      </c>
      <c r="L17203" s="5">
        <f t="shared" si="2420"/>
        <v>286.51666666666665</v>
      </c>
      <c r="M17203" s="5">
        <f>$K17203+'2.Time_constants_correction'!$H$11*(3*$G17203*$E17203+2*$H17203*$F17203+$I17203)</f>
        <v>0</v>
      </c>
      <c r="N17203" s="38">
        <f>$K17203+'2.Time_constants_correction'!$I$11*(3*$G17203*$E17203+2*$H17203*$F17203+$I17203)+'2.Time_constants_correction'!$I$13*(6*$G17203*$F17203+2*$H17203)</f>
        <v>0</v>
      </c>
      <c r="O17203" s="5">
        <f>$K17203+'2.Time_constants_correction'!$J$11*(3*$G17203*$E17203+2*$H17203*$F17203+$I17203)+'2.Time_constants_correction'!$J$13*(6*$G17203*$F17203+2*$H17203)+'2.Time_constants_correction'!$J$15*(6*$G17203)</f>
        <v>0</v>
      </c>
    </row>
    <row r="17204" spans="1:15" x14ac:dyDescent="0.4">
      <c r="A17204" s="5">
        <f>'2.Time_constants_correction'!B17208</f>
        <v>286.53333333333336</v>
      </c>
      <c r="B17204" s="5">
        <f>'2.Time_constants_correction'!F17208</f>
        <v>0</v>
      </c>
      <c r="D17204" s="5">
        <f t="shared" si="2412"/>
        <v>23524773.805037044</v>
      </c>
      <c r="E17204" s="5">
        <f t="shared" si="2413"/>
        <v>82101.351111111129</v>
      </c>
      <c r="F17204" s="5">
        <f t="shared" si="2414"/>
        <v>286.53333333333336</v>
      </c>
      <c r="G17204" s="5">
        <f t="shared" si="2415"/>
        <v>0</v>
      </c>
      <c r="H17204" s="5">
        <f t="shared" si="2416"/>
        <v>0</v>
      </c>
      <c r="I17204" s="5">
        <f t="shared" si="2417"/>
        <v>0</v>
      </c>
      <c r="J17204" s="5">
        <f t="shared" si="2418"/>
        <v>0</v>
      </c>
      <c r="K17204" s="5">
        <f t="shared" si="2419"/>
        <v>0</v>
      </c>
      <c r="L17204" s="5">
        <f t="shared" si="2420"/>
        <v>286.53333333333336</v>
      </c>
      <c r="M17204" s="5">
        <f>$K17204+'2.Time_constants_correction'!$H$11*(3*$G17204*$E17204+2*$H17204*$F17204+$I17204)</f>
        <v>0</v>
      </c>
      <c r="N17204" s="38">
        <f>$K17204+'2.Time_constants_correction'!$I$11*(3*$G17204*$E17204+2*$H17204*$F17204+$I17204)+'2.Time_constants_correction'!$I$13*(6*$G17204*$F17204+2*$H17204)</f>
        <v>0</v>
      </c>
      <c r="O17204" s="5">
        <f>$K17204+'2.Time_constants_correction'!$J$11*(3*$G17204*$E17204+2*$H17204*$F17204+$I17204)+'2.Time_constants_correction'!$J$13*(6*$G17204*$F17204+2*$H17204)+'2.Time_constants_correction'!$J$15*(6*$G17204)</f>
        <v>0</v>
      </c>
    </row>
    <row r="17205" spans="1:15" x14ac:dyDescent="0.4">
      <c r="A17205" s="5">
        <f>'2.Time_constants_correction'!B17209</f>
        <v>286.55</v>
      </c>
      <c r="B17205" s="5">
        <f>'2.Time_constants_correction'!F17209</f>
        <v>0</v>
      </c>
      <c r="D17205" s="5">
        <f t="shared" si="2412"/>
        <v>23528879.111375004</v>
      </c>
      <c r="E17205" s="5">
        <f t="shared" si="2413"/>
        <v>82110.902500000011</v>
      </c>
      <c r="F17205" s="5">
        <f t="shared" si="2414"/>
        <v>286.55</v>
      </c>
      <c r="G17205" s="5">
        <f t="shared" si="2415"/>
        <v>0</v>
      </c>
      <c r="H17205" s="5">
        <f t="shared" si="2416"/>
        <v>0</v>
      </c>
      <c r="I17205" s="5">
        <f t="shared" si="2417"/>
        <v>0</v>
      </c>
      <c r="J17205" s="5">
        <f t="shared" si="2418"/>
        <v>0</v>
      </c>
      <c r="K17205" s="5">
        <f t="shared" si="2419"/>
        <v>0</v>
      </c>
      <c r="L17205" s="5">
        <f t="shared" si="2420"/>
        <v>286.55</v>
      </c>
      <c r="M17205" s="5">
        <f>$K17205+'2.Time_constants_correction'!$H$11*(3*$G17205*$E17205+2*$H17205*$F17205+$I17205)</f>
        <v>0</v>
      </c>
      <c r="N17205" s="38">
        <f>$K17205+'2.Time_constants_correction'!$I$11*(3*$G17205*$E17205+2*$H17205*$F17205+$I17205)+'2.Time_constants_correction'!$I$13*(6*$G17205*$F17205+2*$H17205)</f>
        <v>0</v>
      </c>
      <c r="O17205" s="5">
        <f>$K17205+'2.Time_constants_correction'!$J$11*(3*$G17205*$E17205+2*$H17205*$F17205+$I17205)+'2.Time_constants_correction'!$J$13*(6*$G17205*$F17205+2*$H17205)+'2.Time_constants_correction'!$J$15*(6*$G17205)</f>
        <v>0</v>
      </c>
    </row>
    <row r="17206" spans="1:15" x14ac:dyDescent="0.4">
      <c r="A17206" s="5">
        <f>'2.Time_constants_correction'!B17210</f>
        <v>286.56666666666666</v>
      </c>
      <c r="B17206" s="5">
        <f>'2.Time_constants_correction'!F17210</f>
        <v>0</v>
      </c>
      <c r="D17206" s="5">
        <f t="shared" si="2412"/>
        <v>23532984.895296298</v>
      </c>
      <c r="E17206" s="5">
        <f t="shared" si="2413"/>
        <v>82120.454444444447</v>
      </c>
      <c r="F17206" s="5">
        <f t="shared" si="2414"/>
        <v>286.56666666666666</v>
      </c>
      <c r="G17206" s="5">
        <f t="shared" si="2415"/>
        <v>0</v>
      </c>
      <c r="H17206" s="5">
        <f t="shared" si="2416"/>
        <v>0</v>
      </c>
      <c r="I17206" s="5">
        <f t="shared" si="2417"/>
        <v>0</v>
      </c>
      <c r="J17206" s="5">
        <f t="shared" si="2418"/>
        <v>0</v>
      </c>
      <c r="K17206" s="5">
        <f t="shared" si="2419"/>
        <v>0</v>
      </c>
      <c r="L17206" s="5">
        <f t="shared" si="2420"/>
        <v>286.56666666666666</v>
      </c>
      <c r="M17206" s="5">
        <f>$K17206+'2.Time_constants_correction'!$H$11*(3*$G17206*$E17206+2*$H17206*$F17206+$I17206)</f>
        <v>0</v>
      </c>
      <c r="N17206" s="38">
        <f>$K17206+'2.Time_constants_correction'!$I$11*(3*$G17206*$E17206+2*$H17206*$F17206+$I17206)+'2.Time_constants_correction'!$I$13*(6*$G17206*$F17206+2*$H17206)</f>
        <v>0</v>
      </c>
      <c r="O17206" s="5">
        <f>$K17206+'2.Time_constants_correction'!$J$11*(3*$G17206*$E17206+2*$H17206*$F17206+$I17206)+'2.Time_constants_correction'!$J$13*(6*$G17206*$F17206+2*$H17206)+'2.Time_constants_correction'!$J$15*(6*$G17206)</f>
        <v>0</v>
      </c>
    </row>
    <row r="17207" spans="1:15" x14ac:dyDescent="0.4">
      <c r="A17207" s="5">
        <f>'2.Time_constants_correction'!B17211</f>
        <v>286.58333333333331</v>
      </c>
      <c r="B17207" s="5">
        <f>'2.Time_constants_correction'!F17211</f>
        <v>0</v>
      </c>
      <c r="D17207" s="5">
        <f t="shared" si="2412"/>
        <v>23537091.156828701</v>
      </c>
      <c r="E17207" s="5">
        <f t="shared" si="2413"/>
        <v>82130.006944444438</v>
      </c>
      <c r="F17207" s="5">
        <f t="shared" si="2414"/>
        <v>286.58333333333331</v>
      </c>
      <c r="G17207" s="5">
        <f t="shared" si="2415"/>
        <v>0</v>
      </c>
      <c r="H17207" s="5">
        <f t="shared" si="2416"/>
        <v>0</v>
      </c>
      <c r="I17207" s="5">
        <f t="shared" si="2417"/>
        <v>0</v>
      </c>
      <c r="J17207" s="5">
        <f t="shared" si="2418"/>
        <v>0</v>
      </c>
      <c r="K17207" s="5">
        <f t="shared" si="2419"/>
        <v>0</v>
      </c>
      <c r="L17207" s="5">
        <f t="shared" si="2420"/>
        <v>286.58333333333331</v>
      </c>
      <c r="M17207" s="5">
        <f>$K17207+'2.Time_constants_correction'!$H$11*(3*$G17207*$E17207+2*$H17207*$F17207+$I17207)</f>
        <v>0</v>
      </c>
      <c r="N17207" s="38">
        <f>$K17207+'2.Time_constants_correction'!$I$11*(3*$G17207*$E17207+2*$H17207*$F17207+$I17207)+'2.Time_constants_correction'!$I$13*(6*$G17207*$F17207+2*$H17207)</f>
        <v>0</v>
      </c>
      <c r="O17207" s="5">
        <f>$K17207+'2.Time_constants_correction'!$J$11*(3*$G17207*$E17207+2*$H17207*$F17207+$I17207)+'2.Time_constants_correction'!$J$13*(6*$G17207*$F17207+2*$H17207)+'2.Time_constants_correction'!$J$15*(6*$G17207)</f>
        <v>0</v>
      </c>
    </row>
    <row r="17208" spans="1:15" x14ac:dyDescent="0.4">
      <c r="A17208" s="5">
        <f>'2.Time_constants_correction'!B17212</f>
        <v>286.60000000000002</v>
      </c>
      <c r="B17208" s="5">
        <f>'2.Time_constants_correction'!F17212</f>
        <v>0</v>
      </c>
      <c r="D17208" s="5">
        <f t="shared" si="2412"/>
        <v>23541197.896000005</v>
      </c>
      <c r="E17208" s="5">
        <f t="shared" si="2413"/>
        <v>82139.560000000012</v>
      </c>
      <c r="F17208" s="5">
        <f t="shared" si="2414"/>
        <v>286.60000000000002</v>
      </c>
      <c r="G17208" s="5">
        <f t="shared" si="2415"/>
        <v>0</v>
      </c>
      <c r="H17208" s="5">
        <f t="shared" si="2416"/>
        <v>0</v>
      </c>
      <c r="I17208" s="5">
        <f t="shared" si="2417"/>
        <v>0</v>
      </c>
      <c r="J17208" s="5">
        <f t="shared" si="2418"/>
        <v>0</v>
      </c>
      <c r="K17208" s="5">
        <f t="shared" si="2419"/>
        <v>0</v>
      </c>
      <c r="L17208" s="5">
        <f t="shared" si="2420"/>
        <v>286.60000000000002</v>
      </c>
      <c r="M17208" s="5">
        <f>$K17208+'2.Time_constants_correction'!$H$11*(3*$G17208*$E17208+2*$H17208*$F17208+$I17208)</f>
        <v>0</v>
      </c>
      <c r="N17208" s="38">
        <f>$K17208+'2.Time_constants_correction'!$I$11*(3*$G17208*$E17208+2*$H17208*$F17208+$I17208)+'2.Time_constants_correction'!$I$13*(6*$G17208*$F17208+2*$H17208)</f>
        <v>0</v>
      </c>
      <c r="O17208" s="5">
        <f>$K17208+'2.Time_constants_correction'!$J$11*(3*$G17208*$E17208+2*$H17208*$F17208+$I17208)+'2.Time_constants_correction'!$J$13*(6*$G17208*$F17208+2*$H17208)+'2.Time_constants_correction'!$J$15*(6*$G17208)</f>
        <v>0</v>
      </c>
    </row>
    <row r="17209" spans="1:15" x14ac:dyDescent="0.4">
      <c r="A17209" s="5">
        <f>'2.Time_constants_correction'!B17213</f>
        <v>286.61666666666667</v>
      </c>
      <c r="B17209" s="5">
        <f>'2.Time_constants_correction'!F17213</f>
        <v>0</v>
      </c>
      <c r="D17209" s="5">
        <f t="shared" si="2412"/>
        <v>23545305.112837963</v>
      </c>
      <c r="E17209" s="5">
        <f t="shared" si="2413"/>
        <v>82149.113611111112</v>
      </c>
      <c r="F17209" s="5">
        <f t="shared" si="2414"/>
        <v>286.61666666666667</v>
      </c>
      <c r="G17209" s="5">
        <f t="shared" si="2415"/>
        <v>0</v>
      </c>
      <c r="H17209" s="5">
        <f t="shared" si="2416"/>
        <v>0</v>
      </c>
      <c r="I17209" s="5">
        <f t="shared" si="2417"/>
        <v>0</v>
      </c>
      <c r="J17209" s="5">
        <f t="shared" si="2418"/>
        <v>0</v>
      </c>
      <c r="K17209" s="5">
        <f t="shared" si="2419"/>
        <v>0</v>
      </c>
      <c r="L17209" s="5">
        <f t="shared" si="2420"/>
        <v>286.61666666666667</v>
      </c>
      <c r="M17209" s="5">
        <f>$K17209+'2.Time_constants_correction'!$H$11*(3*$G17209*$E17209+2*$H17209*$F17209+$I17209)</f>
        <v>0</v>
      </c>
      <c r="N17209" s="38">
        <f>$K17209+'2.Time_constants_correction'!$I$11*(3*$G17209*$E17209+2*$H17209*$F17209+$I17209)+'2.Time_constants_correction'!$I$13*(6*$G17209*$F17209+2*$H17209)</f>
        <v>0</v>
      </c>
      <c r="O17209" s="5">
        <f>$K17209+'2.Time_constants_correction'!$J$11*(3*$G17209*$E17209+2*$H17209*$F17209+$I17209)+'2.Time_constants_correction'!$J$13*(6*$G17209*$F17209+2*$H17209)+'2.Time_constants_correction'!$J$15*(6*$G17209)</f>
        <v>0</v>
      </c>
    </row>
    <row r="17210" spans="1:15" x14ac:dyDescent="0.4">
      <c r="A17210" s="5">
        <f>'2.Time_constants_correction'!B17214</f>
        <v>286.63333333333333</v>
      </c>
      <c r="B17210" s="5">
        <f>'2.Time_constants_correction'!F17214</f>
        <v>0</v>
      </c>
      <c r="D17210" s="5">
        <f t="shared" si="2412"/>
        <v>23549412.807370372</v>
      </c>
      <c r="E17210" s="5">
        <f t="shared" si="2413"/>
        <v>82158.66777777778</v>
      </c>
      <c r="F17210" s="5">
        <f t="shared" si="2414"/>
        <v>286.63333333333333</v>
      </c>
      <c r="G17210" s="5">
        <f t="shared" si="2415"/>
        <v>0</v>
      </c>
      <c r="H17210" s="5">
        <f t="shared" si="2416"/>
        <v>0</v>
      </c>
      <c r="I17210" s="5">
        <f t="shared" si="2417"/>
        <v>0</v>
      </c>
      <c r="J17210" s="5">
        <f t="shared" si="2418"/>
        <v>0</v>
      </c>
      <c r="K17210" s="5">
        <f t="shared" si="2419"/>
        <v>0</v>
      </c>
      <c r="L17210" s="5">
        <f t="shared" si="2420"/>
        <v>286.63333333333333</v>
      </c>
      <c r="M17210" s="5">
        <f>$K17210+'2.Time_constants_correction'!$H$11*(3*$G17210*$E17210+2*$H17210*$F17210+$I17210)</f>
        <v>0</v>
      </c>
      <c r="N17210" s="38">
        <f>$K17210+'2.Time_constants_correction'!$I$11*(3*$G17210*$E17210+2*$H17210*$F17210+$I17210)+'2.Time_constants_correction'!$I$13*(6*$G17210*$F17210+2*$H17210)</f>
        <v>0</v>
      </c>
      <c r="O17210" s="5">
        <f>$K17210+'2.Time_constants_correction'!$J$11*(3*$G17210*$E17210+2*$H17210*$F17210+$I17210)+'2.Time_constants_correction'!$J$13*(6*$G17210*$F17210+2*$H17210)+'2.Time_constants_correction'!$J$15*(6*$G17210)</f>
        <v>0</v>
      </c>
    </row>
    <row r="17211" spans="1:15" x14ac:dyDescent="0.4">
      <c r="A17211" s="5">
        <f>'2.Time_constants_correction'!B17215</f>
        <v>286.64999999999998</v>
      </c>
      <c r="B17211" s="5">
        <f>'2.Time_constants_correction'!F17215</f>
        <v>0</v>
      </c>
      <c r="D17211" s="5">
        <f t="shared" si="2412"/>
        <v>23553520.979624994</v>
      </c>
      <c r="E17211" s="5">
        <f t="shared" si="2413"/>
        <v>82168.222499999989</v>
      </c>
      <c r="F17211" s="5">
        <f t="shared" si="2414"/>
        <v>286.64999999999998</v>
      </c>
      <c r="G17211" s="5">
        <f t="shared" si="2415"/>
        <v>0</v>
      </c>
      <c r="H17211" s="5">
        <f t="shared" si="2416"/>
        <v>0</v>
      </c>
      <c r="I17211" s="5">
        <f t="shared" si="2417"/>
        <v>0</v>
      </c>
      <c r="J17211" s="5">
        <f t="shared" si="2418"/>
        <v>0</v>
      </c>
      <c r="K17211" s="5">
        <f t="shared" si="2419"/>
        <v>0</v>
      </c>
      <c r="L17211" s="5">
        <f t="shared" si="2420"/>
        <v>286.64999999999998</v>
      </c>
      <c r="M17211" s="5">
        <f>$K17211+'2.Time_constants_correction'!$H$11*(3*$G17211*$E17211+2*$H17211*$F17211+$I17211)</f>
        <v>0</v>
      </c>
      <c r="N17211" s="38">
        <f>$K17211+'2.Time_constants_correction'!$I$11*(3*$G17211*$E17211+2*$H17211*$F17211+$I17211)+'2.Time_constants_correction'!$I$13*(6*$G17211*$F17211+2*$H17211)</f>
        <v>0</v>
      </c>
      <c r="O17211" s="5">
        <f>$K17211+'2.Time_constants_correction'!$J$11*(3*$G17211*$E17211+2*$H17211*$F17211+$I17211)+'2.Time_constants_correction'!$J$13*(6*$G17211*$F17211+2*$H17211)+'2.Time_constants_correction'!$J$15*(6*$G17211)</f>
        <v>0</v>
      </c>
    </row>
    <row r="17212" spans="1:15" x14ac:dyDescent="0.4">
      <c r="A17212" s="5">
        <f>'2.Time_constants_correction'!B17216</f>
        <v>286.66666666666669</v>
      </c>
      <c r="B17212" s="5">
        <f>'2.Time_constants_correction'!F17216</f>
        <v>0</v>
      </c>
      <c r="D17212" s="5">
        <f t="shared" si="2412"/>
        <v>23557629.629629638</v>
      </c>
      <c r="E17212" s="5">
        <f t="shared" si="2413"/>
        <v>82177.777777777796</v>
      </c>
      <c r="F17212" s="5">
        <f t="shared" si="2414"/>
        <v>286.66666666666669</v>
      </c>
      <c r="G17212" s="5">
        <f t="shared" si="2415"/>
        <v>0</v>
      </c>
      <c r="H17212" s="5">
        <f t="shared" si="2416"/>
        <v>0</v>
      </c>
      <c r="I17212" s="5">
        <f t="shared" si="2417"/>
        <v>0</v>
      </c>
      <c r="J17212" s="5">
        <f t="shared" si="2418"/>
        <v>0</v>
      </c>
      <c r="K17212" s="5">
        <f t="shared" si="2419"/>
        <v>0</v>
      </c>
      <c r="L17212" s="5">
        <f t="shared" si="2420"/>
        <v>286.66666666666669</v>
      </c>
      <c r="M17212" s="5">
        <f>$K17212+'2.Time_constants_correction'!$H$11*(3*$G17212*$E17212+2*$H17212*$F17212+$I17212)</f>
        <v>0</v>
      </c>
      <c r="N17212" s="38">
        <f>$K17212+'2.Time_constants_correction'!$I$11*(3*$G17212*$E17212+2*$H17212*$F17212+$I17212)+'2.Time_constants_correction'!$I$13*(6*$G17212*$F17212+2*$H17212)</f>
        <v>0</v>
      </c>
      <c r="O17212" s="5">
        <f>$K17212+'2.Time_constants_correction'!$J$11*(3*$G17212*$E17212+2*$H17212*$F17212+$I17212)+'2.Time_constants_correction'!$J$13*(6*$G17212*$F17212+2*$H17212)+'2.Time_constants_correction'!$J$15*(6*$G17212)</f>
        <v>0</v>
      </c>
    </row>
    <row r="17213" spans="1:15" x14ac:dyDescent="0.4">
      <c r="A17213" s="5">
        <f>'2.Time_constants_correction'!B17217</f>
        <v>286.68333333333334</v>
      </c>
      <c r="B17213" s="5">
        <f>'2.Time_constants_correction'!F17217</f>
        <v>0</v>
      </c>
      <c r="D17213" s="5">
        <f t="shared" si="2412"/>
        <v>23561738.757412039</v>
      </c>
      <c r="E17213" s="5">
        <f t="shared" si="2413"/>
        <v>82187.333611111113</v>
      </c>
      <c r="F17213" s="5">
        <f t="shared" si="2414"/>
        <v>286.68333333333334</v>
      </c>
      <c r="G17213" s="5">
        <f t="shared" si="2415"/>
        <v>0</v>
      </c>
      <c r="H17213" s="5">
        <f t="shared" si="2416"/>
        <v>0</v>
      </c>
      <c r="I17213" s="5">
        <f t="shared" si="2417"/>
        <v>0</v>
      </c>
      <c r="J17213" s="5">
        <f t="shared" si="2418"/>
        <v>0</v>
      </c>
      <c r="K17213" s="5">
        <f t="shared" si="2419"/>
        <v>0</v>
      </c>
      <c r="L17213" s="5">
        <f t="shared" si="2420"/>
        <v>286.68333333333334</v>
      </c>
      <c r="M17213" s="5">
        <f>$K17213+'2.Time_constants_correction'!$H$11*(3*$G17213*$E17213+2*$H17213*$F17213+$I17213)</f>
        <v>0</v>
      </c>
      <c r="N17213" s="38">
        <f>$K17213+'2.Time_constants_correction'!$I$11*(3*$G17213*$E17213+2*$H17213*$F17213+$I17213)+'2.Time_constants_correction'!$I$13*(6*$G17213*$F17213+2*$H17213)</f>
        <v>0</v>
      </c>
      <c r="O17213" s="5">
        <f>$K17213+'2.Time_constants_correction'!$J$11*(3*$G17213*$E17213+2*$H17213*$F17213+$I17213)+'2.Time_constants_correction'!$J$13*(6*$G17213*$F17213+2*$H17213)+'2.Time_constants_correction'!$J$15*(6*$G17213)</f>
        <v>0</v>
      </c>
    </row>
    <row r="17214" spans="1:15" x14ac:dyDescent="0.4">
      <c r="A17214" s="5">
        <f>'2.Time_constants_correction'!B17218</f>
        <v>286.7</v>
      </c>
      <c r="B17214" s="5">
        <f>'2.Time_constants_correction'!F17218</f>
        <v>0</v>
      </c>
      <c r="D17214" s="5">
        <f t="shared" si="2412"/>
        <v>23565848.362999998</v>
      </c>
      <c r="E17214" s="5">
        <f t="shared" si="2413"/>
        <v>82196.89</v>
      </c>
      <c r="F17214" s="5">
        <f t="shared" si="2414"/>
        <v>286.7</v>
      </c>
      <c r="G17214" s="5">
        <f t="shared" si="2415"/>
        <v>0</v>
      </c>
      <c r="H17214" s="5">
        <f t="shared" si="2416"/>
        <v>0</v>
      </c>
      <c r="I17214" s="5">
        <f t="shared" si="2417"/>
        <v>0</v>
      </c>
      <c r="J17214" s="5">
        <f t="shared" si="2418"/>
        <v>0</v>
      </c>
      <c r="K17214" s="5">
        <f t="shared" si="2419"/>
        <v>0</v>
      </c>
      <c r="L17214" s="5">
        <f t="shared" si="2420"/>
        <v>286.7</v>
      </c>
      <c r="M17214" s="5">
        <f>$K17214+'2.Time_constants_correction'!$H$11*(3*$G17214*$E17214+2*$H17214*$F17214+$I17214)</f>
        <v>0</v>
      </c>
      <c r="N17214" s="38">
        <f>$K17214+'2.Time_constants_correction'!$I$11*(3*$G17214*$E17214+2*$H17214*$F17214+$I17214)+'2.Time_constants_correction'!$I$13*(6*$G17214*$F17214+2*$H17214)</f>
        <v>0</v>
      </c>
      <c r="O17214" s="5">
        <f>$K17214+'2.Time_constants_correction'!$J$11*(3*$G17214*$E17214+2*$H17214*$F17214+$I17214)+'2.Time_constants_correction'!$J$13*(6*$G17214*$F17214+2*$H17214)+'2.Time_constants_correction'!$J$15*(6*$G17214)</f>
        <v>0</v>
      </c>
    </row>
    <row r="17215" spans="1:15" x14ac:dyDescent="0.4">
      <c r="A17215" s="5">
        <f>'2.Time_constants_correction'!B17219</f>
        <v>286.71666666666664</v>
      </c>
      <c r="B17215" s="5">
        <f>'2.Time_constants_correction'!F17219</f>
        <v>0</v>
      </c>
      <c r="D17215" s="5">
        <f t="shared" si="2412"/>
        <v>23569958.446421288</v>
      </c>
      <c r="E17215" s="5">
        <f t="shared" si="2413"/>
        <v>82206.446944444426</v>
      </c>
      <c r="F17215" s="5">
        <f t="shared" si="2414"/>
        <v>286.71666666666664</v>
      </c>
      <c r="G17215" s="5">
        <f t="shared" si="2415"/>
        <v>0</v>
      </c>
      <c r="H17215" s="5">
        <f t="shared" si="2416"/>
        <v>0</v>
      </c>
      <c r="I17215" s="5">
        <f t="shared" si="2417"/>
        <v>0</v>
      </c>
      <c r="J17215" s="5">
        <f t="shared" si="2418"/>
        <v>0</v>
      </c>
      <c r="K17215" s="5">
        <f t="shared" si="2419"/>
        <v>0</v>
      </c>
      <c r="L17215" s="5">
        <f t="shared" si="2420"/>
        <v>286.71666666666664</v>
      </c>
      <c r="M17215" s="5">
        <f>$K17215+'2.Time_constants_correction'!$H$11*(3*$G17215*$E17215+2*$H17215*$F17215+$I17215)</f>
        <v>0</v>
      </c>
      <c r="N17215" s="38">
        <f>$K17215+'2.Time_constants_correction'!$I$11*(3*$G17215*$E17215+2*$H17215*$F17215+$I17215)+'2.Time_constants_correction'!$I$13*(6*$G17215*$F17215+2*$H17215)</f>
        <v>0</v>
      </c>
      <c r="O17215" s="5">
        <f>$K17215+'2.Time_constants_correction'!$J$11*(3*$G17215*$E17215+2*$H17215*$F17215+$I17215)+'2.Time_constants_correction'!$J$13*(6*$G17215*$F17215+2*$H17215)+'2.Time_constants_correction'!$J$15*(6*$G17215)</f>
        <v>0</v>
      </c>
    </row>
    <row r="17216" spans="1:15" x14ac:dyDescent="0.4">
      <c r="A17216" s="5">
        <f>'2.Time_constants_correction'!B17220</f>
        <v>286.73333333333335</v>
      </c>
      <c r="B17216" s="5">
        <f>'2.Time_constants_correction'!F17220</f>
        <v>0</v>
      </c>
      <c r="D17216" s="5">
        <f t="shared" si="2412"/>
        <v>23574069.007703707</v>
      </c>
      <c r="E17216" s="5">
        <f t="shared" si="2413"/>
        <v>82216.00444444445</v>
      </c>
      <c r="F17216" s="5">
        <f t="shared" si="2414"/>
        <v>286.73333333333335</v>
      </c>
      <c r="G17216" s="5">
        <f t="shared" si="2415"/>
        <v>0</v>
      </c>
      <c r="H17216" s="5">
        <f t="shared" si="2416"/>
        <v>0</v>
      </c>
      <c r="I17216" s="5">
        <f t="shared" si="2417"/>
        <v>0</v>
      </c>
      <c r="J17216" s="5">
        <f t="shared" si="2418"/>
        <v>0</v>
      </c>
      <c r="K17216" s="5">
        <f t="shared" si="2419"/>
        <v>0</v>
      </c>
      <c r="L17216" s="5">
        <f t="shared" si="2420"/>
        <v>286.73333333333335</v>
      </c>
      <c r="M17216" s="5">
        <f>$K17216+'2.Time_constants_correction'!$H$11*(3*$G17216*$E17216+2*$H17216*$F17216+$I17216)</f>
        <v>0</v>
      </c>
      <c r="N17216" s="38">
        <f>$K17216+'2.Time_constants_correction'!$I$11*(3*$G17216*$E17216+2*$H17216*$F17216+$I17216)+'2.Time_constants_correction'!$I$13*(6*$G17216*$F17216+2*$H17216)</f>
        <v>0</v>
      </c>
      <c r="O17216" s="5">
        <f>$K17216+'2.Time_constants_correction'!$J$11*(3*$G17216*$E17216+2*$H17216*$F17216+$I17216)+'2.Time_constants_correction'!$J$13*(6*$G17216*$F17216+2*$H17216)+'2.Time_constants_correction'!$J$15*(6*$G17216)</f>
        <v>0</v>
      </c>
    </row>
    <row r="17217" spans="1:15" x14ac:dyDescent="0.4">
      <c r="A17217" s="5">
        <f>'2.Time_constants_correction'!B17221</f>
        <v>286.75</v>
      </c>
      <c r="B17217" s="5">
        <f>'2.Time_constants_correction'!F17221</f>
        <v>0</v>
      </c>
      <c r="D17217" s="5">
        <f t="shared" si="2412"/>
        <v>23578180.046875</v>
      </c>
      <c r="E17217" s="5">
        <f t="shared" si="2413"/>
        <v>82225.5625</v>
      </c>
      <c r="F17217" s="5">
        <f t="shared" si="2414"/>
        <v>286.75</v>
      </c>
      <c r="G17217" s="5">
        <f t="shared" si="2415"/>
        <v>0</v>
      </c>
      <c r="H17217" s="5">
        <f t="shared" si="2416"/>
        <v>0</v>
      </c>
      <c r="I17217" s="5">
        <f t="shared" si="2417"/>
        <v>0</v>
      </c>
      <c r="J17217" s="5">
        <f t="shared" si="2418"/>
        <v>0</v>
      </c>
      <c r="K17217" s="5">
        <f t="shared" si="2419"/>
        <v>0</v>
      </c>
      <c r="L17217" s="5">
        <f t="shared" si="2420"/>
        <v>286.75</v>
      </c>
      <c r="M17217" s="5">
        <f>$K17217+'2.Time_constants_correction'!$H$11*(3*$G17217*$E17217+2*$H17217*$F17217+$I17217)</f>
        <v>0</v>
      </c>
      <c r="N17217" s="38">
        <f>$K17217+'2.Time_constants_correction'!$I$11*(3*$G17217*$E17217+2*$H17217*$F17217+$I17217)+'2.Time_constants_correction'!$I$13*(6*$G17217*$F17217+2*$H17217)</f>
        <v>0</v>
      </c>
      <c r="O17217" s="5">
        <f>$K17217+'2.Time_constants_correction'!$J$11*(3*$G17217*$E17217+2*$H17217*$F17217+$I17217)+'2.Time_constants_correction'!$J$13*(6*$G17217*$F17217+2*$H17217)+'2.Time_constants_correction'!$J$15*(6*$G17217)</f>
        <v>0</v>
      </c>
    </row>
    <row r="17218" spans="1:15" x14ac:dyDescent="0.4">
      <c r="A17218" s="5">
        <f>'2.Time_constants_correction'!B17222</f>
        <v>286.76666666666665</v>
      </c>
      <c r="B17218" s="5">
        <f>'2.Time_constants_correction'!F17222</f>
        <v>0</v>
      </c>
      <c r="D17218" s="5">
        <f t="shared" si="2412"/>
        <v>23582291.563962959</v>
      </c>
      <c r="E17218" s="5">
        <f t="shared" si="2413"/>
        <v>82235.121111111104</v>
      </c>
      <c r="F17218" s="5">
        <f t="shared" si="2414"/>
        <v>286.76666666666665</v>
      </c>
      <c r="G17218" s="5">
        <f t="shared" si="2415"/>
        <v>0</v>
      </c>
      <c r="H17218" s="5">
        <f t="shared" si="2416"/>
        <v>0</v>
      </c>
      <c r="I17218" s="5">
        <f t="shared" si="2417"/>
        <v>0</v>
      </c>
      <c r="J17218" s="5">
        <f t="shared" si="2418"/>
        <v>0</v>
      </c>
      <c r="K17218" s="5">
        <f t="shared" si="2419"/>
        <v>0</v>
      </c>
      <c r="L17218" s="5">
        <f t="shared" si="2420"/>
        <v>286.76666666666665</v>
      </c>
      <c r="M17218" s="5">
        <f>$K17218+'2.Time_constants_correction'!$H$11*(3*$G17218*$E17218+2*$H17218*$F17218+$I17218)</f>
        <v>0</v>
      </c>
      <c r="N17218" s="38">
        <f>$K17218+'2.Time_constants_correction'!$I$11*(3*$G17218*$E17218+2*$H17218*$F17218+$I17218)+'2.Time_constants_correction'!$I$13*(6*$G17218*$F17218+2*$H17218)</f>
        <v>0</v>
      </c>
      <c r="O17218" s="5">
        <f>$K17218+'2.Time_constants_correction'!$J$11*(3*$G17218*$E17218+2*$H17218*$F17218+$I17218)+'2.Time_constants_correction'!$J$13*(6*$G17218*$F17218+2*$H17218)+'2.Time_constants_correction'!$J$15*(6*$G17218)</f>
        <v>0</v>
      </c>
    </row>
    <row r="17219" spans="1:15" x14ac:dyDescent="0.4">
      <c r="A17219" s="5">
        <f>'2.Time_constants_correction'!B17223</f>
        <v>286.78333333333336</v>
      </c>
      <c r="B17219" s="5">
        <f>'2.Time_constants_correction'!F17223</f>
        <v>0</v>
      </c>
      <c r="D17219" s="5">
        <f t="shared" si="2412"/>
        <v>23586403.558995377</v>
      </c>
      <c r="E17219" s="5">
        <f t="shared" si="2413"/>
        <v>82244.680277777792</v>
      </c>
      <c r="F17219" s="5">
        <f t="shared" si="2414"/>
        <v>286.78333333333336</v>
      </c>
      <c r="G17219" s="5">
        <f t="shared" si="2415"/>
        <v>0</v>
      </c>
      <c r="H17219" s="5">
        <f t="shared" si="2416"/>
        <v>0</v>
      </c>
      <c r="I17219" s="5">
        <f t="shared" si="2417"/>
        <v>0</v>
      </c>
      <c r="J17219" s="5">
        <f t="shared" si="2418"/>
        <v>0</v>
      </c>
      <c r="K17219" s="5">
        <f t="shared" si="2419"/>
        <v>0</v>
      </c>
      <c r="L17219" s="5">
        <f t="shared" si="2420"/>
        <v>286.78333333333336</v>
      </c>
      <c r="M17219" s="5">
        <f>$K17219+'2.Time_constants_correction'!$H$11*(3*$G17219*$E17219+2*$H17219*$F17219+$I17219)</f>
        <v>0</v>
      </c>
      <c r="N17219" s="38">
        <f>$K17219+'2.Time_constants_correction'!$I$11*(3*$G17219*$E17219+2*$H17219*$F17219+$I17219)+'2.Time_constants_correction'!$I$13*(6*$G17219*$F17219+2*$H17219)</f>
        <v>0</v>
      </c>
      <c r="O17219" s="5">
        <f>$K17219+'2.Time_constants_correction'!$J$11*(3*$G17219*$E17219+2*$H17219*$F17219+$I17219)+'2.Time_constants_correction'!$J$13*(6*$G17219*$F17219+2*$H17219)+'2.Time_constants_correction'!$J$15*(6*$G17219)</f>
        <v>0</v>
      </c>
    </row>
    <row r="17220" spans="1:15" x14ac:dyDescent="0.4">
      <c r="A17220" s="5">
        <f>'2.Time_constants_correction'!B17224</f>
        <v>286.8</v>
      </c>
      <c r="B17220" s="5">
        <f>'2.Time_constants_correction'!F17224</f>
        <v>0</v>
      </c>
      <c r="D17220" s="5">
        <f t="shared" si="2412"/>
        <v>23590516.032000002</v>
      </c>
      <c r="E17220" s="5">
        <f t="shared" si="2413"/>
        <v>82254.240000000005</v>
      </c>
      <c r="F17220" s="5">
        <f t="shared" si="2414"/>
        <v>286.8</v>
      </c>
      <c r="G17220" s="5">
        <f t="shared" si="2415"/>
        <v>0</v>
      </c>
      <c r="H17220" s="5">
        <f t="shared" si="2416"/>
        <v>0</v>
      </c>
      <c r="I17220" s="5">
        <f t="shared" si="2417"/>
        <v>0</v>
      </c>
      <c r="J17220" s="5">
        <f t="shared" si="2418"/>
        <v>0</v>
      </c>
      <c r="K17220" s="5">
        <f t="shared" si="2419"/>
        <v>0</v>
      </c>
      <c r="L17220" s="5">
        <f t="shared" si="2420"/>
        <v>286.8</v>
      </c>
      <c r="M17220" s="5">
        <f>$K17220+'2.Time_constants_correction'!$H$11*(3*$G17220*$E17220+2*$H17220*$F17220+$I17220)</f>
        <v>0</v>
      </c>
      <c r="N17220" s="38">
        <f>$K17220+'2.Time_constants_correction'!$I$11*(3*$G17220*$E17220+2*$H17220*$F17220+$I17220)+'2.Time_constants_correction'!$I$13*(6*$G17220*$F17220+2*$H17220)</f>
        <v>0</v>
      </c>
      <c r="O17220" s="5">
        <f>$K17220+'2.Time_constants_correction'!$J$11*(3*$G17220*$E17220+2*$H17220*$F17220+$I17220)+'2.Time_constants_correction'!$J$13*(6*$G17220*$F17220+2*$H17220)+'2.Time_constants_correction'!$J$15*(6*$G17220)</f>
        <v>0</v>
      </c>
    </row>
    <row r="17221" spans="1:15" x14ac:dyDescent="0.4">
      <c r="A17221" s="5">
        <f>'2.Time_constants_correction'!B17225</f>
        <v>286.81666666666666</v>
      </c>
      <c r="B17221" s="5">
        <f>'2.Time_constants_correction'!F17225</f>
        <v>0</v>
      </c>
      <c r="D17221" s="5">
        <f t="shared" si="2412"/>
        <v>23594628.98300463</v>
      </c>
      <c r="E17221" s="5">
        <f t="shared" si="2413"/>
        <v>82263.800277777773</v>
      </c>
      <c r="F17221" s="5">
        <f t="shared" si="2414"/>
        <v>286.81666666666666</v>
      </c>
      <c r="G17221" s="5">
        <f t="shared" si="2415"/>
        <v>0</v>
      </c>
      <c r="H17221" s="5">
        <f t="shared" si="2416"/>
        <v>0</v>
      </c>
      <c r="I17221" s="5">
        <f t="shared" si="2417"/>
        <v>0</v>
      </c>
      <c r="J17221" s="5">
        <f t="shared" si="2418"/>
        <v>0</v>
      </c>
      <c r="K17221" s="5">
        <f t="shared" si="2419"/>
        <v>0</v>
      </c>
      <c r="L17221" s="5">
        <f t="shared" si="2420"/>
        <v>286.81666666666666</v>
      </c>
      <c r="M17221" s="5">
        <f>$K17221+'2.Time_constants_correction'!$H$11*(3*$G17221*$E17221+2*$H17221*$F17221+$I17221)</f>
        <v>0</v>
      </c>
      <c r="N17221" s="38">
        <f>$K17221+'2.Time_constants_correction'!$I$11*(3*$G17221*$E17221+2*$H17221*$F17221+$I17221)+'2.Time_constants_correction'!$I$13*(6*$G17221*$F17221+2*$H17221)</f>
        <v>0</v>
      </c>
      <c r="O17221" s="5">
        <f>$K17221+'2.Time_constants_correction'!$J$11*(3*$G17221*$E17221+2*$H17221*$F17221+$I17221)+'2.Time_constants_correction'!$J$13*(6*$G17221*$F17221+2*$H17221)+'2.Time_constants_correction'!$J$15*(6*$G17221)</f>
        <v>0</v>
      </c>
    </row>
    <row r="17222" spans="1:15" x14ac:dyDescent="0.4">
      <c r="A17222" s="5">
        <f>'2.Time_constants_correction'!B17226</f>
        <v>286.83333333333331</v>
      </c>
      <c r="B17222" s="5">
        <f>'2.Time_constants_correction'!F17226</f>
        <v>0</v>
      </c>
      <c r="D17222" s="5">
        <f t="shared" si="2412"/>
        <v>23598742.41203703</v>
      </c>
      <c r="E17222" s="5">
        <f t="shared" si="2413"/>
        <v>82273.361111111095</v>
      </c>
      <c r="F17222" s="5">
        <f t="shared" si="2414"/>
        <v>286.83333333333331</v>
      </c>
      <c r="G17222" s="5">
        <f t="shared" si="2415"/>
        <v>0</v>
      </c>
      <c r="H17222" s="5">
        <f t="shared" si="2416"/>
        <v>0</v>
      </c>
      <c r="I17222" s="5">
        <f t="shared" si="2417"/>
        <v>0</v>
      </c>
      <c r="J17222" s="5">
        <f t="shared" si="2418"/>
        <v>0</v>
      </c>
      <c r="K17222" s="5">
        <f t="shared" si="2419"/>
        <v>0</v>
      </c>
      <c r="L17222" s="5">
        <f t="shared" si="2420"/>
        <v>286.83333333333331</v>
      </c>
      <c r="M17222" s="5">
        <f>$K17222+'2.Time_constants_correction'!$H$11*(3*$G17222*$E17222+2*$H17222*$F17222+$I17222)</f>
        <v>0</v>
      </c>
      <c r="N17222" s="38">
        <f>$K17222+'2.Time_constants_correction'!$I$11*(3*$G17222*$E17222+2*$H17222*$F17222+$I17222)+'2.Time_constants_correction'!$I$13*(6*$G17222*$F17222+2*$H17222)</f>
        <v>0</v>
      </c>
      <c r="O17222" s="5">
        <f>$K17222+'2.Time_constants_correction'!$J$11*(3*$G17222*$E17222+2*$H17222*$F17222+$I17222)+'2.Time_constants_correction'!$J$13*(6*$G17222*$F17222+2*$H17222)+'2.Time_constants_correction'!$J$15*(6*$G17222)</f>
        <v>0</v>
      </c>
    </row>
    <row r="17223" spans="1:15" x14ac:dyDescent="0.4">
      <c r="A17223" s="5">
        <f>'2.Time_constants_correction'!B17227</f>
        <v>286.85000000000002</v>
      </c>
      <c r="B17223" s="5">
        <f>'2.Time_constants_correction'!F17227</f>
        <v>0</v>
      </c>
      <c r="D17223" s="5">
        <f t="shared" si="2412"/>
        <v>23602856.319125008</v>
      </c>
      <c r="E17223" s="5">
        <f t="shared" si="2413"/>
        <v>82282.922500000015</v>
      </c>
      <c r="F17223" s="5">
        <f t="shared" si="2414"/>
        <v>286.85000000000002</v>
      </c>
      <c r="G17223" s="5">
        <f t="shared" si="2415"/>
        <v>0</v>
      </c>
      <c r="H17223" s="5">
        <f t="shared" si="2416"/>
        <v>0</v>
      </c>
      <c r="I17223" s="5">
        <f t="shared" si="2417"/>
        <v>0</v>
      </c>
      <c r="J17223" s="5">
        <f t="shared" si="2418"/>
        <v>0</v>
      </c>
      <c r="K17223" s="5">
        <f t="shared" si="2419"/>
        <v>0</v>
      </c>
      <c r="L17223" s="5">
        <f t="shared" si="2420"/>
        <v>286.85000000000002</v>
      </c>
      <c r="M17223" s="5">
        <f>$K17223+'2.Time_constants_correction'!$H$11*(3*$G17223*$E17223+2*$H17223*$F17223+$I17223)</f>
        <v>0</v>
      </c>
      <c r="N17223" s="38">
        <f>$K17223+'2.Time_constants_correction'!$I$11*(3*$G17223*$E17223+2*$H17223*$F17223+$I17223)+'2.Time_constants_correction'!$I$13*(6*$G17223*$F17223+2*$H17223)</f>
        <v>0</v>
      </c>
      <c r="O17223" s="5">
        <f>$K17223+'2.Time_constants_correction'!$J$11*(3*$G17223*$E17223+2*$H17223*$F17223+$I17223)+'2.Time_constants_correction'!$J$13*(6*$G17223*$F17223+2*$H17223)+'2.Time_constants_correction'!$J$15*(6*$G17223)</f>
        <v>0</v>
      </c>
    </row>
    <row r="17224" spans="1:15" x14ac:dyDescent="0.4">
      <c r="A17224" s="5">
        <f>'2.Time_constants_correction'!B17228</f>
        <v>286.86666666666667</v>
      </c>
      <c r="B17224" s="5">
        <f>'2.Time_constants_correction'!F17228</f>
        <v>0</v>
      </c>
      <c r="D17224" s="5">
        <f t="shared" si="2412"/>
        <v>23606970.704296298</v>
      </c>
      <c r="E17224" s="5">
        <f t="shared" si="2413"/>
        <v>82292.484444444446</v>
      </c>
      <c r="F17224" s="5">
        <f t="shared" si="2414"/>
        <v>286.86666666666667</v>
      </c>
      <c r="G17224" s="5">
        <f t="shared" si="2415"/>
        <v>0</v>
      </c>
      <c r="H17224" s="5">
        <f t="shared" si="2416"/>
        <v>0</v>
      </c>
      <c r="I17224" s="5">
        <f t="shared" si="2417"/>
        <v>0</v>
      </c>
      <c r="J17224" s="5">
        <f t="shared" si="2418"/>
        <v>0</v>
      </c>
      <c r="K17224" s="5">
        <f t="shared" si="2419"/>
        <v>0</v>
      </c>
      <c r="L17224" s="5">
        <f t="shared" si="2420"/>
        <v>286.86666666666667</v>
      </c>
      <c r="M17224" s="5">
        <f>$K17224+'2.Time_constants_correction'!$H$11*(3*$G17224*$E17224+2*$H17224*$F17224+$I17224)</f>
        <v>0</v>
      </c>
      <c r="N17224" s="38">
        <f>$K17224+'2.Time_constants_correction'!$I$11*(3*$G17224*$E17224+2*$H17224*$F17224+$I17224)+'2.Time_constants_correction'!$I$13*(6*$G17224*$F17224+2*$H17224)</f>
        <v>0</v>
      </c>
      <c r="O17224" s="5">
        <f>$K17224+'2.Time_constants_correction'!$J$11*(3*$G17224*$E17224+2*$H17224*$F17224+$I17224)+'2.Time_constants_correction'!$J$13*(6*$G17224*$F17224+2*$H17224)+'2.Time_constants_correction'!$J$15*(6*$G17224)</f>
        <v>0</v>
      </c>
    </row>
    <row r="17225" spans="1:15" x14ac:dyDescent="0.4">
      <c r="A17225" s="5">
        <f>'2.Time_constants_correction'!B17229</f>
        <v>286.88333333333333</v>
      </c>
      <c r="B17225" s="5">
        <f>'2.Time_constants_correction'!F17229</f>
        <v>0</v>
      </c>
      <c r="D17225" s="5">
        <f t="shared" si="2412"/>
        <v>23611085.567578703</v>
      </c>
      <c r="E17225" s="5">
        <f t="shared" si="2413"/>
        <v>82302.046944444446</v>
      </c>
      <c r="F17225" s="5">
        <f t="shared" si="2414"/>
        <v>286.88333333333333</v>
      </c>
      <c r="G17225" s="5">
        <f t="shared" si="2415"/>
        <v>0</v>
      </c>
      <c r="H17225" s="5">
        <f t="shared" si="2416"/>
        <v>0</v>
      </c>
      <c r="I17225" s="5">
        <f t="shared" si="2417"/>
        <v>0</v>
      </c>
      <c r="J17225" s="5">
        <f t="shared" si="2418"/>
        <v>0</v>
      </c>
      <c r="K17225" s="5">
        <f t="shared" si="2419"/>
        <v>0</v>
      </c>
      <c r="L17225" s="5">
        <f t="shared" si="2420"/>
        <v>286.88333333333333</v>
      </c>
      <c r="M17225" s="5">
        <f>$K17225+'2.Time_constants_correction'!$H$11*(3*$G17225*$E17225+2*$H17225*$F17225+$I17225)</f>
        <v>0</v>
      </c>
      <c r="N17225" s="38">
        <f>$K17225+'2.Time_constants_correction'!$I$11*(3*$G17225*$E17225+2*$H17225*$F17225+$I17225)+'2.Time_constants_correction'!$I$13*(6*$G17225*$F17225+2*$H17225)</f>
        <v>0</v>
      </c>
      <c r="O17225" s="5">
        <f>$K17225+'2.Time_constants_correction'!$J$11*(3*$G17225*$E17225+2*$H17225*$F17225+$I17225)+'2.Time_constants_correction'!$J$13*(6*$G17225*$F17225+2*$H17225)+'2.Time_constants_correction'!$J$15*(6*$G17225)</f>
        <v>0</v>
      </c>
    </row>
    <row r="17226" spans="1:15" x14ac:dyDescent="0.4">
      <c r="A17226" s="5">
        <f>'2.Time_constants_correction'!B17230</f>
        <v>286.89999999999998</v>
      </c>
      <c r="B17226" s="5">
        <f>'2.Time_constants_correction'!F17230</f>
        <v>0</v>
      </c>
      <c r="D17226" s="5">
        <f t="shared" si="2412"/>
        <v>23615200.908999994</v>
      </c>
      <c r="E17226" s="5">
        <f t="shared" si="2413"/>
        <v>82311.609999999986</v>
      </c>
      <c r="F17226" s="5">
        <f t="shared" si="2414"/>
        <v>286.89999999999998</v>
      </c>
      <c r="G17226" s="5">
        <f t="shared" si="2415"/>
        <v>0</v>
      </c>
      <c r="H17226" s="5">
        <f t="shared" si="2416"/>
        <v>0</v>
      </c>
      <c r="I17226" s="5">
        <f t="shared" si="2417"/>
        <v>0</v>
      </c>
      <c r="J17226" s="5">
        <f t="shared" si="2418"/>
        <v>0</v>
      </c>
      <c r="K17226" s="5">
        <f t="shared" si="2419"/>
        <v>0</v>
      </c>
      <c r="L17226" s="5">
        <f t="shared" si="2420"/>
        <v>286.89999999999998</v>
      </c>
      <c r="M17226" s="5">
        <f>$K17226+'2.Time_constants_correction'!$H$11*(3*$G17226*$E17226+2*$H17226*$F17226+$I17226)</f>
        <v>0</v>
      </c>
      <c r="N17226" s="38">
        <f>$K17226+'2.Time_constants_correction'!$I$11*(3*$G17226*$E17226+2*$H17226*$F17226+$I17226)+'2.Time_constants_correction'!$I$13*(6*$G17226*$F17226+2*$H17226)</f>
        <v>0</v>
      </c>
      <c r="O17226" s="5">
        <f>$K17226+'2.Time_constants_correction'!$J$11*(3*$G17226*$E17226+2*$H17226*$F17226+$I17226)+'2.Time_constants_correction'!$J$13*(6*$G17226*$F17226+2*$H17226)+'2.Time_constants_correction'!$J$15*(6*$G17226)</f>
        <v>0</v>
      </c>
    </row>
    <row r="17227" spans="1:15" x14ac:dyDescent="0.4">
      <c r="A17227" s="5">
        <f>'2.Time_constants_correction'!B17231</f>
        <v>286.91666666666669</v>
      </c>
      <c r="B17227" s="5">
        <f>'2.Time_constants_correction'!F17231</f>
        <v>0</v>
      </c>
      <c r="D17227" s="5">
        <f t="shared" si="2412"/>
        <v>23619316.728587966</v>
      </c>
      <c r="E17227" s="5">
        <f t="shared" si="2413"/>
        <v>82321.173611111124</v>
      </c>
      <c r="F17227" s="5">
        <f t="shared" si="2414"/>
        <v>286.91666666666669</v>
      </c>
      <c r="G17227" s="5">
        <f t="shared" si="2415"/>
        <v>0</v>
      </c>
      <c r="H17227" s="5">
        <f t="shared" si="2416"/>
        <v>0</v>
      </c>
      <c r="I17227" s="5">
        <f t="shared" si="2417"/>
        <v>0</v>
      </c>
      <c r="J17227" s="5">
        <f t="shared" si="2418"/>
        <v>0</v>
      </c>
      <c r="K17227" s="5">
        <f t="shared" si="2419"/>
        <v>0</v>
      </c>
      <c r="L17227" s="5">
        <f t="shared" si="2420"/>
        <v>286.91666666666669</v>
      </c>
      <c r="M17227" s="5">
        <f>$K17227+'2.Time_constants_correction'!$H$11*(3*$G17227*$E17227+2*$H17227*$F17227+$I17227)</f>
        <v>0</v>
      </c>
      <c r="N17227" s="38">
        <f>$K17227+'2.Time_constants_correction'!$I$11*(3*$G17227*$E17227+2*$H17227*$F17227+$I17227)+'2.Time_constants_correction'!$I$13*(6*$G17227*$F17227+2*$H17227)</f>
        <v>0</v>
      </c>
      <c r="O17227" s="5">
        <f>$K17227+'2.Time_constants_correction'!$J$11*(3*$G17227*$E17227+2*$H17227*$F17227+$I17227)+'2.Time_constants_correction'!$J$13*(6*$G17227*$F17227+2*$H17227)+'2.Time_constants_correction'!$J$15*(6*$G17227)</f>
        <v>0</v>
      </c>
    </row>
    <row r="17228" spans="1:15" x14ac:dyDescent="0.4">
      <c r="A17228" s="5">
        <f>'2.Time_constants_correction'!B17232</f>
        <v>286.93333333333334</v>
      </c>
      <c r="B17228" s="5">
        <f>'2.Time_constants_correction'!F17232</f>
        <v>0</v>
      </c>
      <c r="D17228" s="5">
        <f t="shared" ref="D17228:D17291" si="2421">A17228^3</f>
        <v>23623433.026370369</v>
      </c>
      <c r="E17228" s="5">
        <f t="shared" ref="E17228:E17291" si="2422">A17228^2</f>
        <v>82330.737777777773</v>
      </c>
      <c r="F17228" s="5">
        <f t="shared" ref="F17228:F17291" si="2423">A17228</f>
        <v>286.93333333333334</v>
      </c>
      <c r="G17228" s="5">
        <f t="shared" si="2415"/>
        <v>0</v>
      </c>
      <c r="H17228" s="5">
        <f t="shared" si="2416"/>
        <v>0</v>
      </c>
      <c r="I17228" s="5">
        <f t="shared" si="2417"/>
        <v>0</v>
      </c>
      <c r="J17228" s="5">
        <f t="shared" si="2418"/>
        <v>0</v>
      </c>
      <c r="K17228" s="5">
        <f t="shared" si="2419"/>
        <v>0</v>
      </c>
      <c r="L17228" s="5">
        <f t="shared" si="2420"/>
        <v>286.93333333333334</v>
      </c>
      <c r="M17228" s="5">
        <f>$K17228+'2.Time_constants_correction'!$H$11*(3*$G17228*$E17228+2*$H17228*$F17228+$I17228)</f>
        <v>0</v>
      </c>
      <c r="N17228" s="38">
        <f>$K17228+'2.Time_constants_correction'!$I$11*(3*$G17228*$E17228+2*$H17228*$F17228+$I17228)+'2.Time_constants_correction'!$I$13*(6*$G17228*$F17228+2*$H17228)</f>
        <v>0</v>
      </c>
      <c r="O17228" s="5">
        <f>$K17228+'2.Time_constants_correction'!$J$11*(3*$G17228*$E17228+2*$H17228*$F17228+$I17228)+'2.Time_constants_correction'!$J$13*(6*$G17228*$F17228+2*$H17228)+'2.Time_constants_correction'!$J$15*(6*$G17228)</f>
        <v>0</v>
      </c>
    </row>
    <row r="17229" spans="1:15" x14ac:dyDescent="0.4">
      <c r="A17229" s="5">
        <f>'2.Time_constants_correction'!B17233</f>
        <v>286.95</v>
      </c>
      <c r="B17229" s="5">
        <f>'2.Time_constants_correction'!F17233</f>
        <v>0</v>
      </c>
      <c r="D17229" s="5">
        <f t="shared" si="2421"/>
        <v>23627549.802374996</v>
      </c>
      <c r="E17229" s="5">
        <f t="shared" si="2422"/>
        <v>82340.302499999991</v>
      </c>
      <c r="F17229" s="5">
        <f t="shared" si="2423"/>
        <v>286.95</v>
      </c>
      <c r="G17229" s="5">
        <f t="shared" si="2415"/>
        <v>0</v>
      </c>
      <c r="H17229" s="5">
        <f t="shared" si="2416"/>
        <v>0</v>
      </c>
      <c r="I17229" s="5">
        <f t="shared" si="2417"/>
        <v>0</v>
      </c>
      <c r="J17229" s="5">
        <f t="shared" si="2418"/>
        <v>0</v>
      </c>
      <c r="K17229" s="5">
        <f t="shared" si="2419"/>
        <v>0</v>
      </c>
      <c r="L17229" s="5">
        <f t="shared" si="2420"/>
        <v>286.95</v>
      </c>
      <c r="M17229" s="5">
        <f>$K17229+'2.Time_constants_correction'!$H$11*(3*$G17229*$E17229+2*$H17229*$F17229+$I17229)</f>
        <v>0</v>
      </c>
      <c r="N17229" s="38">
        <f>$K17229+'2.Time_constants_correction'!$I$11*(3*$G17229*$E17229+2*$H17229*$F17229+$I17229)+'2.Time_constants_correction'!$I$13*(6*$G17229*$F17229+2*$H17229)</f>
        <v>0</v>
      </c>
      <c r="O17229" s="5">
        <f>$K17229+'2.Time_constants_correction'!$J$11*(3*$G17229*$E17229+2*$H17229*$F17229+$I17229)+'2.Time_constants_correction'!$J$13*(6*$G17229*$F17229+2*$H17229)+'2.Time_constants_correction'!$J$15*(6*$G17229)</f>
        <v>0</v>
      </c>
    </row>
    <row r="17230" spans="1:15" x14ac:dyDescent="0.4">
      <c r="A17230" s="5">
        <f>'2.Time_constants_correction'!B17234</f>
        <v>286.96666666666664</v>
      </c>
      <c r="B17230" s="5">
        <f>'2.Time_constants_correction'!F17234</f>
        <v>0</v>
      </c>
      <c r="D17230" s="5">
        <f t="shared" si="2421"/>
        <v>23631667.056629624</v>
      </c>
      <c r="E17230" s="5">
        <f t="shared" si="2422"/>
        <v>82349.867777777763</v>
      </c>
      <c r="F17230" s="5">
        <f t="shared" si="2423"/>
        <v>286.96666666666664</v>
      </c>
      <c r="G17230" s="5">
        <f t="shared" si="2415"/>
        <v>0</v>
      </c>
      <c r="H17230" s="5">
        <f t="shared" si="2416"/>
        <v>0</v>
      </c>
      <c r="I17230" s="5">
        <f t="shared" si="2417"/>
        <v>0</v>
      </c>
      <c r="J17230" s="5">
        <f t="shared" si="2418"/>
        <v>0</v>
      </c>
      <c r="K17230" s="5">
        <f t="shared" si="2419"/>
        <v>0</v>
      </c>
      <c r="L17230" s="5">
        <f t="shared" si="2420"/>
        <v>286.96666666666664</v>
      </c>
      <c r="M17230" s="5">
        <f>$K17230+'2.Time_constants_correction'!$H$11*(3*$G17230*$E17230+2*$H17230*$F17230+$I17230)</f>
        <v>0</v>
      </c>
      <c r="N17230" s="38">
        <f>$K17230+'2.Time_constants_correction'!$I$11*(3*$G17230*$E17230+2*$H17230*$F17230+$I17230)+'2.Time_constants_correction'!$I$13*(6*$G17230*$F17230+2*$H17230)</f>
        <v>0</v>
      </c>
      <c r="O17230" s="5">
        <f>$K17230+'2.Time_constants_correction'!$J$11*(3*$G17230*$E17230+2*$H17230*$F17230+$I17230)+'2.Time_constants_correction'!$J$13*(6*$G17230*$F17230+2*$H17230)+'2.Time_constants_correction'!$J$15*(6*$G17230)</f>
        <v>0</v>
      </c>
    </row>
    <row r="17231" spans="1:15" x14ac:dyDescent="0.4">
      <c r="A17231" s="5">
        <f>'2.Time_constants_correction'!B17235</f>
        <v>286.98333333333335</v>
      </c>
      <c r="B17231" s="5">
        <f>'2.Time_constants_correction'!F17235</f>
        <v>0</v>
      </c>
      <c r="D17231" s="5">
        <f t="shared" si="2421"/>
        <v>23635784.78916204</v>
      </c>
      <c r="E17231" s="5">
        <f t="shared" si="2422"/>
        <v>82359.433611111119</v>
      </c>
      <c r="F17231" s="5">
        <f t="shared" si="2423"/>
        <v>286.98333333333335</v>
      </c>
      <c r="G17231" s="5">
        <f t="shared" si="2415"/>
        <v>0</v>
      </c>
      <c r="H17231" s="5">
        <f t="shared" si="2416"/>
        <v>0</v>
      </c>
      <c r="I17231" s="5">
        <f t="shared" si="2417"/>
        <v>0</v>
      </c>
      <c r="J17231" s="5">
        <f t="shared" si="2418"/>
        <v>0</v>
      </c>
      <c r="K17231" s="5">
        <f t="shared" si="2419"/>
        <v>0</v>
      </c>
      <c r="L17231" s="5">
        <f t="shared" si="2420"/>
        <v>286.98333333333335</v>
      </c>
      <c r="M17231" s="5">
        <f>$K17231+'2.Time_constants_correction'!$H$11*(3*$G17231*$E17231+2*$H17231*$F17231+$I17231)</f>
        <v>0</v>
      </c>
      <c r="N17231" s="38">
        <f>$K17231+'2.Time_constants_correction'!$I$11*(3*$G17231*$E17231+2*$H17231*$F17231+$I17231)+'2.Time_constants_correction'!$I$13*(6*$G17231*$F17231+2*$H17231)</f>
        <v>0</v>
      </c>
      <c r="O17231" s="5">
        <f>$K17231+'2.Time_constants_correction'!$J$11*(3*$G17231*$E17231+2*$H17231*$F17231+$I17231)+'2.Time_constants_correction'!$J$13*(6*$G17231*$F17231+2*$H17231)+'2.Time_constants_correction'!$J$15*(6*$G17231)</f>
        <v>0</v>
      </c>
    </row>
    <row r="17232" spans="1:15" x14ac:dyDescent="0.4">
      <c r="A17232" s="5">
        <f>'2.Time_constants_correction'!B17236</f>
        <v>287</v>
      </c>
      <c r="B17232" s="5">
        <f>'2.Time_constants_correction'!F17236</f>
        <v>0</v>
      </c>
      <c r="D17232" s="5">
        <f t="shared" si="2421"/>
        <v>23639903</v>
      </c>
      <c r="E17232" s="5">
        <f t="shared" si="2422"/>
        <v>82369</v>
      </c>
      <c r="F17232" s="5">
        <f t="shared" si="2423"/>
        <v>287</v>
      </c>
      <c r="G17232" s="5">
        <f t="shared" si="2415"/>
        <v>0</v>
      </c>
      <c r="H17232" s="5">
        <f t="shared" si="2416"/>
        <v>0</v>
      </c>
      <c r="I17232" s="5">
        <f t="shared" si="2417"/>
        <v>0</v>
      </c>
      <c r="J17232" s="5">
        <f t="shared" si="2418"/>
        <v>0</v>
      </c>
      <c r="K17232" s="5">
        <f t="shared" si="2419"/>
        <v>0</v>
      </c>
      <c r="L17232" s="5">
        <f t="shared" si="2420"/>
        <v>287</v>
      </c>
      <c r="M17232" s="5">
        <f>$K17232+'2.Time_constants_correction'!$H$11*(3*$G17232*$E17232+2*$H17232*$F17232+$I17232)</f>
        <v>0</v>
      </c>
      <c r="N17232" s="38">
        <f>$K17232+'2.Time_constants_correction'!$I$11*(3*$G17232*$E17232+2*$H17232*$F17232+$I17232)+'2.Time_constants_correction'!$I$13*(6*$G17232*$F17232+2*$H17232)</f>
        <v>0</v>
      </c>
      <c r="O17232" s="5">
        <f>$K17232+'2.Time_constants_correction'!$J$11*(3*$G17232*$E17232+2*$H17232*$F17232+$I17232)+'2.Time_constants_correction'!$J$13*(6*$G17232*$F17232+2*$H17232)+'2.Time_constants_correction'!$J$15*(6*$G17232)</f>
        <v>0</v>
      </c>
    </row>
    <row r="17233" spans="1:15" x14ac:dyDescent="0.4">
      <c r="A17233" s="5">
        <f>'2.Time_constants_correction'!B17237</f>
        <v>287.01666666666665</v>
      </c>
      <c r="B17233" s="5">
        <f>'2.Time_constants_correction'!F17237</f>
        <v>0</v>
      </c>
      <c r="D17233" s="5">
        <f t="shared" si="2421"/>
        <v>23644021.689171292</v>
      </c>
      <c r="E17233" s="5">
        <f t="shared" si="2422"/>
        <v>82378.566944444436</v>
      </c>
      <c r="F17233" s="5">
        <f t="shared" si="2423"/>
        <v>287.01666666666665</v>
      </c>
      <c r="G17233" s="5">
        <f t="shared" si="2415"/>
        <v>0</v>
      </c>
      <c r="H17233" s="5">
        <f t="shared" si="2416"/>
        <v>0</v>
      </c>
      <c r="I17233" s="5">
        <f t="shared" si="2417"/>
        <v>0</v>
      </c>
      <c r="J17233" s="5">
        <f t="shared" si="2418"/>
        <v>0</v>
      </c>
      <c r="K17233" s="5">
        <f t="shared" si="2419"/>
        <v>0</v>
      </c>
      <c r="L17233" s="5">
        <f t="shared" si="2420"/>
        <v>287.01666666666665</v>
      </c>
      <c r="M17233" s="5">
        <f>$K17233+'2.Time_constants_correction'!$H$11*(3*$G17233*$E17233+2*$H17233*$F17233+$I17233)</f>
        <v>0</v>
      </c>
      <c r="N17233" s="38">
        <f>$K17233+'2.Time_constants_correction'!$I$11*(3*$G17233*$E17233+2*$H17233*$F17233+$I17233)+'2.Time_constants_correction'!$I$13*(6*$G17233*$F17233+2*$H17233)</f>
        <v>0</v>
      </c>
      <c r="O17233" s="5">
        <f>$K17233+'2.Time_constants_correction'!$J$11*(3*$G17233*$E17233+2*$H17233*$F17233+$I17233)+'2.Time_constants_correction'!$J$13*(6*$G17233*$F17233+2*$H17233)+'2.Time_constants_correction'!$J$15*(6*$G17233)</f>
        <v>0</v>
      </c>
    </row>
    <row r="17234" spans="1:15" x14ac:dyDescent="0.4">
      <c r="A17234" s="5">
        <f>'2.Time_constants_correction'!B17238</f>
        <v>287.03333333333336</v>
      </c>
      <c r="B17234" s="5">
        <f>'2.Time_constants_correction'!F17238</f>
        <v>0</v>
      </c>
      <c r="D17234" s="5">
        <f t="shared" si="2421"/>
        <v>23648140.85670371</v>
      </c>
      <c r="E17234" s="5">
        <f t="shared" si="2422"/>
        <v>82388.134444444455</v>
      </c>
      <c r="F17234" s="5">
        <f t="shared" si="2423"/>
        <v>287.03333333333336</v>
      </c>
      <c r="G17234" s="5">
        <f t="shared" ref="G17234:G17297" si="2424">INDEX(LINEST(B17229:B17240,D17229:F17240),3)</f>
        <v>0</v>
      </c>
      <c r="H17234" s="5">
        <f t="shared" ref="H17234:H17297" si="2425">INDEX(LINEST(B17229:B17240,D17229:F17240),2)</f>
        <v>0</v>
      </c>
      <c r="I17234" s="5">
        <f t="shared" ref="I17234:I17297" si="2426">INDEX(LINEST(B17229:B17240,D17229:F17240),1)</f>
        <v>0</v>
      </c>
      <c r="J17234" s="5">
        <f t="shared" ref="J17234:J17297" si="2427">INDEX(LINEST(B17229:B17240,D17229:F17240),4)</f>
        <v>0</v>
      </c>
      <c r="K17234" s="5">
        <f t="shared" ref="K17234:K17297" si="2428">G17234*$D17234+H17234*$E17234+I17234*$F17234+J17234</f>
        <v>0</v>
      </c>
      <c r="L17234" s="5">
        <f t="shared" ref="L17234:L17297" si="2429">F17234</f>
        <v>287.03333333333336</v>
      </c>
      <c r="M17234" s="5">
        <f>$K17234+'2.Time_constants_correction'!$H$11*(3*$G17234*$E17234+2*$H17234*$F17234+$I17234)</f>
        <v>0</v>
      </c>
      <c r="N17234" s="38">
        <f>$K17234+'2.Time_constants_correction'!$I$11*(3*$G17234*$E17234+2*$H17234*$F17234+$I17234)+'2.Time_constants_correction'!$I$13*(6*$G17234*$F17234+2*$H17234)</f>
        <v>0</v>
      </c>
      <c r="O17234" s="5">
        <f>$K17234+'2.Time_constants_correction'!$J$11*(3*$G17234*$E17234+2*$H17234*$F17234+$I17234)+'2.Time_constants_correction'!$J$13*(6*$G17234*$F17234+2*$H17234)+'2.Time_constants_correction'!$J$15*(6*$G17234)</f>
        <v>0</v>
      </c>
    </row>
    <row r="17235" spans="1:15" x14ac:dyDescent="0.4">
      <c r="A17235" s="5">
        <f>'2.Time_constants_correction'!B17239</f>
        <v>287.05</v>
      </c>
      <c r="B17235" s="5">
        <f>'2.Time_constants_correction'!F17239</f>
        <v>0</v>
      </c>
      <c r="D17235" s="5">
        <f t="shared" si="2421"/>
        <v>23652260.502625</v>
      </c>
      <c r="E17235" s="5">
        <f t="shared" si="2422"/>
        <v>82397.702499999999</v>
      </c>
      <c r="F17235" s="5">
        <f t="shared" si="2423"/>
        <v>287.05</v>
      </c>
      <c r="G17235" s="5">
        <f t="shared" si="2424"/>
        <v>0</v>
      </c>
      <c r="H17235" s="5">
        <f t="shared" si="2425"/>
        <v>0</v>
      </c>
      <c r="I17235" s="5">
        <f t="shared" si="2426"/>
        <v>0</v>
      </c>
      <c r="J17235" s="5">
        <f t="shared" si="2427"/>
        <v>0</v>
      </c>
      <c r="K17235" s="5">
        <f t="shared" si="2428"/>
        <v>0</v>
      </c>
      <c r="L17235" s="5">
        <f t="shared" si="2429"/>
        <v>287.05</v>
      </c>
      <c r="M17235" s="5">
        <f>$K17235+'2.Time_constants_correction'!$H$11*(3*$G17235*$E17235+2*$H17235*$F17235+$I17235)</f>
        <v>0</v>
      </c>
      <c r="N17235" s="38">
        <f>$K17235+'2.Time_constants_correction'!$I$11*(3*$G17235*$E17235+2*$H17235*$F17235+$I17235)+'2.Time_constants_correction'!$I$13*(6*$G17235*$F17235+2*$H17235)</f>
        <v>0</v>
      </c>
      <c r="O17235" s="5">
        <f>$K17235+'2.Time_constants_correction'!$J$11*(3*$G17235*$E17235+2*$H17235*$F17235+$I17235)+'2.Time_constants_correction'!$J$13*(6*$G17235*$F17235+2*$H17235)+'2.Time_constants_correction'!$J$15*(6*$G17235)</f>
        <v>0</v>
      </c>
    </row>
    <row r="17236" spans="1:15" x14ac:dyDescent="0.4">
      <c r="A17236" s="5">
        <f>'2.Time_constants_correction'!B17240</f>
        <v>287.06666666666666</v>
      </c>
      <c r="B17236" s="5">
        <f>'2.Time_constants_correction'!F17240</f>
        <v>0</v>
      </c>
      <c r="D17236" s="5">
        <f t="shared" si="2421"/>
        <v>23656380.626962963</v>
      </c>
      <c r="E17236" s="5">
        <f t="shared" si="2422"/>
        <v>82407.271111111113</v>
      </c>
      <c r="F17236" s="5">
        <f t="shared" si="2423"/>
        <v>287.06666666666666</v>
      </c>
      <c r="G17236" s="5">
        <f t="shared" si="2424"/>
        <v>0</v>
      </c>
      <c r="H17236" s="5">
        <f t="shared" si="2425"/>
        <v>0</v>
      </c>
      <c r="I17236" s="5">
        <f t="shared" si="2426"/>
        <v>0</v>
      </c>
      <c r="J17236" s="5">
        <f t="shared" si="2427"/>
        <v>0</v>
      </c>
      <c r="K17236" s="5">
        <f t="shared" si="2428"/>
        <v>0</v>
      </c>
      <c r="L17236" s="5">
        <f t="shared" si="2429"/>
        <v>287.06666666666666</v>
      </c>
      <c r="M17236" s="5">
        <f>$K17236+'2.Time_constants_correction'!$H$11*(3*$G17236*$E17236+2*$H17236*$F17236+$I17236)</f>
        <v>0</v>
      </c>
      <c r="N17236" s="38">
        <f>$K17236+'2.Time_constants_correction'!$I$11*(3*$G17236*$E17236+2*$H17236*$F17236+$I17236)+'2.Time_constants_correction'!$I$13*(6*$G17236*$F17236+2*$H17236)</f>
        <v>0</v>
      </c>
      <c r="O17236" s="5">
        <f>$K17236+'2.Time_constants_correction'!$J$11*(3*$G17236*$E17236+2*$H17236*$F17236+$I17236)+'2.Time_constants_correction'!$J$13*(6*$G17236*$F17236+2*$H17236)+'2.Time_constants_correction'!$J$15*(6*$G17236)</f>
        <v>0</v>
      </c>
    </row>
    <row r="17237" spans="1:15" x14ac:dyDescent="0.4">
      <c r="A17237" s="5">
        <f>'2.Time_constants_correction'!B17241</f>
        <v>287.08333333333331</v>
      </c>
      <c r="B17237" s="5">
        <f>'2.Time_constants_correction'!F17241</f>
        <v>0</v>
      </c>
      <c r="D17237" s="5">
        <f t="shared" si="2421"/>
        <v>23660501.229745366</v>
      </c>
      <c r="E17237" s="5">
        <f t="shared" si="2422"/>
        <v>82416.840277777766</v>
      </c>
      <c r="F17237" s="5">
        <f t="shared" si="2423"/>
        <v>287.08333333333331</v>
      </c>
      <c r="G17237" s="5">
        <f t="shared" si="2424"/>
        <v>0</v>
      </c>
      <c r="H17237" s="5">
        <f t="shared" si="2425"/>
        <v>0</v>
      </c>
      <c r="I17237" s="5">
        <f t="shared" si="2426"/>
        <v>0</v>
      </c>
      <c r="J17237" s="5">
        <f t="shared" si="2427"/>
        <v>0</v>
      </c>
      <c r="K17237" s="5">
        <f t="shared" si="2428"/>
        <v>0</v>
      </c>
      <c r="L17237" s="5">
        <f t="shared" si="2429"/>
        <v>287.08333333333331</v>
      </c>
      <c r="M17237" s="5">
        <f>$K17237+'2.Time_constants_correction'!$H$11*(3*$G17237*$E17237+2*$H17237*$F17237+$I17237)</f>
        <v>0</v>
      </c>
      <c r="N17237" s="38">
        <f>$K17237+'2.Time_constants_correction'!$I$11*(3*$G17237*$E17237+2*$H17237*$F17237+$I17237)+'2.Time_constants_correction'!$I$13*(6*$G17237*$F17237+2*$H17237)</f>
        <v>0</v>
      </c>
      <c r="O17237" s="5">
        <f>$K17237+'2.Time_constants_correction'!$J$11*(3*$G17237*$E17237+2*$H17237*$F17237+$I17237)+'2.Time_constants_correction'!$J$13*(6*$G17237*$F17237+2*$H17237)+'2.Time_constants_correction'!$J$15*(6*$G17237)</f>
        <v>0</v>
      </c>
    </row>
    <row r="17238" spans="1:15" x14ac:dyDescent="0.4">
      <c r="A17238" s="5">
        <f>'2.Time_constants_correction'!B17242</f>
        <v>287.10000000000002</v>
      </c>
      <c r="B17238" s="5">
        <f>'2.Time_constants_correction'!F17242</f>
        <v>0</v>
      </c>
      <c r="D17238" s="5">
        <f t="shared" si="2421"/>
        <v>23664622.311000008</v>
      </c>
      <c r="E17238" s="5">
        <f t="shared" si="2422"/>
        <v>82426.410000000018</v>
      </c>
      <c r="F17238" s="5">
        <f t="shared" si="2423"/>
        <v>287.10000000000002</v>
      </c>
      <c r="G17238" s="5">
        <f t="shared" si="2424"/>
        <v>0</v>
      </c>
      <c r="H17238" s="5">
        <f t="shared" si="2425"/>
        <v>0</v>
      </c>
      <c r="I17238" s="5">
        <f t="shared" si="2426"/>
        <v>0</v>
      </c>
      <c r="J17238" s="5">
        <f t="shared" si="2427"/>
        <v>0</v>
      </c>
      <c r="K17238" s="5">
        <f t="shared" si="2428"/>
        <v>0</v>
      </c>
      <c r="L17238" s="5">
        <f t="shared" si="2429"/>
        <v>287.10000000000002</v>
      </c>
      <c r="M17238" s="5">
        <f>$K17238+'2.Time_constants_correction'!$H$11*(3*$G17238*$E17238+2*$H17238*$F17238+$I17238)</f>
        <v>0</v>
      </c>
      <c r="N17238" s="38">
        <f>$K17238+'2.Time_constants_correction'!$I$11*(3*$G17238*$E17238+2*$H17238*$F17238+$I17238)+'2.Time_constants_correction'!$I$13*(6*$G17238*$F17238+2*$H17238)</f>
        <v>0</v>
      </c>
      <c r="O17238" s="5">
        <f>$K17238+'2.Time_constants_correction'!$J$11*(3*$G17238*$E17238+2*$H17238*$F17238+$I17238)+'2.Time_constants_correction'!$J$13*(6*$G17238*$F17238+2*$H17238)+'2.Time_constants_correction'!$J$15*(6*$G17238)</f>
        <v>0</v>
      </c>
    </row>
    <row r="17239" spans="1:15" x14ac:dyDescent="0.4">
      <c r="A17239" s="5">
        <f>'2.Time_constants_correction'!B17243</f>
        <v>287.11666666666667</v>
      </c>
      <c r="B17239" s="5">
        <f>'2.Time_constants_correction'!F17243</f>
        <v>0</v>
      </c>
      <c r="D17239" s="5">
        <f t="shared" si="2421"/>
        <v>23668743.870754629</v>
      </c>
      <c r="E17239" s="5">
        <f t="shared" si="2422"/>
        <v>82435.98027777778</v>
      </c>
      <c r="F17239" s="5">
        <f t="shared" si="2423"/>
        <v>287.11666666666667</v>
      </c>
      <c r="G17239" s="5">
        <f t="shared" si="2424"/>
        <v>0</v>
      </c>
      <c r="H17239" s="5">
        <f t="shared" si="2425"/>
        <v>0</v>
      </c>
      <c r="I17239" s="5">
        <f t="shared" si="2426"/>
        <v>0</v>
      </c>
      <c r="J17239" s="5">
        <f t="shared" si="2427"/>
        <v>0</v>
      </c>
      <c r="K17239" s="5">
        <f t="shared" si="2428"/>
        <v>0</v>
      </c>
      <c r="L17239" s="5">
        <f t="shared" si="2429"/>
        <v>287.11666666666667</v>
      </c>
      <c r="M17239" s="5">
        <f>$K17239+'2.Time_constants_correction'!$H$11*(3*$G17239*$E17239+2*$H17239*$F17239+$I17239)</f>
        <v>0</v>
      </c>
      <c r="N17239" s="38">
        <f>$K17239+'2.Time_constants_correction'!$I$11*(3*$G17239*$E17239+2*$H17239*$F17239+$I17239)+'2.Time_constants_correction'!$I$13*(6*$G17239*$F17239+2*$H17239)</f>
        <v>0</v>
      </c>
      <c r="O17239" s="5">
        <f>$K17239+'2.Time_constants_correction'!$J$11*(3*$G17239*$E17239+2*$H17239*$F17239+$I17239)+'2.Time_constants_correction'!$J$13*(6*$G17239*$F17239+2*$H17239)+'2.Time_constants_correction'!$J$15*(6*$G17239)</f>
        <v>0</v>
      </c>
    </row>
    <row r="17240" spans="1:15" x14ac:dyDescent="0.4">
      <c r="A17240" s="5">
        <f>'2.Time_constants_correction'!B17244</f>
        <v>287.13333333333333</v>
      </c>
      <c r="B17240" s="5">
        <f>'2.Time_constants_correction'!F17244</f>
        <v>0</v>
      </c>
      <c r="D17240" s="5">
        <f t="shared" si="2421"/>
        <v>23672865.909037035</v>
      </c>
      <c r="E17240" s="5">
        <f t="shared" si="2422"/>
        <v>82445.551111111112</v>
      </c>
      <c r="F17240" s="5">
        <f t="shared" si="2423"/>
        <v>287.13333333333333</v>
      </c>
      <c r="G17240" s="5">
        <f t="shared" si="2424"/>
        <v>0</v>
      </c>
      <c r="H17240" s="5">
        <f t="shared" si="2425"/>
        <v>0</v>
      </c>
      <c r="I17240" s="5">
        <f t="shared" si="2426"/>
        <v>0</v>
      </c>
      <c r="J17240" s="5">
        <f t="shared" si="2427"/>
        <v>0</v>
      </c>
      <c r="K17240" s="5">
        <f t="shared" si="2428"/>
        <v>0</v>
      </c>
      <c r="L17240" s="5">
        <f t="shared" si="2429"/>
        <v>287.13333333333333</v>
      </c>
      <c r="M17240" s="5">
        <f>$K17240+'2.Time_constants_correction'!$H$11*(3*$G17240*$E17240+2*$H17240*$F17240+$I17240)</f>
        <v>0</v>
      </c>
      <c r="N17240" s="38">
        <f>$K17240+'2.Time_constants_correction'!$I$11*(3*$G17240*$E17240+2*$H17240*$F17240+$I17240)+'2.Time_constants_correction'!$I$13*(6*$G17240*$F17240+2*$H17240)</f>
        <v>0</v>
      </c>
      <c r="O17240" s="5">
        <f>$K17240+'2.Time_constants_correction'!$J$11*(3*$G17240*$E17240+2*$H17240*$F17240+$I17240)+'2.Time_constants_correction'!$J$13*(6*$G17240*$F17240+2*$H17240)+'2.Time_constants_correction'!$J$15*(6*$G17240)</f>
        <v>0</v>
      </c>
    </row>
    <row r="17241" spans="1:15" x14ac:dyDescent="0.4">
      <c r="A17241" s="5">
        <f>'2.Time_constants_correction'!B17245</f>
        <v>287.14999999999998</v>
      </c>
      <c r="B17241" s="5">
        <f>'2.Time_constants_correction'!F17245</f>
        <v>0</v>
      </c>
      <c r="D17241" s="5">
        <f t="shared" si="2421"/>
        <v>23676988.425874993</v>
      </c>
      <c r="E17241" s="5">
        <f t="shared" si="2422"/>
        <v>82455.122499999983</v>
      </c>
      <c r="F17241" s="5">
        <f t="shared" si="2423"/>
        <v>287.14999999999998</v>
      </c>
      <c r="G17241" s="5">
        <f t="shared" si="2424"/>
        <v>0</v>
      </c>
      <c r="H17241" s="5">
        <f t="shared" si="2425"/>
        <v>0</v>
      </c>
      <c r="I17241" s="5">
        <f t="shared" si="2426"/>
        <v>0</v>
      </c>
      <c r="J17241" s="5">
        <f t="shared" si="2427"/>
        <v>0</v>
      </c>
      <c r="K17241" s="5">
        <f t="shared" si="2428"/>
        <v>0</v>
      </c>
      <c r="L17241" s="5">
        <f t="shared" si="2429"/>
        <v>287.14999999999998</v>
      </c>
      <c r="M17241" s="5">
        <f>$K17241+'2.Time_constants_correction'!$H$11*(3*$G17241*$E17241+2*$H17241*$F17241+$I17241)</f>
        <v>0</v>
      </c>
      <c r="N17241" s="38">
        <f>$K17241+'2.Time_constants_correction'!$I$11*(3*$G17241*$E17241+2*$H17241*$F17241+$I17241)+'2.Time_constants_correction'!$I$13*(6*$G17241*$F17241+2*$H17241)</f>
        <v>0</v>
      </c>
      <c r="O17241" s="5">
        <f>$K17241+'2.Time_constants_correction'!$J$11*(3*$G17241*$E17241+2*$H17241*$F17241+$I17241)+'2.Time_constants_correction'!$J$13*(6*$G17241*$F17241+2*$H17241)+'2.Time_constants_correction'!$J$15*(6*$G17241)</f>
        <v>0</v>
      </c>
    </row>
    <row r="17242" spans="1:15" x14ac:dyDescent="0.4">
      <c r="A17242" s="5">
        <f>'2.Time_constants_correction'!B17246</f>
        <v>287.16666666666669</v>
      </c>
      <c r="B17242" s="5">
        <f>'2.Time_constants_correction'!F17246</f>
        <v>0</v>
      </c>
      <c r="D17242" s="5">
        <f t="shared" si="2421"/>
        <v>23681111.421296299</v>
      </c>
      <c r="E17242" s="5">
        <f t="shared" si="2422"/>
        <v>82464.694444444453</v>
      </c>
      <c r="F17242" s="5">
        <f t="shared" si="2423"/>
        <v>287.16666666666669</v>
      </c>
      <c r="G17242" s="5">
        <f t="shared" si="2424"/>
        <v>0</v>
      </c>
      <c r="H17242" s="5">
        <f t="shared" si="2425"/>
        <v>0</v>
      </c>
      <c r="I17242" s="5">
        <f t="shared" si="2426"/>
        <v>0</v>
      </c>
      <c r="J17242" s="5">
        <f t="shared" si="2427"/>
        <v>0</v>
      </c>
      <c r="K17242" s="5">
        <f t="shared" si="2428"/>
        <v>0</v>
      </c>
      <c r="L17242" s="5">
        <f t="shared" si="2429"/>
        <v>287.16666666666669</v>
      </c>
      <c r="M17242" s="5">
        <f>$K17242+'2.Time_constants_correction'!$H$11*(3*$G17242*$E17242+2*$H17242*$F17242+$I17242)</f>
        <v>0</v>
      </c>
      <c r="N17242" s="38">
        <f>$K17242+'2.Time_constants_correction'!$I$11*(3*$G17242*$E17242+2*$H17242*$F17242+$I17242)+'2.Time_constants_correction'!$I$13*(6*$G17242*$F17242+2*$H17242)</f>
        <v>0</v>
      </c>
      <c r="O17242" s="5">
        <f>$K17242+'2.Time_constants_correction'!$J$11*(3*$G17242*$E17242+2*$H17242*$F17242+$I17242)+'2.Time_constants_correction'!$J$13*(6*$G17242*$F17242+2*$H17242)+'2.Time_constants_correction'!$J$15*(6*$G17242)</f>
        <v>0</v>
      </c>
    </row>
    <row r="17243" spans="1:15" x14ac:dyDescent="0.4">
      <c r="A17243" s="5">
        <f>'2.Time_constants_correction'!B17247</f>
        <v>287.18333333333334</v>
      </c>
      <c r="B17243" s="5">
        <f>'2.Time_constants_correction'!F17247</f>
        <v>0</v>
      </c>
      <c r="D17243" s="5">
        <f t="shared" si="2421"/>
        <v>23685234.895328704</v>
      </c>
      <c r="E17243" s="5">
        <f t="shared" si="2422"/>
        <v>82474.266944444447</v>
      </c>
      <c r="F17243" s="5">
        <f t="shared" si="2423"/>
        <v>287.18333333333334</v>
      </c>
      <c r="G17243" s="5">
        <f t="shared" si="2424"/>
        <v>0</v>
      </c>
      <c r="H17243" s="5">
        <f t="shared" si="2425"/>
        <v>0</v>
      </c>
      <c r="I17243" s="5">
        <f t="shared" si="2426"/>
        <v>0</v>
      </c>
      <c r="J17243" s="5">
        <f t="shared" si="2427"/>
        <v>0</v>
      </c>
      <c r="K17243" s="5">
        <f t="shared" si="2428"/>
        <v>0</v>
      </c>
      <c r="L17243" s="5">
        <f t="shared" si="2429"/>
        <v>287.18333333333334</v>
      </c>
      <c r="M17243" s="5">
        <f>$K17243+'2.Time_constants_correction'!$H$11*(3*$G17243*$E17243+2*$H17243*$F17243+$I17243)</f>
        <v>0</v>
      </c>
      <c r="N17243" s="38">
        <f>$K17243+'2.Time_constants_correction'!$I$11*(3*$G17243*$E17243+2*$H17243*$F17243+$I17243)+'2.Time_constants_correction'!$I$13*(6*$G17243*$F17243+2*$H17243)</f>
        <v>0</v>
      </c>
      <c r="O17243" s="5">
        <f>$K17243+'2.Time_constants_correction'!$J$11*(3*$G17243*$E17243+2*$H17243*$F17243+$I17243)+'2.Time_constants_correction'!$J$13*(6*$G17243*$F17243+2*$H17243)+'2.Time_constants_correction'!$J$15*(6*$G17243)</f>
        <v>0</v>
      </c>
    </row>
    <row r="17244" spans="1:15" x14ac:dyDescent="0.4">
      <c r="A17244" s="5">
        <f>'2.Time_constants_correction'!B17248</f>
        <v>287.2</v>
      </c>
      <c r="B17244" s="5">
        <f>'2.Time_constants_correction'!F17248</f>
        <v>0</v>
      </c>
      <c r="D17244" s="5">
        <f t="shared" si="2421"/>
        <v>23689358.847999997</v>
      </c>
      <c r="E17244" s="5">
        <f t="shared" si="2422"/>
        <v>82483.839999999997</v>
      </c>
      <c r="F17244" s="5">
        <f t="shared" si="2423"/>
        <v>287.2</v>
      </c>
      <c r="G17244" s="5">
        <f t="shared" si="2424"/>
        <v>0</v>
      </c>
      <c r="H17244" s="5">
        <f t="shared" si="2425"/>
        <v>0</v>
      </c>
      <c r="I17244" s="5">
        <f t="shared" si="2426"/>
        <v>0</v>
      </c>
      <c r="J17244" s="5">
        <f t="shared" si="2427"/>
        <v>0</v>
      </c>
      <c r="K17244" s="5">
        <f t="shared" si="2428"/>
        <v>0</v>
      </c>
      <c r="L17244" s="5">
        <f t="shared" si="2429"/>
        <v>287.2</v>
      </c>
      <c r="M17244" s="5">
        <f>$K17244+'2.Time_constants_correction'!$H$11*(3*$G17244*$E17244+2*$H17244*$F17244+$I17244)</f>
        <v>0</v>
      </c>
      <c r="N17244" s="38">
        <f>$K17244+'2.Time_constants_correction'!$I$11*(3*$G17244*$E17244+2*$H17244*$F17244+$I17244)+'2.Time_constants_correction'!$I$13*(6*$G17244*$F17244+2*$H17244)</f>
        <v>0</v>
      </c>
      <c r="O17244" s="5">
        <f>$K17244+'2.Time_constants_correction'!$J$11*(3*$G17244*$E17244+2*$H17244*$F17244+$I17244)+'2.Time_constants_correction'!$J$13*(6*$G17244*$F17244+2*$H17244)+'2.Time_constants_correction'!$J$15*(6*$G17244)</f>
        <v>0</v>
      </c>
    </row>
    <row r="17245" spans="1:15" x14ac:dyDescent="0.4">
      <c r="A17245" s="5">
        <f>'2.Time_constants_correction'!B17249</f>
        <v>287.21666666666664</v>
      </c>
      <c r="B17245" s="5">
        <f>'2.Time_constants_correction'!F17249</f>
        <v>0</v>
      </c>
      <c r="D17245" s="5">
        <f t="shared" si="2421"/>
        <v>23693483.279337958</v>
      </c>
      <c r="E17245" s="5">
        <f t="shared" si="2422"/>
        <v>82493.4136111111</v>
      </c>
      <c r="F17245" s="5">
        <f t="shared" si="2423"/>
        <v>287.21666666666664</v>
      </c>
      <c r="G17245" s="5">
        <f t="shared" si="2424"/>
        <v>0</v>
      </c>
      <c r="H17245" s="5">
        <f t="shared" si="2425"/>
        <v>0</v>
      </c>
      <c r="I17245" s="5">
        <f t="shared" si="2426"/>
        <v>0</v>
      </c>
      <c r="J17245" s="5">
        <f t="shared" si="2427"/>
        <v>0</v>
      </c>
      <c r="K17245" s="5">
        <f t="shared" si="2428"/>
        <v>0</v>
      </c>
      <c r="L17245" s="5">
        <f t="shared" si="2429"/>
        <v>287.21666666666664</v>
      </c>
      <c r="M17245" s="5">
        <f>$K17245+'2.Time_constants_correction'!$H$11*(3*$G17245*$E17245+2*$H17245*$F17245+$I17245)</f>
        <v>0</v>
      </c>
      <c r="N17245" s="38">
        <f>$K17245+'2.Time_constants_correction'!$I$11*(3*$G17245*$E17245+2*$H17245*$F17245+$I17245)+'2.Time_constants_correction'!$I$13*(6*$G17245*$F17245+2*$H17245)</f>
        <v>0</v>
      </c>
      <c r="O17245" s="5">
        <f>$K17245+'2.Time_constants_correction'!$J$11*(3*$G17245*$E17245+2*$H17245*$F17245+$I17245)+'2.Time_constants_correction'!$J$13*(6*$G17245*$F17245+2*$H17245)+'2.Time_constants_correction'!$J$15*(6*$G17245)</f>
        <v>0</v>
      </c>
    </row>
    <row r="17246" spans="1:15" x14ac:dyDescent="0.4">
      <c r="A17246" s="5">
        <f>'2.Time_constants_correction'!B17250</f>
        <v>287.23333333333335</v>
      </c>
      <c r="B17246" s="5">
        <f>'2.Time_constants_correction'!F17250</f>
        <v>0</v>
      </c>
      <c r="D17246" s="5">
        <f t="shared" si="2421"/>
        <v>23697608.189370375</v>
      </c>
      <c r="E17246" s="5">
        <f t="shared" si="2422"/>
        <v>82502.987777777787</v>
      </c>
      <c r="F17246" s="5">
        <f t="shared" si="2423"/>
        <v>287.23333333333335</v>
      </c>
      <c r="G17246" s="5">
        <f t="shared" si="2424"/>
        <v>0</v>
      </c>
      <c r="H17246" s="5">
        <f t="shared" si="2425"/>
        <v>0</v>
      </c>
      <c r="I17246" s="5">
        <f t="shared" si="2426"/>
        <v>0</v>
      </c>
      <c r="J17246" s="5">
        <f t="shared" si="2427"/>
        <v>0</v>
      </c>
      <c r="K17246" s="5">
        <f t="shared" si="2428"/>
        <v>0</v>
      </c>
      <c r="L17246" s="5">
        <f t="shared" si="2429"/>
        <v>287.23333333333335</v>
      </c>
      <c r="M17246" s="5">
        <f>$K17246+'2.Time_constants_correction'!$H$11*(3*$G17246*$E17246+2*$H17246*$F17246+$I17246)</f>
        <v>0</v>
      </c>
      <c r="N17246" s="38">
        <f>$K17246+'2.Time_constants_correction'!$I$11*(3*$G17246*$E17246+2*$H17246*$F17246+$I17246)+'2.Time_constants_correction'!$I$13*(6*$G17246*$F17246+2*$H17246)</f>
        <v>0</v>
      </c>
      <c r="O17246" s="5">
        <f>$K17246+'2.Time_constants_correction'!$J$11*(3*$G17246*$E17246+2*$H17246*$F17246+$I17246)+'2.Time_constants_correction'!$J$13*(6*$G17246*$F17246+2*$H17246)+'2.Time_constants_correction'!$J$15*(6*$G17246)</f>
        <v>0</v>
      </c>
    </row>
    <row r="17247" spans="1:15" x14ac:dyDescent="0.4">
      <c r="A17247" s="5">
        <f>'2.Time_constants_correction'!B17251</f>
        <v>287.25</v>
      </c>
      <c r="B17247" s="5">
        <f>'2.Time_constants_correction'!F17251</f>
        <v>0</v>
      </c>
      <c r="D17247" s="5">
        <f t="shared" si="2421"/>
        <v>23701733.578125</v>
      </c>
      <c r="E17247" s="5">
        <f t="shared" si="2422"/>
        <v>82512.5625</v>
      </c>
      <c r="F17247" s="5">
        <f t="shared" si="2423"/>
        <v>287.25</v>
      </c>
      <c r="G17247" s="5">
        <f t="shared" si="2424"/>
        <v>0</v>
      </c>
      <c r="H17247" s="5">
        <f t="shared" si="2425"/>
        <v>0</v>
      </c>
      <c r="I17247" s="5">
        <f t="shared" si="2426"/>
        <v>0</v>
      </c>
      <c r="J17247" s="5">
        <f t="shared" si="2427"/>
        <v>0</v>
      </c>
      <c r="K17247" s="5">
        <f t="shared" si="2428"/>
        <v>0</v>
      </c>
      <c r="L17247" s="5">
        <f t="shared" si="2429"/>
        <v>287.25</v>
      </c>
      <c r="M17247" s="5">
        <f>$K17247+'2.Time_constants_correction'!$H$11*(3*$G17247*$E17247+2*$H17247*$F17247+$I17247)</f>
        <v>0</v>
      </c>
      <c r="N17247" s="38">
        <f>$K17247+'2.Time_constants_correction'!$I$11*(3*$G17247*$E17247+2*$H17247*$F17247+$I17247)+'2.Time_constants_correction'!$I$13*(6*$G17247*$F17247+2*$H17247)</f>
        <v>0</v>
      </c>
      <c r="O17247" s="5">
        <f>$K17247+'2.Time_constants_correction'!$J$11*(3*$G17247*$E17247+2*$H17247*$F17247+$I17247)+'2.Time_constants_correction'!$J$13*(6*$G17247*$F17247+2*$H17247)+'2.Time_constants_correction'!$J$15*(6*$G17247)</f>
        <v>0</v>
      </c>
    </row>
    <row r="17248" spans="1:15" x14ac:dyDescent="0.4">
      <c r="A17248" s="5">
        <f>'2.Time_constants_correction'!B17252</f>
        <v>287.26666666666665</v>
      </c>
      <c r="B17248" s="5">
        <f>'2.Time_constants_correction'!F17252</f>
        <v>0</v>
      </c>
      <c r="D17248" s="5">
        <f t="shared" si="2421"/>
        <v>23705859.445629627</v>
      </c>
      <c r="E17248" s="5">
        <f t="shared" si="2422"/>
        <v>82522.137777777767</v>
      </c>
      <c r="F17248" s="5">
        <f t="shared" si="2423"/>
        <v>287.26666666666665</v>
      </c>
      <c r="G17248" s="5">
        <f t="shared" si="2424"/>
        <v>0</v>
      </c>
      <c r="H17248" s="5">
        <f t="shared" si="2425"/>
        <v>0</v>
      </c>
      <c r="I17248" s="5">
        <f t="shared" si="2426"/>
        <v>0</v>
      </c>
      <c r="J17248" s="5">
        <f t="shared" si="2427"/>
        <v>0</v>
      </c>
      <c r="K17248" s="5">
        <f t="shared" si="2428"/>
        <v>0</v>
      </c>
      <c r="L17248" s="5">
        <f t="shared" si="2429"/>
        <v>287.26666666666665</v>
      </c>
      <c r="M17248" s="5">
        <f>$K17248+'2.Time_constants_correction'!$H$11*(3*$G17248*$E17248+2*$H17248*$F17248+$I17248)</f>
        <v>0</v>
      </c>
      <c r="N17248" s="38">
        <f>$K17248+'2.Time_constants_correction'!$I$11*(3*$G17248*$E17248+2*$H17248*$F17248+$I17248)+'2.Time_constants_correction'!$I$13*(6*$G17248*$F17248+2*$H17248)</f>
        <v>0</v>
      </c>
      <c r="O17248" s="5">
        <f>$K17248+'2.Time_constants_correction'!$J$11*(3*$G17248*$E17248+2*$H17248*$F17248+$I17248)+'2.Time_constants_correction'!$J$13*(6*$G17248*$F17248+2*$H17248)+'2.Time_constants_correction'!$J$15*(6*$G17248)</f>
        <v>0</v>
      </c>
    </row>
    <row r="17249" spans="1:15" x14ac:dyDescent="0.4">
      <c r="A17249" s="5">
        <f>'2.Time_constants_correction'!B17253</f>
        <v>287.28333333333336</v>
      </c>
      <c r="B17249" s="5">
        <f>'2.Time_constants_correction'!F17253</f>
        <v>0</v>
      </c>
      <c r="D17249" s="5">
        <f t="shared" si="2421"/>
        <v>23709985.791912045</v>
      </c>
      <c r="E17249" s="5">
        <f t="shared" si="2422"/>
        <v>82531.713611111132</v>
      </c>
      <c r="F17249" s="5">
        <f t="shared" si="2423"/>
        <v>287.28333333333336</v>
      </c>
      <c r="G17249" s="5">
        <f t="shared" si="2424"/>
        <v>0</v>
      </c>
      <c r="H17249" s="5">
        <f t="shared" si="2425"/>
        <v>0</v>
      </c>
      <c r="I17249" s="5">
        <f t="shared" si="2426"/>
        <v>0</v>
      </c>
      <c r="J17249" s="5">
        <f t="shared" si="2427"/>
        <v>0</v>
      </c>
      <c r="K17249" s="5">
        <f t="shared" si="2428"/>
        <v>0</v>
      </c>
      <c r="L17249" s="5">
        <f t="shared" si="2429"/>
        <v>287.28333333333336</v>
      </c>
      <c r="M17249" s="5">
        <f>$K17249+'2.Time_constants_correction'!$H$11*(3*$G17249*$E17249+2*$H17249*$F17249+$I17249)</f>
        <v>0</v>
      </c>
      <c r="N17249" s="38">
        <f>$K17249+'2.Time_constants_correction'!$I$11*(3*$G17249*$E17249+2*$H17249*$F17249+$I17249)+'2.Time_constants_correction'!$I$13*(6*$G17249*$F17249+2*$H17249)</f>
        <v>0</v>
      </c>
      <c r="O17249" s="5">
        <f>$K17249+'2.Time_constants_correction'!$J$11*(3*$G17249*$E17249+2*$H17249*$F17249+$I17249)+'2.Time_constants_correction'!$J$13*(6*$G17249*$F17249+2*$H17249)+'2.Time_constants_correction'!$J$15*(6*$G17249)</f>
        <v>0</v>
      </c>
    </row>
    <row r="17250" spans="1:15" x14ac:dyDescent="0.4">
      <c r="A17250" s="5">
        <f>'2.Time_constants_correction'!B17254</f>
        <v>287.3</v>
      </c>
      <c r="B17250" s="5">
        <f>'2.Time_constants_correction'!F17254</f>
        <v>0</v>
      </c>
      <c r="D17250" s="5">
        <f t="shared" si="2421"/>
        <v>23714112.617000002</v>
      </c>
      <c r="E17250" s="5">
        <f t="shared" si="2422"/>
        <v>82541.290000000008</v>
      </c>
      <c r="F17250" s="5">
        <f t="shared" si="2423"/>
        <v>287.3</v>
      </c>
      <c r="G17250" s="5">
        <f t="shared" si="2424"/>
        <v>0</v>
      </c>
      <c r="H17250" s="5">
        <f t="shared" si="2425"/>
        <v>0</v>
      </c>
      <c r="I17250" s="5">
        <f t="shared" si="2426"/>
        <v>0</v>
      </c>
      <c r="J17250" s="5">
        <f t="shared" si="2427"/>
        <v>0</v>
      </c>
      <c r="K17250" s="5">
        <f t="shared" si="2428"/>
        <v>0</v>
      </c>
      <c r="L17250" s="5">
        <f t="shared" si="2429"/>
        <v>287.3</v>
      </c>
      <c r="M17250" s="5">
        <f>$K17250+'2.Time_constants_correction'!$H$11*(3*$G17250*$E17250+2*$H17250*$F17250+$I17250)</f>
        <v>0</v>
      </c>
      <c r="N17250" s="38">
        <f>$K17250+'2.Time_constants_correction'!$I$11*(3*$G17250*$E17250+2*$H17250*$F17250+$I17250)+'2.Time_constants_correction'!$I$13*(6*$G17250*$F17250+2*$H17250)</f>
        <v>0</v>
      </c>
      <c r="O17250" s="5">
        <f>$K17250+'2.Time_constants_correction'!$J$11*(3*$G17250*$E17250+2*$H17250*$F17250+$I17250)+'2.Time_constants_correction'!$J$13*(6*$G17250*$F17250+2*$H17250)+'2.Time_constants_correction'!$J$15*(6*$G17250)</f>
        <v>0</v>
      </c>
    </row>
    <row r="17251" spans="1:15" x14ac:dyDescent="0.4">
      <c r="A17251" s="5">
        <f>'2.Time_constants_correction'!B17255</f>
        <v>287.31666666666666</v>
      </c>
      <c r="B17251" s="5">
        <f>'2.Time_constants_correction'!F17255</f>
        <v>0</v>
      </c>
      <c r="D17251" s="5">
        <f t="shared" si="2421"/>
        <v>23718239.920921296</v>
      </c>
      <c r="E17251" s="5">
        <f t="shared" si="2422"/>
        <v>82550.866944444439</v>
      </c>
      <c r="F17251" s="5">
        <f t="shared" si="2423"/>
        <v>287.31666666666666</v>
      </c>
      <c r="G17251" s="5">
        <f t="shared" si="2424"/>
        <v>0</v>
      </c>
      <c r="H17251" s="5">
        <f t="shared" si="2425"/>
        <v>0</v>
      </c>
      <c r="I17251" s="5">
        <f t="shared" si="2426"/>
        <v>0</v>
      </c>
      <c r="J17251" s="5">
        <f t="shared" si="2427"/>
        <v>0</v>
      </c>
      <c r="K17251" s="5">
        <f t="shared" si="2428"/>
        <v>0</v>
      </c>
      <c r="L17251" s="5">
        <f t="shared" si="2429"/>
        <v>287.31666666666666</v>
      </c>
      <c r="M17251" s="5">
        <f>$K17251+'2.Time_constants_correction'!$H$11*(3*$G17251*$E17251+2*$H17251*$F17251+$I17251)</f>
        <v>0</v>
      </c>
      <c r="N17251" s="38">
        <f>$K17251+'2.Time_constants_correction'!$I$11*(3*$G17251*$E17251+2*$H17251*$F17251+$I17251)+'2.Time_constants_correction'!$I$13*(6*$G17251*$F17251+2*$H17251)</f>
        <v>0</v>
      </c>
      <c r="O17251" s="5">
        <f>$K17251+'2.Time_constants_correction'!$J$11*(3*$G17251*$E17251+2*$H17251*$F17251+$I17251)+'2.Time_constants_correction'!$J$13*(6*$G17251*$F17251+2*$H17251)+'2.Time_constants_correction'!$J$15*(6*$G17251)</f>
        <v>0</v>
      </c>
    </row>
    <row r="17252" spans="1:15" x14ac:dyDescent="0.4">
      <c r="A17252" s="5">
        <f>'2.Time_constants_correction'!B17256</f>
        <v>287.33333333333331</v>
      </c>
      <c r="B17252" s="5">
        <f>'2.Time_constants_correction'!F17256</f>
        <v>0</v>
      </c>
      <c r="D17252" s="5">
        <f t="shared" si="2421"/>
        <v>23722367.703703701</v>
      </c>
      <c r="E17252" s="5">
        <f t="shared" si="2422"/>
        <v>82560.444444444438</v>
      </c>
      <c r="F17252" s="5">
        <f t="shared" si="2423"/>
        <v>287.33333333333331</v>
      </c>
      <c r="G17252" s="5">
        <f t="shared" si="2424"/>
        <v>0</v>
      </c>
      <c r="H17252" s="5">
        <f t="shared" si="2425"/>
        <v>0</v>
      </c>
      <c r="I17252" s="5">
        <f t="shared" si="2426"/>
        <v>0</v>
      </c>
      <c r="J17252" s="5">
        <f t="shared" si="2427"/>
        <v>0</v>
      </c>
      <c r="K17252" s="5">
        <f t="shared" si="2428"/>
        <v>0</v>
      </c>
      <c r="L17252" s="5">
        <f t="shared" si="2429"/>
        <v>287.33333333333331</v>
      </c>
      <c r="M17252" s="5">
        <f>$K17252+'2.Time_constants_correction'!$H$11*(3*$G17252*$E17252+2*$H17252*$F17252+$I17252)</f>
        <v>0</v>
      </c>
      <c r="N17252" s="38">
        <f>$K17252+'2.Time_constants_correction'!$I$11*(3*$G17252*$E17252+2*$H17252*$F17252+$I17252)+'2.Time_constants_correction'!$I$13*(6*$G17252*$F17252+2*$H17252)</f>
        <v>0</v>
      </c>
      <c r="O17252" s="5">
        <f>$K17252+'2.Time_constants_correction'!$J$11*(3*$G17252*$E17252+2*$H17252*$F17252+$I17252)+'2.Time_constants_correction'!$J$13*(6*$G17252*$F17252+2*$H17252)+'2.Time_constants_correction'!$J$15*(6*$G17252)</f>
        <v>0</v>
      </c>
    </row>
    <row r="17253" spans="1:15" x14ac:dyDescent="0.4">
      <c r="A17253" s="5">
        <f>'2.Time_constants_correction'!B17257</f>
        <v>287.35000000000002</v>
      </c>
      <c r="B17253" s="5">
        <f>'2.Time_constants_correction'!F17257</f>
        <v>0</v>
      </c>
      <c r="D17253" s="5">
        <f t="shared" si="2421"/>
        <v>23726495.965375002</v>
      </c>
      <c r="E17253" s="5">
        <f t="shared" si="2422"/>
        <v>82570.022500000006</v>
      </c>
      <c r="F17253" s="5">
        <f t="shared" si="2423"/>
        <v>287.35000000000002</v>
      </c>
      <c r="G17253" s="5">
        <f t="shared" si="2424"/>
        <v>0</v>
      </c>
      <c r="H17253" s="5">
        <f t="shared" si="2425"/>
        <v>0</v>
      </c>
      <c r="I17253" s="5">
        <f t="shared" si="2426"/>
        <v>0</v>
      </c>
      <c r="J17253" s="5">
        <f t="shared" si="2427"/>
        <v>0</v>
      </c>
      <c r="K17253" s="5">
        <f t="shared" si="2428"/>
        <v>0</v>
      </c>
      <c r="L17253" s="5">
        <f t="shared" si="2429"/>
        <v>287.35000000000002</v>
      </c>
      <c r="M17253" s="5">
        <f>$K17253+'2.Time_constants_correction'!$H$11*(3*$G17253*$E17253+2*$H17253*$F17253+$I17253)</f>
        <v>0</v>
      </c>
      <c r="N17253" s="38">
        <f>$K17253+'2.Time_constants_correction'!$I$11*(3*$G17253*$E17253+2*$H17253*$F17253+$I17253)+'2.Time_constants_correction'!$I$13*(6*$G17253*$F17253+2*$H17253)</f>
        <v>0</v>
      </c>
      <c r="O17253" s="5">
        <f>$K17253+'2.Time_constants_correction'!$J$11*(3*$G17253*$E17253+2*$H17253*$F17253+$I17253)+'2.Time_constants_correction'!$J$13*(6*$G17253*$F17253+2*$H17253)+'2.Time_constants_correction'!$J$15*(6*$G17253)</f>
        <v>0</v>
      </c>
    </row>
    <row r="17254" spans="1:15" x14ac:dyDescent="0.4">
      <c r="A17254" s="5">
        <f>'2.Time_constants_correction'!B17258</f>
        <v>287.36666666666667</v>
      </c>
      <c r="B17254" s="5">
        <f>'2.Time_constants_correction'!F17258</f>
        <v>0</v>
      </c>
      <c r="D17254" s="5">
        <f t="shared" si="2421"/>
        <v>23730624.705962963</v>
      </c>
      <c r="E17254" s="5">
        <f t="shared" si="2422"/>
        <v>82579.601111111115</v>
      </c>
      <c r="F17254" s="5">
        <f t="shared" si="2423"/>
        <v>287.36666666666667</v>
      </c>
      <c r="G17254" s="5">
        <f t="shared" si="2424"/>
        <v>0</v>
      </c>
      <c r="H17254" s="5">
        <f t="shared" si="2425"/>
        <v>0</v>
      </c>
      <c r="I17254" s="5">
        <f t="shared" si="2426"/>
        <v>0</v>
      </c>
      <c r="J17254" s="5">
        <f t="shared" si="2427"/>
        <v>0</v>
      </c>
      <c r="K17254" s="5">
        <f t="shared" si="2428"/>
        <v>0</v>
      </c>
      <c r="L17254" s="5">
        <f t="shared" si="2429"/>
        <v>287.36666666666667</v>
      </c>
      <c r="M17254" s="5">
        <f>$K17254+'2.Time_constants_correction'!$H$11*(3*$G17254*$E17254+2*$H17254*$F17254+$I17254)</f>
        <v>0</v>
      </c>
      <c r="N17254" s="38">
        <f>$K17254+'2.Time_constants_correction'!$I$11*(3*$G17254*$E17254+2*$H17254*$F17254+$I17254)+'2.Time_constants_correction'!$I$13*(6*$G17254*$F17254+2*$H17254)</f>
        <v>0</v>
      </c>
      <c r="O17254" s="5">
        <f>$K17254+'2.Time_constants_correction'!$J$11*(3*$G17254*$E17254+2*$H17254*$F17254+$I17254)+'2.Time_constants_correction'!$J$13*(6*$G17254*$F17254+2*$H17254)+'2.Time_constants_correction'!$J$15*(6*$G17254)</f>
        <v>0</v>
      </c>
    </row>
    <row r="17255" spans="1:15" x14ac:dyDescent="0.4">
      <c r="A17255" s="5">
        <f>'2.Time_constants_correction'!B17259</f>
        <v>287.38333333333333</v>
      </c>
      <c r="B17255" s="5">
        <f>'2.Time_constants_correction'!F17259</f>
        <v>0</v>
      </c>
      <c r="D17255" s="5">
        <f t="shared" si="2421"/>
        <v>23734753.925495371</v>
      </c>
      <c r="E17255" s="5">
        <f t="shared" si="2422"/>
        <v>82589.180277777778</v>
      </c>
      <c r="F17255" s="5">
        <f t="shared" si="2423"/>
        <v>287.38333333333333</v>
      </c>
      <c r="G17255" s="5">
        <f t="shared" si="2424"/>
        <v>0</v>
      </c>
      <c r="H17255" s="5">
        <f t="shared" si="2425"/>
        <v>0</v>
      </c>
      <c r="I17255" s="5">
        <f t="shared" si="2426"/>
        <v>0</v>
      </c>
      <c r="J17255" s="5">
        <f t="shared" si="2427"/>
        <v>0</v>
      </c>
      <c r="K17255" s="5">
        <f t="shared" si="2428"/>
        <v>0</v>
      </c>
      <c r="L17255" s="5">
        <f t="shared" si="2429"/>
        <v>287.38333333333333</v>
      </c>
      <c r="M17255" s="5">
        <f>$K17255+'2.Time_constants_correction'!$H$11*(3*$G17255*$E17255+2*$H17255*$F17255+$I17255)</f>
        <v>0</v>
      </c>
      <c r="N17255" s="38">
        <f>$K17255+'2.Time_constants_correction'!$I$11*(3*$G17255*$E17255+2*$H17255*$F17255+$I17255)+'2.Time_constants_correction'!$I$13*(6*$G17255*$F17255+2*$H17255)</f>
        <v>0</v>
      </c>
      <c r="O17255" s="5">
        <f>$K17255+'2.Time_constants_correction'!$J$11*(3*$G17255*$E17255+2*$H17255*$F17255+$I17255)+'2.Time_constants_correction'!$J$13*(6*$G17255*$F17255+2*$H17255)+'2.Time_constants_correction'!$J$15*(6*$G17255)</f>
        <v>0</v>
      </c>
    </row>
    <row r="17256" spans="1:15" x14ac:dyDescent="0.4">
      <c r="A17256" s="5">
        <f>'2.Time_constants_correction'!B17260</f>
        <v>287.39999999999998</v>
      </c>
      <c r="B17256" s="5">
        <f>'2.Time_constants_correction'!F17260</f>
        <v>0</v>
      </c>
      <c r="D17256" s="5">
        <f t="shared" si="2421"/>
        <v>23738883.623999994</v>
      </c>
      <c r="E17256" s="5">
        <f t="shared" si="2422"/>
        <v>82598.75999999998</v>
      </c>
      <c r="F17256" s="5">
        <f t="shared" si="2423"/>
        <v>287.39999999999998</v>
      </c>
      <c r="G17256" s="5">
        <f t="shared" si="2424"/>
        <v>0</v>
      </c>
      <c r="H17256" s="5">
        <f t="shared" si="2425"/>
        <v>0</v>
      </c>
      <c r="I17256" s="5">
        <f t="shared" si="2426"/>
        <v>0</v>
      </c>
      <c r="J17256" s="5">
        <f t="shared" si="2427"/>
        <v>0</v>
      </c>
      <c r="K17256" s="5">
        <f t="shared" si="2428"/>
        <v>0</v>
      </c>
      <c r="L17256" s="5">
        <f t="shared" si="2429"/>
        <v>287.39999999999998</v>
      </c>
      <c r="M17256" s="5">
        <f>$K17256+'2.Time_constants_correction'!$H$11*(3*$G17256*$E17256+2*$H17256*$F17256+$I17256)</f>
        <v>0</v>
      </c>
      <c r="N17256" s="38">
        <f>$K17256+'2.Time_constants_correction'!$I$11*(3*$G17256*$E17256+2*$H17256*$F17256+$I17256)+'2.Time_constants_correction'!$I$13*(6*$G17256*$F17256+2*$H17256)</f>
        <v>0</v>
      </c>
      <c r="O17256" s="5">
        <f>$K17256+'2.Time_constants_correction'!$J$11*(3*$G17256*$E17256+2*$H17256*$F17256+$I17256)+'2.Time_constants_correction'!$J$13*(6*$G17256*$F17256+2*$H17256)+'2.Time_constants_correction'!$J$15*(6*$G17256)</f>
        <v>0</v>
      </c>
    </row>
    <row r="17257" spans="1:15" x14ac:dyDescent="0.4">
      <c r="A17257" s="5">
        <f>'2.Time_constants_correction'!B17261</f>
        <v>287.41666666666669</v>
      </c>
      <c r="B17257" s="5">
        <f>'2.Time_constants_correction'!F17261</f>
        <v>0</v>
      </c>
      <c r="D17257" s="5">
        <f t="shared" si="2421"/>
        <v>23743013.801504638</v>
      </c>
      <c r="E17257" s="5">
        <f t="shared" si="2422"/>
        <v>82608.340277777796</v>
      </c>
      <c r="F17257" s="5">
        <f t="shared" si="2423"/>
        <v>287.41666666666669</v>
      </c>
      <c r="G17257" s="5">
        <f t="shared" si="2424"/>
        <v>0</v>
      </c>
      <c r="H17257" s="5">
        <f t="shared" si="2425"/>
        <v>0</v>
      </c>
      <c r="I17257" s="5">
        <f t="shared" si="2426"/>
        <v>0</v>
      </c>
      <c r="J17257" s="5">
        <f t="shared" si="2427"/>
        <v>0</v>
      </c>
      <c r="K17257" s="5">
        <f t="shared" si="2428"/>
        <v>0</v>
      </c>
      <c r="L17257" s="5">
        <f t="shared" si="2429"/>
        <v>287.41666666666669</v>
      </c>
      <c r="M17257" s="5">
        <f>$K17257+'2.Time_constants_correction'!$H$11*(3*$G17257*$E17257+2*$H17257*$F17257+$I17257)</f>
        <v>0</v>
      </c>
      <c r="N17257" s="38">
        <f>$K17257+'2.Time_constants_correction'!$I$11*(3*$G17257*$E17257+2*$H17257*$F17257+$I17257)+'2.Time_constants_correction'!$I$13*(6*$G17257*$F17257+2*$H17257)</f>
        <v>0</v>
      </c>
      <c r="O17257" s="5">
        <f>$K17257+'2.Time_constants_correction'!$J$11*(3*$G17257*$E17257+2*$H17257*$F17257+$I17257)+'2.Time_constants_correction'!$J$13*(6*$G17257*$F17257+2*$H17257)+'2.Time_constants_correction'!$J$15*(6*$G17257)</f>
        <v>0</v>
      </c>
    </row>
    <row r="17258" spans="1:15" x14ac:dyDescent="0.4">
      <c r="A17258" s="5">
        <f>'2.Time_constants_correction'!B17262</f>
        <v>287.43333333333334</v>
      </c>
      <c r="B17258" s="5">
        <f>'2.Time_constants_correction'!F17262</f>
        <v>0</v>
      </c>
      <c r="D17258" s="5">
        <f t="shared" si="2421"/>
        <v>23747144.458037037</v>
      </c>
      <c r="E17258" s="5">
        <f t="shared" si="2422"/>
        <v>82617.921111111107</v>
      </c>
      <c r="F17258" s="5">
        <f t="shared" si="2423"/>
        <v>287.43333333333334</v>
      </c>
      <c r="G17258" s="5">
        <f t="shared" si="2424"/>
        <v>0</v>
      </c>
      <c r="H17258" s="5">
        <f t="shared" si="2425"/>
        <v>0</v>
      </c>
      <c r="I17258" s="5">
        <f t="shared" si="2426"/>
        <v>0</v>
      </c>
      <c r="J17258" s="5">
        <f t="shared" si="2427"/>
        <v>0</v>
      </c>
      <c r="K17258" s="5">
        <f t="shared" si="2428"/>
        <v>0</v>
      </c>
      <c r="L17258" s="5">
        <f t="shared" si="2429"/>
        <v>287.43333333333334</v>
      </c>
      <c r="M17258" s="5">
        <f>$K17258+'2.Time_constants_correction'!$H$11*(3*$G17258*$E17258+2*$H17258*$F17258+$I17258)</f>
        <v>0</v>
      </c>
      <c r="N17258" s="38">
        <f>$K17258+'2.Time_constants_correction'!$I$11*(3*$G17258*$E17258+2*$H17258*$F17258+$I17258)+'2.Time_constants_correction'!$I$13*(6*$G17258*$F17258+2*$H17258)</f>
        <v>0</v>
      </c>
      <c r="O17258" s="5">
        <f>$K17258+'2.Time_constants_correction'!$J$11*(3*$G17258*$E17258+2*$H17258*$F17258+$I17258)+'2.Time_constants_correction'!$J$13*(6*$G17258*$F17258+2*$H17258)+'2.Time_constants_correction'!$J$15*(6*$G17258)</f>
        <v>0</v>
      </c>
    </row>
    <row r="17259" spans="1:15" x14ac:dyDescent="0.4">
      <c r="A17259" s="5">
        <f>'2.Time_constants_correction'!B17263</f>
        <v>287.45</v>
      </c>
      <c r="B17259" s="5">
        <f>'2.Time_constants_correction'!F17263</f>
        <v>0</v>
      </c>
      <c r="D17259" s="5">
        <f t="shared" si="2421"/>
        <v>23751275.593624994</v>
      </c>
      <c r="E17259" s="5">
        <f t="shared" si="2422"/>
        <v>82627.502499999988</v>
      </c>
      <c r="F17259" s="5">
        <f t="shared" si="2423"/>
        <v>287.45</v>
      </c>
      <c r="G17259" s="5">
        <f t="shared" si="2424"/>
        <v>0</v>
      </c>
      <c r="H17259" s="5">
        <f t="shared" si="2425"/>
        <v>0</v>
      </c>
      <c r="I17259" s="5">
        <f t="shared" si="2426"/>
        <v>0</v>
      </c>
      <c r="J17259" s="5">
        <f t="shared" si="2427"/>
        <v>0</v>
      </c>
      <c r="K17259" s="5">
        <f t="shared" si="2428"/>
        <v>0</v>
      </c>
      <c r="L17259" s="5">
        <f t="shared" si="2429"/>
        <v>287.45</v>
      </c>
      <c r="M17259" s="5">
        <f>$K17259+'2.Time_constants_correction'!$H$11*(3*$G17259*$E17259+2*$H17259*$F17259+$I17259)</f>
        <v>0</v>
      </c>
      <c r="N17259" s="38">
        <f>$K17259+'2.Time_constants_correction'!$I$11*(3*$G17259*$E17259+2*$H17259*$F17259+$I17259)+'2.Time_constants_correction'!$I$13*(6*$G17259*$F17259+2*$H17259)</f>
        <v>0</v>
      </c>
      <c r="O17259" s="5">
        <f>$K17259+'2.Time_constants_correction'!$J$11*(3*$G17259*$E17259+2*$H17259*$F17259+$I17259)+'2.Time_constants_correction'!$J$13*(6*$G17259*$F17259+2*$H17259)+'2.Time_constants_correction'!$J$15*(6*$G17259)</f>
        <v>0</v>
      </c>
    </row>
    <row r="17260" spans="1:15" x14ac:dyDescent="0.4">
      <c r="A17260" s="5">
        <f>'2.Time_constants_correction'!B17264</f>
        <v>287.46666666666664</v>
      </c>
      <c r="B17260" s="5">
        <f>'2.Time_constants_correction'!F17264</f>
        <v>0</v>
      </c>
      <c r="D17260" s="5">
        <f t="shared" si="2421"/>
        <v>23755407.208296288</v>
      </c>
      <c r="E17260" s="5">
        <f t="shared" si="2422"/>
        <v>82637.084444444423</v>
      </c>
      <c r="F17260" s="5">
        <f t="shared" si="2423"/>
        <v>287.46666666666664</v>
      </c>
      <c r="G17260" s="5">
        <f t="shared" si="2424"/>
        <v>0</v>
      </c>
      <c r="H17260" s="5">
        <f t="shared" si="2425"/>
        <v>0</v>
      </c>
      <c r="I17260" s="5">
        <f t="shared" si="2426"/>
        <v>0</v>
      </c>
      <c r="J17260" s="5">
        <f t="shared" si="2427"/>
        <v>0</v>
      </c>
      <c r="K17260" s="5">
        <f t="shared" si="2428"/>
        <v>0</v>
      </c>
      <c r="L17260" s="5">
        <f t="shared" si="2429"/>
        <v>287.46666666666664</v>
      </c>
      <c r="M17260" s="5">
        <f>$K17260+'2.Time_constants_correction'!$H$11*(3*$G17260*$E17260+2*$H17260*$F17260+$I17260)</f>
        <v>0</v>
      </c>
      <c r="N17260" s="38">
        <f>$K17260+'2.Time_constants_correction'!$I$11*(3*$G17260*$E17260+2*$H17260*$F17260+$I17260)+'2.Time_constants_correction'!$I$13*(6*$G17260*$F17260+2*$H17260)</f>
        <v>0</v>
      </c>
      <c r="O17260" s="5">
        <f>$K17260+'2.Time_constants_correction'!$J$11*(3*$G17260*$E17260+2*$H17260*$F17260+$I17260)+'2.Time_constants_correction'!$J$13*(6*$G17260*$F17260+2*$H17260)+'2.Time_constants_correction'!$J$15*(6*$G17260)</f>
        <v>0</v>
      </c>
    </row>
    <row r="17261" spans="1:15" x14ac:dyDescent="0.4">
      <c r="A17261" s="5">
        <f>'2.Time_constants_correction'!B17265</f>
        <v>287.48333333333335</v>
      </c>
      <c r="B17261" s="5">
        <f>'2.Time_constants_correction'!F17265</f>
        <v>0</v>
      </c>
      <c r="D17261" s="5">
        <f t="shared" si="2421"/>
        <v>23759539.302078709</v>
      </c>
      <c r="E17261" s="5">
        <f t="shared" si="2422"/>
        <v>82646.666944444456</v>
      </c>
      <c r="F17261" s="5">
        <f t="shared" si="2423"/>
        <v>287.48333333333335</v>
      </c>
      <c r="G17261" s="5">
        <f t="shared" si="2424"/>
        <v>0</v>
      </c>
      <c r="H17261" s="5">
        <f t="shared" si="2425"/>
        <v>0</v>
      </c>
      <c r="I17261" s="5">
        <f t="shared" si="2426"/>
        <v>0</v>
      </c>
      <c r="J17261" s="5">
        <f t="shared" si="2427"/>
        <v>0</v>
      </c>
      <c r="K17261" s="5">
        <f t="shared" si="2428"/>
        <v>0</v>
      </c>
      <c r="L17261" s="5">
        <f t="shared" si="2429"/>
        <v>287.48333333333335</v>
      </c>
      <c r="M17261" s="5">
        <f>$K17261+'2.Time_constants_correction'!$H$11*(3*$G17261*$E17261+2*$H17261*$F17261+$I17261)</f>
        <v>0</v>
      </c>
      <c r="N17261" s="38">
        <f>$K17261+'2.Time_constants_correction'!$I$11*(3*$G17261*$E17261+2*$H17261*$F17261+$I17261)+'2.Time_constants_correction'!$I$13*(6*$G17261*$F17261+2*$H17261)</f>
        <v>0</v>
      </c>
      <c r="O17261" s="5">
        <f>$K17261+'2.Time_constants_correction'!$J$11*(3*$G17261*$E17261+2*$H17261*$F17261+$I17261)+'2.Time_constants_correction'!$J$13*(6*$G17261*$F17261+2*$H17261)+'2.Time_constants_correction'!$J$15*(6*$G17261)</f>
        <v>0</v>
      </c>
    </row>
    <row r="17262" spans="1:15" x14ac:dyDescent="0.4">
      <c r="A17262" s="5">
        <f>'2.Time_constants_correction'!B17266</f>
        <v>287.5</v>
      </c>
      <c r="B17262" s="5">
        <f>'2.Time_constants_correction'!F17266</f>
        <v>0</v>
      </c>
      <c r="D17262" s="5">
        <f t="shared" si="2421"/>
        <v>23763671.875</v>
      </c>
      <c r="E17262" s="5">
        <f t="shared" si="2422"/>
        <v>82656.25</v>
      </c>
      <c r="F17262" s="5">
        <f t="shared" si="2423"/>
        <v>287.5</v>
      </c>
      <c r="G17262" s="5">
        <f t="shared" si="2424"/>
        <v>0</v>
      </c>
      <c r="H17262" s="5">
        <f t="shared" si="2425"/>
        <v>0</v>
      </c>
      <c r="I17262" s="5">
        <f t="shared" si="2426"/>
        <v>0</v>
      </c>
      <c r="J17262" s="5">
        <f t="shared" si="2427"/>
        <v>0</v>
      </c>
      <c r="K17262" s="5">
        <f t="shared" si="2428"/>
        <v>0</v>
      </c>
      <c r="L17262" s="5">
        <f t="shared" si="2429"/>
        <v>287.5</v>
      </c>
      <c r="M17262" s="5">
        <f>$K17262+'2.Time_constants_correction'!$H$11*(3*$G17262*$E17262+2*$H17262*$F17262+$I17262)</f>
        <v>0</v>
      </c>
      <c r="N17262" s="38">
        <f>$K17262+'2.Time_constants_correction'!$I$11*(3*$G17262*$E17262+2*$H17262*$F17262+$I17262)+'2.Time_constants_correction'!$I$13*(6*$G17262*$F17262+2*$H17262)</f>
        <v>0</v>
      </c>
      <c r="O17262" s="5">
        <f>$K17262+'2.Time_constants_correction'!$J$11*(3*$G17262*$E17262+2*$H17262*$F17262+$I17262)+'2.Time_constants_correction'!$J$13*(6*$G17262*$F17262+2*$H17262)+'2.Time_constants_correction'!$J$15*(6*$G17262)</f>
        <v>0</v>
      </c>
    </row>
    <row r="17263" spans="1:15" x14ac:dyDescent="0.4">
      <c r="A17263" s="5">
        <f>'2.Time_constants_correction'!B17267</f>
        <v>287.51666666666665</v>
      </c>
      <c r="B17263" s="5">
        <f>'2.Time_constants_correction'!F17267</f>
        <v>0</v>
      </c>
      <c r="D17263" s="5">
        <f t="shared" si="2421"/>
        <v>23767804.927087959</v>
      </c>
      <c r="E17263" s="5">
        <f t="shared" si="2422"/>
        <v>82665.833611111098</v>
      </c>
      <c r="F17263" s="5">
        <f t="shared" si="2423"/>
        <v>287.51666666666665</v>
      </c>
      <c r="G17263" s="5">
        <f t="shared" si="2424"/>
        <v>0</v>
      </c>
      <c r="H17263" s="5">
        <f t="shared" si="2425"/>
        <v>0</v>
      </c>
      <c r="I17263" s="5">
        <f t="shared" si="2426"/>
        <v>0</v>
      </c>
      <c r="J17263" s="5">
        <f t="shared" si="2427"/>
        <v>0</v>
      </c>
      <c r="K17263" s="5">
        <f t="shared" si="2428"/>
        <v>0</v>
      </c>
      <c r="L17263" s="5">
        <f t="shared" si="2429"/>
        <v>287.51666666666665</v>
      </c>
      <c r="M17263" s="5">
        <f>$K17263+'2.Time_constants_correction'!$H$11*(3*$G17263*$E17263+2*$H17263*$F17263+$I17263)</f>
        <v>0</v>
      </c>
      <c r="N17263" s="38">
        <f>$K17263+'2.Time_constants_correction'!$I$11*(3*$G17263*$E17263+2*$H17263*$F17263+$I17263)+'2.Time_constants_correction'!$I$13*(6*$G17263*$F17263+2*$H17263)</f>
        <v>0</v>
      </c>
      <c r="O17263" s="5">
        <f>$K17263+'2.Time_constants_correction'!$J$11*(3*$G17263*$E17263+2*$H17263*$F17263+$I17263)+'2.Time_constants_correction'!$J$13*(6*$G17263*$F17263+2*$H17263)+'2.Time_constants_correction'!$J$15*(6*$G17263)</f>
        <v>0</v>
      </c>
    </row>
    <row r="17264" spans="1:15" x14ac:dyDescent="0.4">
      <c r="A17264" s="5">
        <f>'2.Time_constants_correction'!B17268</f>
        <v>287.53333333333336</v>
      </c>
      <c r="B17264" s="5">
        <f>'2.Time_constants_correction'!F17268</f>
        <v>0</v>
      </c>
      <c r="D17264" s="5">
        <f t="shared" si="2421"/>
        <v>23771938.458370376</v>
      </c>
      <c r="E17264" s="5">
        <f t="shared" si="2422"/>
        <v>82675.417777777795</v>
      </c>
      <c r="F17264" s="5">
        <f t="shared" si="2423"/>
        <v>287.53333333333336</v>
      </c>
      <c r="G17264" s="5">
        <f t="shared" si="2424"/>
        <v>0</v>
      </c>
      <c r="H17264" s="5">
        <f t="shared" si="2425"/>
        <v>0</v>
      </c>
      <c r="I17264" s="5">
        <f t="shared" si="2426"/>
        <v>0</v>
      </c>
      <c r="J17264" s="5">
        <f t="shared" si="2427"/>
        <v>0</v>
      </c>
      <c r="K17264" s="5">
        <f t="shared" si="2428"/>
        <v>0</v>
      </c>
      <c r="L17264" s="5">
        <f t="shared" si="2429"/>
        <v>287.53333333333336</v>
      </c>
      <c r="M17264" s="5">
        <f>$K17264+'2.Time_constants_correction'!$H$11*(3*$G17264*$E17264+2*$H17264*$F17264+$I17264)</f>
        <v>0</v>
      </c>
      <c r="N17264" s="38">
        <f>$K17264+'2.Time_constants_correction'!$I$11*(3*$G17264*$E17264+2*$H17264*$F17264+$I17264)+'2.Time_constants_correction'!$I$13*(6*$G17264*$F17264+2*$H17264)</f>
        <v>0</v>
      </c>
      <c r="O17264" s="5">
        <f>$K17264+'2.Time_constants_correction'!$J$11*(3*$G17264*$E17264+2*$H17264*$F17264+$I17264)+'2.Time_constants_correction'!$J$13*(6*$G17264*$F17264+2*$H17264)+'2.Time_constants_correction'!$J$15*(6*$G17264)</f>
        <v>0</v>
      </c>
    </row>
    <row r="17265" spans="1:15" x14ac:dyDescent="0.4">
      <c r="A17265" s="5">
        <f>'2.Time_constants_correction'!B17269</f>
        <v>287.55</v>
      </c>
      <c r="B17265" s="5">
        <f>'2.Time_constants_correction'!F17269</f>
        <v>0</v>
      </c>
      <c r="D17265" s="5">
        <f t="shared" si="2421"/>
        <v>23776072.468875002</v>
      </c>
      <c r="E17265" s="5">
        <f t="shared" si="2422"/>
        <v>82685.002500000002</v>
      </c>
      <c r="F17265" s="5">
        <f t="shared" si="2423"/>
        <v>287.55</v>
      </c>
      <c r="G17265" s="5">
        <f t="shared" si="2424"/>
        <v>0</v>
      </c>
      <c r="H17265" s="5">
        <f t="shared" si="2425"/>
        <v>0</v>
      </c>
      <c r="I17265" s="5">
        <f t="shared" si="2426"/>
        <v>0</v>
      </c>
      <c r="J17265" s="5">
        <f t="shared" si="2427"/>
        <v>0</v>
      </c>
      <c r="K17265" s="5">
        <f t="shared" si="2428"/>
        <v>0</v>
      </c>
      <c r="L17265" s="5">
        <f t="shared" si="2429"/>
        <v>287.55</v>
      </c>
      <c r="M17265" s="5">
        <f>$K17265+'2.Time_constants_correction'!$H$11*(3*$G17265*$E17265+2*$H17265*$F17265+$I17265)</f>
        <v>0</v>
      </c>
      <c r="N17265" s="38">
        <f>$K17265+'2.Time_constants_correction'!$I$11*(3*$G17265*$E17265+2*$H17265*$F17265+$I17265)+'2.Time_constants_correction'!$I$13*(6*$G17265*$F17265+2*$H17265)</f>
        <v>0</v>
      </c>
      <c r="O17265" s="5">
        <f>$K17265+'2.Time_constants_correction'!$J$11*(3*$G17265*$E17265+2*$H17265*$F17265+$I17265)+'2.Time_constants_correction'!$J$13*(6*$G17265*$F17265+2*$H17265)+'2.Time_constants_correction'!$J$15*(6*$G17265)</f>
        <v>0</v>
      </c>
    </row>
    <row r="17266" spans="1:15" x14ac:dyDescent="0.4">
      <c r="A17266" s="5">
        <f>'2.Time_constants_correction'!B17270</f>
        <v>287.56666666666666</v>
      </c>
      <c r="B17266" s="5">
        <f>'2.Time_constants_correction'!F17270</f>
        <v>0</v>
      </c>
      <c r="D17266" s="5">
        <f t="shared" si="2421"/>
        <v>23780206.958629631</v>
      </c>
      <c r="E17266" s="5">
        <f t="shared" si="2422"/>
        <v>82694.587777777779</v>
      </c>
      <c r="F17266" s="5">
        <f t="shared" si="2423"/>
        <v>287.56666666666666</v>
      </c>
      <c r="G17266" s="5">
        <f t="shared" si="2424"/>
        <v>0</v>
      </c>
      <c r="H17266" s="5">
        <f t="shared" si="2425"/>
        <v>0</v>
      </c>
      <c r="I17266" s="5">
        <f t="shared" si="2426"/>
        <v>0</v>
      </c>
      <c r="J17266" s="5">
        <f t="shared" si="2427"/>
        <v>0</v>
      </c>
      <c r="K17266" s="5">
        <f t="shared" si="2428"/>
        <v>0</v>
      </c>
      <c r="L17266" s="5">
        <f t="shared" si="2429"/>
        <v>287.56666666666666</v>
      </c>
      <c r="M17266" s="5">
        <f>$K17266+'2.Time_constants_correction'!$H$11*(3*$G17266*$E17266+2*$H17266*$F17266+$I17266)</f>
        <v>0</v>
      </c>
      <c r="N17266" s="38">
        <f>$K17266+'2.Time_constants_correction'!$I$11*(3*$G17266*$E17266+2*$H17266*$F17266+$I17266)+'2.Time_constants_correction'!$I$13*(6*$G17266*$F17266+2*$H17266)</f>
        <v>0</v>
      </c>
      <c r="O17266" s="5">
        <f>$K17266+'2.Time_constants_correction'!$J$11*(3*$G17266*$E17266+2*$H17266*$F17266+$I17266)+'2.Time_constants_correction'!$J$13*(6*$G17266*$F17266+2*$H17266)+'2.Time_constants_correction'!$J$15*(6*$G17266)</f>
        <v>0</v>
      </c>
    </row>
    <row r="17267" spans="1:15" x14ac:dyDescent="0.4">
      <c r="A17267" s="5">
        <f>'2.Time_constants_correction'!B17271</f>
        <v>287.58333333333331</v>
      </c>
      <c r="B17267" s="5">
        <f>'2.Time_constants_correction'!F17271</f>
        <v>0</v>
      </c>
      <c r="D17267" s="5">
        <f t="shared" si="2421"/>
        <v>23784341.92766203</v>
      </c>
      <c r="E17267" s="5">
        <f t="shared" si="2422"/>
        <v>82704.173611111095</v>
      </c>
      <c r="F17267" s="5">
        <f t="shared" si="2423"/>
        <v>287.58333333333331</v>
      </c>
      <c r="G17267" s="5">
        <f t="shared" si="2424"/>
        <v>0</v>
      </c>
      <c r="H17267" s="5">
        <f t="shared" si="2425"/>
        <v>0</v>
      </c>
      <c r="I17267" s="5">
        <f t="shared" si="2426"/>
        <v>0</v>
      </c>
      <c r="J17267" s="5">
        <f t="shared" si="2427"/>
        <v>0</v>
      </c>
      <c r="K17267" s="5">
        <f t="shared" si="2428"/>
        <v>0</v>
      </c>
      <c r="L17267" s="5">
        <f t="shared" si="2429"/>
        <v>287.58333333333331</v>
      </c>
      <c r="M17267" s="5">
        <f>$K17267+'2.Time_constants_correction'!$H$11*(3*$G17267*$E17267+2*$H17267*$F17267+$I17267)</f>
        <v>0</v>
      </c>
      <c r="N17267" s="38">
        <f>$K17267+'2.Time_constants_correction'!$I$11*(3*$G17267*$E17267+2*$H17267*$F17267+$I17267)+'2.Time_constants_correction'!$I$13*(6*$G17267*$F17267+2*$H17267)</f>
        <v>0</v>
      </c>
      <c r="O17267" s="5">
        <f>$K17267+'2.Time_constants_correction'!$J$11*(3*$G17267*$E17267+2*$H17267*$F17267+$I17267)+'2.Time_constants_correction'!$J$13*(6*$G17267*$F17267+2*$H17267)+'2.Time_constants_correction'!$J$15*(6*$G17267)</f>
        <v>0</v>
      </c>
    </row>
    <row r="17268" spans="1:15" x14ac:dyDescent="0.4">
      <c r="A17268" s="5">
        <f>'2.Time_constants_correction'!B17272</f>
        <v>287.60000000000002</v>
      </c>
      <c r="B17268" s="5">
        <f>'2.Time_constants_correction'!F17272</f>
        <v>0</v>
      </c>
      <c r="D17268" s="5">
        <f t="shared" si="2421"/>
        <v>23788477.376000006</v>
      </c>
      <c r="E17268" s="5">
        <f t="shared" si="2422"/>
        <v>82713.760000000009</v>
      </c>
      <c r="F17268" s="5">
        <f t="shared" si="2423"/>
        <v>287.60000000000002</v>
      </c>
      <c r="G17268" s="5">
        <f t="shared" si="2424"/>
        <v>0</v>
      </c>
      <c r="H17268" s="5">
        <f t="shared" si="2425"/>
        <v>0</v>
      </c>
      <c r="I17268" s="5">
        <f t="shared" si="2426"/>
        <v>0</v>
      </c>
      <c r="J17268" s="5">
        <f t="shared" si="2427"/>
        <v>0</v>
      </c>
      <c r="K17268" s="5">
        <f t="shared" si="2428"/>
        <v>0</v>
      </c>
      <c r="L17268" s="5">
        <f t="shared" si="2429"/>
        <v>287.60000000000002</v>
      </c>
      <c r="M17268" s="5">
        <f>$K17268+'2.Time_constants_correction'!$H$11*(3*$G17268*$E17268+2*$H17268*$F17268+$I17268)</f>
        <v>0</v>
      </c>
      <c r="N17268" s="38">
        <f>$K17268+'2.Time_constants_correction'!$I$11*(3*$G17268*$E17268+2*$H17268*$F17268+$I17268)+'2.Time_constants_correction'!$I$13*(6*$G17268*$F17268+2*$H17268)</f>
        <v>0</v>
      </c>
      <c r="O17268" s="5">
        <f>$K17268+'2.Time_constants_correction'!$J$11*(3*$G17268*$E17268+2*$H17268*$F17268+$I17268)+'2.Time_constants_correction'!$J$13*(6*$G17268*$F17268+2*$H17268)+'2.Time_constants_correction'!$J$15*(6*$G17268)</f>
        <v>0</v>
      </c>
    </row>
    <row r="17269" spans="1:15" x14ac:dyDescent="0.4">
      <c r="A17269" s="5">
        <f>'2.Time_constants_correction'!B17273</f>
        <v>287.61666666666667</v>
      </c>
      <c r="B17269" s="5">
        <f>'2.Time_constants_correction'!F17273</f>
        <v>0</v>
      </c>
      <c r="D17269" s="5">
        <f t="shared" si="2421"/>
        <v>23792613.303671297</v>
      </c>
      <c r="E17269" s="5">
        <f t="shared" si="2422"/>
        <v>82723.346944444449</v>
      </c>
      <c r="F17269" s="5">
        <f t="shared" si="2423"/>
        <v>287.61666666666667</v>
      </c>
      <c r="G17269" s="5">
        <f t="shared" si="2424"/>
        <v>0</v>
      </c>
      <c r="H17269" s="5">
        <f t="shared" si="2425"/>
        <v>0</v>
      </c>
      <c r="I17269" s="5">
        <f t="shared" si="2426"/>
        <v>0</v>
      </c>
      <c r="J17269" s="5">
        <f t="shared" si="2427"/>
        <v>0</v>
      </c>
      <c r="K17269" s="5">
        <f t="shared" si="2428"/>
        <v>0</v>
      </c>
      <c r="L17269" s="5">
        <f t="shared" si="2429"/>
        <v>287.61666666666667</v>
      </c>
      <c r="M17269" s="5">
        <f>$K17269+'2.Time_constants_correction'!$H$11*(3*$G17269*$E17269+2*$H17269*$F17269+$I17269)</f>
        <v>0</v>
      </c>
      <c r="N17269" s="38">
        <f>$K17269+'2.Time_constants_correction'!$I$11*(3*$G17269*$E17269+2*$H17269*$F17269+$I17269)+'2.Time_constants_correction'!$I$13*(6*$G17269*$F17269+2*$H17269)</f>
        <v>0</v>
      </c>
      <c r="O17269" s="5">
        <f>$K17269+'2.Time_constants_correction'!$J$11*(3*$G17269*$E17269+2*$H17269*$F17269+$I17269)+'2.Time_constants_correction'!$J$13*(6*$G17269*$F17269+2*$H17269)+'2.Time_constants_correction'!$J$15*(6*$G17269)</f>
        <v>0</v>
      </c>
    </row>
    <row r="17270" spans="1:15" x14ac:dyDescent="0.4">
      <c r="A17270" s="5">
        <f>'2.Time_constants_correction'!B17274</f>
        <v>287.63333333333333</v>
      </c>
      <c r="B17270" s="5">
        <f>'2.Time_constants_correction'!F17274</f>
        <v>0</v>
      </c>
      <c r="D17270" s="5">
        <f t="shared" si="2421"/>
        <v>23796749.710703705</v>
      </c>
      <c r="E17270" s="5">
        <f t="shared" si="2422"/>
        <v>82732.934444444443</v>
      </c>
      <c r="F17270" s="5">
        <f t="shared" si="2423"/>
        <v>287.63333333333333</v>
      </c>
      <c r="G17270" s="5">
        <f t="shared" si="2424"/>
        <v>0</v>
      </c>
      <c r="H17270" s="5">
        <f t="shared" si="2425"/>
        <v>0</v>
      </c>
      <c r="I17270" s="5">
        <f t="shared" si="2426"/>
        <v>0</v>
      </c>
      <c r="J17270" s="5">
        <f t="shared" si="2427"/>
        <v>0</v>
      </c>
      <c r="K17270" s="5">
        <f t="shared" si="2428"/>
        <v>0</v>
      </c>
      <c r="L17270" s="5">
        <f t="shared" si="2429"/>
        <v>287.63333333333333</v>
      </c>
      <c r="M17270" s="5">
        <f>$K17270+'2.Time_constants_correction'!$H$11*(3*$G17270*$E17270+2*$H17270*$F17270+$I17270)</f>
        <v>0</v>
      </c>
      <c r="N17270" s="38">
        <f>$K17270+'2.Time_constants_correction'!$I$11*(3*$G17270*$E17270+2*$H17270*$F17270+$I17270)+'2.Time_constants_correction'!$I$13*(6*$G17270*$F17270+2*$H17270)</f>
        <v>0</v>
      </c>
      <c r="O17270" s="5">
        <f>$K17270+'2.Time_constants_correction'!$J$11*(3*$G17270*$E17270+2*$H17270*$F17270+$I17270)+'2.Time_constants_correction'!$J$13*(6*$G17270*$F17270+2*$H17270)+'2.Time_constants_correction'!$J$15*(6*$G17270)</f>
        <v>0</v>
      </c>
    </row>
    <row r="17271" spans="1:15" x14ac:dyDescent="0.4">
      <c r="A17271" s="5">
        <f>'2.Time_constants_correction'!B17275</f>
        <v>287.64999999999998</v>
      </c>
      <c r="B17271" s="5">
        <f>'2.Time_constants_correction'!F17275</f>
        <v>0</v>
      </c>
      <c r="D17271" s="5">
        <f t="shared" si="2421"/>
        <v>23800886.597124998</v>
      </c>
      <c r="E17271" s="5">
        <f t="shared" si="2422"/>
        <v>82742.522499999992</v>
      </c>
      <c r="F17271" s="5">
        <f t="shared" si="2423"/>
        <v>287.64999999999998</v>
      </c>
      <c r="G17271" s="5">
        <f t="shared" si="2424"/>
        <v>0</v>
      </c>
      <c r="H17271" s="5">
        <f t="shared" si="2425"/>
        <v>0</v>
      </c>
      <c r="I17271" s="5">
        <f t="shared" si="2426"/>
        <v>0</v>
      </c>
      <c r="J17271" s="5">
        <f t="shared" si="2427"/>
        <v>0</v>
      </c>
      <c r="K17271" s="5">
        <f t="shared" si="2428"/>
        <v>0</v>
      </c>
      <c r="L17271" s="5">
        <f t="shared" si="2429"/>
        <v>287.64999999999998</v>
      </c>
      <c r="M17271" s="5">
        <f>$K17271+'2.Time_constants_correction'!$H$11*(3*$G17271*$E17271+2*$H17271*$F17271+$I17271)</f>
        <v>0</v>
      </c>
      <c r="N17271" s="38">
        <f>$K17271+'2.Time_constants_correction'!$I$11*(3*$G17271*$E17271+2*$H17271*$F17271+$I17271)+'2.Time_constants_correction'!$I$13*(6*$G17271*$F17271+2*$H17271)</f>
        <v>0</v>
      </c>
      <c r="O17271" s="5">
        <f>$K17271+'2.Time_constants_correction'!$J$11*(3*$G17271*$E17271+2*$H17271*$F17271+$I17271)+'2.Time_constants_correction'!$J$13*(6*$G17271*$F17271+2*$H17271)+'2.Time_constants_correction'!$J$15*(6*$G17271)</f>
        <v>0</v>
      </c>
    </row>
    <row r="17272" spans="1:15" x14ac:dyDescent="0.4">
      <c r="A17272" s="5">
        <f>'2.Time_constants_correction'!B17276</f>
        <v>287.66666666666669</v>
      </c>
      <c r="B17272" s="5">
        <f>'2.Time_constants_correction'!F17276</f>
        <v>0</v>
      </c>
      <c r="D17272" s="5">
        <f t="shared" si="2421"/>
        <v>23805023.962962966</v>
      </c>
      <c r="E17272" s="5">
        <f t="shared" si="2422"/>
        <v>82752.111111111124</v>
      </c>
      <c r="F17272" s="5">
        <f t="shared" si="2423"/>
        <v>287.66666666666669</v>
      </c>
      <c r="G17272" s="5">
        <f t="shared" si="2424"/>
        <v>0</v>
      </c>
      <c r="H17272" s="5">
        <f t="shared" si="2425"/>
        <v>0</v>
      </c>
      <c r="I17272" s="5">
        <f t="shared" si="2426"/>
        <v>0</v>
      </c>
      <c r="J17272" s="5">
        <f t="shared" si="2427"/>
        <v>0</v>
      </c>
      <c r="K17272" s="5">
        <f t="shared" si="2428"/>
        <v>0</v>
      </c>
      <c r="L17272" s="5">
        <f t="shared" si="2429"/>
        <v>287.66666666666669</v>
      </c>
      <c r="M17272" s="5">
        <f>$K17272+'2.Time_constants_correction'!$H$11*(3*$G17272*$E17272+2*$H17272*$F17272+$I17272)</f>
        <v>0</v>
      </c>
      <c r="N17272" s="38">
        <f>$K17272+'2.Time_constants_correction'!$I$11*(3*$G17272*$E17272+2*$H17272*$F17272+$I17272)+'2.Time_constants_correction'!$I$13*(6*$G17272*$F17272+2*$H17272)</f>
        <v>0</v>
      </c>
      <c r="O17272" s="5">
        <f>$K17272+'2.Time_constants_correction'!$J$11*(3*$G17272*$E17272+2*$H17272*$F17272+$I17272)+'2.Time_constants_correction'!$J$13*(6*$G17272*$F17272+2*$H17272)+'2.Time_constants_correction'!$J$15*(6*$G17272)</f>
        <v>0</v>
      </c>
    </row>
    <row r="17273" spans="1:15" x14ac:dyDescent="0.4">
      <c r="A17273" s="5">
        <f>'2.Time_constants_correction'!B17277</f>
        <v>287.68333333333334</v>
      </c>
      <c r="B17273" s="5">
        <f>'2.Time_constants_correction'!F17277</f>
        <v>0</v>
      </c>
      <c r="D17273" s="5">
        <f t="shared" si="2421"/>
        <v>23809161.808245372</v>
      </c>
      <c r="E17273" s="5">
        <f t="shared" si="2422"/>
        <v>82761.700277777782</v>
      </c>
      <c r="F17273" s="5">
        <f t="shared" si="2423"/>
        <v>287.68333333333334</v>
      </c>
      <c r="G17273" s="5">
        <f t="shared" si="2424"/>
        <v>0</v>
      </c>
      <c r="H17273" s="5">
        <f t="shared" si="2425"/>
        <v>0</v>
      </c>
      <c r="I17273" s="5">
        <f t="shared" si="2426"/>
        <v>0</v>
      </c>
      <c r="J17273" s="5">
        <f t="shared" si="2427"/>
        <v>0</v>
      </c>
      <c r="K17273" s="5">
        <f t="shared" si="2428"/>
        <v>0</v>
      </c>
      <c r="L17273" s="5">
        <f t="shared" si="2429"/>
        <v>287.68333333333334</v>
      </c>
      <c r="M17273" s="5">
        <f>$K17273+'2.Time_constants_correction'!$H$11*(3*$G17273*$E17273+2*$H17273*$F17273+$I17273)</f>
        <v>0</v>
      </c>
      <c r="N17273" s="38">
        <f>$K17273+'2.Time_constants_correction'!$I$11*(3*$G17273*$E17273+2*$H17273*$F17273+$I17273)+'2.Time_constants_correction'!$I$13*(6*$G17273*$F17273+2*$H17273)</f>
        <v>0</v>
      </c>
      <c r="O17273" s="5">
        <f>$K17273+'2.Time_constants_correction'!$J$11*(3*$G17273*$E17273+2*$H17273*$F17273+$I17273)+'2.Time_constants_correction'!$J$13*(6*$G17273*$F17273+2*$H17273)+'2.Time_constants_correction'!$J$15*(6*$G17273)</f>
        <v>0</v>
      </c>
    </row>
    <row r="17274" spans="1:15" x14ac:dyDescent="0.4">
      <c r="A17274" s="5">
        <f>'2.Time_constants_correction'!B17278</f>
        <v>287.7</v>
      </c>
      <c r="B17274" s="5">
        <f>'2.Time_constants_correction'!F17278</f>
        <v>0</v>
      </c>
      <c r="D17274" s="5">
        <f t="shared" si="2421"/>
        <v>23813300.132999998</v>
      </c>
      <c r="E17274" s="5">
        <f t="shared" si="2422"/>
        <v>82771.289999999994</v>
      </c>
      <c r="F17274" s="5">
        <f t="shared" si="2423"/>
        <v>287.7</v>
      </c>
      <c r="G17274" s="5">
        <f t="shared" si="2424"/>
        <v>0</v>
      </c>
      <c r="H17274" s="5">
        <f t="shared" si="2425"/>
        <v>0</v>
      </c>
      <c r="I17274" s="5">
        <f t="shared" si="2426"/>
        <v>0</v>
      </c>
      <c r="J17274" s="5">
        <f t="shared" si="2427"/>
        <v>0</v>
      </c>
      <c r="K17274" s="5">
        <f t="shared" si="2428"/>
        <v>0</v>
      </c>
      <c r="L17274" s="5">
        <f t="shared" si="2429"/>
        <v>287.7</v>
      </c>
      <c r="M17274" s="5">
        <f>$K17274+'2.Time_constants_correction'!$H$11*(3*$G17274*$E17274+2*$H17274*$F17274+$I17274)</f>
        <v>0</v>
      </c>
      <c r="N17274" s="38">
        <f>$K17274+'2.Time_constants_correction'!$I$11*(3*$G17274*$E17274+2*$H17274*$F17274+$I17274)+'2.Time_constants_correction'!$I$13*(6*$G17274*$F17274+2*$H17274)</f>
        <v>0</v>
      </c>
      <c r="O17274" s="5">
        <f>$K17274+'2.Time_constants_correction'!$J$11*(3*$G17274*$E17274+2*$H17274*$F17274+$I17274)+'2.Time_constants_correction'!$J$13*(6*$G17274*$F17274+2*$H17274)+'2.Time_constants_correction'!$J$15*(6*$G17274)</f>
        <v>0</v>
      </c>
    </row>
    <row r="17275" spans="1:15" x14ac:dyDescent="0.4">
      <c r="A17275" s="5">
        <f>'2.Time_constants_correction'!B17279</f>
        <v>287.71666666666664</v>
      </c>
      <c r="B17275" s="5">
        <f>'2.Time_constants_correction'!F17279</f>
        <v>0</v>
      </c>
      <c r="D17275" s="5">
        <f t="shared" si="2421"/>
        <v>23817438.937254623</v>
      </c>
      <c r="E17275" s="5">
        <f t="shared" si="2422"/>
        <v>82780.88027777776</v>
      </c>
      <c r="F17275" s="5">
        <f t="shared" si="2423"/>
        <v>287.71666666666664</v>
      </c>
      <c r="G17275" s="5">
        <f t="shared" si="2424"/>
        <v>0</v>
      </c>
      <c r="H17275" s="5">
        <f t="shared" si="2425"/>
        <v>0</v>
      </c>
      <c r="I17275" s="5">
        <f t="shared" si="2426"/>
        <v>0</v>
      </c>
      <c r="J17275" s="5">
        <f t="shared" si="2427"/>
        <v>0</v>
      </c>
      <c r="K17275" s="5">
        <f t="shared" si="2428"/>
        <v>0</v>
      </c>
      <c r="L17275" s="5">
        <f t="shared" si="2429"/>
        <v>287.71666666666664</v>
      </c>
      <c r="M17275" s="5">
        <f>$K17275+'2.Time_constants_correction'!$H$11*(3*$G17275*$E17275+2*$H17275*$F17275+$I17275)</f>
        <v>0</v>
      </c>
      <c r="N17275" s="38">
        <f>$K17275+'2.Time_constants_correction'!$I$11*(3*$G17275*$E17275+2*$H17275*$F17275+$I17275)+'2.Time_constants_correction'!$I$13*(6*$G17275*$F17275+2*$H17275)</f>
        <v>0</v>
      </c>
      <c r="O17275" s="5">
        <f>$K17275+'2.Time_constants_correction'!$J$11*(3*$G17275*$E17275+2*$H17275*$F17275+$I17275)+'2.Time_constants_correction'!$J$13*(6*$G17275*$F17275+2*$H17275)+'2.Time_constants_correction'!$J$15*(6*$G17275)</f>
        <v>0</v>
      </c>
    </row>
    <row r="17276" spans="1:15" x14ac:dyDescent="0.4">
      <c r="A17276" s="5">
        <f>'2.Time_constants_correction'!B17280</f>
        <v>287.73333333333335</v>
      </c>
      <c r="B17276" s="5">
        <f>'2.Time_constants_correction'!F17280</f>
        <v>0</v>
      </c>
      <c r="D17276" s="5">
        <f t="shared" si="2421"/>
        <v>23821578.221037041</v>
      </c>
      <c r="E17276" s="5">
        <f t="shared" si="2422"/>
        <v>82790.471111111125</v>
      </c>
      <c r="F17276" s="5">
        <f t="shared" si="2423"/>
        <v>287.73333333333335</v>
      </c>
      <c r="G17276" s="5">
        <f t="shared" si="2424"/>
        <v>0</v>
      </c>
      <c r="H17276" s="5">
        <f t="shared" si="2425"/>
        <v>0</v>
      </c>
      <c r="I17276" s="5">
        <f t="shared" si="2426"/>
        <v>0</v>
      </c>
      <c r="J17276" s="5">
        <f t="shared" si="2427"/>
        <v>0</v>
      </c>
      <c r="K17276" s="5">
        <f t="shared" si="2428"/>
        <v>0</v>
      </c>
      <c r="L17276" s="5">
        <f t="shared" si="2429"/>
        <v>287.73333333333335</v>
      </c>
      <c r="M17276" s="5">
        <f>$K17276+'2.Time_constants_correction'!$H$11*(3*$G17276*$E17276+2*$H17276*$F17276+$I17276)</f>
        <v>0</v>
      </c>
      <c r="N17276" s="38">
        <f>$K17276+'2.Time_constants_correction'!$I$11*(3*$G17276*$E17276+2*$H17276*$F17276+$I17276)+'2.Time_constants_correction'!$I$13*(6*$G17276*$F17276+2*$H17276)</f>
        <v>0</v>
      </c>
      <c r="O17276" s="5">
        <f>$K17276+'2.Time_constants_correction'!$J$11*(3*$G17276*$E17276+2*$H17276*$F17276+$I17276)+'2.Time_constants_correction'!$J$13*(6*$G17276*$F17276+2*$H17276)+'2.Time_constants_correction'!$J$15*(6*$G17276)</f>
        <v>0</v>
      </c>
    </row>
    <row r="17277" spans="1:15" x14ac:dyDescent="0.4">
      <c r="A17277" s="5">
        <f>'2.Time_constants_correction'!B17281</f>
        <v>287.75</v>
      </c>
      <c r="B17277" s="5">
        <f>'2.Time_constants_correction'!F17281</f>
        <v>0</v>
      </c>
      <c r="D17277" s="5">
        <f t="shared" si="2421"/>
        <v>23825717.984375</v>
      </c>
      <c r="E17277" s="5">
        <f t="shared" si="2422"/>
        <v>82800.0625</v>
      </c>
      <c r="F17277" s="5">
        <f t="shared" si="2423"/>
        <v>287.75</v>
      </c>
      <c r="G17277" s="5">
        <f t="shared" si="2424"/>
        <v>0</v>
      </c>
      <c r="H17277" s="5">
        <f t="shared" si="2425"/>
        <v>0</v>
      </c>
      <c r="I17277" s="5">
        <f t="shared" si="2426"/>
        <v>0</v>
      </c>
      <c r="J17277" s="5">
        <f t="shared" si="2427"/>
        <v>0</v>
      </c>
      <c r="K17277" s="5">
        <f t="shared" si="2428"/>
        <v>0</v>
      </c>
      <c r="L17277" s="5">
        <f t="shared" si="2429"/>
        <v>287.75</v>
      </c>
      <c r="M17277" s="5">
        <f>$K17277+'2.Time_constants_correction'!$H$11*(3*$G17277*$E17277+2*$H17277*$F17277+$I17277)</f>
        <v>0</v>
      </c>
      <c r="N17277" s="38">
        <f>$K17277+'2.Time_constants_correction'!$I$11*(3*$G17277*$E17277+2*$H17277*$F17277+$I17277)+'2.Time_constants_correction'!$I$13*(6*$G17277*$F17277+2*$H17277)</f>
        <v>0</v>
      </c>
      <c r="O17277" s="5">
        <f>$K17277+'2.Time_constants_correction'!$J$11*(3*$G17277*$E17277+2*$H17277*$F17277+$I17277)+'2.Time_constants_correction'!$J$13*(6*$G17277*$F17277+2*$H17277)+'2.Time_constants_correction'!$J$15*(6*$G17277)</f>
        <v>0</v>
      </c>
    </row>
    <row r="17278" spans="1:15" x14ac:dyDescent="0.4">
      <c r="A17278" s="5">
        <f>'2.Time_constants_correction'!B17282</f>
        <v>287.76666666666665</v>
      </c>
      <c r="B17278" s="5">
        <f>'2.Time_constants_correction'!F17282</f>
        <v>0</v>
      </c>
      <c r="D17278" s="5">
        <f t="shared" si="2421"/>
        <v>23829858.227296289</v>
      </c>
      <c r="E17278" s="5">
        <f t="shared" si="2422"/>
        <v>82809.65444444443</v>
      </c>
      <c r="F17278" s="5">
        <f t="shared" si="2423"/>
        <v>287.76666666666665</v>
      </c>
      <c r="G17278" s="5">
        <f t="shared" si="2424"/>
        <v>0</v>
      </c>
      <c r="H17278" s="5">
        <f t="shared" si="2425"/>
        <v>0</v>
      </c>
      <c r="I17278" s="5">
        <f t="shared" si="2426"/>
        <v>0</v>
      </c>
      <c r="J17278" s="5">
        <f t="shared" si="2427"/>
        <v>0</v>
      </c>
      <c r="K17278" s="5">
        <f t="shared" si="2428"/>
        <v>0</v>
      </c>
      <c r="L17278" s="5">
        <f t="shared" si="2429"/>
        <v>287.76666666666665</v>
      </c>
      <c r="M17278" s="5">
        <f>$K17278+'2.Time_constants_correction'!$H$11*(3*$G17278*$E17278+2*$H17278*$F17278+$I17278)</f>
        <v>0</v>
      </c>
      <c r="N17278" s="38">
        <f>$K17278+'2.Time_constants_correction'!$I$11*(3*$G17278*$E17278+2*$H17278*$F17278+$I17278)+'2.Time_constants_correction'!$I$13*(6*$G17278*$F17278+2*$H17278)</f>
        <v>0</v>
      </c>
      <c r="O17278" s="5">
        <f>$K17278+'2.Time_constants_correction'!$J$11*(3*$G17278*$E17278+2*$H17278*$F17278+$I17278)+'2.Time_constants_correction'!$J$13*(6*$G17278*$F17278+2*$H17278)+'2.Time_constants_correction'!$J$15*(6*$G17278)</f>
        <v>0</v>
      </c>
    </row>
    <row r="17279" spans="1:15" x14ac:dyDescent="0.4">
      <c r="A17279" s="5">
        <f>'2.Time_constants_correction'!B17283</f>
        <v>287.78333333333336</v>
      </c>
      <c r="B17279" s="5">
        <f>'2.Time_constants_correction'!F17283</f>
        <v>0</v>
      </c>
      <c r="D17279" s="5">
        <f t="shared" si="2421"/>
        <v>23833998.94982871</v>
      </c>
      <c r="E17279" s="5">
        <f t="shared" si="2422"/>
        <v>82819.246944444458</v>
      </c>
      <c r="F17279" s="5">
        <f t="shared" si="2423"/>
        <v>287.78333333333336</v>
      </c>
      <c r="G17279" s="5">
        <f t="shared" si="2424"/>
        <v>0</v>
      </c>
      <c r="H17279" s="5">
        <f t="shared" si="2425"/>
        <v>0</v>
      </c>
      <c r="I17279" s="5">
        <f t="shared" si="2426"/>
        <v>0</v>
      </c>
      <c r="J17279" s="5">
        <f t="shared" si="2427"/>
        <v>0</v>
      </c>
      <c r="K17279" s="5">
        <f t="shared" si="2428"/>
        <v>0</v>
      </c>
      <c r="L17279" s="5">
        <f t="shared" si="2429"/>
        <v>287.78333333333336</v>
      </c>
      <c r="M17279" s="5">
        <f>$K17279+'2.Time_constants_correction'!$H$11*(3*$G17279*$E17279+2*$H17279*$F17279+$I17279)</f>
        <v>0</v>
      </c>
      <c r="N17279" s="38">
        <f>$K17279+'2.Time_constants_correction'!$I$11*(3*$G17279*$E17279+2*$H17279*$F17279+$I17279)+'2.Time_constants_correction'!$I$13*(6*$G17279*$F17279+2*$H17279)</f>
        <v>0</v>
      </c>
      <c r="O17279" s="5">
        <f>$K17279+'2.Time_constants_correction'!$J$11*(3*$G17279*$E17279+2*$H17279*$F17279+$I17279)+'2.Time_constants_correction'!$J$13*(6*$G17279*$F17279+2*$H17279)+'2.Time_constants_correction'!$J$15*(6*$G17279)</f>
        <v>0</v>
      </c>
    </row>
    <row r="17280" spans="1:15" x14ac:dyDescent="0.4">
      <c r="A17280" s="5">
        <f>'2.Time_constants_correction'!B17284</f>
        <v>287.8</v>
      </c>
      <c r="B17280" s="5">
        <f>'2.Time_constants_correction'!F17284</f>
        <v>0</v>
      </c>
      <c r="D17280" s="5">
        <f t="shared" si="2421"/>
        <v>23838140.152000003</v>
      </c>
      <c r="E17280" s="5">
        <f t="shared" si="2422"/>
        <v>82828.840000000011</v>
      </c>
      <c r="F17280" s="5">
        <f t="shared" si="2423"/>
        <v>287.8</v>
      </c>
      <c r="G17280" s="5">
        <f t="shared" si="2424"/>
        <v>0</v>
      </c>
      <c r="H17280" s="5">
        <f t="shared" si="2425"/>
        <v>0</v>
      </c>
      <c r="I17280" s="5">
        <f t="shared" si="2426"/>
        <v>0</v>
      </c>
      <c r="J17280" s="5">
        <f t="shared" si="2427"/>
        <v>0</v>
      </c>
      <c r="K17280" s="5">
        <f t="shared" si="2428"/>
        <v>0</v>
      </c>
      <c r="L17280" s="5">
        <f t="shared" si="2429"/>
        <v>287.8</v>
      </c>
      <c r="M17280" s="5">
        <f>$K17280+'2.Time_constants_correction'!$H$11*(3*$G17280*$E17280+2*$H17280*$F17280+$I17280)</f>
        <v>0</v>
      </c>
      <c r="N17280" s="38">
        <f>$K17280+'2.Time_constants_correction'!$I$11*(3*$G17280*$E17280+2*$H17280*$F17280+$I17280)+'2.Time_constants_correction'!$I$13*(6*$G17280*$F17280+2*$H17280)</f>
        <v>0</v>
      </c>
      <c r="O17280" s="5">
        <f>$K17280+'2.Time_constants_correction'!$J$11*(3*$G17280*$E17280+2*$H17280*$F17280+$I17280)+'2.Time_constants_correction'!$J$13*(6*$G17280*$F17280+2*$H17280)+'2.Time_constants_correction'!$J$15*(6*$G17280)</f>
        <v>0</v>
      </c>
    </row>
    <row r="17281" spans="1:15" x14ac:dyDescent="0.4">
      <c r="A17281" s="5">
        <f>'2.Time_constants_correction'!B17285</f>
        <v>287.81666666666666</v>
      </c>
      <c r="B17281" s="5">
        <f>'2.Time_constants_correction'!F17285</f>
        <v>0</v>
      </c>
      <c r="D17281" s="5">
        <f t="shared" si="2421"/>
        <v>23842281.83383796</v>
      </c>
      <c r="E17281" s="5">
        <f t="shared" si="2422"/>
        <v>82838.433611111104</v>
      </c>
      <c r="F17281" s="5">
        <f t="shared" si="2423"/>
        <v>287.81666666666666</v>
      </c>
      <c r="G17281" s="5">
        <f t="shared" si="2424"/>
        <v>0</v>
      </c>
      <c r="H17281" s="5">
        <f t="shared" si="2425"/>
        <v>0</v>
      </c>
      <c r="I17281" s="5">
        <f t="shared" si="2426"/>
        <v>0</v>
      </c>
      <c r="J17281" s="5">
        <f t="shared" si="2427"/>
        <v>0</v>
      </c>
      <c r="K17281" s="5">
        <f t="shared" si="2428"/>
        <v>0</v>
      </c>
      <c r="L17281" s="5">
        <f t="shared" si="2429"/>
        <v>287.81666666666666</v>
      </c>
      <c r="M17281" s="5">
        <f>$K17281+'2.Time_constants_correction'!$H$11*(3*$G17281*$E17281+2*$H17281*$F17281+$I17281)</f>
        <v>0</v>
      </c>
      <c r="N17281" s="38">
        <f>$K17281+'2.Time_constants_correction'!$I$11*(3*$G17281*$E17281+2*$H17281*$F17281+$I17281)+'2.Time_constants_correction'!$I$13*(6*$G17281*$F17281+2*$H17281)</f>
        <v>0</v>
      </c>
      <c r="O17281" s="5">
        <f>$K17281+'2.Time_constants_correction'!$J$11*(3*$G17281*$E17281+2*$H17281*$F17281+$I17281)+'2.Time_constants_correction'!$J$13*(6*$G17281*$F17281+2*$H17281)+'2.Time_constants_correction'!$J$15*(6*$G17281)</f>
        <v>0</v>
      </c>
    </row>
    <row r="17282" spans="1:15" x14ac:dyDescent="0.4">
      <c r="A17282" s="5">
        <f>'2.Time_constants_correction'!B17286</f>
        <v>287.83333333333331</v>
      </c>
      <c r="B17282" s="5">
        <f>'2.Time_constants_correction'!F17286</f>
        <v>0</v>
      </c>
      <c r="D17282" s="5">
        <f t="shared" si="2421"/>
        <v>23846423.995370366</v>
      </c>
      <c r="E17282" s="5">
        <f t="shared" si="2422"/>
        <v>82848.027777777766</v>
      </c>
      <c r="F17282" s="5">
        <f t="shared" si="2423"/>
        <v>287.83333333333331</v>
      </c>
      <c r="G17282" s="5">
        <f t="shared" si="2424"/>
        <v>0</v>
      </c>
      <c r="H17282" s="5">
        <f t="shared" si="2425"/>
        <v>0</v>
      </c>
      <c r="I17282" s="5">
        <f t="shared" si="2426"/>
        <v>0</v>
      </c>
      <c r="J17282" s="5">
        <f t="shared" si="2427"/>
        <v>0</v>
      </c>
      <c r="K17282" s="5">
        <f t="shared" si="2428"/>
        <v>0</v>
      </c>
      <c r="L17282" s="5">
        <f t="shared" si="2429"/>
        <v>287.83333333333331</v>
      </c>
      <c r="M17282" s="5">
        <f>$K17282+'2.Time_constants_correction'!$H$11*(3*$G17282*$E17282+2*$H17282*$F17282+$I17282)</f>
        <v>0</v>
      </c>
      <c r="N17282" s="38">
        <f>$K17282+'2.Time_constants_correction'!$I$11*(3*$G17282*$E17282+2*$H17282*$F17282+$I17282)+'2.Time_constants_correction'!$I$13*(6*$G17282*$F17282+2*$H17282)</f>
        <v>0</v>
      </c>
      <c r="O17282" s="5">
        <f>$K17282+'2.Time_constants_correction'!$J$11*(3*$G17282*$E17282+2*$H17282*$F17282+$I17282)+'2.Time_constants_correction'!$J$13*(6*$G17282*$F17282+2*$H17282)+'2.Time_constants_correction'!$J$15*(6*$G17282)</f>
        <v>0</v>
      </c>
    </row>
    <row r="17283" spans="1:15" x14ac:dyDescent="0.4">
      <c r="A17283" s="5">
        <f>'2.Time_constants_correction'!B17287</f>
        <v>287.85000000000002</v>
      </c>
      <c r="B17283" s="5">
        <f>'2.Time_constants_correction'!F17287</f>
        <v>0</v>
      </c>
      <c r="D17283" s="5">
        <f t="shared" si="2421"/>
        <v>23850566.636625007</v>
      </c>
      <c r="E17283" s="5">
        <f t="shared" si="2422"/>
        <v>82857.622500000012</v>
      </c>
      <c r="F17283" s="5">
        <f t="shared" si="2423"/>
        <v>287.85000000000002</v>
      </c>
      <c r="G17283" s="5">
        <f t="shared" si="2424"/>
        <v>0</v>
      </c>
      <c r="H17283" s="5">
        <f t="shared" si="2425"/>
        <v>0</v>
      </c>
      <c r="I17283" s="5">
        <f t="shared" si="2426"/>
        <v>0</v>
      </c>
      <c r="J17283" s="5">
        <f t="shared" si="2427"/>
        <v>0</v>
      </c>
      <c r="K17283" s="5">
        <f t="shared" si="2428"/>
        <v>0</v>
      </c>
      <c r="L17283" s="5">
        <f t="shared" si="2429"/>
        <v>287.85000000000002</v>
      </c>
      <c r="M17283" s="5">
        <f>$K17283+'2.Time_constants_correction'!$H$11*(3*$G17283*$E17283+2*$H17283*$F17283+$I17283)</f>
        <v>0</v>
      </c>
      <c r="N17283" s="38">
        <f>$K17283+'2.Time_constants_correction'!$I$11*(3*$G17283*$E17283+2*$H17283*$F17283+$I17283)+'2.Time_constants_correction'!$I$13*(6*$G17283*$F17283+2*$H17283)</f>
        <v>0</v>
      </c>
      <c r="O17283" s="5">
        <f>$K17283+'2.Time_constants_correction'!$J$11*(3*$G17283*$E17283+2*$H17283*$F17283+$I17283)+'2.Time_constants_correction'!$J$13*(6*$G17283*$F17283+2*$H17283)+'2.Time_constants_correction'!$J$15*(6*$G17283)</f>
        <v>0</v>
      </c>
    </row>
    <row r="17284" spans="1:15" x14ac:dyDescent="0.4">
      <c r="A17284" s="5">
        <f>'2.Time_constants_correction'!B17288</f>
        <v>287.86666666666667</v>
      </c>
      <c r="B17284" s="5">
        <f>'2.Time_constants_correction'!F17288</f>
        <v>0</v>
      </c>
      <c r="D17284" s="5">
        <f t="shared" si="2421"/>
        <v>23854709.757629633</v>
      </c>
      <c r="E17284" s="5">
        <f t="shared" si="2422"/>
        <v>82867.217777777783</v>
      </c>
      <c r="F17284" s="5">
        <f t="shared" si="2423"/>
        <v>287.86666666666667</v>
      </c>
      <c r="G17284" s="5">
        <f t="shared" si="2424"/>
        <v>0</v>
      </c>
      <c r="H17284" s="5">
        <f t="shared" si="2425"/>
        <v>0</v>
      </c>
      <c r="I17284" s="5">
        <f t="shared" si="2426"/>
        <v>0</v>
      </c>
      <c r="J17284" s="5">
        <f t="shared" si="2427"/>
        <v>0</v>
      </c>
      <c r="K17284" s="5">
        <f t="shared" si="2428"/>
        <v>0</v>
      </c>
      <c r="L17284" s="5">
        <f t="shared" si="2429"/>
        <v>287.86666666666667</v>
      </c>
      <c r="M17284" s="5">
        <f>$K17284+'2.Time_constants_correction'!$H$11*(3*$G17284*$E17284+2*$H17284*$F17284+$I17284)</f>
        <v>0</v>
      </c>
      <c r="N17284" s="38">
        <f>$K17284+'2.Time_constants_correction'!$I$11*(3*$G17284*$E17284+2*$H17284*$F17284+$I17284)+'2.Time_constants_correction'!$I$13*(6*$G17284*$F17284+2*$H17284)</f>
        <v>0</v>
      </c>
      <c r="O17284" s="5">
        <f>$K17284+'2.Time_constants_correction'!$J$11*(3*$G17284*$E17284+2*$H17284*$F17284+$I17284)+'2.Time_constants_correction'!$J$13*(6*$G17284*$F17284+2*$H17284)+'2.Time_constants_correction'!$J$15*(6*$G17284)</f>
        <v>0</v>
      </c>
    </row>
    <row r="17285" spans="1:15" x14ac:dyDescent="0.4">
      <c r="A17285" s="5">
        <f>'2.Time_constants_correction'!B17289</f>
        <v>287.88333333333333</v>
      </c>
      <c r="B17285" s="5">
        <f>'2.Time_constants_correction'!F17289</f>
        <v>0</v>
      </c>
      <c r="D17285" s="5">
        <f t="shared" si="2421"/>
        <v>23858853.358412035</v>
      </c>
      <c r="E17285" s="5">
        <f t="shared" si="2422"/>
        <v>82876.813611111109</v>
      </c>
      <c r="F17285" s="5">
        <f t="shared" si="2423"/>
        <v>287.88333333333333</v>
      </c>
      <c r="G17285" s="5">
        <f t="shared" si="2424"/>
        <v>0</v>
      </c>
      <c r="H17285" s="5">
        <f t="shared" si="2425"/>
        <v>0</v>
      </c>
      <c r="I17285" s="5">
        <f t="shared" si="2426"/>
        <v>0</v>
      </c>
      <c r="J17285" s="5">
        <f t="shared" si="2427"/>
        <v>0</v>
      </c>
      <c r="K17285" s="5">
        <f t="shared" si="2428"/>
        <v>0</v>
      </c>
      <c r="L17285" s="5">
        <f t="shared" si="2429"/>
        <v>287.88333333333333</v>
      </c>
      <c r="M17285" s="5">
        <f>$K17285+'2.Time_constants_correction'!$H$11*(3*$G17285*$E17285+2*$H17285*$F17285+$I17285)</f>
        <v>0</v>
      </c>
      <c r="N17285" s="38">
        <f>$K17285+'2.Time_constants_correction'!$I$11*(3*$G17285*$E17285+2*$H17285*$F17285+$I17285)+'2.Time_constants_correction'!$I$13*(6*$G17285*$F17285+2*$H17285)</f>
        <v>0</v>
      </c>
      <c r="O17285" s="5">
        <f>$K17285+'2.Time_constants_correction'!$J$11*(3*$G17285*$E17285+2*$H17285*$F17285+$I17285)+'2.Time_constants_correction'!$J$13*(6*$G17285*$F17285+2*$H17285)+'2.Time_constants_correction'!$J$15*(6*$G17285)</f>
        <v>0</v>
      </c>
    </row>
    <row r="17286" spans="1:15" x14ac:dyDescent="0.4">
      <c r="A17286" s="5">
        <f>'2.Time_constants_correction'!B17290</f>
        <v>287.89999999999998</v>
      </c>
      <c r="B17286" s="5">
        <f>'2.Time_constants_correction'!F17290</f>
        <v>0</v>
      </c>
      <c r="D17286" s="5">
        <f t="shared" si="2421"/>
        <v>23862997.438999996</v>
      </c>
      <c r="E17286" s="5">
        <f t="shared" si="2422"/>
        <v>82886.409999999989</v>
      </c>
      <c r="F17286" s="5">
        <f t="shared" si="2423"/>
        <v>287.89999999999998</v>
      </c>
      <c r="G17286" s="5">
        <f t="shared" si="2424"/>
        <v>0</v>
      </c>
      <c r="H17286" s="5">
        <f t="shared" si="2425"/>
        <v>0</v>
      </c>
      <c r="I17286" s="5">
        <f t="shared" si="2426"/>
        <v>0</v>
      </c>
      <c r="J17286" s="5">
        <f t="shared" si="2427"/>
        <v>0</v>
      </c>
      <c r="K17286" s="5">
        <f t="shared" si="2428"/>
        <v>0</v>
      </c>
      <c r="L17286" s="5">
        <f t="shared" si="2429"/>
        <v>287.89999999999998</v>
      </c>
      <c r="M17286" s="5">
        <f>$K17286+'2.Time_constants_correction'!$H$11*(3*$G17286*$E17286+2*$H17286*$F17286+$I17286)</f>
        <v>0</v>
      </c>
      <c r="N17286" s="38">
        <f>$K17286+'2.Time_constants_correction'!$I$11*(3*$G17286*$E17286+2*$H17286*$F17286+$I17286)+'2.Time_constants_correction'!$I$13*(6*$G17286*$F17286+2*$H17286)</f>
        <v>0</v>
      </c>
      <c r="O17286" s="5">
        <f>$K17286+'2.Time_constants_correction'!$J$11*(3*$G17286*$E17286+2*$H17286*$F17286+$I17286)+'2.Time_constants_correction'!$J$13*(6*$G17286*$F17286+2*$H17286)+'2.Time_constants_correction'!$J$15*(6*$G17286)</f>
        <v>0</v>
      </c>
    </row>
    <row r="17287" spans="1:15" x14ac:dyDescent="0.4">
      <c r="A17287" s="5">
        <f>'2.Time_constants_correction'!B17291</f>
        <v>287.91666666666669</v>
      </c>
      <c r="B17287" s="5">
        <f>'2.Time_constants_correction'!F17291</f>
        <v>0</v>
      </c>
      <c r="D17287" s="5">
        <f t="shared" si="2421"/>
        <v>23867141.999421299</v>
      </c>
      <c r="E17287" s="5">
        <f t="shared" si="2422"/>
        <v>82896.006944444453</v>
      </c>
      <c r="F17287" s="5">
        <f t="shared" si="2423"/>
        <v>287.91666666666669</v>
      </c>
      <c r="G17287" s="5">
        <f t="shared" si="2424"/>
        <v>0</v>
      </c>
      <c r="H17287" s="5">
        <f t="shared" si="2425"/>
        <v>0</v>
      </c>
      <c r="I17287" s="5">
        <f t="shared" si="2426"/>
        <v>0</v>
      </c>
      <c r="J17287" s="5">
        <f t="shared" si="2427"/>
        <v>0</v>
      </c>
      <c r="K17287" s="5">
        <f t="shared" si="2428"/>
        <v>0</v>
      </c>
      <c r="L17287" s="5">
        <f t="shared" si="2429"/>
        <v>287.91666666666669</v>
      </c>
      <c r="M17287" s="5">
        <f>$K17287+'2.Time_constants_correction'!$H$11*(3*$G17287*$E17287+2*$H17287*$F17287+$I17287)</f>
        <v>0</v>
      </c>
      <c r="N17287" s="38">
        <f>$K17287+'2.Time_constants_correction'!$I$11*(3*$G17287*$E17287+2*$H17287*$F17287+$I17287)+'2.Time_constants_correction'!$I$13*(6*$G17287*$F17287+2*$H17287)</f>
        <v>0</v>
      </c>
      <c r="O17287" s="5">
        <f>$K17287+'2.Time_constants_correction'!$J$11*(3*$G17287*$E17287+2*$H17287*$F17287+$I17287)+'2.Time_constants_correction'!$J$13*(6*$G17287*$F17287+2*$H17287)+'2.Time_constants_correction'!$J$15*(6*$G17287)</f>
        <v>0</v>
      </c>
    </row>
    <row r="17288" spans="1:15" x14ac:dyDescent="0.4">
      <c r="A17288" s="5">
        <f>'2.Time_constants_correction'!B17292</f>
        <v>287.93333333333334</v>
      </c>
      <c r="B17288" s="5">
        <f>'2.Time_constants_correction'!F17292</f>
        <v>0</v>
      </c>
      <c r="D17288" s="5">
        <f t="shared" si="2421"/>
        <v>23871287.039703704</v>
      </c>
      <c r="E17288" s="5">
        <f t="shared" si="2422"/>
        <v>82905.604444444441</v>
      </c>
      <c r="F17288" s="5">
        <f t="shared" si="2423"/>
        <v>287.93333333333334</v>
      </c>
      <c r="G17288" s="5">
        <f t="shared" si="2424"/>
        <v>0</v>
      </c>
      <c r="H17288" s="5">
        <f t="shared" si="2425"/>
        <v>0</v>
      </c>
      <c r="I17288" s="5">
        <f t="shared" si="2426"/>
        <v>0</v>
      </c>
      <c r="J17288" s="5">
        <f t="shared" si="2427"/>
        <v>0</v>
      </c>
      <c r="K17288" s="5">
        <f t="shared" si="2428"/>
        <v>0</v>
      </c>
      <c r="L17288" s="5">
        <f t="shared" si="2429"/>
        <v>287.93333333333334</v>
      </c>
      <c r="M17288" s="5">
        <f>$K17288+'2.Time_constants_correction'!$H$11*(3*$G17288*$E17288+2*$H17288*$F17288+$I17288)</f>
        <v>0</v>
      </c>
      <c r="N17288" s="38">
        <f>$K17288+'2.Time_constants_correction'!$I$11*(3*$G17288*$E17288+2*$H17288*$F17288+$I17288)+'2.Time_constants_correction'!$I$13*(6*$G17288*$F17288+2*$H17288)</f>
        <v>0</v>
      </c>
      <c r="O17288" s="5">
        <f>$K17288+'2.Time_constants_correction'!$J$11*(3*$G17288*$E17288+2*$H17288*$F17288+$I17288)+'2.Time_constants_correction'!$J$13*(6*$G17288*$F17288+2*$H17288)+'2.Time_constants_correction'!$J$15*(6*$G17288)</f>
        <v>0</v>
      </c>
    </row>
    <row r="17289" spans="1:15" x14ac:dyDescent="0.4">
      <c r="A17289" s="5">
        <f>'2.Time_constants_correction'!B17293</f>
        <v>287.95</v>
      </c>
      <c r="B17289" s="5">
        <f>'2.Time_constants_correction'!F17293</f>
        <v>0</v>
      </c>
      <c r="D17289" s="5">
        <f t="shared" si="2421"/>
        <v>23875432.559875</v>
      </c>
      <c r="E17289" s="5">
        <f t="shared" si="2422"/>
        <v>82915.202499999999</v>
      </c>
      <c r="F17289" s="5">
        <f t="shared" si="2423"/>
        <v>287.95</v>
      </c>
      <c r="G17289" s="5">
        <f t="shared" si="2424"/>
        <v>0</v>
      </c>
      <c r="H17289" s="5">
        <f t="shared" si="2425"/>
        <v>0</v>
      </c>
      <c r="I17289" s="5">
        <f t="shared" si="2426"/>
        <v>0</v>
      </c>
      <c r="J17289" s="5">
        <f t="shared" si="2427"/>
        <v>0</v>
      </c>
      <c r="K17289" s="5">
        <f t="shared" si="2428"/>
        <v>0</v>
      </c>
      <c r="L17289" s="5">
        <f t="shared" si="2429"/>
        <v>287.95</v>
      </c>
      <c r="M17289" s="5">
        <f>$K17289+'2.Time_constants_correction'!$H$11*(3*$G17289*$E17289+2*$H17289*$F17289+$I17289)</f>
        <v>0</v>
      </c>
      <c r="N17289" s="38">
        <f>$K17289+'2.Time_constants_correction'!$I$11*(3*$G17289*$E17289+2*$H17289*$F17289+$I17289)+'2.Time_constants_correction'!$I$13*(6*$G17289*$F17289+2*$H17289)</f>
        <v>0</v>
      </c>
      <c r="O17289" s="5">
        <f>$K17289+'2.Time_constants_correction'!$J$11*(3*$G17289*$E17289+2*$H17289*$F17289+$I17289)+'2.Time_constants_correction'!$J$13*(6*$G17289*$F17289+2*$H17289)+'2.Time_constants_correction'!$J$15*(6*$G17289)</f>
        <v>0</v>
      </c>
    </row>
    <row r="17290" spans="1:15" x14ac:dyDescent="0.4">
      <c r="A17290" s="5">
        <f>'2.Time_constants_correction'!B17294</f>
        <v>287.96666666666664</v>
      </c>
      <c r="B17290" s="5">
        <f>'2.Time_constants_correction'!F17294</f>
        <v>0</v>
      </c>
      <c r="D17290" s="5">
        <f t="shared" si="2421"/>
        <v>23879578.559962958</v>
      </c>
      <c r="E17290" s="5">
        <f t="shared" si="2422"/>
        <v>82924.801111111097</v>
      </c>
      <c r="F17290" s="5">
        <f t="shared" si="2423"/>
        <v>287.96666666666664</v>
      </c>
      <c r="G17290" s="5">
        <f t="shared" si="2424"/>
        <v>0</v>
      </c>
      <c r="H17290" s="5">
        <f t="shared" si="2425"/>
        <v>0</v>
      </c>
      <c r="I17290" s="5">
        <f t="shared" si="2426"/>
        <v>0</v>
      </c>
      <c r="J17290" s="5">
        <f t="shared" si="2427"/>
        <v>0</v>
      </c>
      <c r="K17290" s="5">
        <f t="shared" si="2428"/>
        <v>0</v>
      </c>
      <c r="L17290" s="5">
        <f t="shared" si="2429"/>
        <v>287.96666666666664</v>
      </c>
      <c r="M17290" s="5">
        <f>$K17290+'2.Time_constants_correction'!$H$11*(3*$G17290*$E17290+2*$H17290*$F17290+$I17290)</f>
        <v>0</v>
      </c>
      <c r="N17290" s="38">
        <f>$K17290+'2.Time_constants_correction'!$I$11*(3*$G17290*$E17290+2*$H17290*$F17290+$I17290)+'2.Time_constants_correction'!$I$13*(6*$G17290*$F17290+2*$H17290)</f>
        <v>0</v>
      </c>
      <c r="O17290" s="5">
        <f>$K17290+'2.Time_constants_correction'!$J$11*(3*$G17290*$E17290+2*$H17290*$F17290+$I17290)+'2.Time_constants_correction'!$J$13*(6*$G17290*$F17290+2*$H17290)+'2.Time_constants_correction'!$J$15*(6*$G17290)</f>
        <v>0</v>
      </c>
    </row>
    <row r="17291" spans="1:15" x14ac:dyDescent="0.4">
      <c r="A17291" s="5">
        <f>'2.Time_constants_correction'!B17295</f>
        <v>287.98333333333335</v>
      </c>
      <c r="B17291" s="5">
        <f>'2.Time_constants_correction'!F17295</f>
        <v>0</v>
      </c>
      <c r="D17291" s="5">
        <f t="shared" si="2421"/>
        <v>23883725.039995376</v>
      </c>
      <c r="E17291" s="5">
        <f t="shared" si="2422"/>
        <v>82934.400277777793</v>
      </c>
      <c r="F17291" s="5">
        <f t="shared" si="2423"/>
        <v>287.98333333333335</v>
      </c>
      <c r="G17291" s="5">
        <f t="shared" si="2424"/>
        <v>0</v>
      </c>
      <c r="H17291" s="5">
        <f t="shared" si="2425"/>
        <v>0</v>
      </c>
      <c r="I17291" s="5">
        <f t="shared" si="2426"/>
        <v>0</v>
      </c>
      <c r="J17291" s="5">
        <f t="shared" si="2427"/>
        <v>0</v>
      </c>
      <c r="K17291" s="5">
        <f t="shared" si="2428"/>
        <v>0</v>
      </c>
      <c r="L17291" s="5">
        <f t="shared" si="2429"/>
        <v>287.98333333333335</v>
      </c>
      <c r="M17291" s="5">
        <f>$K17291+'2.Time_constants_correction'!$H$11*(3*$G17291*$E17291+2*$H17291*$F17291+$I17291)</f>
        <v>0</v>
      </c>
      <c r="N17291" s="38">
        <f>$K17291+'2.Time_constants_correction'!$I$11*(3*$G17291*$E17291+2*$H17291*$F17291+$I17291)+'2.Time_constants_correction'!$I$13*(6*$G17291*$F17291+2*$H17291)</f>
        <v>0</v>
      </c>
      <c r="O17291" s="5">
        <f>$K17291+'2.Time_constants_correction'!$J$11*(3*$G17291*$E17291+2*$H17291*$F17291+$I17291)+'2.Time_constants_correction'!$J$13*(6*$G17291*$F17291+2*$H17291)+'2.Time_constants_correction'!$J$15*(6*$G17291)</f>
        <v>0</v>
      </c>
    </row>
    <row r="17292" spans="1:15" x14ac:dyDescent="0.4">
      <c r="A17292" s="5">
        <f>'2.Time_constants_correction'!B17296</f>
        <v>288</v>
      </c>
      <c r="B17292" s="5">
        <f>'2.Time_constants_correction'!F17296</f>
        <v>0</v>
      </c>
      <c r="D17292" s="5">
        <f t="shared" ref="D17292:D17355" si="2430">A17292^3</f>
        <v>23887872</v>
      </c>
      <c r="E17292" s="5">
        <f t="shared" ref="E17292:E17355" si="2431">A17292^2</f>
        <v>82944</v>
      </c>
      <c r="F17292" s="5">
        <f t="shared" ref="F17292:F17355" si="2432">A17292</f>
        <v>288</v>
      </c>
      <c r="G17292" s="5">
        <f t="shared" si="2424"/>
        <v>0</v>
      </c>
      <c r="H17292" s="5">
        <f t="shared" si="2425"/>
        <v>0</v>
      </c>
      <c r="I17292" s="5">
        <f t="shared" si="2426"/>
        <v>0</v>
      </c>
      <c r="J17292" s="5">
        <f t="shared" si="2427"/>
        <v>0</v>
      </c>
      <c r="K17292" s="5">
        <f t="shared" si="2428"/>
        <v>0</v>
      </c>
      <c r="L17292" s="5">
        <f t="shared" si="2429"/>
        <v>288</v>
      </c>
      <c r="M17292" s="5">
        <f>$K17292+'2.Time_constants_correction'!$H$11*(3*$G17292*$E17292+2*$H17292*$F17292+$I17292)</f>
        <v>0</v>
      </c>
      <c r="N17292" s="38">
        <f>$K17292+'2.Time_constants_correction'!$I$11*(3*$G17292*$E17292+2*$H17292*$F17292+$I17292)+'2.Time_constants_correction'!$I$13*(6*$G17292*$F17292+2*$H17292)</f>
        <v>0</v>
      </c>
      <c r="O17292" s="5">
        <f>$K17292+'2.Time_constants_correction'!$J$11*(3*$G17292*$E17292+2*$H17292*$F17292+$I17292)+'2.Time_constants_correction'!$J$13*(6*$G17292*$F17292+2*$H17292)+'2.Time_constants_correction'!$J$15*(6*$G17292)</f>
        <v>0</v>
      </c>
    </row>
    <row r="17293" spans="1:15" x14ac:dyDescent="0.4">
      <c r="A17293" s="5">
        <f>'2.Time_constants_correction'!B17297</f>
        <v>288.01666666666665</v>
      </c>
      <c r="B17293" s="5">
        <f>'2.Time_constants_correction'!F17297</f>
        <v>0</v>
      </c>
      <c r="D17293" s="5">
        <f t="shared" si="2430"/>
        <v>23892019.440004628</v>
      </c>
      <c r="E17293" s="5">
        <f t="shared" si="2431"/>
        <v>82953.600277777776</v>
      </c>
      <c r="F17293" s="5">
        <f t="shared" si="2432"/>
        <v>288.01666666666665</v>
      </c>
      <c r="G17293" s="5">
        <f t="shared" si="2424"/>
        <v>0</v>
      </c>
      <c r="H17293" s="5">
        <f t="shared" si="2425"/>
        <v>0</v>
      </c>
      <c r="I17293" s="5">
        <f t="shared" si="2426"/>
        <v>0</v>
      </c>
      <c r="J17293" s="5">
        <f t="shared" si="2427"/>
        <v>0</v>
      </c>
      <c r="K17293" s="5">
        <f t="shared" si="2428"/>
        <v>0</v>
      </c>
      <c r="L17293" s="5">
        <f t="shared" si="2429"/>
        <v>288.01666666666665</v>
      </c>
      <c r="M17293" s="5">
        <f>$K17293+'2.Time_constants_correction'!$H$11*(3*$G17293*$E17293+2*$H17293*$F17293+$I17293)</f>
        <v>0</v>
      </c>
      <c r="N17293" s="38">
        <f>$K17293+'2.Time_constants_correction'!$I$11*(3*$G17293*$E17293+2*$H17293*$F17293+$I17293)+'2.Time_constants_correction'!$I$13*(6*$G17293*$F17293+2*$H17293)</f>
        <v>0</v>
      </c>
      <c r="O17293" s="5">
        <f>$K17293+'2.Time_constants_correction'!$J$11*(3*$G17293*$E17293+2*$H17293*$F17293+$I17293)+'2.Time_constants_correction'!$J$13*(6*$G17293*$F17293+2*$H17293)+'2.Time_constants_correction'!$J$15*(6*$G17293)</f>
        <v>0</v>
      </c>
    </row>
    <row r="17294" spans="1:15" x14ac:dyDescent="0.4">
      <c r="A17294" s="5">
        <f>'2.Time_constants_correction'!B17298</f>
        <v>288.03333333333336</v>
      </c>
      <c r="B17294" s="5">
        <f>'2.Time_constants_correction'!F17298</f>
        <v>0</v>
      </c>
      <c r="D17294" s="5">
        <f t="shared" si="2430"/>
        <v>23896167.360037044</v>
      </c>
      <c r="E17294" s="5">
        <f t="shared" si="2431"/>
        <v>82963.201111111121</v>
      </c>
      <c r="F17294" s="5">
        <f t="shared" si="2432"/>
        <v>288.03333333333336</v>
      </c>
      <c r="G17294" s="5">
        <f t="shared" si="2424"/>
        <v>0</v>
      </c>
      <c r="H17294" s="5">
        <f t="shared" si="2425"/>
        <v>0</v>
      </c>
      <c r="I17294" s="5">
        <f t="shared" si="2426"/>
        <v>0</v>
      </c>
      <c r="J17294" s="5">
        <f t="shared" si="2427"/>
        <v>0</v>
      </c>
      <c r="K17294" s="5">
        <f t="shared" si="2428"/>
        <v>0</v>
      </c>
      <c r="L17294" s="5">
        <f t="shared" si="2429"/>
        <v>288.03333333333336</v>
      </c>
      <c r="M17294" s="5">
        <f>$K17294+'2.Time_constants_correction'!$H$11*(3*$G17294*$E17294+2*$H17294*$F17294+$I17294)</f>
        <v>0</v>
      </c>
      <c r="N17294" s="38">
        <f>$K17294+'2.Time_constants_correction'!$I$11*(3*$G17294*$E17294+2*$H17294*$F17294+$I17294)+'2.Time_constants_correction'!$I$13*(6*$G17294*$F17294+2*$H17294)</f>
        <v>0</v>
      </c>
      <c r="O17294" s="5">
        <f>$K17294+'2.Time_constants_correction'!$J$11*(3*$G17294*$E17294+2*$H17294*$F17294+$I17294)+'2.Time_constants_correction'!$J$13*(6*$G17294*$F17294+2*$H17294)+'2.Time_constants_correction'!$J$15*(6*$G17294)</f>
        <v>0</v>
      </c>
    </row>
    <row r="17295" spans="1:15" x14ac:dyDescent="0.4">
      <c r="A17295" s="5">
        <f>'2.Time_constants_correction'!B17299</f>
        <v>288.05</v>
      </c>
      <c r="B17295" s="5">
        <f>'2.Time_constants_correction'!F17299</f>
        <v>0</v>
      </c>
      <c r="D17295" s="5">
        <f t="shared" si="2430"/>
        <v>23900315.760125004</v>
      </c>
      <c r="E17295" s="5">
        <f t="shared" si="2431"/>
        <v>82972.802500000005</v>
      </c>
      <c r="F17295" s="5">
        <f t="shared" si="2432"/>
        <v>288.05</v>
      </c>
      <c r="G17295" s="5">
        <f t="shared" si="2424"/>
        <v>0</v>
      </c>
      <c r="H17295" s="5">
        <f t="shared" si="2425"/>
        <v>0</v>
      </c>
      <c r="I17295" s="5">
        <f t="shared" si="2426"/>
        <v>0</v>
      </c>
      <c r="J17295" s="5">
        <f t="shared" si="2427"/>
        <v>0</v>
      </c>
      <c r="K17295" s="5">
        <f t="shared" si="2428"/>
        <v>0</v>
      </c>
      <c r="L17295" s="5">
        <f t="shared" si="2429"/>
        <v>288.05</v>
      </c>
      <c r="M17295" s="5">
        <f>$K17295+'2.Time_constants_correction'!$H$11*(3*$G17295*$E17295+2*$H17295*$F17295+$I17295)</f>
        <v>0</v>
      </c>
      <c r="N17295" s="38">
        <f>$K17295+'2.Time_constants_correction'!$I$11*(3*$G17295*$E17295+2*$H17295*$F17295+$I17295)+'2.Time_constants_correction'!$I$13*(6*$G17295*$F17295+2*$H17295)</f>
        <v>0</v>
      </c>
      <c r="O17295" s="5">
        <f>$K17295+'2.Time_constants_correction'!$J$11*(3*$G17295*$E17295+2*$H17295*$F17295+$I17295)+'2.Time_constants_correction'!$J$13*(6*$G17295*$F17295+2*$H17295)+'2.Time_constants_correction'!$J$15*(6*$G17295)</f>
        <v>0</v>
      </c>
    </row>
    <row r="17296" spans="1:15" x14ac:dyDescent="0.4">
      <c r="A17296" s="5">
        <f>'2.Time_constants_correction'!B17300</f>
        <v>288.06666666666666</v>
      </c>
      <c r="B17296" s="5">
        <f>'2.Time_constants_correction'!F17300</f>
        <v>0</v>
      </c>
      <c r="D17296" s="5">
        <f t="shared" si="2430"/>
        <v>23904464.640296295</v>
      </c>
      <c r="E17296" s="5">
        <f t="shared" si="2431"/>
        <v>82982.404444444444</v>
      </c>
      <c r="F17296" s="5">
        <f t="shared" si="2432"/>
        <v>288.06666666666666</v>
      </c>
      <c r="G17296" s="5">
        <f t="shared" si="2424"/>
        <v>0</v>
      </c>
      <c r="H17296" s="5">
        <f t="shared" si="2425"/>
        <v>0</v>
      </c>
      <c r="I17296" s="5">
        <f t="shared" si="2426"/>
        <v>0</v>
      </c>
      <c r="J17296" s="5">
        <f t="shared" si="2427"/>
        <v>0</v>
      </c>
      <c r="K17296" s="5">
        <f t="shared" si="2428"/>
        <v>0</v>
      </c>
      <c r="L17296" s="5">
        <f t="shared" si="2429"/>
        <v>288.06666666666666</v>
      </c>
      <c r="M17296" s="5">
        <f>$K17296+'2.Time_constants_correction'!$H$11*(3*$G17296*$E17296+2*$H17296*$F17296+$I17296)</f>
        <v>0</v>
      </c>
      <c r="N17296" s="38">
        <f>$K17296+'2.Time_constants_correction'!$I$11*(3*$G17296*$E17296+2*$H17296*$F17296+$I17296)+'2.Time_constants_correction'!$I$13*(6*$G17296*$F17296+2*$H17296)</f>
        <v>0</v>
      </c>
      <c r="O17296" s="5">
        <f>$K17296+'2.Time_constants_correction'!$J$11*(3*$G17296*$E17296+2*$H17296*$F17296+$I17296)+'2.Time_constants_correction'!$J$13*(6*$G17296*$F17296+2*$H17296)+'2.Time_constants_correction'!$J$15*(6*$G17296)</f>
        <v>0</v>
      </c>
    </row>
    <row r="17297" spans="1:15" x14ac:dyDescent="0.4">
      <c r="A17297" s="5">
        <f>'2.Time_constants_correction'!B17301</f>
        <v>288.08333333333331</v>
      </c>
      <c r="B17297" s="5">
        <f>'2.Time_constants_correction'!F17301</f>
        <v>0</v>
      </c>
      <c r="D17297" s="5">
        <f t="shared" si="2430"/>
        <v>23908614.000578701</v>
      </c>
      <c r="E17297" s="5">
        <f t="shared" si="2431"/>
        <v>82992.006944444438</v>
      </c>
      <c r="F17297" s="5">
        <f t="shared" si="2432"/>
        <v>288.08333333333331</v>
      </c>
      <c r="G17297" s="5">
        <f t="shared" si="2424"/>
        <v>0</v>
      </c>
      <c r="H17297" s="5">
        <f t="shared" si="2425"/>
        <v>0</v>
      </c>
      <c r="I17297" s="5">
        <f t="shared" si="2426"/>
        <v>0</v>
      </c>
      <c r="J17297" s="5">
        <f t="shared" si="2427"/>
        <v>0</v>
      </c>
      <c r="K17297" s="5">
        <f t="shared" si="2428"/>
        <v>0</v>
      </c>
      <c r="L17297" s="5">
        <f t="shared" si="2429"/>
        <v>288.08333333333331</v>
      </c>
      <c r="M17297" s="5">
        <f>$K17297+'2.Time_constants_correction'!$H$11*(3*$G17297*$E17297+2*$H17297*$F17297+$I17297)</f>
        <v>0</v>
      </c>
      <c r="N17297" s="38">
        <f>$K17297+'2.Time_constants_correction'!$I$11*(3*$G17297*$E17297+2*$H17297*$F17297+$I17297)+'2.Time_constants_correction'!$I$13*(6*$G17297*$F17297+2*$H17297)</f>
        <v>0</v>
      </c>
      <c r="O17297" s="5">
        <f>$K17297+'2.Time_constants_correction'!$J$11*(3*$G17297*$E17297+2*$H17297*$F17297+$I17297)+'2.Time_constants_correction'!$J$13*(6*$G17297*$F17297+2*$H17297)+'2.Time_constants_correction'!$J$15*(6*$G17297)</f>
        <v>0</v>
      </c>
    </row>
    <row r="17298" spans="1:15" x14ac:dyDescent="0.4">
      <c r="A17298" s="5">
        <f>'2.Time_constants_correction'!B17302</f>
        <v>288.10000000000002</v>
      </c>
      <c r="B17298" s="5">
        <f>'2.Time_constants_correction'!F17302</f>
        <v>0</v>
      </c>
      <c r="D17298" s="5">
        <f t="shared" si="2430"/>
        <v>23912763.841000006</v>
      </c>
      <c r="E17298" s="5">
        <f t="shared" si="2431"/>
        <v>83001.610000000015</v>
      </c>
      <c r="F17298" s="5">
        <f t="shared" si="2432"/>
        <v>288.10000000000002</v>
      </c>
      <c r="G17298" s="5">
        <f t="shared" ref="G17298:G17361" si="2433">INDEX(LINEST(B17293:B17304,D17293:F17304),3)</f>
        <v>0</v>
      </c>
      <c r="H17298" s="5">
        <f t="shared" ref="H17298:H17361" si="2434">INDEX(LINEST(B17293:B17304,D17293:F17304),2)</f>
        <v>0</v>
      </c>
      <c r="I17298" s="5">
        <f t="shared" ref="I17298:I17361" si="2435">INDEX(LINEST(B17293:B17304,D17293:F17304),1)</f>
        <v>0</v>
      </c>
      <c r="J17298" s="5">
        <f t="shared" ref="J17298:J17361" si="2436">INDEX(LINEST(B17293:B17304,D17293:F17304),4)</f>
        <v>0</v>
      </c>
      <c r="K17298" s="5">
        <f t="shared" ref="K17298:K17361" si="2437">G17298*$D17298+H17298*$E17298+I17298*$F17298+J17298</f>
        <v>0</v>
      </c>
      <c r="L17298" s="5">
        <f t="shared" ref="L17298:L17361" si="2438">F17298</f>
        <v>288.10000000000002</v>
      </c>
      <c r="M17298" s="5">
        <f>$K17298+'2.Time_constants_correction'!$H$11*(3*$G17298*$E17298+2*$H17298*$F17298+$I17298)</f>
        <v>0</v>
      </c>
      <c r="N17298" s="38">
        <f>$K17298+'2.Time_constants_correction'!$I$11*(3*$G17298*$E17298+2*$H17298*$F17298+$I17298)+'2.Time_constants_correction'!$I$13*(6*$G17298*$F17298+2*$H17298)</f>
        <v>0</v>
      </c>
      <c r="O17298" s="5">
        <f>$K17298+'2.Time_constants_correction'!$J$11*(3*$G17298*$E17298+2*$H17298*$F17298+$I17298)+'2.Time_constants_correction'!$J$13*(6*$G17298*$F17298+2*$H17298)+'2.Time_constants_correction'!$J$15*(6*$G17298)</f>
        <v>0</v>
      </c>
    </row>
    <row r="17299" spans="1:15" x14ac:dyDescent="0.4">
      <c r="A17299" s="5">
        <f>'2.Time_constants_correction'!B17303</f>
        <v>288.11666666666667</v>
      </c>
      <c r="B17299" s="5">
        <f>'2.Time_constants_correction'!F17303</f>
        <v>0</v>
      </c>
      <c r="D17299" s="5">
        <f t="shared" si="2430"/>
        <v>23916914.161587965</v>
      </c>
      <c r="E17299" s="5">
        <f t="shared" si="2431"/>
        <v>83011.213611111118</v>
      </c>
      <c r="F17299" s="5">
        <f t="shared" si="2432"/>
        <v>288.11666666666667</v>
      </c>
      <c r="G17299" s="5">
        <f t="shared" si="2433"/>
        <v>0</v>
      </c>
      <c r="H17299" s="5">
        <f t="shared" si="2434"/>
        <v>0</v>
      </c>
      <c r="I17299" s="5">
        <f t="shared" si="2435"/>
        <v>0</v>
      </c>
      <c r="J17299" s="5">
        <f t="shared" si="2436"/>
        <v>0</v>
      </c>
      <c r="K17299" s="5">
        <f t="shared" si="2437"/>
        <v>0</v>
      </c>
      <c r="L17299" s="5">
        <f t="shared" si="2438"/>
        <v>288.11666666666667</v>
      </c>
      <c r="M17299" s="5">
        <f>$K17299+'2.Time_constants_correction'!$H$11*(3*$G17299*$E17299+2*$H17299*$F17299+$I17299)</f>
        <v>0</v>
      </c>
      <c r="N17299" s="38">
        <f>$K17299+'2.Time_constants_correction'!$I$11*(3*$G17299*$E17299+2*$H17299*$F17299+$I17299)+'2.Time_constants_correction'!$I$13*(6*$G17299*$F17299+2*$H17299)</f>
        <v>0</v>
      </c>
      <c r="O17299" s="5">
        <f>$K17299+'2.Time_constants_correction'!$J$11*(3*$G17299*$E17299+2*$H17299*$F17299+$I17299)+'2.Time_constants_correction'!$J$13*(6*$G17299*$F17299+2*$H17299)+'2.Time_constants_correction'!$J$15*(6*$G17299)</f>
        <v>0</v>
      </c>
    </row>
    <row r="17300" spans="1:15" x14ac:dyDescent="0.4">
      <c r="A17300" s="5">
        <f>'2.Time_constants_correction'!B17304</f>
        <v>288.13333333333333</v>
      </c>
      <c r="B17300" s="5">
        <f>'2.Time_constants_correction'!F17304</f>
        <v>0</v>
      </c>
      <c r="D17300" s="5">
        <f t="shared" si="2430"/>
        <v>23921064.96237037</v>
      </c>
      <c r="E17300" s="5">
        <f t="shared" si="2431"/>
        <v>83020.817777777775</v>
      </c>
      <c r="F17300" s="5">
        <f t="shared" si="2432"/>
        <v>288.13333333333333</v>
      </c>
      <c r="G17300" s="5">
        <f t="shared" si="2433"/>
        <v>0</v>
      </c>
      <c r="H17300" s="5">
        <f t="shared" si="2434"/>
        <v>0</v>
      </c>
      <c r="I17300" s="5">
        <f t="shared" si="2435"/>
        <v>0</v>
      </c>
      <c r="J17300" s="5">
        <f t="shared" si="2436"/>
        <v>0</v>
      </c>
      <c r="K17300" s="5">
        <f t="shared" si="2437"/>
        <v>0</v>
      </c>
      <c r="L17300" s="5">
        <f t="shared" si="2438"/>
        <v>288.13333333333333</v>
      </c>
      <c r="M17300" s="5">
        <f>$K17300+'2.Time_constants_correction'!$H$11*(3*$G17300*$E17300+2*$H17300*$F17300+$I17300)</f>
        <v>0</v>
      </c>
      <c r="N17300" s="38">
        <f>$K17300+'2.Time_constants_correction'!$I$11*(3*$G17300*$E17300+2*$H17300*$F17300+$I17300)+'2.Time_constants_correction'!$I$13*(6*$G17300*$F17300+2*$H17300)</f>
        <v>0</v>
      </c>
      <c r="O17300" s="5">
        <f>$K17300+'2.Time_constants_correction'!$J$11*(3*$G17300*$E17300+2*$H17300*$F17300+$I17300)+'2.Time_constants_correction'!$J$13*(6*$G17300*$F17300+2*$H17300)+'2.Time_constants_correction'!$J$15*(6*$G17300)</f>
        <v>0</v>
      </c>
    </row>
    <row r="17301" spans="1:15" x14ac:dyDescent="0.4">
      <c r="A17301" s="5">
        <f>'2.Time_constants_correction'!B17305</f>
        <v>288.14999999999998</v>
      </c>
      <c r="B17301" s="5">
        <f>'2.Time_constants_correction'!F17305</f>
        <v>0</v>
      </c>
      <c r="D17301" s="5">
        <f t="shared" si="2430"/>
        <v>23925216.243374996</v>
      </c>
      <c r="E17301" s="5">
        <f t="shared" si="2431"/>
        <v>83030.422499999986</v>
      </c>
      <c r="F17301" s="5">
        <f t="shared" si="2432"/>
        <v>288.14999999999998</v>
      </c>
      <c r="G17301" s="5">
        <f t="shared" si="2433"/>
        <v>0</v>
      </c>
      <c r="H17301" s="5">
        <f t="shared" si="2434"/>
        <v>0</v>
      </c>
      <c r="I17301" s="5">
        <f t="shared" si="2435"/>
        <v>0</v>
      </c>
      <c r="J17301" s="5">
        <f t="shared" si="2436"/>
        <v>0</v>
      </c>
      <c r="K17301" s="5">
        <f t="shared" si="2437"/>
        <v>0</v>
      </c>
      <c r="L17301" s="5">
        <f t="shared" si="2438"/>
        <v>288.14999999999998</v>
      </c>
      <c r="M17301" s="5">
        <f>$K17301+'2.Time_constants_correction'!$H$11*(3*$G17301*$E17301+2*$H17301*$F17301+$I17301)</f>
        <v>0</v>
      </c>
      <c r="N17301" s="38">
        <f>$K17301+'2.Time_constants_correction'!$I$11*(3*$G17301*$E17301+2*$H17301*$F17301+$I17301)+'2.Time_constants_correction'!$I$13*(6*$G17301*$F17301+2*$H17301)</f>
        <v>0</v>
      </c>
      <c r="O17301" s="5">
        <f>$K17301+'2.Time_constants_correction'!$J$11*(3*$G17301*$E17301+2*$H17301*$F17301+$I17301)+'2.Time_constants_correction'!$J$13*(6*$G17301*$F17301+2*$H17301)+'2.Time_constants_correction'!$J$15*(6*$G17301)</f>
        <v>0</v>
      </c>
    </row>
    <row r="17302" spans="1:15" x14ac:dyDescent="0.4">
      <c r="A17302" s="5">
        <f>'2.Time_constants_correction'!B17306</f>
        <v>288.16666666666669</v>
      </c>
      <c r="B17302" s="5">
        <f>'2.Time_constants_correction'!F17306</f>
        <v>0</v>
      </c>
      <c r="D17302" s="5">
        <f t="shared" si="2430"/>
        <v>23929368.004629638</v>
      </c>
      <c r="E17302" s="5">
        <f t="shared" si="2431"/>
        <v>83040.027777777796</v>
      </c>
      <c r="F17302" s="5">
        <f t="shared" si="2432"/>
        <v>288.16666666666669</v>
      </c>
      <c r="G17302" s="5">
        <f t="shared" si="2433"/>
        <v>0</v>
      </c>
      <c r="H17302" s="5">
        <f t="shared" si="2434"/>
        <v>0</v>
      </c>
      <c r="I17302" s="5">
        <f t="shared" si="2435"/>
        <v>0</v>
      </c>
      <c r="J17302" s="5">
        <f t="shared" si="2436"/>
        <v>0</v>
      </c>
      <c r="K17302" s="5">
        <f t="shared" si="2437"/>
        <v>0</v>
      </c>
      <c r="L17302" s="5">
        <f t="shared" si="2438"/>
        <v>288.16666666666669</v>
      </c>
      <c r="M17302" s="5">
        <f>$K17302+'2.Time_constants_correction'!$H$11*(3*$G17302*$E17302+2*$H17302*$F17302+$I17302)</f>
        <v>0</v>
      </c>
      <c r="N17302" s="38">
        <f>$K17302+'2.Time_constants_correction'!$I$11*(3*$G17302*$E17302+2*$H17302*$F17302+$I17302)+'2.Time_constants_correction'!$I$13*(6*$G17302*$F17302+2*$H17302)</f>
        <v>0</v>
      </c>
      <c r="O17302" s="5">
        <f>$K17302+'2.Time_constants_correction'!$J$11*(3*$G17302*$E17302+2*$H17302*$F17302+$I17302)+'2.Time_constants_correction'!$J$13*(6*$G17302*$F17302+2*$H17302)+'2.Time_constants_correction'!$J$15*(6*$G17302)</f>
        <v>0</v>
      </c>
    </row>
    <row r="17303" spans="1:15" x14ac:dyDescent="0.4">
      <c r="A17303" s="5">
        <f>'2.Time_constants_correction'!B17307</f>
        <v>288.18333333333334</v>
      </c>
      <c r="B17303" s="5">
        <f>'2.Time_constants_correction'!F17307</f>
        <v>0</v>
      </c>
      <c r="D17303" s="5">
        <f t="shared" si="2430"/>
        <v>23933520.246162038</v>
      </c>
      <c r="E17303" s="5">
        <f t="shared" si="2431"/>
        <v>83049.633611111116</v>
      </c>
      <c r="F17303" s="5">
        <f t="shared" si="2432"/>
        <v>288.18333333333334</v>
      </c>
      <c r="G17303" s="5">
        <f t="shared" si="2433"/>
        <v>0</v>
      </c>
      <c r="H17303" s="5">
        <f t="shared" si="2434"/>
        <v>0</v>
      </c>
      <c r="I17303" s="5">
        <f t="shared" si="2435"/>
        <v>0</v>
      </c>
      <c r="J17303" s="5">
        <f t="shared" si="2436"/>
        <v>0</v>
      </c>
      <c r="K17303" s="5">
        <f t="shared" si="2437"/>
        <v>0</v>
      </c>
      <c r="L17303" s="5">
        <f t="shared" si="2438"/>
        <v>288.18333333333334</v>
      </c>
      <c r="M17303" s="5">
        <f>$K17303+'2.Time_constants_correction'!$H$11*(3*$G17303*$E17303+2*$H17303*$F17303+$I17303)</f>
        <v>0</v>
      </c>
      <c r="N17303" s="38">
        <f>$K17303+'2.Time_constants_correction'!$I$11*(3*$G17303*$E17303+2*$H17303*$F17303+$I17303)+'2.Time_constants_correction'!$I$13*(6*$G17303*$F17303+2*$H17303)</f>
        <v>0</v>
      </c>
      <c r="O17303" s="5">
        <f>$K17303+'2.Time_constants_correction'!$J$11*(3*$G17303*$E17303+2*$H17303*$F17303+$I17303)+'2.Time_constants_correction'!$J$13*(6*$G17303*$F17303+2*$H17303)+'2.Time_constants_correction'!$J$15*(6*$G17303)</f>
        <v>0</v>
      </c>
    </row>
    <row r="17304" spans="1:15" x14ac:dyDescent="0.4">
      <c r="A17304" s="5">
        <f>'2.Time_constants_correction'!B17308</f>
        <v>288.2</v>
      </c>
      <c r="B17304" s="5">
        <f>'2.Time_constants_correction'!F17308</f>
        <v>0</v>
      </c>
      <c r="D17304" s="5">
        <f t="shared" si="2430"/>
        <v>23937672.967999995</v>
      </c>
      <c r="E17304" s="5">
        <f t="shared" si="2431"/>
        <v>83059.239999999991</v>
      </c>
      <c r="F17304" s="5">
        <f t="shared" si="2432"/>
        <v>288.2</v>
      </c>
      <c r="G17304" s="5">
        <f t="shared" si="2433"/>
        <v>0</v>
      </c>
      <c r="H17304" s="5">
        <f t="shared" si="2434"/>
        <v>0</v>
      </c>
      <c r="I17304" s="5">
        <f t="shared" si="2435"/>
        <v>0</v>
      </c>
      <c r="J17304" s="5">
        <f t="shared" si="2436"/>
        <v>0</v>
      </c>
      <c r="K17304" s="5">
        <f t="shared" si="2437"/>
        <v>0</v>
      </c>
      <c r="L17304" s="5">
        <f t="shared" si="2438"/>
        <v>288.2</v>
      </c>
      <c r="M17304" s="5">
        <f>$K17304+'2.Time_constants_correction'!$H$11*(3*$G17304*$E17304+2*$H17304*$F17304+$I17304)</f>
        <v>0</v>
      </c>
      <c r="N17304" s="38">
        <f>$K17304+'2.Time_constants_correction'!$I$11*(3*$G17304*$E17304+2*$H17304*$F17304+$I17304)+'2.Time_constants_correction'!$I$13*(6*$G17304*$F17304+2*$H17304)</f>
        <v>0</v>
      </c>
      <c r="O17304" s="5">
        <f>$K17304+'2.Time_constants_correction'!$J$11*(3*$G17304*$E17304+2*$H17304*$F17304+$I17304)+'2.Time_constants_correction'!$J$13*(6*$G17304*$F17304+2*$H17304)+'2.Time_constants_correction'!$J$15*(6*$G17304)</f>
        <v>0</v>
      </c>
    </row>
    <row r="17305" spans="1:15" x14ac:dyDescent="0.4">
      <c r="A17305" s="5">
        <f>'2.Time_constants_correction'!B17309</f>
        <v>288.21666666666664</v>
      </c>
      <c r="B17305" s="5">
        <f>'2.Time_constants_correction'!F17309</f>
        <v>0</v>
      </c>
      <c r="D17305" s="5">
        <f t="shared" si="2430"/>
        <v>23941826.170171291</v>
      </c>
      <c r="E17305" s="5">
        <f t="shared" si="2431"/>
        <v>83068.846944444434</v>
      </c>
      <c r="F17305" s="5">
        <f t="shared" si="2432"/>
        <v>288.21666666666664</v>
      </c>
      <c r="G17305" s="5">
        <f t="shared" si="2433"/>
        <v>0</v>
      </c>
      <c r="H17305" s="5">
        <f t="shared" si="2434"/>
        <v>0</v>
      </c>
      <c r="I17305" s="5">
        <f t="shared" si="2435"/>
        <v>0</v>
      </c>
      <c r="J17305" s="5">
        <f t="shared" si="2436"/>
        <v>0</v>
      </c>
      <c r="K17305" s="5">
        <f t="shared" si="2437"/>
        <v>0</v>
      </c>
      <c r="L17305" s="5">
        <f t="shared" si="2438"/>
        <v>288.21666666666664</v>
      </c>
      <c r="M17305" s="5">
        <f>$K17305+'2.Time_constants_correction'!$H$11*(3*$G17305*$E17305+2*$H17305*$F17305+$I17305)</f>
        <v>0</v>
      </c>
      <c r="N17305" s="38">
        <f>$K17305+'2.Time_constants_correction'!$I$11*(3*$G17305*$E17305+2*$H17305*$F17305+$I17305)+'2.Time_constants_correction'!$I$13*(6*$G17305*$F17305+2*$H17305)</f>
        <v>0</v>
      </c>
      <c r="O17305" s="5">
        <f>$K17305+'2.Time_constants_correction'!$J$11*(3*$G17305*$E17305+2*$H17305*$F17305+$I17305)+'2.Time_constants_correction'!$J$13*(6*$G17305*$F17305+2*$H17305)+'2.Time_constants_correction'!$J$15*(6*$G17305)</f>
        <v>0</v>
      </c>
    </row>
    <row r="17306" spans="1:15" x14ac:dyDescent="0.4">
      <c r="A17306" s="5">
        <f>'2.Time_constants_correction'!B17310</f>
        <v>288.23333333333335</v>
      </c>
      <c r="B17306" s="5">
        <f>'2.Time_constants_correction'!F17310</f>
        <v>0</v>
      </c>
      <c r="D17306" s="5">
        <f t="shared" si="2430"/>
        <v>23945979.852703705</v>
      </c>
      <c r="E17306" s="5">
        <f t="shared" si="2431"/>
        <v>83078.454444444447</v>
      </c>
      <c r="F17306" s="5">
        <f t="shared" si="2432"/>
        <v>288.23333333333335</v>
      </c>
      <c r="G17306" s="5">
        <f t="shared" si="2433"/>
        <v>0</v>
      </c>
      <c r="H17306" s="5">
        <f t="shared" si="2434"/>
        <v>0</v>
      </c>
      <c r="I17306" s="5">
        <f t="shared" si="2435"/>
        <v>0</v>
      </c>
      <c r="J17306" s="5">
        <f t="shared" si="2436"/>
        <v>0</v>
      </c>
      <c r="K17306" s="5">
        <f t="shared" si="2437"/>
        <v>0</v>
      </c>
      <c r="L17306" s="5">
        <f t="shared" si="2438"/>
        <v>288.23333333333335</v>
      </c>
      <c r="M17306" s="5">
        <f>$K17306+'2.Time_constants_correction'!$H$11*(3*$G17306*$E17306+2*$H17306*$F17306+$I17306)</f>
        <v>0</v>
      </c>
      <c r="N17306" s="38">
        <f>$K17306+'2.Time_constants_correction'!$I$11*(3*$G17306*$E17306+2*$H17306*$F17306+$I17306)+'2.Time_constants_correction'!$I$13*(6*$G17306*$F17306+2*$H17306)</f>
        <v>0</v>
      </c>
      <c r="O17306" s="5">
        <f>$K17306+'2.Time_constants_correction'!$J$11*(3*$G17306*$E17306+2*$H17306*$F17306+$I17306)+'2.Time_constants_correction'!$J$13*(6*$G17306*$F17306+2*$H17306)+'2.Time_constants_correction'!$J$15*(6*$G17306)</f>
        <v>0</v>
      </c>
    </row>
    <row r="17307" spans="1:15" x14ac:dyDescent="0.4">
      <c r="A17307" s="5">
        <f>'2.Time_constants_correction'!B17311</f>
        <v>288.25</v>
      </c>
      <c r="B17307" s="5">
        <f>'2.Time_constants_correction'!F17311</f>
        <v>0</v>
      </c>
      <c r="D17307" s="5">
        <f t="shared" si="2430"/>
        <v>23950134.015625</v>
      </c>
      <c r="E17307" s="5">
        <f t="shared" si="2431"/>
        <v>83088.0625</v>
      </c>
      <c r="F17307" s="5">
        <f t="shared" si="2432"/>
        <v>288.25</v>
      </c>
      <c r="G17307" s="5">
        <f t="shared" si="2433"/>
        <v>0</v>
      </c>
      <c r="H17307" s="5">
        <f t="shared" si="2434"/>
        <v>0</v>
      </c>
      <c r="I17307" s="5">
        <f t="shared" si="2435"/>
        <v>0</v>
      </c>
      <c r="J17307" s="5">
        <f t="shared" si="2436"/>
        <v>0</v>
      </c>
      <c r="K17307" s="5">
        <f t="shared" si="2437"/>
        <v>0</v>
      </c>
      <c r="L17307" s="5">
        <f t="shared" si="2438"/>
        <v>288.25</v>
      </c>
      <c r="M17307" s="5">
        <f>$K17307+'2.Time_constants_correction'!$H$11*(3*$G17307*$E17307+2*$H17307*$F17307+$I17307)</f>
        <v>0</v>
      </c>
      <c r="N17307" s="38">
        <f>$K17307+'2.Time_constants_correction'!$I$11*(3*$G17307*$E17307+2*$H17307*$F17307+$I17307)+'2.Time_constants_correction'!$I$13*(6*$G17307*$F17307+2*$H17307)</f>
        <v>0</v>
      </c>
      <c r="O17307" s="5">
        <f>$K17307+'2.Time_constants_correction'!$J$11*(3*$G17307*$E17307+2*$H17307*$F17307+$I17307)+'2.Time_constants_correction'!$J$13*(6*$G17307*$F17307+2*$H17307)+'2.Time_constants_correction'!$J$15*(6*$G17307)</f>
        <v>0</v>
      </c>
    </row>
    <row r="17308" spans="1:15" x14ac:dyDescent="0.4">
      <c r="A17308" s="5">
        <f>'2.Time_constants_correction'!B17312</f>
        <v>288.26666666666665</v>
      </c>
      <c r="B17308" s="5">
        <f>'2.Time_constants_correction'!F17312</f>
        <v>0</v>
      </c>
      <c r="D17308" s="5">
        <f t="shared" si="2430"/>
        <v>23954288.658962961</v>
      </c>
      <c r="E17308" s="5">
        <f t="shared" si="2431"/>
        <v>83097.671111111107</v>
      </c>
      <c r="F17308" s="5">
        <f t="shared" si="2432"/>
        <v>288.26666666666665</v>
      </c>
      <c r="G17308" s="5">
        <f t="shared" si="2433"/>
        <v>0</v>
      </c>
      <c r="H17308" s="5">
        <f t="shared" si="2434"/>
        <v>0</v>
      </c>
      <c r="I17308" s="5">
        <f t="shared" si="2435"/>
        <v>0</v>
      </c>
      <c r="J17308" s="5">
        <f t="shared" si="2436"/>
        <v>0</v>
      </c>
      <c r="K17308" s="5">
        <f t="shared" si="2437"/>
        <v>0</v>
      </c>
      <c r="L17308" s="5">
        <f t="shared" si="2438"/>
        <v>288.26666666666665</v>
      </c>
      <c r="M17308" s="5">
        <f>$K17308+'2.Time_constants_correction'!$H$11*(3*$G17308*$E17308+2*$H17308*$F17308+$I17308)</f>
        <v>0</v>
      </c>
      <c r="N17308" s="38">
        <f>$K17308+'2.Time_constants_correction'!$I$11*(3*$G17308*$E17308+2*$H17308*$F17308+$I17308)+'2.Time_constants_correction'!$I$13*(6*$G17308*$F17308+2*$H17308)</f>
        <v>0</v>
      </c>
      <c r="O17308" s="5">
        <f>$K17308+'2.Time_constants_correction'!$J$11*(3*$G17308*$E17308+2*$H17308*$F17308+$I17308)+'2.Time_constants_correction'!$J$13*(6*$G17308*$F17308+2*$H17308)+'2.Time_constants_correction'!$J$15*(6*$G17308)</f>
        <v>0</v>
      </c>
    </row>
    <row r="17309" spans="1:15" x14ac:dyDescent="0.4">
      <c r="A17309" s="5">
        <f>'2.Time_constants_correction'!B17313</f>
        <v>288.28333333333336</v>
      </c>
      <c r="B17309" s="5">
        <f>'2.Time_constants_correction'!F17313</f>
        <v>0</v>
      </c>
      <c r="D17309" s="5">
        <f t="shared" si="2430"/>
        <v>23958443.78274538</v>
      </c>
      <c r="E17309" s="5">
        <f t="shared" si="2431"/>
        <v>83107.280277777798</v>
      </c>
      <c r="F17309" s="5">
        <f t="shared" si="2432"/>
        <v>288.28333333333336</v>
      </c>
      <c r="G17309" s="5">
        <f t="shared" si="2433"/>
        <v>0</v>
      </c>
      <c r="H17309" s="5">
        <f t="shared" si="2434"/>
        <v>0</v>
      </c>
      <c r="I17309" s="5">
        <f t="shared" si="2435"/>
        <v>0</v>
      </c>
      <c r="J17309" s="5">
        <f t="shared" si="2436"/>
        <v>0</v>
      </c>
      <c r="K17309" s="5">
        <f t="shared" si="2437"/>
        <v>0</v>
      </c>
      <c r="L17309" s="5">
        <f t="shared" si="2438"/>
        <v>288.28333333333336</v>
      </c>
      <c r="M17309" s="5">
        <f>$K17309+'2.Time_constants_correction'!$H$11*(3*$G17309*$E17309+2*$H17309*$F17309+$I17309)</f>
        <v>0</v>
      </c>
      <c r="N17309" s="38">
        <f>$K17309+'2.Time_constants_correction'!$I$11*(3*$G17309*$E17309+2*$H17309*$F17309+$I17309)+'2.Time_constants_correction'!$I$13*(6*$G17309*$F17309+2*$H17309)</f>
        <v>0</v>
      </c>
      <c r="O17309" s="5">
        <f>$K17309+'2.Time_constants_correction'!$J$11*(3*$G17309*$E17309+2*$H17309*$F17309+$I17309)+'2.Time_constants_correction'!$J$13*(6*$G17309*$F17309+2*$H17309)+'2.Time_constants_correction'!$J$15*(6*$G17309)</f>
        <v>0</v>
      </c>
    </row>
    <row r="17310" spans="1:15" x14ac:dyDescent="0.4">
      <c r="A17310" s="5">
        <f>'2.Time_constants_correction'!B17314</f>
        <v>288.3</v>
      </c>
      <c r="B17310" s="5">
        <f>'2.Time_constants_correction'!F17314</f>
        <v>0</v>
      </c>
      <c r="D17310" s="5">
        <f t="shared" si="2430"/>
        <v>23962599.387000002</v>
      </c>
      <c r="E17310" s="5">
        <f t="shared" si="2431"/>
        <v>83116.89</v>
      </c>
      <c r="F17310" s="5">
        <f t="shared" si="2432"/>
        <v>288.3</v>
      </c>
      <c r="G17310" s="5">
        <f t="shared" si="2433"/>
        <v>0</v>
      </c>
      <c r="H17310" s="5">
        <f t="shared" si="2434"/>
        <v>0</v>
      </c>
      <c r="I17310" s="5">
        <f t="shared" si="2435"/>
        <v>0</v>
      </c>
      <c r="J17310" s="5">
        <f t="shared" si="2436"/>
        <v>0</v>
      </c>
      <c r="K17310" s="5">
        <f t="shared" si="2437"/>
        <v>0</v>
      </c>
      <c r="L17310" s="5">
        <f t="shared" si="2438"/>
        <v>288.3</v>
      </c>
      <c r="M17310" s="5">
        <f>$K17310+'2.Time_constants_correction'!$H$11*(3*$G17310*$E17310+2*$H17310*$F17310+$I17310)</f>
        <v>0</v>
      </c>
      <c r="N17310" s="38">
        <f>$K17310+'2.Time_constants_correction'!$I$11*(3*$G17310*$E17310+2*$H17310*$F17310+$I17310)+'2.Time_constants_correction'!$I$13*(6*$G17310*$F17310+2*$H17310)</f>
        <v>0</v>
      </c>
      <c r="O17310" s="5">
        <f>$K17310+'2.Time_constants_correction'!$J$11*(3*$G17310*$E17310+2*$H17310*$F17310+$I17310)+'2.Time_constants_correction'!$J$13*(6*$G17310*$F17310+2*$H17310)+'2.Time_constants_correction'!$J$15*(6*$G17310)</f>
        <v>0</v>
      </c>
    </row>
    <row r="17311" spans="1:15" x14ac:dyDescent="0.4">
      <c r="A17311" s="5">
        <f>'2.Time_constants_correction'!B17315</f>
        <v>288.31666666666666</v>
      </c>
      <c r="B17311" s="5">
        <f>'2.Time_constants_correction'!F17315</f>
        <v>0</v>
      </c>
      <c r="D17311" s="5">
        <f t="shared" si="2430"/>
        <v>23966755.471754625</v>
      </c>
      <c r="E17311" s="5">
        <f t="shared" si="2431"/>
        <v>83126.50027777777</v>
      </c>
      <c r="F17311" s="5">
        <f t="shared" si="2432"/>
        <v>288.31666666666666</v>
      </c>
      <c r="G17311" s="5">
        <f t="shared" si="2433"/>
        <v>0</v>
      </c>
      <c r="H17311" s="5">
        <f t="shared" si="2434"/>
        <v>0</v>
      </c>
      <c r="I17311" s="5">
        <f t="shared" si="2435"/>
        <v>0</v>
      </c>
      <c r="J17311" s="5">
        <f t="shared" si="2436"/>
        <v>0</v>
      </c>
      <c r="K17311" s="5">
        <f t="shared" si="2437"/>
        <v>0</v>
      </c>
      <c r="L17311" s="5">
        <f t="shared" si="2438"/>
        <v>288.31666666666666</v>
      </c>
      <c r="M17311" s="5">
        <f>$K17311+'2.Time_constants_correction'!$H$11*(3*$G17311*$E17311+2*$H17311*$F17311+$I17311)</f>
        <v>0</v>
      </c>
      <c r="N17311" s="38">
        <f>$K17311+'2.Time_constants_correction'!$I$11*(3*$G17311*$E17311+2*$H17311*$F17311+$I17311)+'2.Time_constants_correction'!$I$13*(6*$G17311*$F17311+2*$H17311)</f>
        <v>0</v>
      </c>
      <c r="O17311" s="5">
        <f>$K17311+'2.Time_constants_correction'!$J$11*(3*$G17311*$E17311+2*$H17311*$F17311+$I17311)+'2.Time_constants_correction'!$J$13*(6*$G17311*$F17311+2*$H17311)+'2.Time_constants_correction'!$J$15*(6*$G17311)</f>
        <v>0</v>
      </c>
    </row>
    <row r="17312" spans="1:15" x14ac:dyDescent="0.4">
      <c r="A17312" s="5">
        <f>'2.Time_constants_correction'!B17316</f>
        <v>288.33333333333331</v>
      </c>
      <c r="B17312" s="5">
        <f>'2.Time_constants_correction'!F17316</f>
        <v>0</v>
      </c>
      <c r="D17312" s="5">
        <f t="shared" si="2430"/>
        <v>23970912.03703703</v>
      </c>
      <c r="E17312" s="5">
        <f t="shared" si="2431"/>
        <v>83136.111111111095</v>
      </c>
      <c r="F17312" s="5">
        <f t="shared" si="2432"/>
        <v>288.33333333333331</v>
      </c>
      <c r="G17312" s="5">
        <f t="shared" si="2433"/>
        <v>0</v>
      </c>
      <c r="H17312" s="5">
        <f t="shared" si="2434"/>
        <v>0</v>
      </c>
      <c r="I17312" s="5">
        <f t="shared" si="2435"/>
        <v>0</v>
      </c>
      <c r="J17312" s="5">
        <f t="shared" si="2436"/>
        <v>0</v>
      </c>
      <c r="K17312" s="5">
        <f t="shared" si="2437"/>
        <v>0</v>
      </c>
      <c r="L17312" s="5">
        <f t="shared" si="2438"/>
        <v>288.33333333333331</v>
      </c>
      <c r="M17312" s="5">
        <f>$K17312+'2.Time_constants_correction'!$H$11*(3*$G17312*$E17312+2*$H17312*$F17312+$I17312)</f>
        <v>0</v>
      </c>
      <c r="N17312" s="38">
        <f>$K17312+'2.Time_constants_correction'!$I$11*(3*$G17312*$E17312+2*$H17312*$F17312+$I17312)+'2.Time_constants_correction'!$I$13*(6*$G17312*$F17312+2*$H17312)</f>
        <v>0</v>
      </c>
      <c r="O17312" s="5">
        <f>$K17312+'2.Time_constants_correction'!$J$11*(3*$G17312*$E17312+2*$H17312*$F17312+$I17312)+'2.Time_constants_correction'!$J$13*(6*$G17312*$F17312+2*$H17312)+'2.Time_constants_correction'!$J$15*(6*$G17312)</f>
        <v>0</v>
      </c>
    </row>
    <row r="17313" spans="1:15" x14ac:dyDescent="0.4">
      <c r="A17313" s="5">
        <f>'2.Time_constants_correction'!B17317</f>
        <v>288.35000000000002</v>
      </c>
      <c r="B17313" s="5">
        <f>'2.Time_constants_correction'!F17317</f>
        <v>0</v>
      </c>
      <c r="D17313" s="5">
        <f t="shared" si="2430"/>
        <v>23975069.082875006</v>
      </c>
      <c r="E17313" s="5">
        <f t="shared" si="2431"/>
        <v>83145.722500000018</v>
      </c>
      <c r="F17313" s="5">
        <f t="shared" si="2432"/>
        <v>288.35000000000002</v>
      </c>
      <c r="G17313" s="5">
        <f t="shared" si="2433"/>
        <v>0</v>
      </c>
      <c r="H17313" s="5">
        <f t="shared" si="2434"/>
        <v>0</v>
      </c>
      <c r="I17313" s="5">
        <f t="shared" si="2435"/>
        <v>0</v>
      </c>
      <c r="J17313" s="5">
        <f t="shared" si="2436"/>
        <v>0</v>
      </c>
      <c r="K17313" s="5">
        <f t="shared" si="2437"/>
        <v>0</v>
      </c>
      <c r="L17313" s="5">
        <f t="shared" si="2438"/>
        <v>288.35000000000002</v>
      </c>
      <c r="M17313" s="5">
        <f>$K17313+'2.Time_constants_correction'!$H$11*(3*$G17313*$E17313+2*$H17313*$F17313+$I17313)</f>
        <v>0</v>
      </c>
      <c r="N17313" s="38">
        <f>$K17313+'2.Time_constants_correction'!$I$11*(3*$G17313*$E17313+2*$H17313*$F17313+$I17313)+'2.Time_constants_correction'!$I$13*(6*$G17313*$F17313+2*$H17313)</f>
        <v>0</v>
      </c>
      <c r="O17313" s="5">
        <f>$K17313+'2.Time_constants_correction'!$J$11*(3*$G17313*$E17313+2*$H17313*$F17313+$I17313)+'2.Time_constants_correction'!$J$13*(6*$G17313*$F17313+2*$H17313)+'2.Time_constants_correction'!$J$15*(6*$G17313)</f>
        <v>0</v>
      </c>
    </row>
    <row r="17314" spans="1:15" x14ac:dyDescent="0.4">
      <c r="A17314" s="5">
        <f>'2.Time_constants_correction'!B17318</f>
        <v>288.36666666666667</v>
      </c>
      <c r="B17314" s="5">
        <f>'2.Time_constants_correction'!F17318</f>
        <v>0</v>
      </c>
      <c r="D17314" s="5">
        <f t="shared" si="2430"/>
        <v>23979226.6092963</v>
      </c>
      <c r="E17314" s="5">
        <f t="shared" si="2431"/>
        <v>83155.334444444452</v>
      </c>
      <c r="F17314" s="5">
        <f t="shared" si="2432"/>
        <v>288.36666666666667</v>
      </c>
      <c r="G17314" s="5">
        <f t="shared" si="2433"/>
        <v>0</v>
      </c>
      <c r="H17314" s="5">
        <f t="shared" si="2434"/>
        <v>0</v>
      </c>
      <c r="I17314" s="5">
        <f t="shared" si="2435"/>
        <v>0</v>
      </c>
      <c r="J17314" s="5">
        <f t="shared" si="2436"/>
        <v>0</v>
      </c>
      <c r="K17314" s="5">
        <f t="shared" si="2437"/>
        <v>0</v>
      </c>
      <c r="L17314" s="5">
        <f t="shared" si="2438"/>
        <v>288.36666666666667</v>
      </c>
      <c r="M17314" s="5">
        <f>$K17314+'2.Time_constants_correction'!$H$11*(3*$G17314*$E17314+2*$H17314*$F17314+$I17314)</f>
        <v>0</v>
      </c>
      <c r="N17314" s="38">
        <f>$K17314+'2.Time_constants_correction'!$I$11*(3*$G17314*$E17314+2*$H17314*$F17314+$I17314)+'2.Time_constants_correction'!$I$13*(6*$G17314*$F17314+2*$H17314)</f>
        <v>0</v>
      </c>
      <c r="O17314" s="5">
        <f>$K17314+'2.Time_constants_correction'!$J$11*(3*$G17314*$E17314+2*$H17314*$F17314+$I17314)+'2.Time_constants_correction'!$J$13*(6*$G17314*$F17314+2*$H17314)+'2.Time_constants_correction'!$J$15*(6*$G17314)</f>
        <v>0</v>
      </c>
    </row>
    <row r="17315" spans="1:15" x14ac:dyDescent="0.4">
      <c r="A17315" s="5">
        <f>'2.Time_constants_correction'!B17319</f>
        <v>288.38333333333333</v>
      </c>
      <c r="B17315" s="5">
        <f>'2.Time_constants_correction'!F17319</f>
        <v>0</v>
      </c>
      <c r="D17315" s="5">
        <f t="shared" si="2430"/>
        <v>23983384.616328701</v>
      </c>
      <c r="E17315" s="5">
        <f t="shared" si="2431"/>
        <v>83164.94694444444</v>
      </c>
      <c r="F17315" s="5">
        <f t="shared" si="2432"/>
        <v>288.38333333333333</v>
      </c>
      <c r="G17315" s="5">
        <f t="shared" si="2433"/>
        <v>0</v>
      </c>
      <c r="H17315" s="5">
        <f t="shared" si="2434"/>
        <v>0</v>
      </c>
      <c r="I17315" s="5">
        <f t="shared" si="2435"/>
        <v>0</v>
      </c>
      <c r="J17315" s="5">
        <f t="shared" si="2436"/>
        <v>0</v>
      </c>
      <c r="K17315" s="5">
        <f t="shared" si="2437"/>
        <v>0</v>
      </c>
      <c r="L17315" s="5">
        <f t="shared" si="2438"/>
        <v>288.38333333333333</v>
      </c>
      <c r="M17315" s="5">
        <f>$K17315+'2.Time_constants_correction'!$H$11*(3*$G17315*$E17315+2*$H17315*$F17315+$I17315)</f>
        <v>0</v>
      </c>
      <c r="N17315" s="38">
        <f>$K17315+'2.Time_constants_correction'!$I$11*(3*$G17315*$E17315+2*$H17315*$F17315+$I17315)+'2.Time_constants_correction'!$I$13*(6*$G17315*$F17315+2*$H17315)</f>
        <v>0</v>
      </c>
      <c r="O17315" s="5">
        <f>$K17315+'2.Time_constants_correction'!$J$11*(3*$G17315*$E17315+2*$H17315*$F17315+$I17315)+'2.Time_constants_correction'!$J$13*(6*$G17315*$F17315+2*$H17315)+'2.Time_constants_correction'!$J$15*(6*$G17315)</f>
        <v>0</v>
      </c>
    </row>
    <row r="17316" spans="1:15" x14ac:dyDescent="0.4">
      <c r="A17316" s="5">
        <f>'2.Time_constants_correction'!B17320</f>
        <v>288.39999999999998</v>
      </c>
      <c r="B17316" s="5">
        <f>'2.Time_constants_correction'!F17320</f>
        <v>0</v>
      </c>
      <c r="D17316" s="5">
        <f t="shared" si="2430"/>
        <v>23987543.103999995</v>
      </c>
      <c r="E17316" s="5">
        <f t="shared" si="2431"/>
        <v>83174.559999999983</v>
      </c>
      <c r="F17316" s="5">
        <f t="shared" si="2432"/>
        <v>288.39999999999998</v>
      </c>
      <c r="G17316" s="5">
        <f t="shared" si="2433"/>
        <v>0</v>
      </c>
      <c r="H17316" s="5">
        <f t="shared" si="2434"/>
        <v>0</v>
      </c>
      <c r="I17316" s="5">
        <f t="shared" si="2435"/>
        <v>0</v>
      </c>
      <c r="J17316" s="5">
        <f t="shared" si="2436"/>
        <v>0</v>
      </c>
      <c r="K17316" s="5">
        <f t="shared" si="2437"/>
        <v>0</v>
      </c>
      <c r="L17316" s="5">
        <f t="shared" si="2438"/>
        <v>288.39999999999998</v>
      </c>
      <c r="M17316" s="5">
        <f>$K17316+'2.Time_constants_correction'!$H$11*(3*$G17316*$E17316+2*$H17316*$F17316+$I17316)</f>
        <v>0</v>
      </c>
      <c r="N17316" s="38">
        <f>$K17316+'2.Time_constants_correction'!$I$11*(3*$G17316*$E17316+2*$H17316*$F17316+$I17316)+'2.Time_constants_correction'!$I$13*(6*$G17316*$F17316+2*$H17316)</f>
        <v>0</v>
      </c>
      <c r="O17316" s="5">
        <f>$K17316+'2.Time_constants_correction'!$J$11*(3*$G17316*$E17316+2*$H17316*$F17316+$I17316)+'2.Time_constants_correction'!$J$13*(6*$G17316*$F17316+2*$H17316)+'2.Time_constants_correction'!$J$15*(6*$G17316)</f>
        <v>0</v>
      </c>
    </row>
    <row r="17317" spans="1:15" x14ac:dyDescent="0.4">
      <c r="A17317" s="5">
        <f>'2.Time_constants_correction'!B17321</f>
        <v>288.41666666666669</v>
      </c>
      <c r="B17317" s="5">
        <f>'2.Time_constants_correction'!F17321</f>
        <v>0</v>
      </c>
      <c r="D17317" s="5">
        <f t="shared" si="2430"/>
        <v>23991702.072337966</v>
      </c>
      <c r="E17317" s="5">
        <f t="shared" si="2431"/>
        <v>83184.173611111124</v>
      </c>
      <c r="F17317" s="5">
        <f t="shared" si="2432"/>
        <v>288.41666666666669</v>
      </c>
      <c r="G17317" s="5">
        <f t="shared" si="2433"/>
        <v>0</v>
      </c>
      <c r="H17317" s="5">
        <f t="shared" si="2434"/>
        <v>0</v>
      </c>
      <c r="I17317" s="5">
        <f t="shared" si="2435"/>
        <v>0</v>
      </c>
      <c r="J17317" s="5">
        <f t="shared" si="2436"/>
        <v>0</v>
      </c>
      <c r="K17317" s="5">
        <f t="shared" si="2437"/>
        <v>0</v>
      </c>
      <c r="L17317" s="5">
        <f t="shared" si="2438"/>
        <v>288.41666666666669</v>
      </c>
      <c r="M17317" s="5">
        <f>$K17317+'2.Time_constants_correction'!$H$11*(3*$G17317*$E17317+2*$H17317*$F17317+$I17317)</f>
        <v>0</v>
      </c>
      <c r="N17317" s="38">
        <f>$K17317+'2.Time_constants_correction'!$I$11*(3*$G17317*$E17317+2*$H17317*$F17317+$I17317)+'2.Time_constants_correction'!$I$13*(6*$G17317*$F17317+2*$H17317)</f>
        <v>0</v>
      </c>
      <c r="O17317" s="5">
        <f>$K17317+'2.Time_constants_correction'!$J$11*(3*$G17317*$E17317+2*$H17317*$F17317+$I17317)+'2.Time_constants_correction'!$J$13*(6*$G17317*$F17317+2*$H17317)+'2.Time_constants_correction'!$J$15*(6*$G17317)</f>
        <v>0</v>
      </c>
    </row>
    <row r="17318" spans="1:15" x14ac:dyDescent="0.4">
      <c r="A17318" s="5">
        <f>'2.Time_constants_correction'!B17322</f>
        <v>288.43333333333334</v>
      </c>
      <c r="B17318" s="5">
        <f>'2.Time_constants_correction'!F17322</f>
        <v>0</v>
      </c>
      <c r="D17318" s="5">
        <f t="shared" si="2430"/>
        <v>23995861.52137037</v>
      </c>
      <c r="E17318" s="5">
        <f t="shared" si="2431"/>
        <v>83193.787777777776</v>
      </c>
      <c r="F17318" s="5">
        <f t="shared" si="2432"/>
        <v>288.43333333333334</v>
      </c>
      <c r="G17318" s="5">
        <f t="shared" si="2433"/>
        <v>0</v>
      </c>
      <c r="H17318" s="5">
        <f t="shared" si="2434"/>
        <v>0</v>
      </c>
      <c r="I17318" s="5">
        <f t="shared" si="2435"/>
        <v>0</v>
      </c>
      <c r="J17318" s="5">
        <f t="shared" si="2436"/>
        <v>0</v>
      </c>
      <c r="K17318" s="5">
        <f t="shared" si="2437"/>
        <v>0</v>
      </c>
      <c r="L17318" s="5">
        <f t="shared" si="2438"/>
        <v>288.43333333333334</v>
      </c>
      <c r="M17318" s="5">
        <f>$K17318+'2.Time_constants_correction'!$H$11*(3*$G17318*$E17318+2*$H17318*$F17318+$I17318)</f>
        <v>0</v>
      </c>
      <c r="N17318" s="38">
        <f>$K17318+'2.Time_constants_correction'!$I$11*(3*$G17318*$E17318+2*$H17318*$F17318+$I17318)+'2.Time_constants_correction'!$I$13*(6*$G17318*$F17318+2*$H17318)</f>
        <v>0</v>
      </c>
      <c r="O17318" s="5">
        <f>$K17318+'2.Time_constants_correction'!$J$11*(3*$G17318*$E17318+2*$H17318*$F17318+$I17318)+'2.Time_constants_correction'!$J$13*(6*$G17318*$F17318+2*$H17318)+'2.Time_constants_correction'!$J$15*(6*$G17318)</f>
        <v>0</v>
      </c>
    </row>
    <row r="17319" spans="1:15" x14ac:dyDescent="0.4">
      <c r="A17319" s="5">
        <f>'2.Time_constants_correction'!B17323</f>
        <v>288.45</v>
      </c>
      <c r="B17319" s="5">
        <f>'2.Time_constants_correction'!F17323</f>
        <v>0</v>
      </c>
      <c r="D17319" s="5">
        <f t="shared" si="2430"/>
        <v>24000021.451125</v>
      </c>
      <c r="E17319" s="5">
        <f t="shared" si="2431"/>
        <v>83203.402499999997</v>
      </c>
      <c r="F17319" s="5">
        <f t="shared" si="2432"/>
        <v>288.45</v>
      </c>
      <c r="G17319" s="5">
        <f t="shared" si="2433"/>
        <v>0</v>
      </c>
      <c r="H17319" s="5">
        <f t="shared" si="2434"/>
        <v>0</v>
      </c>
      <c r="I17319" s="5">
        <f t="shared" si="2435"/>
        <v>0</v>
      </c>
      <c r="J17319" s="5">
        <f t="shared" si="2436"/>
        <v>0</v>
      </c>
      <c r="K17319" s="5">
        <f t="shared" si="2437"/>
        <v>0</v>
      </c>
      <c r="L17319" s="5">
        <f t="shared" si="2438"/>
        <v>288.45</v>
      </c>
      <c r="M17319" s="5">
        <f>$K17319+'2.Time_constants_correction'!$H$11*(3*$G17319*$E17319+2*$H17319*$F17319+$I17319)</f>
        <v>0</v>
      </c>
      <c r="N17319" s="38">
        <f>$K17319+'2.Time_constants_correction'!$I$11*(3*$G17319*$E17319+2*$H17319*$F17319+$I17319)+'2.Time_constants_correction'!$I$13*(6*$G17319*$F17319+2*$H17319)</f>
        <v>0</v>
      </c>
      <c r="O17319" s="5">
        <f>$K17319+'2.Time_constants_correction'!$J$11*(3*$G17319*$E17319+2*$H17319*$F17319+$I17319)+'2.Time_constants_correction'!$J$13*(6*$G17319*$F17319+2*$H17319)+'2.Time_constants_correction'!$J$15*(6*$G17319)</f>
        <v>0</v>
      </c>
    </row>
    <row r="17320" spans="1:15" x14ac:dyDescent="0.4">
      <c r="A17320" s="5">
        <f>'2.Time_constants_correction'!B17324</f>
        <v>288.46666666666664</v>
      </c>
      <c r="B17320" s="5">
        <f>'2.Time_constants_correction'!F17324</f>
        <v>0</v>
      </c>
      <c r="D17320" s="5">
        <f t="shared" si="2430"/>
        <v>24004181.86162962</v>
      </c>
      <c r="E17320" s="5">
        <f t="shared" si="2431"/>
        <v>83213.017777777757</v>
      </c>
      <c r="F17320" s="5">
        <f t="shared" si="2432"/>
        <v>288.46666666666664</v>
      </c>
      <c r="G17320" s="5">
        <f t="shared" si="2433"/>
        <v>0</v>
      </c>
      <c r="H17320" s="5">
        <f t="shared" si="2434"/>
        <v>0</v>
      </c>
      <c r="I17320" s="5">
        <f t="shared" si="2435"/>
        <v>0</v>
      </c>
      <c r="J17320" s="5">
        <f t="shared" si="2436"/>
        <v>0</v>
      </c>
      <c r="K17320" s="5">
        <f t="shared" si="2437"/>
        <v>0</v>
      </c>
      <c r="L17320" s="5">
        <f t="shared" si="2438"/>
        <v>288.46666666666664</v>
      </c>
      <c r="M17320" s="5">
        <f>$K17320+'2.Time_constants_correction'!$H$11*(3*$G17320*$E17320+2*$H17320*$F17320+$I17320)</f>
        <v>0</v>
      </c>
      <c r="N17320" s="38">
        <f>$K17320+'2.Time_constants_correction'!$I$11*(3*$G17320*$E17320+2*$H17320*$F17320+$I17320)+'2.Time_constants_correction'!$I$13*(6*$G17320*$F17320+2*$H17320)</f>
        <v>0</v>
      </c>
      <c r="O17320" s="5">
        <f>$K17320+'2.Time_constants_correction'!$J$11*(3*$G17320*$E17320+2*$H17320*$F17320+$I17320)+'2.Time_constants_correction'!$J$13*(6*$G17320*$F17320+2*$H17320)+'2.Time_constants_correction'!$J$15*(6*$G17320)</f>
        <v>0</v>
      </c>
    </row>
    <row r="17321" spans="1:15" x14ac:dyDescent="0.4">
      <c r="A17321" s="5">
        <f>'2.Time_constants_correction'!B17325</f>
        <v>288.48333333333335</v>
      </c>
      <c r="B17321" s="5">
        <f>'2.Time_constants_correction'!F17325</f>
        <v>0</v>
      </c>
      <c r="D17321" s="5">
        <f t="shared" si="2430"/>
        <v>24008342.752912041</v>
      </c>
      <c r="E17321" s="5">
        <f t="shared" si="2431"/>
        <v>83222.633611111116</v>
      </c>
      <c r="F17321" s="5">
        <f t="shared" si="2432"/>
        <v>288.48333333333335</v>
      </c>
      <c r="G17321" s="5">
        <f t="shared" si="2433"/>
        <v>0</v>
      </c>
      <c r="H17321" s="5">
        <f t="shared" si="2434"/>
        <v>0</v>
      </c>
      <c r="I17321" s="5">
        <f t="shared" si="2435"/>
        <v>0</v>
      </c>
      <c r="J17321" s="5">
        <f t="shared" si="2436"/>
        <v>0</v>
      </c>
      <c r="K17321" s="5">
        <f t="shared" si="2437"/>
        <v>0</v>
      </c>
      <c r="L17321" s="5">
        <f t="shared" si="2438"/>
        <v>288.48333333333335</v>
      </c>
      <c r="M17321" s="5">
        <f>$K17321+'2.Time_constants_correction'!$H$11*(3*$G17321*$E17321+2*$H17321*$F17321+$I17321)</f>
        <v>0</v>
      </c>
      <c r="N17321" s="38">
        <f>$K17321+'2.Time_constants_correction'!$I$11*(3*$G17321*$E17321+2*$H17321*$F17321+$I17321)+'2.Time_constants_correction'!$I$13*(6*$G17321*$F17321+2*$H17321)</f>
        <v>0</v>
      </c>
      <c r="O17321" s="5">
        <f>$K17321+'2.Time_constants_correction'!$J$11*(3*$G17321*$E17321+2*$H17321*$F17321+$I17321)+'2.Time_constants_correction'!$J$13*(6*$G17321*$F17321+2*$H17321)+'2.Time_constants_correction'!$J$15*(6*$G17321)</f>
        <v>0</v>
      </c>
    </row>
    <row r="17322" spans="1:15" x14ac:dyDescent="0.4">
      <c r="A17322" s="5">
        <f>'2.Time_constants_correction'!B17326</f>
        <v>288.5</v>
      </c>
      <c r="B17322" s="5">
        <f>'2.Time_constants_correction'!F17326</f>
        <v>0</v>
      </c>
      <c r="D17322" s="5">
        <f t="shared" si="2430"/>
        <v>24012504.125</v>
      </c>
      <c r="E17322" s="5">
        <f t="shared" si="2431"/>
        <v>83232.25</v>
      </c>
      <c r="F17322" s="5">
        <f t="shared" si="2432"/>
        <v>288.5</v>
      </c>
      <c r="G17322" s="5">
        <f t="shared" si="2433"/>
        <v>0</v>
      </c>
      <c r="H17322" s="5">
        <f t="shared" si="2434"/>
        <v>0</v>
      </c>
      <c r="I17322" s="5">
        <f t="shared" si="2435"/>
        <v>0</v>
      </c>
      <c r="J17322" s="5">
        <f t="shared" si="2436"/>
        <v>0</v>
      </c>
      <c r="K17322" s="5">
        <f t="shared" si="2437"/>
        <v>0</v>
      </c>
      <c r="L17322" s="5">
        <f t="shared" si="2438"/>
        <v>288.5</v>
      </c>
      <c r="M17322" s="5">
        <f>$K17322+'2.Time_constants_correction'!$H$11*(3*$G17322*$E17322+2*$H17322*$F17322+$I17322)</f>
        <v>0</v>
      </c>
      <c r="N17322" s="38">
        <f>$K17322+'2.Time_constants_correction'!$I$11*(3*$G17322*$E17322+2*$H17322*$F17322+$I17322)+'2.Time_constants_correction'!$I$13*(6*$G17322*$F17322+2*$H17322)</f>
        <v>0</v>
      </c>
      <c r="O17322" s="5">
        <f>$K17322+'2.Time_constants_correction'!$J$11*(3*$G17322*$E17322+2*$H17322*$F17322+$I17322)+'2.Time_constants_correction'!$J$13*(6*$G17322*$F17322+2*$H17322)+'2.Time_constants_correction'!$J$15*(6*$G17322)</f>
        <v>0</v>
      </c>
    </row>
    <row r="17323" spans="1:15" x14ac:dyDescent="0.4">
      <c r="A17323" s="5">
        <f>'2.Time_constants_correction'!B17327</f>
        <v>288.51666666666665</v>
      </c>
      <c r="B17323" s="5">
        <f>'2.Time_constants_correction'!F17327</f>
        <v>0</v>
      </c>
      <c r="D17323" s="5">
        <f t="shared" si="2430"/>
        <v>24016665.977921292</v>
      </c>
      <c r="E17323" s="5">
        <f t="shared" si="2431"/>
        <v>83241.866944444439</v>
      </c>
      <c r="F17323" s="5">
        <f t="shared" si="2432"/>
        <v>288.51666666666665</v>
      </c>
      <c r="G17323" s="5">
        <f t="shared" si="2433"/>
        <v>0</v>
      </c>
      <c r="H17323" s="5">
        <f t="shared" si="2434"/>
        <v>0</v>
      </c>
      <c r="I17323" s="5">
        <f t="shared" si="2435"/>
        <v>0</v>
      </c>
      <c r="J17323" s="5">
        <f t="shared" si="2436"/>
        <v>0</v>
      </c>
      <c r="K17323" s="5">
        <f t="shared" si="2437"/>
        <v>0</v>
      </c>
      <c r="L17323" s="5">
        <f t="shared" si="2438"/>
        <v>288.51666666666665</v>
      </c>
      <c r="M17323" s="5">
        <f>$K17323+'2.Time_constants_correction'!$H$11*(3*$G17323*$E17323+2*$H17323*$F17323+$I17323)</f>
        <v>0</v>
      </c>
      <c r="N17323" s="38">
        <f>$K17323+'2.Time_constants_correction'!$I$11*(3*$G17323*$E17323+2*$H17323*$F17323+$I17323)+'2.Time_constants_correction'!$I$13*(6*$G17323*$F17323+2*$H17323)</f>
        <v>0</v>
      </c>
      <c r="O17323" s="5">
        <f>$K17323+'2.Time_constants_correction'!$J$11*(3*$G17323*$E17323+2*$H17323*$F17323+$I17323)+'2.Time_constants_correction'!$J$13*(6*$G17323*$F17323+2*$H17323)+'2.Time_constants_correction'!$J$15*(6*$G17323)</f>
        <v>0</v>
      </c>
    </row>
    <row r="17324" spans="1:15" x14ac:dyDescent="0.4">
      <c r="A17324" s="5">
        <f>'2.Time_constants_correction'!B17328</f>
        <v>288.53333333333336</v>
      </c>
      <c r="B17324" s="5">
        <f>'2.Time_constants_correction'!F17328</f>
        <v>0</v>
      </c>
      <c r="D17324" s="5">
        <f t="shared" si="2430"/>
        <v>24020828.311703712</v>
      </c>
      <c r="E17324" s="5">
        <f t="shared" si="2431"/>
        <v>83251.484444444461</v>
      </c>
      <c r="F17324" s="5">
        <f t="shared" si="2432"/>
        <v>288.53333333333336</v>
      </c>
      <c r="G17324" s="5">
        <f t="shared" si="2433"/>
        <v>0</v>
      </c>
      <c r="H17324" s="5">
        <f t="shared" si="2434"/>
        <v>0</v>
      </c>
      <c r="I17324" s="5">
        <f t="shared" si="2435"/>
        <v>0</v>
      </c>
      <c r="J17324" s="5">
        <f t="shared" si="2436"/>
        <v>0</v>
      </c>
      <c r="K17324" s="5">
        <f t="shared" si="2437"/>
        <v>0</v>
      </c>
      <c r="L17324" s="5">
        <f t="shared" si="2438"/>
        <v>288.53333333333336</v>
      </c>
      <c r="M17324" s="5">
        <f>$K17324+'2.Time_constants_correction'!$H$11*(3*$G17324*$E17324+2*$H17324*$F17324+$I17324)</f>
        <v>0</v>
      </c>
      <c r="N17324" s="38">
        <f>$K17324+'2.Time_constants_correction'!$I$11*(3*$G17324*$E17324+2*$H17324*$F17324+$I17324)+'2.Time_constants_correction'!$I$13*(6*$G17324*$F17324+2*$H17324)</f>
        <v>0</v>
      </c>
      <c r="O17324" s="5">
        <f>$K17324+'2.Time_constants_correction'!$J$11*(3*$G17324*$E17324+2*$H17324*$F17324+$I17324)+'2.Time_constants_correction'!$J$13*(6*$G17324*$F17324+2*$H17324)+'2.Time_constants_correction'!$J$15*(6*$G17324)</f>
        <v>0</v>
      </c>
    </row>
    <row r="17325" spans="1:15" x14ac:dyDescent="0.4">
      <c r="A17325" s="5">
        <f>'2.Time_constants_correction'!B17329</f>
        <v>288.55</v>
      </c>
      <c r="B17325" s="5">
        <f>'2.Time_constants_correction'!F17329</f>
        <v>0</v>
      </c>
      <c r="D17325" s="5">
        <f t="shared" si="2430"/>
        <v>24024991.126375005</v>
      </c>
      <c r="E17325" s="5">
        <f t="shared" si="2431"/>
        <v>83261.102500000008</v>
      </c>
      <c r="F17325" s="5">
        <f t="shared" si="2432"/>
        <v>288.55</v>
      </c>
      <c r="G17325" s="5">
        <f t="shared" si="2433"/>
        <v>0</v>
      </c>
      <c r="H17325" s="5">
        <f t="shared" si="2434"/>
        <v>0</v>
      </c>
      <c r="I17325" s="5">
        <f t="shared" si="2435"/>
        <v>0</v>
      </c>
      <c r="J17325" s="5">
        <f t="shared" si="2436"/>
        <v>0</v>
      </c>
      <c r="K17325" s="5">
        <f t="shared" si="2437"/>
        <v>0</v>
      </c>
      <c r="L17325" s="5">
        <f t="shared" si="2438"/>
        <v>288.55</v>
      </c>
      <c r="M17325" s="5">
        <f>$K17325+'2.Time_constants_correction'!$H$11*(3*$G17325*$E17325+2*$H17325*$F17325+$I17325)</f>
        <v>0</v>
      </c>
      <c r="N17325" s="38">
        <f>$K17325+'2.Time_constants_correction'!$I$11*(3*$G17325*$E17325+2*$H17325*$F17325+$I17325)+'2.Time_constants_correction'!$I$13*(6*$G17325*$F17325+2*$H17325)</f>
        <v>0</v>
      </c>
      <c r="O17325" s="5">
        <f>$K17325+'2.Time_constants_correction'!$J$11*(3*$G17325*$E17325+2*$H17325*$F17325+$I17325)+'2.Time_constants_correction'!$J$13*(6*$G17325*$F17325+2*$H17325)+'2.Time_constants_correction'!$J$15*(6*$G17325)</f>
        <v>0</v>
      </c>
    </row>
    <row r="17326" spans="1:15" x14ac:dyDescent="0.4">
      <c r="A17326" s="5">
        <f>'2.Time_constants_correction'!B17330</f>
        <v>288.56666666666666</v>
      </c>
      <c r="B17326" s="5">
        <f>'2.Time_constants_correction'!F17330</f>
        <v>0</v>
      </c>
      <c r="D17326" s="5">
        <f t="shared" si="2430"/>
        <v>24029154.421962962</v>
      </c>
      <c r="E17326" s="5">
        <f t="shared" si="2431"/>
        <v>83270.72111111111</v>
      </c>
      <c r="F17326" s="5">
        <f t="shared" si="2432"/>
        <v>288.56666666666666</v>
      </c>
      <c r="G17326" s="5">
        <f t="shared" si="2433"/>
        <v>0</v>
      </c>
      <c r="H17326" s="5">
        <f t="shared" si="2434"/>
        <v>0</v>
      </c>
      <c r="I17326" s="5">
        <f t="shared" si="2435"/>
        <v>0</v>
      </c>
      <c r="J17326" s="5">
        <f t="shared" si="2436"/>
        <v>0</v>
      </c>
      <c r="K17326" s="5">
        <f t="shared" si="2437"/>
        <v>0</v>
      </c>
      <c r="L17326" s="5">
        <f t="shared" si="2438"/>
        <v>288.56666666666666</v>
      </c>
      <c r="M17326" s="5">
        <f>$K17326+'2.Time_constants_correction'!$H$11*(3*$G17326*$E17326+2*$H17326*$F17326+$I17326)</f>
        <v>0</v>
      </c>
      <c r="N17326" s="38">
        <f>$K17326+'2.Time_constants_correction'!$I$11*(3*$G17326*$E17326+2*$H17326*$F17326+$I17326)+'2.Time_constants_correction'!$I$13*(6*$G17326*$F17326+2*$H17326)</f>
        <v>0</v>
      </c>
      <c r="O17326" s="5">
        <f>$K17326+'2.Time_constants_correction'!$J$11*(3*$G17326*$E17326+2*$H17326*$F17326+$I17326)+'2.Time_constants_correction'!$J$13*(6*$G17326*$F17326+2*$H17326)+'2.Time_constants_correction'!$J$15*(6*$G17326)</f>
        <v>0</v>
      </c>
    </row>
    <row r="17327" spans="1:15" x14ac:dyDescent="0.4">
      <c r="A17327" s="5">
        <f>'2.Time_constants_correction'!B17331</f>
        <v>288.58333333333331</v>
      </c>
      <c r="B17327" s="5">
        <f>'2.Time_constants_correction'!F17331</f>
        <v>0</v>
      </c>
      <c r="D17327" s="5">
        <f t="shared" si="2430"/>
        <v>24033318.198495366</v>
      </c>
      <c r="E17327" s="5">
        <f t="shared" si="2431"/>
        <v>83280.340277777766</v>
      </c>
      <c r="F17327" s="5">
        <f t="shared" si="2432"/>
        <v>288.58333333333331</v>
      </c>
      <c r="G17327" s="5">
        <f t="shared" si="2433"/>
        <v>0</v>
      </c>
      <c r="H17327" s="5">
        <f t="shared" si="2434"/>
        <v>0</v>
      </c>
      <c r="I17327" s="5">
        <f t="shared" si="2435"/>
        <v>0</v>
      </c>
      <c r="J17327" s="5">
        <f t="shared" si="2436"/>
        <v>0</v>
      </c>
      <c r="K17327" s="5">
        <f t="shared" si="2437"/>
        <v>0</v>
      </c>
      <c r="L17327" s="5">
        <f t="shared" si="2438"/>
        <v>288.58333333333331</v>
      </c>
      <c r="M17327" s="5">
        <f>$K17327+'2.Time_constants_correction'!$H$11*(3*$G17327*$E17327+2*$H17327*$F17327+$I17327)</f>
        <v>0</v>
      </c>
      <c r="N17327" s="38">
        <f>$K17327+'2.Time_constants_correction'!$I$11*(3*$G17327*$E17327+2*$H17327*$F17327+$I17327)+'2.Time_constants_correction'!$I$13*(6*$G17327*$F17327+2*$H17327)</f>
        <v>0</v>
      </c>
      <c r="O17327" s="5">
        <f>$K17327+'2.Time_constants_correction'!$J$11*(3*$G17327*$E17327+2*$H17327*$F17327+$I17327)+'2.Time_constants_correction'!$J$13*(6*$G17327*$F17327+2*$H17327)+'2.Time_constants_correction'!$J$15*(6*$G17327)</f>
        <v>0</v>
      </c>
    </row>
    <row r="17328" spans="1:15" x14ac:dyDescent="0.4">
      <c r="A17328" s="5">
        <f>'2.Time_constants_correction'!B17332</f>
        <v>288.60000000000002</v>
      </c>
      <c r="B17328" s="5">
        <f>'2.Time_constants_correction'!F17332</f>
        <v>0</v>
      </c>
      <c r="D17328" s="5">
        <f t="shared" si="2430"/>
        <v>24037482.456000004</v>
      </c>
      <c r="E17328" s="5">
        <f t="shared" si="2431"/>
        <v>83289.960000000006</v>
      </c>
      <c r="F17328" s="5">
        <f t="shared" si="2432"/>
        <v>288.60000000000002</v>
      </c>
      <c r="G17328" s="5">
        <f t="shared" si="2433"/>
        <v>0</v>
      </c>
      <c r="H17328" s="5">
        <f t="shared" si="2434"/>
        <v>0</v>
      </c>
      <c r="I17328" s="5">
        <f t="shared" si="2435"/>
        <v>0</v>
      </c>
      <c r="J17328" s="5">
        <f t="shared" si="2436"/>
        <v>0</v>
      </c>
      <c r="K17328" s="5">
        <f t="shared" si="2437"/>
        <v>0</v>
      </c>
      <c r="L17328" s="5">
        <f t="shared" si="2438"/>
        <v>288.60000000000002</v>
      </c>
      <c r="M17328" s="5">
        <f>$K17328+'2.Time_constants_correction'!$H$11*(3*$G17328*$E17328+2*$H17328*$F17328+$I17328)</f>
        <v>0</v>
      </c>
      <c r="N17328" s="38">
        <f>$K17328+'2.Time_constants_correction'!$I$11*(3*$G17328*$E17328+2*$H17328*$F17328+$I17328)+'2.Time_constants_correction'!$I$13*(6*$G17328*$F17328+2*$H17328)</f>
        <v>0</v>
      </c>
      <c r="O17328" s="5">
        <f>$K17328+'2.Time_constants_correction'!$J$11*(3*$G17328*$E17328+2*$H17328*$F17328+$I17328)+'2.Time_constants_correction'!$J$13*(6*$G17328*$F17328+2*$H17328)+'2.Time_constants_correction'!$J$15*(6*$G17328)</f>
        <v>0</v>
      </c>
    </row>
    <row r="17329" spans="1:15" x14ac:dyDescent="0.4">
      <c r="A17329" s="5">
        <f>'2.Time_constants_correction'!B17333</f>
        <v>288.61666666666667</v>
      </c>
      <c r="B17329" s="5">
        <f>'2.Time_constants_correction'!F17333</f>
        <v>0</v>
      </c>
      <c r="D17329" s="5">
        <f t="shared" si="2430"/>
        <v>24041647.194504634</v>
      </c>
      <c r="E17329" s="5">
        <f t="shared" si="2431"/>
        <v>83299.580277777786</v>
      </c>
      <c r="F17329" s="5">
        <f t="shared" si="2432"/>
        <v>288.61666666666667</v>
      </c>
      <c r="G17329" s="5">
        <f t="shared" si="2433"/>
        <v>0</v>
      </c>
      <c r="H17329" s="5">
        <f t="shared" si="2434"/>
        <v>0</v>
      </c>
      <c r="I17329" s="5">
        <f t="shared" si="2435"/>
        <v>0</v>
      </c>
      <c r="J17329" s="5">
        <f t="shared" si="2436"/>
        <v>0</v>
      </c>
      <c r="K17329" s="5">
        <f t="shared" si="2437"/>
        <v>0</v>
      </c>
      <c r="L17329" s="5">
        <f t="shared" si="2438"/>
        <v>288.61666666666667</v>
      </c>
      <c r="M17329" s="5">
        <f>$K17329+'2.Time_constants_correction'!$H$11*(3*$G17329*$E17329+2*$H17329*$F17329+$I17329)</f>
        <v>0</v>
      </c>
      <c r="N17329" s="38">
        <f>$K17329+'2.Time_constants_correction'!$I$11*(3*$G17329*$E17329+2*$H17329*$F17329+$I17329)+'2.Time_constants_correction'!$I$13*(6*$G17329*$F17329+2*$H17329)</f>
        <v>0</v>
      </c>
      <c r="O17329" s="5">
        <f>$K17329+'2.Time_constants_correction'!$J$11*(3*$G17329*$E17329+2*$H17329*$F17329+$I17329)+'2.Time_constants_correction'!$J$13*(6*$G17329*$F17329+2*$H17329)+'2.Time_constants_correction'!$J$15*(6*$G17329)</f>
        <v>0</v>
      </c>
    </row>
    <row r="17330" spans="1:15" x14ac:dyDescent="0.4">
      <c r="A17330" s="5">
        <f>'2.Time_constants_correction'!B17334</f>
        <v>288.63333333333333</v>
      </c>
      <c r="B17330" s="5">
        <f>'2.Time_constants_correction'!F17334</f>
        <v>0</v>
      </c>
      <c r="D17330" s="5">
        <f t="shared" si="2430"/>
        <v>24045812.414037034</v>
      </c>
      <c r="E17330" s="5">
        <f t="shared" si="2431"/>
        <v>83309.201111111106</v>
      </c>
      <c r="F17330" s="5">
        <f t="shared" si="2432"/>
        <v>288.63333333333333</v>
      </c>
      <c r="G17330" s="5">
        <f t="shared" si="2433"/>
        <v>0</v>
      </c>
      <c r="H17330" s="5">
        <f t="shared" si="2434"/>
        <v>0</v>
      </c>
      <c r="I17330" s="5">
        <f t="shared" si="2435"/>
        <v>0</v>
      </c>
      <c r="J17330" s="5">
        <f t="shared" si="2436"/>
        <v>0</v>
      </c>
      <c r="K17330" s="5">
        <f t="shared" si="2437"/>
        <v>0</v>
      </c>
      <c r="L17330" s="5">
        <f t="shared" si="2438"/>
        <v>288.63333333333333</v>
      </c>
      <c r="M17330" s="5">
        <f>$K17330+'2.Time_constants_correction'!$H$11*(3*$G17330*$E17330+2*$H17330*$F17330+$I17330)</f>
        <v>0</v>
      </c>
      <c r="N17330" s="38">
        <f>$K17330+'2.Time_constants_correction'!$I$11*(3*$G17330*$E17330+2*$H17330*$F17330+$I17330)+'2.Time_constants_correction'!$I$13*(6*$G17330*$F17330+2*$H17330)</f>
        <v>0</v>
      </c>
      <c r="O17330" s="5">
        <f>$K17330+'2.Time_constants_correction'!$J$11*(3*$G17330*$E17330+2*$H17330*$F17330+$I17330)+'2.Time_constants_correction'!$J$13*(6*$G17330*$F17330+2*$H17330)+'2.Time_constants_correction'!$J$15*(6*$G17330)</f>
        <v>0</v>
      </c>
    </row>
    <row r="17331" spans="1:15" x14ac:dyDescent="0.4">
      <c r="A17331" s="5">
        <f>'2.Time_constants_correction'!B17335</f>
        <v>288.64999999999998</v>
      </c>
      <c r="B17331" s="5">
        <f>'2.Time_constants_correction'!F17335</f>
        <v>0</v>
      </c>
      <c r="D17331" s="5">
        <f t="shared" si="2430"/>
        <v>24049978.114624992</v>
      </c>
      <c r="E17331" s="5">
        <f t="shared" si="2431"/>
        <v>83318.82249999998</v>
      </c>
      <c r="F17331" s="5">
        <f t="shared" si="2432"/>
        <v>288.64999999999998</v>
      </c>
      <c r="G17331" s="5">
        <f t="shared" si="2433"/>
        <v>0</v>
      </c>
      <c r="H17331" s="5">
        <f t="shared" si="2434"/>
        <v>0</v>
      </c>
      <c r="I17331" s="5">
        <f t="shared" si="2435"/>
        <v>0</v>
      </c>
      <c r="J17331" s="5">
        <f t="shared" si="2436"/>
        <v>0</v>
      </c>
      <c r="K17331" s="5">
        <f t="shared" si="2437"/>
        <v>0</v>
      </c>
      <c r="L17331" s="5">
        <f t="shared" si="2438"/>
        <v>288.64999999999998</v>
      </c>
      <c r="M17331" s="5">
        <f>$K17331+'2.Time_constants_correction'!$H$11*(3*$G17331*$E17331+2*$H17331*$F17331+$I17331)</f>
        <v>0</v>
      </c>
      <c r="N17331" s="38">
        <f>$K17331+'2.Time_constants_correction'!$I$11*(3*$G17331*$E17331+2*$H17331*$F17331+$I17331)+'2.Time_constants_correction'!$I$13*(6*$G17331*$F17331+2*$H17331)</f>
        <v>0</v>
      </c>
      <c r="O17331" s="5">
        <f>$K17331+'2.Time_constants_correction'!$J$11*(3*$G17331*$E17331+2*$H17331*$F17331+$I17331)+'2.Time_constants_correction'!$J$13*(6*$G17331*$F17331+2*$H17331)+'2.Time_constants_correction'!$J$15*(6*$G17331)</f>
        <v>0</v>
      </c>
    </row>
    <row r="17332" spans="1:15" x14ac:dyDescent="0.4">
      <c r="A17332" s="5">
        <f>'2.Time_constants_correction'!B17336</f>
        <v>288.66666666666669</v>
      </c>
      <c r="B17332" s="5">
        <f>'2.Time_constants_correction'!F17336</f>
        <v>0</v>
      </c>
      <c r="D17332" s="5">
        <f t="shared" si="2430"/>
        <v>24054144.296296299</v>
      </c>
      <c r="E17332" s="5">
        <f t="shared" si="2431"/>
        <v>83328.444444444453</v>
      </c>
      <c r="F17332" s="5">
        <f t="shared" si="2432"/>
        <v>288.66666666666669</v>
      </c>
      <c r="G17332" s="5">
        <f t="shared" si="2433"/>
        <v>0</v>
      </c>
      <c r="H17332" s="5">
        <f t="shared" si="2434"/>
        <v>0</v>
      </c>
      <c r="I17332" s="5">
        <f t="shared" si="2435"/>
        <v>0</v>
      </c>
      <c r="J17332" s="5">
        <f t="shared" si="2436"/>
        <v>0</v>
      </c>
      <c r="K17332" s="5">
        <f t="shared" si="2437"/>
        <v>0</v>
      </c>
      <c r="L17332" s="5">
        <f t="shared" si="2438"/>
        <v>288.66666666666669</v>
      </c>
      <c r="M17332" s="5">
        <f>$K17332+'2.Time_constants_correction'!$H$11*(3*$G17332*$E17332+2*$H17332*$F17332+$I17332)</f>
        <v>0</v>
      </c>
      <c r="N17332" s="38">
        <f>$K17332+'2.Time_constants_correction'!$I$11*(3*$G17332*$E17332+2*$H17332*$F17332+$I17332)+'2.Time_constants_correction'!$I$13*(6*$G17332*$F17332+2*$H17332)</f>
        <v>0</v>
      </c>
      <c r="O17332" s="5">
        <f>$K17332+'2.Time_constants_correction'!$J$11*(3*$G17332*$E17332+2*$H17332*$F17332+$I17332)+'2.Time_constants_correction'!$J$13*(6*$G17332*$F17332+2*$H17332)+'2.Time_constants_correction'!$J$15*(6*$G17332)</f>
        <v>0</v>
      </c>
    </row>
    <row r="17333" spans="1:15" x14ac:dyDescent="0.4">
      <c r="A17333" s="5">
        <f>'2.Time_constants_correction'!B17337</f>
        <v>288.68333333333334</v>
      </c>
      <c r="B17333" s="5">
        <f>'2.Time_constants_correction'!F17337</f>
        <v>0</v>
      </c>
      <c r="D17333" s="5">
        <f t="shared" si="2430"/>
        <v>24058310.959078707</v>
      </c>
      <c r="E17333" s="5">
        <f t="shared" si="2431"/>
        <v>83338.06694444445</v>
      </c>
      <c r="F17333" s="5">
        <f t="shared" si="2432"/>
        <v>288.68333333333334</v>
      </c>
      <c r="G17333" s="5">
        <f t="shared" si="2433"/>
        <v>0</v>
      </c>
      <c r="H17333" s="5">
        <f t="shared" si="2434"/>
        <v>0</v>
      </c>
      <c r="I17333" s="5">
        <f t="shared" si="2435"/>
        <v>0</v>
      </c>
      <c r="J17333" s="5">
        <f t="shared" si="2436"/>
        <v>0</v>
      </c>
      <c r="K17333" s="5">
        <f t="shared" si="2437"/>
        <v>0</v>
      </c>
      <c r="L17333" s="5">
        <f t="shared" si="2438"/>
        <v>288.68333333333334</v>
      </c>
      <c r="M17333" s="5">
        <f>$K17333+'2.Time_constants_correction'!$H$11*(3*$G17333*$E17333+2*$H17333*$F17333+$I17333)</f>
        <v>0</v>
      </c>
      <c r="N17333" s="38">
        <f>$K17333+'2.Time_constants_correction'!$I$11*(3*$G17333*$E17333+2*$H17333*$F17333+$I17333)+'2.Time_constants_correction'!$I$13*(6*$G17333*$F17333+2*$H17333)</f>
        <v>0</v>
      </c>
      <c r="O17333" s="5">
        <f>$K17333+'2.Time_constants_correction'!$J$11*(3*$G17333*$E17333+2*$H17333*$F17333+$I17333)+'2.Time_constants_correction'!$J$13*(6*$G17333*$F17333+2*$H17333)+'2.Time_constants_correction'!$J$15*(6*$G17333)</f>
        <v>0</v>
      </c>
    </row>
    <row r="17334" spans="1:15" x14ac:dyDescent="0.4">
      <c r="A17334" s="5">
        <f>'2.Time_constants_correction'!B17338</f>
        <v>288.7</v>
      </c>
      <c r="B17334" s="5">
        <f>'2.Time_constants_correction'!F17338</f>
        <v>0</v>
      </c>
      <c r="D17334" s="5">
        <f t="shared" si="2430"/>
        <v>24062478.102999996</v>
      </c>
      <c r="E17334" s="5">
        <f t="shared" si="2431"/>
        <v>83347.689999999988</v>
      </c>
      <c r="F17334" s="5">
        <f t="shared" si="2432"/>
        <v>288.7</v>
      </c>
      <c r="G17334" s="5">
        <f t="shared" si="2433"/>
        <v>0</v>
      </c>
      <c r="H17334" s="5">
        <f t="shared" si="2434"/>
        <v>0</v>
      </c>
      <c r="I17334" s="5">
        <f t="shared" si="2435"/>
        <v>0</v>
      </c>
      <c r="J17334" s="5">
        <f t="shared" si="2436"/>
        <v>0</v>
      </c>
      <c r="K17334" s="5">
        <f t="shared" si="2437"/>
        <v>0</v>
      </c>
      <c r="L17334" s="5">
        <f t="shared" si="2438"/>
        <v>288.7</v>
      </c>
      <c r="M17334" s="5">
        <f>$K17334+'2.Time_constants_correction'!$H$11*(3*$G17334*$E17334+2*$H17334*$F17334+$I17334)</f>
        <v>0</v>
      </c>
      <c r="N17334" s="38">
        <f>$K17334+'2.Time_constants_correction'!$I$11*(3*$G17334*$E17334+2*$H17334*$F17334+$I17334)+'2.Time_constants_correction'!$I$13*(6*$G17334*$F17334+2*$H17334)</f>
        <v>0</v>
      </c>
      <c r="O17334" s="5">
        <f>$K17334+'2.Time_constants_correction'!$J$11*(3*$G17334*$E17334+2*$H17334*$F17334+$I17334)+'2.Time_constants_correction'!$J$13*(6*$G17334*$F17334+2*$H17334)+'2.Time_constants_correction'!$J$15*(6*$G17334)</f>
        <v>0</v>
      </c>
    </row>
    <row r="17335" spans="1:15" x14ac:dyDescent="0.4">
      <c r="A17335" s="5">
        <f>'2.Time_constants_correction'!B17339</f>
        <v>288.71666666666664</v>
      </c>
      <c r="B17335" s="5">
        <f>'2.Time_constants_correction'!F17339</f>
        <v>0</v>
      </c>
      <c r="D17335" s="5">
        <f t="shared" si="2430"/>
        <v>24066645.728087954</v>
      </c>
      <c r="E17335" s="5">
        <f t="shared" si="2431"/>
        <v>83357.313611111094</v>
      </c>
      <c r="F17335" s="5">
        <f t="shared" si="2432"/>
        <v>288.71666666666664</v>
      </c>
      <c r="G17335" s="5">
        <f t="shared" si="2433"/>
        <v>0</v>
      </c>
      <c r="H17335" s="5">
        <f t="shared" si="2434"/>
        <v>0</v>
      </c>
      <c r="I17335" s="5">
        <f t="shared" si="2435"/>
        <v>0</v>
      </c>
      <c r="J17335" s="5">
        <f t="shared" si="2436"/>
        <v>0</v>
      </c>
      <c r="K17335" s="5">
        <f t="shared" si="2437"/>
        <v>0</v>
      </c>
      <c r="L17335" s="5">
        <f t="shared" si="2438"/>
        <v>288.71666666666664</v>
      </c>
      <c r="M17335" s="5">
        <f>$K17335+'2.Time_constants_correction'!$H$11*(3*$G17335*$E17335+2*$H17335*$F17335+$I17335)</f>
        <v>0</v>
      </c>
      <c r="N17335" s="38">
        <f>$K17335+'2.Time_constants_correction'!$I$11*(3*$G17335*$E17335+2*$H17335*$F17335+$I17335)+'2.Time_constants_correction'!$I$13*(6*$G17335*$F17335+2*$H17335)</f>
        <v>0</v>
      </c>
      <c r="O17335" s="5">
        <f>$K17335+'2.Time_constants_correction'!$J$11*(3*$G17335*$E17335+2*$H17335*$F17335+$I17335)+'2.Time_constants_correction'!$J$13*(6*$G17335*$F17335+2*$H17335)+'2.Time_constants_correction'!$J$15*(6*$G17335)</f>
        <v>0</v>
      </c>
    </row>
    <row r="17336" spans="1:15" x14ac:dyDescent="0.4">
      <c r="A17336" s="5">
        <f>'2.Time_constants_correction'!B17340</f>
        <v>288.73333333333335</v>
      </c>
      <c r="B17336" s="5">
        <f>'2.Time_constants_correction'!F17340</f>
        <v>0</v>
      </c>
      <c r="D17336" s="5">
        <f t="shared" si="2430"/>
        <v>24070813.834370375</v>
      </c>
      <c r="E17336" s="5">
        <f t="shared" si="2431"/>
        <v>83366.937777777785</v>
      </c>
      <c r="F17336" s="5">
        <f t="shared" si="2432"/>
        <v>288.73333333333335</v>
      </c>
      <c r="G17336" s="5">
        <f t="shared" si="2433"/>
        <v>0</v>
      </c>
      <c r="H17336" s="5">
        <f t="shared" si="2434"/>
        <v>0</v>
      </c>
      <c r="I17336" s="5">
        <f t="shared" si="2435"/>
        <v>0</v>
      </c>
      <c r="J17336" s="5">
        <f t="shared" si="2436"/>
        <v>0</v>
      </c>
      <c r="K17336" s="5">
        <f t="shared" si="2437"/>
        <v>0</v>
      </c>
      <c r="L17336" s="5">
        <f t="shared" si="2438"/>
        <v>288.73333333333335</v>
      </c>
      <c r="M17336" s="5">
        <f>$K17336+'2.Time_constants_correction'!$H$11*(3*$G17336*$E17336+2*$H17336*$F17336+$I17336)</f>
        <v>0</v>
      </c>
      <c r="N17336" s="38">
        <f>$K17336+'2.Time_constants_correction'!$I$11*(3*$G17336*$E17336+2*$H17336*$F17336+$I17336)+'2.Time_constants_correction'!$I$13*(6*$G17336*$F17336+2*$H17336)</f>
        <v>0</v>
      </c>
      <c r="O17336" s="5">
        <f>$K17336+'2.Time_constants_correction'!$J$11*(3*$G17336*$E17336+2*$H17336*$F17336+$I17336)+'2.Time_constants_correction'!$J$13*(6*$G17336*$F17336+2*$H17336)+'2.Time_constants_correction'!$J$15*(6*$G17336)</f>
        <v>0</v>
      </c>
    </row>
    <row r="17337" spans="1:15" x14ac:dyDescent="0.4">
      <c r="A17337" s="5">
        <f>'2.Time_constants_correction'!B17341</f>
        <v>288.75</v>
      </c>
      <c r="B17337" s="5">
        <f>'2.Time_constants_correction'!F17341</f>
        <v>0</v>
      </c>
      <c r="D17337" s="5">
        <f t="shared" si="2430"/>
        <v>24074982.421875</v>
      </c>
      <c r="E17337" s="5">
        <f t="shared" si="2431"/>
        <v>83376.5625</v>
      </c>
      <c r="F17337" s="5">
        <f t="shared" si="2432"/>
        <v>288.75</v>
      </c>
      <c r="G17337" s="5">
        <f t="shared" si="2433"/>
        <v>0</v>
      </c>
      <c r="H17337" s="5">
        <f t="shared" si="2434"/>
        <v>0</v>
      </c>
      <c r="I17337" s="5">
        <f t="shared" si="2435"/>
        <v>0</v>
      </c>
      <c r="J17337" s="5">
        <f t="shared" si="2436"/>
        <v>0</v>
      </c>
      <c r="K17337" s="5">
        <f t="shared" si="2437"/>
        <v>0</v>
      </c>
      <c r="L17337" s="5">
        <f t="shared" si="2438"/>
        <v>288.75</v>
      </c>
      <c r="M17337" s="5">
        <f>$K17337+'2.Time_constants_correction'!$H$11*(3*$G17337*$E17337+2*$H17337*$F17337+$I17337)</f>
        <v>0</v>
      </c>
      <c r="N17337" s="38">
        <f>$K17337+'2.Time_constants_correction'!$I$11*(3*$G17337*$E17337+2*$H17337*$F17337+$I17337)+'2.Time_constants_correction'!$I$13*(6*$G17337*$F17337+2*$H17337)</f>
        <v>0</v>
      </c>
      <c r="O17337" s="5">
        <f>$K17337+'2.Time_constants_correction'!$J$11*(3*$G17337*$E17337+2*$H17337*$F17337+$I17337)+'2.Time_constants_correction'!$J$13*(6*$G17337*$F17337+2*$H17337)+'2.Time_constants_correction'!$J$15*(6*$G17337)</f>
        <v>0</v>
      </c>
    </row>
    <row r="17338" spans="1:15" x14ac:dyDescent="0.4">
      <c r="A17338" s="5">
        <f>'2.Time_constants_correction'!B17342</f>
        <v>288.76666666666665</v>
      </c>
      <c r="B17338" s="5">
        <f>'2.Time_constants_correction'!F17342</f>
        <v>0</v>
      </c>
      <c r="D17338" s="5">
        <f t="shared" si="2430"/>
        <v>24079151.490629625</v>
      </c>
      <c r="E17338" s="5">
        <f t="shared" si="2431"/>
        <v>83386.18777777777</v>
      </c>
      <c r="F17338" s="5">
        <f t="shared" si="2432"/>
        <v>288.76666666666665</v>
      </c>
      <c r="G17338" s="5">
        <f t="shared" si="2433"/>
        <v>0</v>
      </c>
      <c r="H17338" s="5">
        <f t="shared" si="2434"/>
        <v>0</v>
      </c>
      <c r="I17338" s="5">
        <f t="shared" si="2435"/>
        <v>0</v>
      </c>
      <c r="J17338" s="5">
        <f t="shared" si="2436"/>
        <v>0</v>
      </c>
      <c r="K17338" s="5">
        <f t="shared" si="2437"/>
        <v>0</v>
      </c>
      <c r="L17338" s="5">
        <f t="shared" si="2438"/>
        <v>288.76666666666665</v>
      </c>
      <c r="M17338" s="5">
        <f>$K17338+'2.Time_constants_correction'!$H$11*(3*$G17338*$E17338+2*$H17338*$F17338+$I17338)</f>
        <v>0</v>
      </c>
      <c r="N17338" s="38">
        <f>$K17338+'2.Time_constants_correction'!$I$11*(3*$G17338*$E17338+2*$H17338*$F17338+$I17338)+'2.Time_constants_correction'!$I$13*(6*$G17338*$F17338+2*$H17338)</f>
        <v>0</v>
      </c>
      <c r="O17338" s="5">
        <f>$K17338+'2.Time_constants_correction'!$J$11*(3*$G17338*$E17338+2*$H17338*$F17338+$I17338)+'2.Time_constants_correction'!$J$13*(6*$G17338*$F17338+2*$H17338)+'2.Time_constants_correction'!$J$15*(6*$G17338)</f>
        <v>0</v>
      </c>
    </row>
    <row r="17339" spans="1:15" x14ac:dyDescent="0.4">
      <c r="A17339" s="5">
        <f>'2.Time_constants_correction'!B17343</f>
        <v>288.78333333333336</v>
      </c>
      <c r="B17339" s="5">
        <f>'2.Time_constants_correction'!F17343</f>
        <v>0</v>
      </c>
      <c r="D17339" s="5">
        <f t="shared" si="2430"/>
        <v>24083321.040662043</v>
      </c>
      <c r="E17339" s="5">
        <f t="shared" si="2431"/>
        <v>83395.813611111123</v>
      </c>
      <c r="F17339" s="5">
        <f t="shared" si="2432"/>
        <v>288.78333333333336</v>
      </c>
      <c r="G17339" s="5">
        <f t="shared" si="2433"/>
        <v>0</v>
      </c>
      <c r="H17339" s="5">
        <f t="shared" si="2434"/>
        <v>0</v>
      </c>
      <c r="I17339" s="5">
        <f t="shared" si="2435"/>
        <v>0</v>
      </c>
      <c r="J17339" s="5">
        <f t="shared" si="2436"/>
        <v>0</v>
      </c>
      <c r="K17339" s="5">
        <f t="shared" si="2437"/>
        <v>0</v>
      </c>
      <c r="L17339" s="5">
        <f t="shared" si="2438"/>
        <v>288.78333333333336</v>
      </c>
      <c r="M17339" s="5">
        <f>$K17339+'2.Time_constants_correction'!$H$11*(3*$G17339*$E17339+2*$H17339*$F17339+$I17339)</f>
        <v>0</v>
      </c>
      <c r="N17339" s="38">
        <f>$K17339+'2.Time_constants_correction'!$I$11*(3*$G17339*$E17339+2*$H17339*$F17339+$I17339)+'2.Time_constants_correction'!$I$13*(6*$G17339*$F17339+2*$H17339)</f>
        <v>0</v>
      </c>
      <c r="O17339" s="5">
        <f>$K17339+'2.Time_constants_correction'!$J$11*(3*$G17339*$E17339+2*$H17339*$F17339+$I17339)+'2.Time_constants_correction'!$J$13*(6*$G17339*$F17339+2*$H17339)+'2.Time_constants_correction'!$J$15*(6*$G17339)</f>
        <v>0</v>
      </c>
    </row>
    <row r="17340" spans="1:15" x14ac:dyDescent="0.4">
      <c r="A17340" s="5">
        <f>'2.Time_constants_correction'!B17344</f>
        <v>288.8</v>
      </c>
      <c r="B17340" s="5">
        <f>'2.Time_constants_correction'!F17344</f>
        <v>0</v>
      </c>
      <c r="D17340" s="5">
        <f t="shared" si="2430"/>
        <v>24087491.072000001</v>
      </c>
      <c r="E17340" s="5">
        <f t="shared" si="2431"/>
        <v>83405.440000000002</v>
      </c>
      <c r="F17340" s="5">
        <f t="shared" si="2432"/>
        <v>288.8</v>
      </c>
      <c r="G17340" s="5">
        <f t="shared" si="2433"/>
        <v>0</v>
      </c>
      <c r="H17340" s="5">
        <f t="shared" si="2434"/>
        <v>0</v>
      </c>
      <c r="I17340" s="5">
        <f t="shared" si="2435"/>
        <v>0</v>
      </c>
      <c r="J17340" s="5">
        <f t="shared" si="2436"/>
        <v>0</v>
      </c>
      <c r="K17340" s="5">
        <f t="shared" si="2437"/>
        <v>0</v>
      </c>
      <c r="L17340" s="5">
        <f t="shared" si="2438"/>
        <v>288.8</v>
      </c>
      <c r="M17340" s="5">
        <f>$K17340+'2.Time_constants_correction'!$H$11*(3*$G17340*$E17340+2*$H17340*$F17340+$I17340)</f>
        <v>0</v>
      </c>
      <c r="N17340" s="38">
        <f>$K17340+'2.Time_constants_correction'!$I$11*(3*$G17340*$E17340+2*$H17340*$F17340+$I17340)+'2.Time_constants_correction'!$I$13*(6*$G17340*$F17340+2*$H17340)</f>
        <v>0</v>
      </c>
      <c r="O17340" s="5">
        <f>$K17340+'2.Time_constants_correction'!$J$11*(3*$G17340*$E17340+2*$H17340*$F17340+$I17340)+'2.Time_constants_correction'!$J$13*(6*$G17340*$F17340+2*$H17340)+'2.Time_constants_correction'!$J$15*(6*$G17340)</f>
        <v>0</v>
      </c>
    </row>
    <row r="17341" spans="1:15" x14ac:dyDescent="0.4">
      <c r="A17341" s="5">
        <f>'2.Time_constants_correction'!B17345</f>
        <v>288.81666666666666</v>
      </c>
      <c r="B17341" s="5">
        <f>'2.Time_constants_correction'!F17345</f>
        <v>0</v>
      </c>
      <c r="D17341" s="5">
        <f t="shared" si="2430"/>
        <v>24091661.584671292</v>
      </c>
      <c r="E17341" s="5">
        <f t="shared" si="2431"/>
        <v>83415.066944444436</v>
      </c>
      <c r="F17341" s="5">
        <f t="shared" si="2432"/>
        <v>288.81666666666666</v>
      </c>
      <c r="G17341" s="5">
        <f t="shared" si="2433"/>
        <v>0</v>
      </c>
      <c r="H17341" s="5">
        <f t="shared" si="2434"/>
        <v>0</v>
      </c>
      <c r="I17341" s="5">
        <f t="shared" si="2435"/>
        <v>0</v>
      </c>
      <c r="J17341" s="5">
        <f t="shared" si="2436"/>
        <v>0</v>
      </c>
      <c r="K17341" s="5">
        <f t="shared" si="2437"/>
        <v>0</v>
      </c>
      <c r="L17341" s="5">
        <f t="shared" si="2438"/>
        <v>288.81666666666666</v>
      </c>
      <c r="M17341" s="5">
        <f>$K17341+'2.Time_constants_correction'!$H$11*(3*$G17341*$E17341+2*$H17341*$F17341+$I17341)</f>
        <v>0</v>
      </c>
      <c r="N17341" s="38">
        <f>$K17341+'2.Time_constants_correction'!$I$11*(3*$G17341*$E17341+2*$H17341*$F17341+$I17341)+'2.Time_constants_correction'!$I$13*(6*$G17341*$F17341+2*$H17341)</f>
        <v>0</v>
      </c>
      <c r="O17341" s="5">
        <f>$K17341+'2.Time_constants_correction'!$J$11*(3*$G17341*$E17341+2*$H17341*$F17341+$I17341)+'2.Time_constants_correction'!$J$13*(6*$G17341*$F17341+2*$H17341)+'2.Time_constants_correction'!$J$15*(6*$G17341)</f>
        <v>0</v>
      </c>
    </row>
    <row r="17342" spans="1:15" x14ac:dyDescent="0.4">
      <c r="A17342" s="5">
        <f>'2.Time_constants_correction'!B17346</f>
        <v>288.83333333333331</v>
      </c>
      <c r="B17342" s="5">
        <f>'2.Time_constants_correction'!F17346</f>
        <v>0</v>
      </c>
      <c r="D17342" s="5">
        <f t="shared" si="2430"/>
        <v>24095832.578703701</v>
      </c>
      <c r="E17342" s="5">
        <f t="shared" si="2431"/>
        <v>83424.694444444438</v>
      </c>
      <c r="F17342" s="5">
        <f t="shared" si="2432"/>
        <v>288.83333333333331</v>
      </c>
      <c r="G17342" s="5">
        <f t="shared" si="2433"/>
        <v>0</v>
      </c>
      <c r="H17342" s="5">
        <f t="shared" si="2434"/>
        <v>0</v>
      </c>
      <c r="I17342" s="5">
        <f t="shared" si="2435"/>
        <v>0</v>
      </c>
      <c r="J17342" s="5">
        <f t="shared" si="2436"/>
        <v>0</v>
      </c>
      <c r="K17342" s="5">
        <f t="shared" si="2437"/>
        <v>0</v>
      </c>
      <c r="L17342" s="5">
        <f t="shared" si="2438"/>
        <v>288.83333333333331</v>
      </c>
      <c r="M17342" s="5">
        <f>$K17342+'2.Time_constants_correction'!$H$11*(3*$G17342*$E17342+2*$H17342*$F17342+$I17342)</f>
        <v>0</v>
      </c>
      <c r="N17342" s="38">
        <f>$K17342+'2.Time_constants_correction'!$I$11*(3*$G17342*$E17342+2*$H17342*$F17342+$I17342)+'2.Time_constants_correction'!$I$13*(6*$G17342*$F17342+2*$H17342)</f>
        <v>0</v>
      </c>
      <c r="O17342" s="5">
        <f>$K17342+'2.Time_constants_correction'!$J$11*(3*$G17342*$E17342+2*$H17342*$F17342+$I17342)+'2.Time_constants_correction'!$J$13*(6*$G17342*$F17342+2*$H17342)+'2.Time_constants_correction'!$J$15*(6*$G17342)</f>
        <v>0</v>
      </c>
    </row>
    <row r="17343" spans="1:15" x14ac:dyDescent="0.4">
      <c r="A17343" s="5">
        <f>'2.Time_constants_correction'!B17347</f>
        <v>288.85000000000002</v>
      </c>
      <c r="B17343" s="5">
        <f>'2.Time_constants_correction'!F17347</f>
        <v>0</v>
      </c>
      <c r="D17343" s="5">
        <f t="shared" si="2430"/>
        <v>24100004.054125004</v>
      </c>
      <c r="E17343" s="5">
        <f t="shared" si="2431"/>
        <v>83434.322500000009</v>
      </c>
      <c r="F17343" s="5">
        <f t="shared" si="2432"/>
        <v>288.85000000000002</v>
      </c>
      <c r="G17343" s="5">
        <f t="shared" si="2433"/>
        <v>0</v>
      </c>
      <c r="H17343" s="5">
        <f t="shared" si="2434"/>
        <v>0</v>
      </c>
      <c r="I17343" s="5">
        <f t="shared" si="2435"/>
        <v>0</v>
      </c>
      <c r="J17343" s="5">
        <f t="shared" si="2436"/>
        <v>0</v>
      </c>
      <c r="K17343" s="5">
        <f t="shared" si="2437"/>
        <v>0</v>
      </c>
      <c r="L17343" s="5">
        <f t="shared" si="2438"/>
        <v>288.85000000000002</v>
      </c>
      <c r="M17343" s="5">
        <f>$K17343+'2.Time_constants_correction'!$H$11*(3*$G17343*$E17343+2*$H17343*$F17343+$I17343)</f>
        <v>0</v>
      </c>
      <c r="N17343" s="38">
        <f>$K17343+'2.Time_constants_correction'!$I$11*(3*$G17343*$E17343+2*$H17343*$F17343+$I17343)+'2.Time_constants_correction'!$I$13*(6*$G17343*$F17343+2*$H17343)</f>
        <v>0</v>
      </c>
      <c r="O17343" s="5">
        <f>$K17343+'2.Time_constants_correction'!$J$11*(3*$G17343*$E17343+2*$H17343*$F17343+$I17343)+'2.Time_constants_correction'!$J$13*(6*$G17343*$F17343+2*$H17343)+'2.Time_constants_correction'!$J$15*(6*$G17343)</f>
        <v>0</v>
      </c>
    </row>
    <row r="17344" spans="1:15" x14ac:dyDescent="0.4">
      <c r="A17344" s="5">
        <f>'2.Time_constants_correction'!B17348</f>
        <v>288.86666666666667</v>
      </c>
      <c r="B17344" s="5">
        <f>'2.Time_constants_correction'!F17348</f>
        <v>0</v>
      </c>
      <c r="D17344" s="5">
        <f t="shared" si="2430"/>
        <v>24104176.010962967</v>
      </c>
      <c r="E17344" s="5">
        <f t="shared" si="2431"/>
        <v>83443.951111111121</v>
      </c>
      <c r="F17344" s="5">
        <f t="shared" si="2432"/>
        <v>288.86666666666667</v>
      </c>
      <c r="G17344" s="5">
        <f t="shared" si="2433"/>
        <v>0</v>
      </c>
      <c r="H17344" s="5">
        <f t="shared" si="2434"/>
        <v>0</v>
      </c>
      <c r="I17344" s="5">
        <f t="shared" si="2435"/>
        <v>0</v>
      </c>
      <c r="J17344" s="5">
        <f t="shared" si="2436"/>
        <v>0</v>
      </c>
      <c r="K17344" s="5">
        <f t="shared" si="2437"/>
        <v>0</v>
      </c>
      <c r="L17344" s="5">
        <f t="shared" si="2438"/>
        <v>288.86666666666667</v>
      </c>
      <c r="M17344" s="5">
        <f>$K17344+'2.Time_constants_correction'!$H$11*(3*$G17344*$E17344+2*$H17344*$F17344+$I17344)</f>
        <v>0</v>
      </c>
      <c r="N17344" s="38">
        <f>$K17344+'2.Time_constants_correction'!$I$11*(3*$G17344*$E17344+2*$H17344*$F17344+$I17344)+'2.Time_constants_correction'!$I$13*(6*$G17344*$F17344+2*$H17344)</f>
        <v>0</v>
      </c>
      <c r="O17344" s="5">
        <f>$K17344+'2.Time_constants_correction'!$J$11*(3*$G17344*$E17344+2*$H17344*$F17344+$I17344)+'2.Time_constants_correction'!$J$13*(6*$G17344*$F17344+2*$H17344)+'2.Time_constants_correction'!$J$15*(6*$G17344)</f>
        <v>0</v>
      </c>
    </row>
    <row r="17345" spans="1:15" x14ac:dyDescent="0.4">
      <c r="A17345" s="5">
        <f>'2.Time_constants_correction'!B17349</f>
        <v>288.88333333333333</v>
      </c>
      <c r="B17345" s="5">
        <f>'2.Time_constants_correction'!F17349</f>
        <v>0</v>
      </c>
      <c r="D17345" s="5">
        <f t="shared" si="2430"/>
        <v>24108348.449245367</v>
      </c>
      <c r="E17345" s="5">
        <f t="shared" si="2431"/>
        <v>83453.580277777772</v>
      </c>
      <c r="F17345" s="5">
        <f t="shared" si="2432"/>
        <v>288.88333333333333</v>
      </c>
      <c r="G17345" s="5">
        <f t="shared" si="2433"/>
        <v>0</v>
      </c>
      <c r="H17345" s="5">
        <f t="shared" si="2434"/>
        <v>0</v>
      </c>
      <c r="I17345" s="5">
        <f t="shared" si="2435"/>
        <v>0</v>
      </c>
      <c r="J17345" s="5">
        <f t="shared" si="2436"/>
        <v>0</v>
      </c>
      <c r="K17345" s="5">
        <f t="shared" si="2437"/>
        <v>0</v>
      </c>
      <c r="L17345" s="5">
        <f t="shared" si="2438"/>
        <v>288.88333333333333</v>
      </c>
      <c r="M17345" s="5">
        <f>$K17345+'2.Time_constants_correction'!$H$11*(3*$G17345*$E17345+2*$H17345*$F17345+$I17345)</f>
        <v>0</v>
      </c>
      <c r="N17345" s="38">
        <f>$K17345+'2.Time_constants_correction'!$I$11*(3*$G17345*$E17345+2*$H17345*$F17345+$I17345)+'2.Time_constants_correction'!$I$13*(6*$G17345*$F17345+2*$H17345)</f>
        <v>0</v>
      </c>
      <c r="O17345" s="5">
        <f>$K17345+'2.Time_constants_correction'!$J$11*(3*$G17345*$E17345+2*$H17345*$F17345+$I17345)+'2.Time_constants_correction'!$J$13*(6*$G17345*$F17345+2*$H17345)+'2.Time_constants_correction'!$J$15*(6*$G17345)</f>
        <v>0</v>
      </c>
    </row>
    <row r="17346" spans="1:15" x14ac:dyDescent="0.4">
      <c r="A17346" s="5">
        <f>'2.Time_constants_correction'!B17350</f>
        <v>288.89999999999998</v>
      </c>
      <c r="B17346" s="5">
        <f>'2.Time_constants_correction'!F17350</f>
        <v>0</v>
      </c>
      <c r="D17346" s="5">
        <f t="shared" si="2430"/>
        <v>24112521.368999995</v>
      </c>
      <c r="E17346" s="5">
        <f t="shared" si="2431"/>
        <v>83463.209999999992</v>
      </c>
      <c r="F17346" s="5">
        <f t="shared" si="2432"/>
        <v>288.89999999999998</v>
      </c>
      <c r="G17346" s="5">
        <f t="shared" si="2433"/>
        <v>0</v>
      </c>
      <c r="H17346" s="5">
        <f t="shared" si="2434"/>
        <v>0</v>
      </c>
      <c r="I17346" s="5">
        <f t="shared" si="2435"/>
        <v>0</v>
      </c>
      <c r="J17346" s="5">
        <f t="shared" si="2436"/>
        <v>0</v>
      </c>
      <c r="K17346" s="5">
        <f t="shared" si="2437"/>
        <v>0</v>
      </c>
      <c r="L17346" s="5">
        <f t="shared" si="2438"/>
        <v>288.89999999999998</v>
      </c>
      <c r="M17346" s="5">
        <f>$K17346+'2.Time_constants_correction'!$H$11*(3*$G17346*$E17346+2*$H17346*$F17346+$I17346)</f>
        <v>0</v>
      </c>
      <c r="N17346" s="38">
        <f>$K17346+'2.Time_constants_correction'!$I$11*(3*$G17346*$E17346+2*$H17346*$F17346+$I17346)+'2.Time_constants_correction'!$I$13*(6*$G17346*$F17346+2*$H17346)</f>
        <v>0</v>
      </c>
      <c r="O17346" s="5">
        <f>$K17346+'2.Time_constants_correction'!$J$11*(3*$G17346*$E17346+2*$H17346*$F17346+$I17346)+'2.Time_constants_correction'!$J$13*(6*$G17346*$F17346+2*$H17346)+'2.Time_constants_correction'!$J$15*(6*$G17346)</f>
        <v>0</v>
      </c>
    </row>
    <row r="17347" spans="1:15" x14ac:dyDescent="0.4">
      <c r="A17347" s="5">
        <f>'2.Time_constants_correction'!B17351</f>
        <v>288.91666666666669</v>
      </c>
      <c r="B17347" s="5">
        <f>'2.Time_constants_correction'!F17351</f>
        <v>0</v>
      </c>
      <c r="D17347" s="5">
        <f t="shared" si="2430"/>
        <v>24116694.770254638</v>
      </c>
      <c r="E17347" s="5">
        <f t="shared" si="2431"/>
        <v>83472.840277777796</v>
      </c>
      <c r="F17347" s="5">
        <f t="shared" si="2432"/>
        <v>288.91666666666669</v>
      </c>
      <c r="G17347" s="5">
        <f t="shared" si="2433"/>
        <v>0</v>
      </c>
      <c r="H17347" s="5">
        <f t="shared" si="2434"/>
        <v>0</v>
      </c>
      <c r="I17347" s="5">
        <f t="shared" si="2435"/>
        <v>0</v>
      </c>
      <c r="J17347" s="5">
        <f t="shared" si="2436"/>
        <v>0</v>
      </c>
      <c r="K17347" s="5">
        <f t="shared" si="2437"/>
        <v>0</v>
      </c>
      <c r="L17347" s="5">
        <f t="shared" si="2438"/>
        <v>288.91666666666669</v>
      </c>
      <c r="M17347" s="5">
        <f>$K17347+'2.Time_constants_correction'!$H$11*(3*$G17347*$E17347+2*$H17347*$F17347+$I17347)</f>
        <v>0</v>
      </c>
      <c r="N17347" s="38">
        <f>$K17347+'2.Time_constants_correction'!$I$11*(3*$G17347*$E17347+2*$H17347*$F17347+$I17347)+'2.Time_constants_correction'!$I$13*(6*$G17347*$F17347+2*$H17347)</f>
        <v>0</v>
      </c>
      <c r="O17347" s="5">
        <f>$K17347+'2.Time_constants_correction'!$J$11*(3*$G17347*$E17347+2*$H17347*$F17347+$I17347)+'2.Time_constants_correction'!$J$13*(6*$G17347*$F17347+2*$H17347)+'2.Time_constants_correction'!$J$15*(6*$G17347)</f>
        <v>0</v>
      </c>
    </row>
    <row r="17348" spans="1:15" x14ac:dyDescent="0.4">
      <c r="A17348" s="5">
        <f>'2.Time_constants_correction'!B17352</f>
        <v>288.93333333333334</v>
      </c>
      <c r="B17348" s="5">
        <f>'2.Time_constants_correction'!F17352</f>
        <v>0</v>
      </c>
      <c r="D17348" s="5">
        <f t="shared" si="2430"/>
        <v>24120868.653037038</v>
      </c>
      <c r="E17348" s="5">
        <f t="shared" si="2431"/>
        <v>83482.47111111111</v>
      </c>
      <c r="F17348" s="5">
        <f t="shared" si="2432"/>
        <v>288.93333333333334</v>
      </c>
      <c r="G17348" s="5">
        <f t="shared" si="2433"/>
        <v>0</v>
      </c>
      <c r="H17348" s="5">
        <f t="shared" si="2434"/>
        <v>0</v>
      </c>
      <c r="I17348" s="5">
        <f t="shared" si="2435"/>
        <v>0</v>
      </c>
      <c r="J17348" s="5">
        <f t="shared" si="2436"/>
        <v>0</v>
      </c>
      <c r="K17348" s="5">
        <f t="shared" si="2437"/>
        <v>0</v>
      </c>
      <c r="L17348" s="5">
        <f t="shared" si="2438"/>
        <v>288.93333333333334</v>
      </c>
      <c r="M17348" s="5">
        <f>$K17348+'2.Time_constants_correction'!$H$11*(3*$G17348*$E17348+2*$H17348*$F17348+$I17348)</f>
        <v>0</v>
      </c>
      <c r="N17348" s="38">
        <f>$K17348+'2.Time_constants_correction'!$I$11*(3*$G17348*$E17348+2*$H17348*$F17348+$I17348)+'2.Time_constants_correction'!$I$13*(6*$G17348*$F17348+2*$H17348)</f>
        <v>0</v>
      </c>
      <c r="O17348" s="5">
        <f>$K17348+'2.Time_constants_correction'!$J$11*(3*$G17348*$E17348+2*$H17348*$F17348+$I17348)+'2.Time_constants_correction'!$J$13*(6*$G17348*$F17348+2*$H17348)+'2.Time_constants_correction'!$J$15*(6*$G17348)</f>
        <v>0</v>
      </c>
    </row>
    <row r="17349" spans="1:15" x14ac:dyDescent="0.4">
      <c r="A17349" s="5">
        <f>'2.Time_constants_correction'!B17353</f>
        <v>288.95</v>
      </c>
      <c r="B17349" s="5">
        <f>'2.Time_constants_correction'!F17353</f>
        <v>0</v>
      </c>
      <c r="D17349" s="5">
        <f t="shared" si="2430"/>
        <v>24125043.017374996</v>
      </c>
      <c r="E17349" s="5">
        <f t="shared" si="2431"/>
        <v>83492.102499999994</v>
      </c>
      <c r="F17349" s="5">
        <f t="shared" si="2432"/>
        <v>288.95</v>
      </c>
      <c r="G17349" s="5">
        <f t="shared" si="2433"/>
        <v>0</v>
      </c>
      <c r="H17349" s="5">
        <f t="shared" si="2434"/>
        <v>0</v>
      </c>
      <c r="I17349" s="5">
        <f t="shared" si="2435"/>
        <v>0</v>
      </c>
      <c r="J17349" s="5">
        <f t="shared" si="2436"/>
        <v>0</v>
      </c>
      <c r="K17349" s="5">
        <f t="shared" si="2437"/>
        <v>0</v>
      </c>
      <c r="L17349" s="5">
        <f t="shared" si="2438"/>
        <v>288.95</v>
      </c>
      <c r="M17349" s="5">
        <f>$K17349+'2.Time_constants_correction'!$H$11*(3*$G17349*$E17349+2*$H17349*$F17349+$I17349)</f>
        <v>0</v>
      </c>
      <c r="N17349" s="38">
        <f>$K17349+'2.Time_constants_correction'!$I$11*(3*$G17349*$E17349+2*$H17349*$F17349+$I17349)+'2.Time_constants_correction'!$I$13*(6*$G17349*$F17349+2*$H17349)</f>
        <v>0</v>
      </c>
      <c r="O17349" s="5">
        <f>$K17349+'2.Time_constants_correction'!$J$11*(3*$G17349*$E17349+2*$H17349*$F17349+$I17349)+'2.Time_constants_correction'!$J$13*(6*$G17349*$F17349+2*$H17349)+'2.Time_constants_correction'!$J$15*(6*$G17349)</f>
        <v>0</v>
      </c>
    </row>
    <row r="17350" spans="1:15" x14ac:dyDescent="0.4">
      <c r="A17350" s="5">
        <f>'2.Time_constants_correction'!B17354</f>
        <v>288.96666666666664</v>
      </c>
      <c r="B17350" s="5">
        <f>'2.Time_constants_correction'!F17354</f>
        <v>0</v>
      </c>
      <c r="D17350" s="5">
        <f t="shared" si="2430"/>
        <v>24129217.863296289</v>
      </c>
      <c r="E17350" s="5">
        <f t="shared" si="2431"/>
        <v>83501.734444444432</v>
      </c>
      <c r="F17350" s="5">
        <f t="shared" si="2432"/>
        <v>288.96666666666664</v>
      </c>
      <c r="G17350" s="5">
        <f t="shared" si="2433"/>
        <v>0</v>
      </c>
      <c r="H17350" s="5">
        <f t="shared" si="2434"/>
        <v>0</v>
      </c>
      <c r="I17350" s="5">
        <f t="shared" si="2435"/>
        <v>0</v>
      </c>
      <c r="J17350" s="5">
        <f t="shared" si="2436"/>
        <v>0</v>
      </c>
      <c r="K17350" s="5">
        <f t="shared" si="2437"/>
        <v>0</v>
      </c>
      <c r="L17350" s="5">
        <f t="shared" si="2438"/>
        <v>288.96666666666664</v>
      </c>
      <c r="M17350" s="5">
        <f>$K17350+'2.Time_constants_correction'!$H$11*(3*$G17350*$E17350+2*$H17350*$F17350+$I17350)</f>
        <v>0</v>
      </c>
      <c r="N17350" s="38">
        <f>$K17350+'2.Time_constants_correction'!$I$11*(3*$G17350*$E17350+2*$H17350*$F17350+$I17350)+'2.Time_constants_correction'!$I$13*(6*$G17350*$F17350+2*$H17350)</f>
        <v>0</v>
      </c>
      <c r="O17350" s="5">
        <f>$K17350+'2.Time_constants_correction'!$J$11*(3*$G17350*$E17350+2*$H17350*$F17350+$I17350)+'2.Time_constants_correction'!$J$13*(6*$G17350*$F17350+2*$H17350)+'2.Time_constants_correction'!$J$15*(6*$G17350)</f>
        <v>0</v>
      </c>
    </row>
    <row r="17351" spans="1:15" x14ac:dyDescent="0.4">
      <c r="A17351" s="5">
        <f>'2.Time_constants_correction'!B17355</f>
        <v>288.98333333333335</v>
      </c>
      <c r="B17351" s="5">
        <f>'2.Time_constants_correction'!F17355</f>
        <v>0</v>
      </c>
      <c r="D17351" s="5">
        <f t="shared" si="2430"/>
        <v>24133393.190828707</v>
      </c>
      <c r="E17351" s="5">
        <f t="shared" si="2431"/>
        <v>83511.366944444453</v>
      </c>
      <c r="F17351" s="5">
        <f t="shared" si="2432"/>
        <v>288.98333333333335</v>
      </c>
      <c r="G17351" s="5">
        <f t="shared" si="2433"/>
        <v>0</v>
      </c>
      <c r="H17351" s="5">
        <f t="shared" si="2434"/>
        <v>0</v>
      </c>
      <c r="I17351" s="5">
        <f t="shared" si="2435"/>
        <v>0</v>
      </c>
      <c r="J17351" s="5">
        <f t="shared" si="2436"/>
        <v>0</v>
      </c>
      <c r="K17351" s="5">
        <f t="shared" si="2437"/>
        <v>0</v>
      </c>
      <c r="L17351" s="5">
        <f t="shared" si="2438"/>
        <v>288.98333333333335</v>
      </c>
      <c r="M17351" s="5">
        <f>$K17351+'2.Time_constants_correction'!$H$11*(3*$G17351*$E17351+2*$H17351*$F17351+$I17351)</f>
        <v>0</v>
      </c>
      <c r="N17351" s="38">
        <f>$K17351+'2.Time_constants_correction'!$I$11*(3*$G17351*$E17351+2*$H17351*$F17351+$I17351)+'2.Time_constants_correction'!$I$13*(6*$G17351*$F17351+2*$H17351)</f>
        <v>0</v>
      </c>
      <c r="O17351" s="5">
        <f>$K17351+'2.Time_constants_correction'!$J$11*(3*$G17351*$E17351+2*$H17351*$F17351+$I17351)+'2.Time_constants_correction'!$J$13*(6*$G17351*$F17351+2*$H17351)+'2.Time_constants_correction'!$J$15*(6*$G17351)</f>
        <v>0</v>
      </c>
    </row>
    <row r="17352" spans="1:15" x14ac:dyDescent="0.4">
      <c r="A17352" s="5">
        <f>'2.Time_constants_correction'!B17356</f>
        <v>289</v>
      </c>
      <c r="B17352" s="5">
        <f>'2.Time_constants_correction'!F17356</f>
        <v>0</v>
      </c>
      <c r="D17352" s="5">
        <f t="shared" si="2430"/>
        <v>24137569</v>
      </c>
      <c r="E17352" s="5">
        <f t="shared" si="2431"/>
        <v>83521</v>
      </c>
      <c r="F17352" s="5">
        <f t="shared" si="2432"/>
        <v>289</v>
      </c>
      <c r="G17352" s="5">
        <f t="shared" si="2433"/>
        <v>0</v>
      </c>
      <c r="H17352" s="5">
        <f t="shared" si="2434"/>
        <v>0</v>
      </c>
      <c r="I17352" s="5">
        <f t="shared" si="2435"/>
        <v>0</v>
      </c>
      <c r="J17352" s="5">
        <f t="shared" si="2436"/>
        <v>0</v>
      </c>
      <c r="K17352" s="5">
        <f t="shared" si="2437"/>
        <v>0</v>
      </c>
      <c r="L17352" s="5">
        <f t="shared" si="2438"/>
        <v>289</v>
      </c>
      <c r="M17352" s="5">
        <f>$K17352+'2.Time_constants_correction'!$H$11*(3*$G17352*$E17352+2*$H17352*$F17352+$I17352)</f>
        <v>0</v>
      </c>
      <c r="N17352" s="38">
        <f>$K17352+'2.Time_constants_correction'!$I$11*(3*$G17352*$E17352+2*$H17352*$F17352+$I17352)+'2.Time_constants_correction'!$I$13*(6*$G17352*$F17352+2*$H17352)</f>
        <v>0</v>
      </c>
      <c r="O17352" s="5">
        <f>$K17352+'2.Time_constants_correction'!$J$11*(3*$G17352*$E17352+2*$H17352*$F17352+$I17352)+'2.Time_constants_correction'!$J$13*(6*$G17352*$F17352+2*$H17352)+'2.Time_constants_correction'!$J$15*(6*$G17352)</f>
        <v>0</v>
      </c>
    </row>
    <row r="17353" spans="1:15" x14ac:dyDescent="0.4">
      <c r="A17353" s="5">
        <f>'2.Time_constants_correction'!B17357</f>
        <v>289.01666666666665</v>
      </c>
      <c r="B17353" s="5">
        <f>'2.Time_constants_correction'!F17357</f>
        <v>0</v>
      </c>
      <c r="D17353" s="5">
        <f t="shared" si="2430"/>
        <v>24141745.290837958</v>
      </c>
      <c r="E17353" s="5">
        <f t="shared" si="2431"/>
        <v>83530.633611111101</v>
      </c>
      <c r="F17353" s="5">
        <f t="shared" si="2432"/>
        <v>289.01666666666665</v>
      </c>
      <c r="G17353" s="5">
        <f t="shared" si="2433"/>
        <v>0</v>
      </c>
      <c r="H17353" s="5">
        <f t="shared" si="2434"/>
        <v>0</v>
      </c>
      <c r="I17353" s="5">
        <f t="shared" si="2435"/>
        <v>0</v>
      </c>
      <c r="J17353" s="5">
        <f t="shared" si="2436"/>
        <v>0</v>
      </c>
      <c r="K17353" s="5">
        <f t="shared" si="2437"/>
        <v>0</v>
      </c>
      <c r="L17353" s="5">
        <f t="shared" si="2438"/>
        <v>289.01666666666665</v>
      </c>
      <c r="M17353" s="5">
        <f>$K17353+'2.Time_constants_correction'!$H$11*(3*$G17353*$E17353+2*$H17353*$F17353+$I17353)</f>
        <v>0</v>
      </c>
      <c r="N17353" s="38">
        <f>$K17353+'2.Time_constants_correction'!$I$11*(3*$G17353*$E17353+2*$H17353*$F17353+$I17353)+'2.Time_constants_correction'!$I$13*(6*$G17353*$F17353+2*$H17353)</f>
        <v>0</v>
      </c>
      <c r="O17353" s="5">
        <f>$K17353+'2.Time_constants_correction'!$J$11*(3*$G17353*$E17353+2*$H17353*$F17353+$I17353)+'2.Time_constants_correction'!$J$13*(6*$G17353*$F17353+2*$H17353)+'2.Time_constants_correction'!$J$15*(6*$G17353)</f>
        <v>0</v>
      </c>
    </row>
    <row r="17354" spans="1:15" x14ac:dyDescent="0.4">
      <c r="A17354" s="5">
        <f>'2.Time_constants_correction'!B17358</f>
        <v>289.03333333333336</v>
      </c>
      <c r="B17354" s="5">
        <f>'2.Time_constants_correction'!F17358</f>
        <v>0</v>
      </c>
      <c r="D17354" s="5">
        <f t="shared" si="2430"/>
        <v>24145922.063370377</v>
      </c>
      <c r="E17354" s="5">
        <f t="shared" si="2431"/>
        <v>83540.267777777786</v>
      </c>
      <c r="F17354" s="5">
        <f t="shared" si="2432"/>
        <v>289.03333333333336</v>
      </c>
      <c r="G17354" s="5">
        <f t="shared" si="2433"/>
        <v>0</v>
      </c>
      <c r="H17354" s="5">
        <f t="shared" si="2434"/>
        <v>0</v>
      </c>
      <c r="I17354" s="5">
        <f t="shared" si="2435"/>
        <v>0</v>
      </c>
      <c r="J17354" s="5">
        <f t="shared" si="2436"/>
        <v>0</v>
      </c>
      <c r="K17354" s="5">
        <f t="shared" si="2437"/>
        <v>0</v>
      </c>
      <c r="L17354" s="5">
        <f t="shared" si="2438"/>
        <v>289.03333333333336</v>
      </c>
      <c r="M17354" s="5">
        <f>$K17354+'2.Time_constants_correction'!$H$11*(3*$G17354*$E17354+2*$H17354*$F17354+$I17354)</f>
        <v>0</v>
      </c>
      <c r="N17354" s="38">
        <f>$K17354+'2.Time_constants_correction'!$I$11*(3*$G17354*$E17354+2*$H17354*$F17354+$I17354)+'2.Time_constants_correction'!$I$13*(6*$G17354*$F17354+2*$H17354)</f>
        <v>0</v>
      </c>
      <c r="O17354" s="5">
        <f>$K17354+'2.Time_constants_correction'!$J$11*(3*$G17354*$E17354+2*$H17354*$F17354+$I17354)+'2.Time_constants_correction'!$J$13*(6*$G17354*$F17354+2*$H17354)+'2.Time_constants_correction'!$J$15*(6*$G17354)</f>
        <v>0</v>
      </c>
    </row>
    <row r="17355" spans="1:15" x14ac:dyDescent="0.4">
      <c r="A17355" s="5">
        <f>'2.Time_constants_correction'!B17359</f>
        <v>289.05</v>
      </c>
      <c r="B17355" s="5">
        <f>'2.Time_constants_correction'!F17359</f>
        <v>0</v>
      </c>
      <c r="D17355" s="5">
        <f t="shared" si="2430"/>
        <v>24150099.317625005</v>
      </c>
      <c r="E17355" s="5">
        <f t="shared" si="2431"/>
        <v>83549.902500000011</v>
      </c>
      <c r="F17355" s="5">
        <f t="shared" si="2432"/>
        <v>289.05</v>
      </c>
      <c r="G17355" s="5">
        <f t="shared" si="2433"/>
        <v>0</v>
      </c>
      <c r="H17355" s="5">
        <f t="shared" si="2434"/>
        <v>0</v>
      </c>
      <c r="I17355" s="5">
        <f t="shared" si="2435"/>
        <v>0</v>
      </c>
      <c r="J17355" s="5">
        <f t="shared" si="2436"/>
        <v>0</v>
      </c>
      <c r="K17355" s="5">
        <f t="shared" si="2437"/>
        <v>0</v>
      </c>
      <c r="L17355" s="5">
        <f t="shared" si="2438"/>
        <v>289.05</v>
      </c>
      <c r="M17355" s="5">
        <f>$K17355+'2.Time_constants_correction'!$H$11*(3*$G17355*$E17355+2*$H17355*$F17355+$I17355)</f>
        <v>0</v>
      </c>
      <c r="N17355" s="38">
        <f>$K17355+'2.Time_constants_correction'!$I$11*(3*$G17355*$E17355+2*$H17355*$F17355+$I17355)+'2.Time_constants_correction'!$I$13*(6*$G17355*$F17355+2*$H17355)</f>
        <v>0</v>
      </c>
      <c r="O17355" s="5">
        <f>$K17355+'2.Time_constants_correction'!$J$11*(3*$G17355*$E17355+2*$H17355*$F17355+$I17355)+'2.Time_constants_correction'!$J$13*(6*$G17355*$F17355+2*$H17355)+'2.Time_constants_correction'!$J$15*(6*$G17355)</f>
        <v>0</v>
      </c>
    </row>
    <row r="17356" spans="1:15" x14ac:dyDescent="0.4">
      <c r="A17356" s="5">
        <f>'2.Time_constants_correction'!B17360</f>
        <v>289.06666666666666</v>
      </c>
      <c r="B17356" s="5">
        <f>'2.Time_constants_correction'!F17360</f>
        <v>0</v>
      </c>
      <c r="D17356" s="5">
        <f t="shared" ref="D17356:D17419" si="2439">A17356^3</f>
        <v>24154277.053629629</v>
      </c>
      <c r="E17356" s="5">
        <f t="shared" ref="E17356:E17419" si="2440">A17356^2</f>
        <v>83559.537777777776</v>
      </c>
      <c r="F17356" s="5">
        <f t="shared" ref="F17356:F17419" si="2441">A17356</f>
        <v>289.06666666666666</v>
      </c>
      <c r="G17356" s="5">
        <f t="shared" si="2433"/>
        <v>0</v>
      </c>
      <c r="H17356" s="5">
        <f t="shared" si="2434"/>
        <v>0</v>
      </c>
      <c r="I17356" s="5">
        <f t="shared" si="2435"/>
        <v>0</v>
      </c>
      <c r="J17356" s="5">
        <f t="shared" si="2436"/>
        <v>0</v>
      </c>
      <c r="K17356" s="5">
        <f t="shared" si="2437"/>
        <v>0</v>
      </c>
      <c r="L17356" s="5">
        <f t="shared" si="2438"/>
        <v>289.06666666666666</v>
      </c>
      <c r="M17356" s="5">
        <f>$K17356+'2.Time_constants_correction'!$H$11*(3*$G17356*$E17356+2*$H17356*$F17356+$I17356)</f>
        <v>0</v>
      </c>
      <c r="N17356" s="38">
        <f>$K17356+'2.Time_constants_correction'!$I$11*(3*$G17356*$E17356+2*$H17356*$F17356+$I17356)+'2.Time_constants_correction'!$I$13*(6*$G17356*$F17356+2*$H17356)</f>
        <v>0</v>
      </c>
      <c r="O17356" s="5">
        <f>$K17356+'2.Time_constants_correction'!$J$11*(3*$G17356*$E17356+2*$H17356*$F17356+$I17356)+'2.Time_constants_correction'!$J$13*(6*$G17356*$F17356+2*$H17356)+'2.Time_constants_correction'!$J$15*(6*$G17356)</f>
        <v>0</v>
      </c>
    </row>
    <row r="17357" spans="1:15" x14ac:dyDescent="0.4">
      <c r="A17357" s="5">
        <f>'2.Time_constants_correction'!B17361</f>
        <v>289.08333333333331</v>
      </c>
      <c r="B17357" s="5">
        <f>'2.Time_constants_correction'!F17361</f>
        <v>0</v>
      </c>
      <c r="D17357" s="5">
        <f t="shared" si="2439"/>
        <v>24158455.27141203</v>
      </c>
      <c r="E17357" s="5">
        <f t="shared" si="2440"/>
        <v>83569.173611111095</v>
      </c>
      <c r="F17357" s="5">
        <f t="shared" si="2441"/>
        <v>289.08333333333331</v>
      </c>
      <c r="G17357" s="5">
        <f t="shared" si="2433"/>
        <v>0</v>
      </c>
      <c r="H17357" s="5">
        <f t="shared" si="2434"/>
        <v>0</v>
      </c>
      <c r="I17357" s="5">
        <f t="shared" si="2435"/>
        <v>0</v>
      </c>
      <c r="J17357" s="5">
        <f t="shared" si="2436"/>
        <v>0</v>
      </c>
      <c r="K17357" s="5">
        <f t="shared" si="2437"/>
        <v>0</v>
      </c>
      <c r="L17357" s="5">
        <f t="shared" si="2438"/>
        <v>289.08333333333331</v>
      </c>
      <c r="M17357" s="5">
        <f>$K17357+'2.Time_constants_correction'!$H$11*(3*$G17357*$E17357+2*$H17357*$F17357+$I17357)</f>
        <v>0</v>
      </c>
      <c r="N17357" s="38">
        <f>$K17357+'2.Time_constants_correction'!$I$11*(3*$G17357*$E17357+2*$H17357*$F17357+$I17357)+'2.Time_constants_correction'!$I$13*(6*$G17357*$F17357+2*$H17357)</f>
        <v>0</v>
      </c>
      <c r="O17357" s="5">
        <f>$K17357+'2.Time_constants_correction'!$J$11*(3*$G17357*$E17357+2*$H17357*$F17357+$I17357)+'2.Time_constants_correction'!$J$13*(6*$G17357*$F17357+2*$H17357)+'2.Time_constants_correction'!$J$15*(6*$G17357)</f>
        <v>0</v>
      </c>
    </row>
    <row r="17358" spans="1:15" x14ac:dyDescent="0.4">
      <c r="A17358" s="5">
        <f>'2.Time_constants_correction'!B17362</f>
        <v>289.10000000000002</v>
      </c>
      <c r="B17358" s="5">
        <f>'2.Time_constants_correction'!F17362</f>
        <v>0</v>
      </c>
      <c r="D17358" s="5">
        <f t="shared" si="2439"/>
        <v>24162633.971000005</v>
      </c>
      <c r="E17358" s="5">
        <f t="shared" si="2440"/>
        <v>83578.810000000012</v>
      </c>
      <c r="F17358" s="5">
        <f t="shared" si="2441"/>
        <v>289.10000000000002</v>
      </c>
      <c r="G17358" s="5">
        <f t="shared" si="2433"/>
        <v>0</v>
      </c>
      <c r="H17358" s="5">
        <f t="shared" si="2434"/>
        <v>0</v>
      </c>
      <c r="I17358" s="5">
        <f t="shared" si="2435"/>
        <v>0</v>
      </c>
      <c r="J17358" s="5">
        <f t="shared" si="2436"/>
        <v>0</v>
      </c>
      <c r="K17358" s="5">
        <f t="shared" si="2437"/>
        <v>0</v>
      </c>
      <c r="L17358" s="5">
        <f t="shared" si="2438"/>
        <v>289.10000000000002</v>
      </c>
      <c r="M17358" s="5">
        <f>$K17358+'2.Time_constants_correction'!$H$11*(3*$G17358*$E17358+2*$H17358*$F17358+$I17358)</f>
        <v>0</v>
      </c>
      <c r="N17358" s="38">
        <f>$K17358+'2.Time_constants_correction'!$I$11*(3*$G17358*$E17358+2*$H17358*$F17358+$I17358)+'2.Time_constants_correction'!$I$13*(6*$G17358*$F17358+2*$H17358)</f>
        <v>0</v>
      </c>
      <c r="O17358" s="5">
        <f>$K17358+'2.Time_constants_correction'!$J$11*(3*$G17358*$E17358+2*$H17358*$F17358+$I17358)+'2.Time_constants_correction'!$J$13*(6*$G17358*$F17358+2*$H17358)+'2.Time_constants_correction'!$J$15*(6*$G17358)</f>
        <v>0</v>
      </c>
    </row>
    <row r="17359" spans="1:15" x14ac:dyDescent="0.4">
      <c r="A17359" s="5">
        <f>'2.Time_constants_correction'!B17363</f>
        <v>289.11666666666667</v>
      </c>
      <c r="B17359" s="5">
        <f>'2.Time_constants_correction'!F17363</f>
        <v>0</v>
      </c>
      <c r="D17359" s="5">
        <f t="shared" si="2439"/>
        <v>24166813.152421299</v>
      </c>
      <c r="E17359" s="5">
        <f t="shared" si="2440"/>
        <v>83588.446944444455</v>
      </c>
      <c r="F17359" s="5">
        <f t="shared" si="2441"/>
        <v>289.11666666666667</v>
      </c>
      <c r="G17359" s="5">
        <f t="shared" si="2433"/>
        <v>0</v>
      </c>
      <c r="H17359" s="5">
        <f t="shared" si="2434"/>
        <v>0</v>
      </c>
      <c r="I17359" s="5">
        <f t="shared" si="2435"/>
        <v>0</v>
      </c>
      <c r="J17359" s="5">
        <f t="shared" si="2436"/>
        <v>0</v>
      </c>
      <c r="K17359" s="5">
        <f t="shared" si="2437"/>
        <v>0</v>
      </c>
      <c r="L17359" s="5">
        <f t="shared" si="2438"/>
        <v>289.11666666666667</v>
      </c>
      <c r="M17359" s="5">
        <f>$K17359+'2.Time_constants_correction'!$H$11*(3*$G17359*$E17359+2*$H17359*$F17359+$I17359)</f>
        <v>0</v>
      </c>
      <c r="N17359" s="38">
        <f>$K17359+'2.Time_constants_correction'!$I$11*(3*$G17359*$E17359+2*$H17359*$F17359+$I17359)+'2.Time_constants_correction'!$I$13*(6*$G17359*$F17359+2*$H17359)</f>
        <v>0</v>
      </c>
      <c r="O17359" s="5">
        <f>$K17359+'2.Time_constants_correction'!$J$11*(3*$G17359*$E17359+2*$H17359*$F17359+$I17359)+'2.Time_constants_correction'!$J$13*(6*$G17359*$F17359+2*$H17359)+'2.Time_constants_correction'!$J$15*(6*$G17359)</f>
        <v>0</v>
      </c>
    </row>
    <row r="17360" spans="1:15" x14ac:dyDescent="0.4">
      <c r="A17360" s="5">
        <f>'2.Time_constants_correction'!B17364</f>
        <v>289.13333333333333</v>
      </c>
      <c r="B17360" s="5">
        <f>'2.Time_constants_correction'!F17364</f>
        <v>0</v>
      </c>
      <c r="D17360" s="5">
        <f t="shared" si="2439"/>
        <v>24170992.815703701</v>
      </c>
      <c r="E17360" s="5">
        <f t="shared" si="2440"/>
        <v>83598.084444444437</v>
      </c>
      <c r="F17360" s="5">
        <f t="shared" si="2441"/>
        <v>289.13333333333333</v>
      </c>
      <c r="G17360" s="5">
        <f t="shared" si="2433"/>
        <v>0</v>
      </c>
      <c r="H17360" s="5">
        <f t="shared" si="2434"/>
        <v>0</v>
      </c>
      <c r="I17360" s="5">
        <f t="shared" si="2435"/>
        <v>0</v>
      </c>
      <c r="J17360" s="5">
        <f t="shared" si="2436"/>
        <v>0</v>
      </c>
      <c r="K17360" s="5">
        <f t="shared" si="2437"/>
        <v>0</v>
      </c>
      <c r="L17360" s="5">
        <f t="shared" si="2438"/>
        <v>289.13333333333333</v>
      </c>
      <c r="M17360" s="5">
        <f>$K17360+'2.Time_constants_correction'!$H$11*(3*$G17360*$E17360+2*$H17360*$F17360+$I17360)</f>
        <v>0</v>
      </c>
      <c r="N17360" s="38">
        <f>$K17360+'2.Time_constants_correction'!$I$11*(3*$G17360*$E17360+2*$H17360*$F17360+$I17360)+'2.Time_constants_correction'!$I$13*(6*$G17360*$F17360+2*$H17360)</f>
        <v>0</v>
      </c>
      <c r="O17360" s="5">
        <f>$K17360+'2.Time_constants_correction'!$J$11*(3*$G17360*$E17360+2*$H17360*$F17360+$I17360)+'2.Time_constants_correction'!$J$13*(6*$G17360*$F17360+2*$H17360)+'2.Time_constants_correction'!$J$15*(6*$G17360)</f>
        <v>0</v>
      </c>
    </row>
    <row r="17361" spans="1:15" x14ac:dyDescent="0.4">
      <c r="A17361" s="5">
        <f>'2.Time_constants_correction'!B17365</f>
        <v>289.14999999999998</v>
      </c>
      <c r="B17361" s="5">
        <f>'2.Time_constants_correction'!F17365</f>
        <v>0</v>
      </c>
      <c r="D17361" s="5">
        <f t="shared" si="2439"/>
        <v>24175172.960874993</v>
      </c>
      <c r="E17361" s="5">
        <f t="shared" si="2440"/>
        <v>83607.722499999989</v>
      </c>
      <c r="F17361" s="5">
        <f t="shared" si="2441"/>
        <v>289.14999999999998</v>
      </c>
      <c r="G17361" s="5">
        <f t="shared" si="2433"/>
        <v>0</v>
      </c>
      <c r="H17361" s="5">
        <f t="shared" si="2434"/>
        <v>0</v>
      </c>
      <c r="I17361" s="5">
        <f t="shared" si="2435"/>
        <v>0</v>
      </c>
      <c r="J17361" s="5">
        <f t="shared" si="2436"/>
        <v>0</v>
      </c>
      <c r="K17361" s="5">
        <f t="shared" si="2437"/>
        <v>0</v>
      </c>
      <c r="L17361" s="5">
        <f t="shared" si="2438"/>
        <v>289.14999999999998</v>
      </c>
      <c r="M17361" s="5">
        <f>$K17361+'2.Time_constants_correction'!$H$11*(3*$G17361*$E17361+2*$H17361*$F17361+$I17361)</f>
        <v>0</v>
      </c>
      <c r="N17361" s="38">
        <f>$K17361+'2.Time_constants_correction'!$I$11*(3*$G17361*$E17361+2*$H17361*$F17361+$I17361)+'2.Time_constants_correction'!$I$13*(6*$G17361*$F17361+2*$H17361)</f>
        <v>0</v>
      </c>
      <c r="O17361" s="5">
        <f>$K17361+'2.Time_constants_correction'!$J$11*(3*$G17361*$E17361+2*$H17361*$F17361+$I17361)+'2.Time_constants_correction'!$J$13*(6*$G17361*$F17361+2*$H17361)+'2.Time_constants_correction'!$J$15*(6*$G17361)</f>
        <v>0</v>
      </c>
    </row>
    <row r="17362" spans="1:15" x14ac:dyDescent="0.4">
      <c r="A17362" s="5">
        <f>'2.Time_constants_correction'!B17366</f>
        <v>289.16666666666669</v>
      </c>
      <c r="B17362" s="5">
        <f>'2.Time_constants_correction'!F17366</f>
        <v>0</v>
      </c>
      <c r="D17362" s="5">
        <f t="shared" si="2439"/>
        <v>24179353.58796297</v>
      </c>
      <c r="E17362" s="5">
        <f t="shared" si="2440"/>
        <v>83617.361111111124</v>
      </c>
      <c r="F17362" s="5">
        <f t="shared" si="2441"/>
        <v>289.16666666666669</v>
      </c>
      <c r="G17362" s="5">
        <f t="shared" ref="G17362:G17425" si="2442">INDEX(LINEST(B17357:B17368,D17357:F17368),3)</f>
        <v>0</v>
      </c>
      <c r="H17362" s="5">
        <f t="shared" ref="H17362:H17425" si="2443">INDEX(LINEST(B17357:B17368,D17357:F17368),2)</f>
        <v>0</v>
      </c>
      <c r="I17362" s="5">
        <f t="shared" ref="I17362:I17425" si="2444">INDEX(LINEST(B17357:B17368,D17357:F17368),1)</f>
        <v>0</v>
      </c>
      <c r="J17362" s="5">
        <f t="shared" ref="J17362:J17425" si="2445">INDEX(LINEST(B17357:B17368,D17357:F17368),4)</f>
        <v>0</v>
      </c>
      <c r="K17362" s="5">
        <f t="shared" ref="K17362:K17425" si="2446">G17362*$D17362+H17362*$E17362+I17362*$F17362+J17362</f>
        <v>0</v>
      </c>
      <c r="L17362" s="5">
        <f t="shared" ref="L17362:L17425" si="2447">F17362</f>
        <v>289.16666666666669</v>
      </c>
      <c r="M17362" s="5">
        <f>$K17362+'2.Time_constants_correction'!$H$11*(3*$G17362*$E17362+2*$H17362*$F17362+$I17362)</f>
        <v>0</v>
      </c>
      <c r="N17362" s="38">
        <f>$K17362+'2.Time_constants_correction'!$I$11*(3*$G17362*$E17362+2*$H17362*$F17362+$I17362)+'2.Time_constants_correction'!$I$13*(6*$G17362*$F17362+2*$H17362)</f>
        <v>0</v>
      </c>
      <c r="O17362" s="5">
        <f>$K17362+'2.Time_constants_correction'!$J$11*(3*$G17362*$E17362+2*$H17362*$F17362+$I17362)+'2.Time_constants_correction'!$J$13*(6*$G17362*$F17362+2*$H17362)+'2.Time_constants_correction'!$J$15*(6*$G17362)</f>
        <v>0</v>
      </c>
    </row>
    <row r="17363" spans="1:15" x14ac:dyDescent="0.4">
      <c r="A17363" s="5">
        <f>'2.Time_constants_correction'!B17367</f>
        <v>289.18333333333334</v>
      </c>
      <c r="B17363" s="5">
        <f>'2.Time_constants_correction'!F17367</f>
        <v>0</v>
      </c>
      <c r="D17363" s="5">
        <f t="shared" si="2439"/>
        <v>24183534.696995374</v>
      </c>
      <c r="E17363" s="5">
        <f t="shared" si="2440"/>
        <v>83627.000277777785</v>
      </c>
      <c r="F17363" s="5">
        <f t="shared" si="2441"/>
        <v>289.18333333333334</v>
      </c>
      <c r="G17363" s="5">
        <f t="shared" si="2442"/>
        <v>0</v>
      </c>
      <c r="H17363" s="5">
        <f t="shared" si="2443"/>
        <v>0</v>
      </c>
      <c r="I17363" s="5">
        <f t="shared" si="2444"/>
        <v>0</v>
      </c>
      <c r="J17363" s="5">
        <f t="shared" si="2445"/>
        <v>0</v>
      </c>
      <c r="K17363" s="5">
        <f t="shared" si="2446"/>
        <v>0</v>
      </c>
      <c r="L17363" s="5">
        <f t="shared" si="2447"/>
        <v>289.18333333333334</v>
      </c>
      <c r="M17363" s="5">
        <f>$K17363+'2.Time_constants_correction'!$H$11*(3*$G17363*$E17363+2*$H17363*$F17363+$I17363)</f>
        <v>0</v>
      </c>
      <c r="N17363" s="38">
        <f>$K17363+'2.Time_constants_correction'!$I$11*(3*$G17363*$E17363+2*$H17363*$F17363+$I17363)+'2.Time_constants_correction'!$I$13*(6*$G17363*$F17363+2*$H17363)</f>
        <v>0</v>
      </c>
      <c r="O17363" s="5">
        <f>$K17363+'2.Time_constants_correction'!$J$11*(3*$G17363*$E17363+2*$H17363*$F17363+$I17363)+'2.Time_constants_correction'!$J$13*(6*$G17363*$F17363+2*$H17363)+'2.Time_constants_correction'!$J$15*(6*$G17363)</f>
        <v>0</v>
      </c>
    </row>
    <row r="17364" spans="1:15" x14ac:dyDescent="0.4">
      <c r="A17364" s="5">
        <f>'2.Time_constants_correction'!B17368</f>
        <v>289.2</v>
      </c>
      <c r="B17364" s="5">
        <f>'2.Time_constants_correction'!F17368</f>
        <v>0</v>
      </c>
      <c r="D17364" s="5">
        <f t="shared" si="2439"/>
        <v>24187716.287999999</v>
      </c>
      <c r="E17364" s="5">
        <f t="shared" si="2440"/>
        <v>83636.639999999999</v>
      </c>
      <c r="F17364" s="5">
        <f t="shared" si="2441"/>
        <v>289.2</v>
      </c>
      <c r="G17364" s="5">
        <f t="shared" si="2442"/>
        <v>0</v>
      </c>
      <c r="H17364" s="5">
        <f t="shared" si="2443"/>
        <v>0</v>
      </c>
      <c r="I17364" s="5">
        <f t="shared" si="2444"/>
        <v>0</v>
      </c>
      <c r="J17364" s="5">
        <f t="shared" si="2445"/>
        <v>0</v>
      </c>
      <c r="K17364" s="5">
        <f t="shared" si="2446"/>
        <v>0</v>
      </c>
      <c r="L17364" s="5">
        <f t="shared" si="2447"/>
        <v>289.2</v>
      </c>
      <c r="M17364" s="5">
        <f>$K17364+'2.Time_constants_correction'!$H$11*(3*$G17364*$E17364+2*$H17364*$F17364+$I17364)</f>
        <v>0</v>
      </c>
      <c r="N17364" s="38">
        <f>$K17364+'2.Time_constants_correction'!$I$11*(3*$G17364*$E17364+2*$H17364*$F17364+$I17364)+'2.Time_constants_correction'!$I$13*(6*$G17364*$F17364+2*$H17364)</f>
        <v>0</v>
      </c>
      <c r="O17364" s="5">
        <f>$K17364+'2.Time_constants_correction'!$J$11*(3*$G17364*$E17364+2*$H17364*$F17364+$I17364)+'2.Time_constants_correction'!$J$13*(6*$G17364*$F17364+2*$H17364)+'2.Time_constants_correction'!$J$15*(6*$G17364)</f>
        <v>0</v>
      </c>
    </row>
    <row r="17365" spans="1:15" x14ac:dyDescent="0.4">
      <c r="A17365" s="5">
        <f>'2.Time_constants_correction'!B17369</f>
        <v>289.21666666666664</v>
      </c>
      <c r="B17365" s="5">
        <f>'2.Time_constants_correction'!F17369</f>
        <v>0</v>
      </c>
      <c r="D17365" s="5">
        <f t="shared" si="2439"/>
        <v>24191898.361004625</v>
      </c>
      <c r="E17365" s="5">
        <f t="shared" si="2440"/>
        <v>83646.280277777769</v>
      </c>
      <c r="F17365" s="5">
        <f t="shared" si="2441"/>
        <v>289.21666666666664</v>
      </c>
      <c r="G17365" s="5">
        <f t="shared" si="2442"/>
        <v>0</v>
      </c>
      <c r="H17365" s="5">
        <f t="shared" si="2443"/>
        <v>0</v>
      </c>
      <c r="I17365" s="5">
        <f t="shared" si="2444"/>
        <v>0</v>
      </c>
      <c r="J17365" s="5">
        <f t="shared" si="2445"/>
        <v>0</v>
      </c>
      <c r="K17365" s="5">
        <f t="shared" si="2446"/>
        <v>0</v>
      </c>
      <c r="L17365" s="5">
        <f t="shared" si="2447"/>
        <v>289.21666666666664</v>
      </c>
      <c r="M17365" s="5">
        <f>$K17365+'2.Time_constants_correction'!$H$11*(3*$G17365*$E17365+2*$H17365*$F17365+$I17365)</f>
        <v>0</v>
      </c>
      <c r="N17365" s="38">
        <f>$K17365+'2.Time_constants_correction'!$I$11*(3*$G17365*$E17365+2*$H17365*$F17365+$I17365)+'2.Time_constants_correction'!$I$13*(6*$G17365*$F17365+2*$H17365)</f>
        <v>0</v>
      </c>
      <c r="O17365" s="5">
        <f>$K17365+'2.Time_constants_correction'!$J$11*(3*$G17365*$E17365+2*$H17365*$F17365+$I17365)+'2.Time_constants_correction'!$J$13*(6*$G17365*$F17365+2*$H17365)+'2.Time_constants_correction'!$J$15*(6*$G17365)</f>
        <v>0</v>
      </c>
    </row>
    <row r="17366" spans="1:15" x14ac:dyDescent="0.4">
      <c r="A17366" s="5">
        <f>'2.Time_constants_correction'!B17370</f>
        <v>289.23333333333335</v>
      </c>
      <c r="B17366" s="5">
        <f>'2.Time_constants_correction'!F17370</f>
        <v>0</v>
      </c>
      <c r="D17366" s="5">
        <f t="shared" si="2439"/>
        <v>24196080.916037042</v>
      </c>
      <c r="E17366" s="5">
        <f t="shared" si="2440"/>
        <v>83655.921111111122</v>
      </c>
      <c r="F17366" s="5">
        <f t="shared" si="2441"/>
        <v>289.23333333333335</v>
      </c>
      <c r="G17366" s="5">
        <f t="shared" si="2442"/>
        <v>0</v>
      </c>
      <c r="H17366" s="5">
        <f t="shared" si="2443"/>
        <v>0</v>
      </c>
      <c r="I17366" s="5">
        <f t="shared" si="2444"/>
        <v>0</v>
      </c>
      <c r="J17366" s="5">
        <f t="shared" si="2445"/>
        <v>0</v>
      </c>
      <c r="K17366" s="5">
        <f t="shared" si="2446"/>
        <v>0</v>
      </c>
      <c r="L17366" s="5">
        <f t="shared" si="2447"/>
        <v>289.23333333333335</v>
      </c>
      <c r="M17366" s="5">
        <f>$K17366+'2.Time_constants_correction'!$H$11*(3*$G17366*$E17366+2*$H17366*$F17366+$I17366)</f>
        <v>0</v>
      </c>
      <c r="N17366" s="38">
        <f>$K17366+'2.Time_constants_correction'!$I$11*(3*$G17366*$E17366+2*$H17366*$F17366+$I17366)+'2.Time_constants_correction'!$I$13*(6*$G17366*$F17366+2*$H17366)</f>
        <v>0</v>
      </c>
      <c r="O17366" s="5">
        <f>$K17366+'2.Time_constants_correction'!$J$11*(3*$G17366*$E17366+2*$H17366*$F17366+$I17366)+'2.Time_constants_correction'!$J$13*(6*$G17366*$F17366+2*$H17366)+'2.Time_constants_correction'!$J$15*(6*$G17366)</f>
        <v>0</v>
      </c>
    </row>
    <row r="17367" spans="1:15" x14ac:dyDescent="0.4">
      <c r="A17367" s="5">
        <f>'2.Time_constants_correction'!B17371</f>
        <v>289.25</v>
      </c>
      <c r="B17367" s="5">
        <f>'2.Time_constants_correction'!F17371</f>
        <v>0</v>
      </c>
      <c r="D17367" s="5">
        <f t="shared" si="2439"/>
        <v>24200263.953125</v>
      </c>
      <c r="E17367" s="5">
        <f t="shared" si="2440"/>
        <v>83665.5625</v>
      </c>
      <c r="F17367" s="5">
        <f t="shared" si="2441"/>
        <v>289.25</v>
      </c>
      <c r="G17367" s="5">
        <f t="shared" si="2442"/>
        <v>0</v>
      </c>
      <c r="H17367" s="5">
        <f t="shared" si="2443"/>
        <v>0</v>
      </c>
      <c r="I17367" s="5">
        <f t="shared" si="2444"/>
        <v>0</v>
      </c>
      <c r="J17367" s="5">
        <f t="shared" si="2445"/>
        <v>0</v>
      </c>
      <c r="K17367" s="5">
        <f t="shared" si="2446"/>
        <v>0</v>
      </c>
      <c r="L17367" s="5">
        <f t="shared" si="2447"/>
        <v>289.25</v>
      </c>
      <c r="M17367" s="5">
        <f>$K17367+'2.Time_constants_correction'!$H$11*(3*$G17367*$E17367+2*$H17367*$F17367+$I17367)</f>
        <v>0</v>
      </c>
      <c r="N17367" s="38">
        <f>$K17367+'2.Time_constants_correction'!$I$11*(3*$G17367*$E17367+2*$H17367*$F17367+$I17367)+'2.Time_constants_correction'!$I$13*(6*$G17367*$F17367+2*$H17367)</f>
        <v>0</v>
      </c>
      <c r="O17367" s="5">
        <f>$K17367+'2.Time_constants_correction'!$J$11*(3*$G17367*$E17367+2*$H17367*$F17367+$I17367)+'2.Time_constants_correction'!$J$13*(6*$G17367*$F17367+2*$H17367)+'2.Time_constants_correction'!$J$15*(6*$G17367)</f>
        <v>0</v>
      </c>
    </row>
    <row r="17368" spans="1:15" x14ac:dyDescent="0.4">
      <c r="A17368" s="5">
        <f>'2.Time_constants_correction'!B17372</f>
        <v>289.26666666666665</v>
      </c>
      <c r="B17368" s="5">
        <f>'2.Time_constants_correction'!F17372</f>
        <v>0</v>
      </c>
      <c r="D17368" s="5">
        <f t="shared" si="2439"/>
        <v>24204447.47229629</v>
      </c>
      <c r="E17368" s="5">
        <f t="shared" si="2440"/>
        <v>83675.204444444433</v>
      </c>
      <c r="F17368" s="5">
        <f t="shared" si="2441"/>
        <v>289.26666666666665</v>
      </c>
      <c r="G17368" s="5">
        <f t="shared" si="2442"/>
        <v>0</v>
      </c>
      <c r="H17368" s="5">
        <f t="shared" si="2443"/>
        <v>0</v>
      </c>
      <c r="I17368" s="5">
        <f t="shared" si="2444"/>
        <v>0</v>
      </c>
      <c r="J17368" s="5">
        <f t="shared" si="2445"/>
        <v>0</v>
      </c>
      <c r="K17368" s="5">
        <f t="shared" si="2446"/>
        <v>0</v>
      </c>
      <c r="L17368" s="5">
        <f t="shared" si="2447"/>
        <v>289.26666666666665</v>
      </c>
      <c r="M17368" s="5">
        <f>$K17368+'2.Time_constants_correction'!$H$11*(3*$G17368*$E17368+2*$H17368*$F17368+$I17368)</f>
        <v>0</v>
      </c>
      <c r="N17368" s="38">
        <f>$K17368+'2.Time_constants_correction'!$I$11*(3*$G17368*$E17368+2*$H17368*$F17368+$I17368)+'2.Time_constants_correction'!$I$13*(6*$G17368*$F17368+2*$H17368)</f>
        <v>0</v>
      </c>
      <c r="O17368" s="5">
        <f>$K17368+'2.Time_constants_correction'!$J$11*(3*$G17368*$E17368+2*$H17368*$F17368+$I17368)+'2.Time_constants_correction'!$J$13*(6*$G17368*$F17368+2*$H17368)+'2.Time_constants_correction'!$J$15*(6*$G17368)</f>
        <v>0</v>
      </c>
    </row>
    <row r="17369" spans="1:15" x14ac:dyDescent="0.4">
      <c r="A17369" s="5">
        <f>'2.Time_constants_correction'!B17373</f>
        <v>289.28333333333336</v>
      </c>
      <c r="B17369" s="5">
        <f>'2.Time_constants_correction'!F17373</f>
        <v>0</v>
      </c>
      <c r="D17369" s="5">
        <f t="shared" si="2439"/>
        <v>24208631.47357871</v>
      </c>
      <c r="E17369" s="5">
        <f t="shared" si="2440"/>
        <v>83684.846944444464</v>
      </c>
      <c r="F17369" s="5">
        <f t="shared" si="2441"/>
        <v>289.28333333333336</v>
      </c>
      <c r="G17369" s="5">
        <f t="shared" si="2442"/>
        <v>0</v>
      </c>
      <c r="H17369" s="5">
        <f t="shared" si="2443"/>
        <v>0</v>
      </c>
      <c r="I17369" s="5">
        <f t="shared" si="2444"/>
        <v>0</v>
      </c>
      <c r="J17369" s="5">
        <f t="shared" si="2445"/>
        <v>0</v>
      </c>
      <c r="K17369" s="5">
        <f t="shared" si="2446"/>
        <v>0</v>
      </c>
      <c r="L17369" s="5">
        <f t="shared" si="2447"/>
        <v>289.28333333333336</v>
      </c>
      <c r="M17369" s="5">
        <f>$K17369+'2.Time_constants_correction'!$H$11*(3*$G17369*$E17369+2*$H17369*$F17369+$I17369)</f>
        <v>0</v>
      </c>
      <c r="N17369" s="38">
        <f>$K17369+'2.Time_constants_correction'!$I$11*(3*$G17369*$E17369+2*$H17369*$F17369+$I17369)+'2.Time_constants_correction'!$I$13*(6*$G17369*$F17369+2*$H17369)</f>
        <v>0</v>
      </c>
      <c r="O17369" s="5">
        <f>$K17369+'2.Time_constants_correction'!$J$11*(3*$G17369*$E17369+2*$H17369*$F17369+$I17369)+'2.Time_constants_correction'!$J$13*(6*$G17369*$F17369+2*$H17369)+'2.Time_constants_correction'!$J$15*(6*$G17369)</f>
        <v>0</v>
      </c>
    </row>
    <row r="17370" spans="1:15" x14ac:dyDescent="0.4">
      <c r="A17370" s="5">
        <f>'2.Time_constants_correction'!B17374</f>
        <v>289.3</v>
      </c>
      <c r="B17370" s="5">
        <f>'2.Time_constants_correction'!F17374</f>
        <v>0</v>
      </c>
      <c r="D17370" s="5">
        <f t="shared" si="2439"/>
        <v>24212815.957000002</v>
      </c>
      <c r="E17370" s="5">
        <f t="shared" si="2440"/>
        <v>83694.490000000005</v>
      </c>
      <c r="F17370" s="5">
        <f t="shared" si="2441"/>
        <v>289.3</v>
      </c>
      <c r="G17370" s="5">
        <f t="shared" si="2442"/>
        <v>0</v>
      </c>
      <c r="H17370" s="5">
        <f t="shared" si="2443"/>
        <v>0</v>
      </c>
      <c r="I17370" s="5">
        <f t="shared" si="2444"/>
        <v>0</v>
      </c>
      <c r="J17370" s="5">
        <f t="shared" si="2445"/>
        <v>0</v>
      </c>
      <c r="K17370" s="5">
        <f t="shared" si="2446"/>
        <v>0</v>
      </c>
      <c r="L17370" s="5">
        <f t="shared" si="2447"/>
        <v>289.3</v>
      </c>
      <c r="M17370" s="5">
        <f>$K17370+'2.Time_constants_correction'!$H$11*(3*$G17370*$E17370+2*$H17370*$F17370+$I17370)</f>
        <v>0</v>
      </c>
      <c r="N17370" s="38">
        <f>$K17370+'2.Time_constants_correction'!$I$11*(3*$G17370*$E17370+2*$H17370*$F17370+$I17370)+'2.Time_constants_correction'!$I$13*(6*$G17370*$F17370+2*$H17370)</f>
        <v>0</v>
      </c>
      <c r="O17370" s="5">
        <f>$K17370+'2.Time_constants_correction'!$J$11*(3*$G17370*$E17370+2*$H17370*$F17370+$I17370)+'2.Time_constants_correction'!$J$13*(6*$G17370*$F17370+2*$H17370)+'2.Time_constants_correction'!$J$15*(6*$G17370)</f>
        <v>0</v>
      </c>
    </row>
    <row r="17371" spans="1:15" x14ac:dyDescent="0.4">
      <c r="A17371" s="5">
        <f>'2.Time_constants_correction'!B17375</f>
        <v>289.31666666666666</v>
      </c>
      <c r="B17371" s="5">
        <f>'2.Time_constants_correction'!F17375</f>
        <v>0</v>
      </c>
      <c r="D17371" s="5">
        <f t="shared" si="2439"/>
        <v>24217000.922587965</v>
      </c>
      <c r="E17371" s="5">
        <f t="shared" si="2440"/>
        <v>83704.133611111116</v>
      </c>
      <c r="F17371" s="5">
        <f t="shared" si="2441"/>
        <v>289.31666666666666</v>
      </c>
      <c r="G17371" s="5">
        <f t="shared" si="2442"/>
        <v>0</v>
      </c>
      <c r="H17371" s="5">
        <f t="shared" si="2443"/>
        <v>0</v>
      </c>
      <c r="I17371" s="5">
        <f t="shared" si="2444"/>
        <v>0</v>
      </c>
      <c r="J17371" s="5">
        <f t="shared" si="2445"/>
        <v>0</v>
      </c>
      <c r="K17371" s="5">
        <f t="shared" si="2446"/>
        <v>0</v>
      </c>
      <c r="L17371" s="5">
        <f t="shared" si="2447"/>
        <v>289.31666666666666</v>
      </c>
      <c r="M17371" s="5">
        <f>$K17371+'2.Time_constants_correction'!$H$11*(3*$G17371*$E17371+2*$H17371*$F17371+$I17371)</f>
        <v>0</v>
      </c>
      <c r="N17371" s="38">
        <f>$K17371+'2.Time_constants_correction'!$I$11*(3*$G17371*$E17371+2*$H17371*$F17371+$I17371)+'2.Time_constants_correction'!$I$13*(6*$G17371*$F17371+2*$H17371)</f>
        <v>0</v>
      </c>
      <c r="O17371" s="5">
        <f>$K17371+'2.Time_constants_correction'!$J$11*(3*$G17371*$E17371+2*$H17371*$F17371+$I17371)+'2.Time_constants_correction'!$J$13*(6*$G17371*$F17371+2*$H17371)+'2.Time_constants_correction'!$J$15*(6*$G17371)</f>
        <v>0</v>
      </c>
    </row>
    <row r="17372" spans="1:15" x14ac:dyDescent="0.4">
      <c r="A17372" s="5">
        <f>'2.Time_constants_correction'!B17376</f>
        <v>289.33333333333331</v>
      </c>
      <c r="B17372" s="5">
        <f>'2.Time_constants_correction'!F17376</f>
        <v>0</v>
      </c>
      <c r="D17372" s="5">
        <f t="shared" si="2439"/>
        <v>24221186.370370366</v>
      </c>
      <c r="E17372" s="5">
        <f t="shared" si="2440"/>
        <v>83713.777777777766</v>
      </c>
      <c r="F17372" s="5">
        <f t="shared" si="2441"/>
        <v>289.33333333333331</v>
      </c>
      <c r="G17372" s="5">
        <f t="shared" si="2442"/>
        <v>0</v>
      </c>
      <c r="H17372" s="5">
        <f t="shared" si="2443"/>
        <v>0</v>
      </c>
      <c r="I17372" s="5">
        <f t="shared" si="2444"/>
        <v>0</v>
      </c>
      <c r="J17372" s="5">
        <f t="shared" si="2445"/>
        <v>0</v>
      </c>
      <c r="K17372" s="5">
        <f t="shared" si="2446"/>
        <v>0</v>
      </c>
      <c r="L17372" s="5">
        <f t="shared" si="2447"/>
        <v>289.33333333333331</v>
      </c>
      <c r="M17372" s="5">
        <f>$K17372+'2.Time_constants_correction'!$H$11*(3*$G17372*$E17372+2*$H17372*$F17372+$I17372)</f>
        <v>0</v>
      </c>
      <c r="N17372" s="38">
        <f>$K17372+'2.Time_constants_correction'!$I$11*(3*$G17372*$E17372+2*$H17372*$F17372+$I17372)+'2.Time_constants_correction'!$I$13*(6*$G17372*$F17372+2*$H17372)</f>
        <v>0</v>
      </c>
      <c r="O17372" s="5">
        <f>$K17372+'2.Time_constants_correction'!$J$11*(3*$G17372*$E17372+2*$H17372*$F17372+$I17372)+'2.Time_constants_correction'!$J$13*(6*$G17372*$F17372+2*$H17372)+'2.Time_constants_correction'!$J$15*(6*$G17372)</f>
        <v>0</v>
      </c>
    </row>
    <row r="17373" spans="1:15" x14ac:dyDescent="0.4">
      <c r="A17373" s="5">
        <f>'2.Time_constants_correction'!B17377</f>
        <v>289.35000000000002</v>
      </c>
      <c r="B17373" s="5">
        <f>'2.Time_constants_correction'!F17377</f>
        <v>0</v>
      </c>
      <c r="D17373" s="5">
        <f t="shared" si="2439"/>
        <v>24225372.300375007</v>
      </c>
      <c r="E17373" s="5">
        <f t="shared" si="2440"/>
        <v>83723.422500000015</v>
      </c>
      <c r="F17373" s="5">
        <f t="shared" si="2441"/>
        <v>289.35000000000002</v>
      </c>
      <c r="G17373" s="5">
        <f t="shared" si="2442"/>
        <v>0</v>
      </c>
      <c r="H17373" s="5">
        <f t="shared" si="2443"/>
        <v>0</v>
      </c>
      <c r="I17373" s="5">
        <f t="shared" si="2444"/>
        <v>0</v>
      </c>
      <c r="J17373" s="5">
        <f t="shared" si="2445"/>
        <v>0</v>
      </c>
      <c r="K17373" s="5">
        <f t="shared" si="2446"/>
        <v>0</v>
      </c>
      <c r="L17373" s="5">
        <f t="shared" si="2447"/>
        <v>289.35000000000002</v>
      </c>
      <c r="M17373" s="5">
        <f>$K17373+'2.Time_constants_correction'!$H$11*(3*$G17373*$E17373+2*$H17373*$F17373+$I17373)</f>
        <v>0</v>
      </c>
      <c r="N17373" s="38">
        <f>$K17373+'2.Time_constants_correction'!$I$11*(3*$G17373*$E17373+2*$H17373*$F17373+$I17373)+'2.Time_constants_correction'!$I$13*(6*$G17373*$F17373+2*$H17373)</f>
        <v>0</v>
      </c>
      <c r="O17373" s="5">
        <f>$K17373+'2.Time_constants_correction'!$J$11*(3*$G17373*$E17373+2*$H17373*$F17373+$I17373)+'2.Time_constants_correction'!$J$13*(6*$G17373*$F17373+2*$H17373)+'2.Time_constants_correction'!$J$15*(6*$G17373)</f>
        <v>0</v>
      </c>
    </row>
    <row r="17374" spans="1:15" x14ac:dyDescent="0.4">
      <c r="A17374" s="5">
        <f>'2.Time_constants_correction'!B17378</f>
        <v>289.36666666666667</v>
      </c>
      <c r="B17374" s="5">
        <f>'2.Time_constants_correction'!F17378</f>
        <v>0</v>
      </c>
      <c r="D17374" s="5">
        <f t="shared" si="2439"/>
        <v>24229558.712629635</v>
      </c>
      <c r="E17374" s="5">
        <f t="shared" si="2440"/>
        <v>83733.067777777789</v>
      </c>
      <c r="F17374" s="5">
        <f t="shared" si="2441"/>
        <v>289.36666666666667</v>
      </c>
      <c r="G17374" s="5">
        <f t="shared" si="2442"/>
        <v>0</v>
      </c>
      <c r="H17374" s="5">
        <f t="shared" si="2443"/>
        <v>0</v>
      </c>
      <c r="I17374" s="5">
        <f t="shared" si="2444"/>
        <v>0</v>
      </c>
      <c r="J17374" s="5">
        <f t="shared" si="2445"/>
        <v>0</v>
      </c>
      <c r="K17374" s="5">
        <f t="shared" si="2446"/>
        <v>0</v>
      </c>
      <c r="L17374" s="5">
        <f t="shared" si="2447"/>
        <v>289.36666666666667</v>
      </c>
      <c r="M17374" s="5">
        <f>$K17374+'2.Time_constants_correction'!$H$11*(3*$G17374*$E17374+2*$H17374*$F17374+$I17374)</f>
        <v>0</v>
      </c>
      <c r="N17374" s="38">
        <f>$K17374+'2.Time_constants_correction'!$I$11*(3*$G17374*$E17374+2*$H17374*$F17374+$I17374)+'2.Time_constants_correction'!$I$13*(6*$G17374*$F17374+2*$H17374)</f>
        <v>0</v>
      </c>
      <c r="O17374" s="5">
        <f>$K17374+'2.Time_constants_correction'!$J$11*(3*$G17374*$E17374+2*$H17374*$F17374+$I17374)+'2.Time_constants_correction'!$J$13*(6*$G17374*$F17374+2*$H17374)+'2.Time_constants_correction'!$J$15*(6*$G17374)</f>
        <v>0</v>
      </c>
    </row>
    <row r="17375" spans="1:15" x14ac:dyDescent="0.4">
      <c r="A17375" s="5">
        <f>'2.Time_constants_correction'!B17379</f>
        <v>289.38333333333333</v>
      </c>
      <c r="B17375" s="5">
        <f>'2.Time_constants_correction'!F17379</f>
        <v>0</v>
      </c>
      <c r="D17375" s="5">
        <f t="shared" si="2439"/>
        <v>24233745.607162032</v>
      </c>
      <c r="E17375" s="5">
        <f t="shared" si="2440"/>
        <v>83742.713611111103</v>
      </c>
      <c r="F17375" s="5">
        <f t="shared" si="2441"/>
        <v>289.38333333333333</v>
      </c>
      <c r="G17375" s="5">
        <f t="shared" si="2442"/>
        <v>0</v>
      </c>
      <c r="H17375" s="5">
        <f t="shared" si="2443"/>
        <v>0</v>
      </c>
      <c r="I17375" s="5">
        <f t="shared" si="2444"/>
        <v>0</v>
      </c>
      <c r="J17375" s="5">
        <f t="shared" si="2445"/>
        <v>0</v>
      </c>
      <c r="K17375" s="5">
        <f t="shared" si="2446"/>
        <v>0</v>
      </c>
      <c r="L17375" s="5">
        <f t="shared" si="2447"/>
        <v>289.38333333333333</v>
      </c>
      <c r="M17375" s="5">
        <f>$K17375+'2.Time_constants_correction'!$H$11*(3*$G17375*$E17375+2*$H17375*$F17375+$I17375)</f>
        <v>0</v>
      </c>
      <c r="N17375" s="38">
        <f>$K17375+'2.Time_constants_correction'!$I$11*(3*$G17375*$E17375+2*$H17375*$F17375+$I17375)+'2.Time_constants_correction'!$I$13*(6*$G17375*$F17375+2*$H17375)</f>
        <v>0</v>
      </c>
      <c r="O17375" s="5">
        <f>$K17375+'2.Time_constants_correction'!$J$11*(3*$G17375*$E17375+2*$H17375*$F17375+$I17375)+'2.Time_constants_correction'!$J$13*(6*$G17375*$F17375+2*$H17375)+'2.Time_constants_correction'!$J$15*(6*$G17375)</f>
        <v>0</v>
      </c>
    </row>
    <row r="17376" spans="1:15" x14ac:dyDescent="0.4">
      <c r="A17376" s="5">
        <f>'2.Time_constants_correction'!B17380</f>
        <v>289.39999999999998</v>
      </c>
      <c r="B17376" s="5">
        <f>'2.Time_constants_correction'!F17380</f>
        <v>0</v>
      </c>
      <c r="D17376" s="5">
        <f t="shared" si="2439"/>
        <v>24237932.983999994</v>
      </c>
      <c r="E17376" s="5">
        <f t="shared" si="2440"/>
        <v>83752.359999999986</v>
      </c>
      <c r="F17376" s="5">
        <f t="shared" si="2441"/>
        <v>289.39999999999998</v>
      </c>
      <c r="G17376" s="5">
        <f t="shared" si="2442"/>
        <v>0</v>
      </c>
      <c r="H17376" s="5">
        <f t="shared" si="2443"/>
        <v>0</v>
      </c>
      <c r="I17376" s="5">
        <f t="shared" si="2444"/>
        <v>0</v>
      </c>
      <c r="J17376" s="5">
        <f t="shared" si="2445"/>
        <v>0</v>
      </c>
      <c r="K17376" s="5">
        <f t="shared" si="2446"/>
        <v>0</v>
      </c>
      <c r="L17376" s="5">
        <f t="shared" si="2447"/>
        <v>289.39999999999998</v>
      </c>
      <c r="M17376" s="5">
        <f>$K17376+'2.Time_constants_correction'!$H$11*(3*$G17376*$E17376+2*$H17376*$F17376+$I17376)</f>
        <v>0</v>
      </c>
      <c r="N17376" s="38">
        <f>$K17376+'2.Time_constants_correction'!$I$11*(3*$G17376*$E17376+2*$H17376*$F17376+$I17376)+'2.Time_constants_correction'!$I$13*(6*$G17376*$F17376+2*$H17376)</f>
        <v>0</v>
      </c>
      <c r="O17376" s="5">
        <f>$K17376+'2.Time_constants_correction'!$J$11*(3*$G17376*$E17376+2*$H17376*$F17376+$I17376)+'2.Time_constants_correction'!$J$13*(6*$G17376*$F17376+2*$H17376)+'2.Time_constants_correction'!$J$15*(6*$G17376)</f>
        <v>0</v>
      </c>
    </row>
    <row r="17377" spans="1:15" x14ac:dyDescent="0.4">
      <c r="A17377" s="5">
        <f>'2.Time_constants_correction'!B17381</f>
        <v>289.41666666666669</v>
      </c>
      <c r="B17377" s="5">
        <f>'2.Time_constants_correction'!F17381</f>
        <v>0</v>
      </c>
      <c r="D17377" s="5">
        <f t="shared" si="2439"/>
        <v>24242120.843171299</v>
      </c>
      <c r="E17377" s="5">
        <f t="shared" si="2440"/>
        <v>83762.006944444453</v>
      </c>
      <c r="F17377" s="5">
        <f t="shared" si="2441"/>
        <v>289.41666666666669</v>
      </c>
      <c r="G17377" s="5">
        <f t="shared" si="2442"/>
        <v>0</v>
      </c>
      <c r="H17377" s="5">
        <f t="shared" si="2443"/>
        <v>0</v>
      </c>
      <c r="I17377" s="5">
        <f t="shared" si="2444"/>
        <v>0</v>
      </c>
      <c r="J17377" s="5">
        <f t="shared" si="2445"/>
        <v>0</v>
      </c>
      <c r="K17377" s="5">
        <f t="shared" si="2446"/>
        <v>0</v>
      </c>
      <c r="L17377" s="5">
        <f t="shared" si="2447"/>
        <v>289.41666666666669</v>
      </c>
      <c r="M17377" s="5">
        <f>$K17377+'2.Time_constants_correction'!$H$11*(3*$G17377*$E17377+2*$H17377*$F17377+$I17377)</f>
        <v>0</v>
      </c>
      <c r="N17377" s="38">
        <f>$K17377+'2.Time_constants_correction'!$I$11*(3*$G17377*$E17377+2*$H17377*$F17377+$I17377)+'2.Time_constants_correction'!$I$13*(6*$G17377*$F17377+2*$H17377)</f>
        <v>0</v>
      </c>
      <c r="O17377" s="5">
        <f>$K17377+'2.Time_constants_correction'!$J$11*(3*$G17377*$E17377+2*$H17377*$F17377+$I17377)+'2.Time_constants_correction'!$J$13*(6*$G17377*$F17377+2*$H17377)+'2.Time_constants_correction'!$J$15*(6*$G17377)</f>
        <v>0</v>
      </c>
    </row>
    <row r="17378" spans="1:15" x14ac:dyDescent="0.4">
      <c r="A17378" s="5">
        <f>'2.Time_constants_correction'!B17382</f>
        <v>289.43333333333334</v>
      </c>
      <c r="B17378" s="5">
        <f>'2.Time_constants_correction'!F17382</f>
        <v>0</v>
      </c>
      <c r="D17378" s="5">
        <f t="shared" si="2439"/>
        <v>24246309.184703704</v>
      </c>
      <c r="E17378" s="5">
        <f t="shared" si="2440"/>
        <v>83771.654444444444</v>
      </c>
      <c r="F17378" s="5">
        <f t="shared" si="2441"/>
        <v>289.43333333333334</v>
      </c>
      <c r="G17378" s="5">
        <f t="shared" si="2442"/>
        <v>0</v>
      </c>
      <c r="H17378" s="5">
        <f t="shared" si="2443"/>
        <v>0</v>
      </c>
      <c r="I17378" s="5">
        <f t="shared" si="2444"/>
        <v>0</v>
      </c>
      <c r="J17378" s="5">
        <f t="shared" si="2445"/>
        <v>0</v>
      </c>
      <c r="K17378" s="5">
        <f t="shared" si="2446"/>
        <v>0</v>
      </c>
      <c r="L17378" s="5">
        <f t="shared" si="2447"/>
        <v>289.43333333333334</v>
      </c>
      <c r="M17378" s="5">
        <f>$K17378+'2.Time_constants_correction'!$H$11*(3*$G17378*$E17378+2*$H17378*$F17378+$I17378)</f>
        <v>0</v>
      </c>
      <c r="N17378" s="38">
        <f>$K17378+'2.Time_constants_correction'!$I$11*(3*$G17378*$E17378+2*$H17378*$F17378+$I17378)+'2.Time_constants_correction'!$I$13*(6*$G17378*$F17378+2*$H17378)</f>
        <v>0</v>
      </c>
      <c r="O17378" s="5">
        <f>$K17378+'2.Time_constants_correction'!$J$11*(3*$G17378*$E17378+2*$H17378*$F17378+$I17378)+'2.Time_constants_correction'!$J$13*(6*$G17378*$F17378+2*$H17378)+'2.Time_constants_correction'!$J$15*(6*$G17378)</f>
        <v>0</v>
      </c>
    </row>
    <row r="17379" spans="1:15" x14ac:dyDescent="0.4">
      <c r="A17379" s="5">
        <f>'2.Time_constants_correction'!B17383</f>
        <v>289.45</v>
      </c>
      <c r="B17379" s="5">
        <f>'2.Time_constants_correction'!F17383</f>
        <v>0</v>
      </c>
      <c r="D17379" s="5">
        <f t="shared" si="2439"/>
        <v>24250498.008624997</v>
      </c>
      <c r="E17379" s="5">
        <f t="shared" si="2440"/>
        <v>83781.302499999991</v>
      </c>
      <c r="F17379" s="5">
        <f t="shared" si="2441"/>
        <v>289.45</v>
      </c>
      <c r="G17379" s="5">
        <f t="shared" si="2442"/>
        <v>0</v>
      </c>
      <c r="H17379" s="5">
        <f t="shared" si="2443"/>
        <v>0</v>
      </c>
      <c r="I17379" s="5">
        <f t="shared" si="2444"/>
        <v>0</v>
      </c>
      <c r="J17379" s="5">
        <f t="shared" si="2445"/>
        <v>0</v>
      </c>
      <c r="K17379" s="5">
        <f t="shared" si="2446"/>
        <v>0</v>
      </c>
      <c r="L17379" s="5">
        <f t="shared" si="2447"/>
        <v>289.45</v>
      </c>
      <c r="M17379" s="5">
        <f>$K17379+'2.Time_constants_correction'!$H$11*(3*$G17379*$E17379+2*$H17379*$F17379+$I17379)</f>
        <v>0</v>
      </c>
      <c r="N17379" s="38">
        <f>$K17379+'2.Time_constants_correction'!$I$11*(3*$G17379*$E17379+2*$H17379*$F17379+$I17379)+'2.Time_constants_correction'!$I$13*(6*$G17379*$F17379+2*$H17379)</f>
        <v>0</v>
      </c>
      <c r="O17379" s="5">
        <f>$K17379+'2.Time_constants_correction'!$J$11*(3*$G17379*$E17379+2*$H17379*$F17379+$I17379)+'2.Time_constants_correction'!$J$13*(6*$G17379*$F17379+2*$H17379)+'2.Time_constants_correction'!$J$15*(6*$G17379)</f>
        <v>0</v>
      </c>
    </row>
    <row r="17380" spans="1:15" x14ac:dyDescent="0.4">
      <c r="A17380" s="5">
        <f>'2.Time_constants_correction'!B17384</f>
        <v>289.46666666666664</v>
      </c>
      <c r="B17380" s="5">
        <f>'2.Time_constants_correction'!F17384</f>
        <v>0</v>
      </c>
      <c r="D17380" s="5">
        <f t="shared" si="2439"/>
        <v>24254687.314962953</v>
      </c>
      <c r="E17380" s="5">
        <f t="shared" si="2440"/>
        <v>83790.951111111091</v>
      </c>
      <c r="F17380" s="5">
        <f t="shared" si="2441"/>
        <v>289.46666666666664</v>
      </c>
      <c r="G17380" s="5">
        <f t="shared" si="2442"/>
        <v>0</v>
      </c>
      <c r="H17380" s="5">
        <f t="shared" si="2443"/>
        <v>0</v>
      </c>
      <c r="I17380" s="5">
        <f t="shared" si="2444"/>
        <v>0</v>
      </c>
      <c r="J17380" s="5">
        <f t="shared" si="2445"/>
        <v>0</v>
      </c>
      <c r="K17380" s="5">
        <f t="shared" si="2446"/>
        <v>0</v>
      </c>
      <c r="L17380" s="5">
        <f t="shared" si="2447"/>
        <v>289.46666666666664</v>
      </c>
      <c r="M17380" s="5">
        <f>$K17380+'2.Time_constants_correction'!$H$11*(3*$G17380*$E17380+2*$H17380*$F17380+$I17380)</f>
        <v>0</v>
      </c>
      <c r="N17380" s="38">
        <f>$K17380+'2.Time_constants_correction'!$I$11*(3*$G17380*$E17380+2*$H17380*$F17380+$I17380)+'2.Time_constants_correction'!$I$13*(6*$G17380*$F17380+2*$H17380)</f>
        <v>0</v>
      </c>
      <c r="O17380" s="5">
        <f>$K17380+'2.Time_constants_correction'!$J$11*(3*$G17380*$E17380+2*$H17380*$F17380+$I17380)+'2.Time_constants_correction'!$J$13*(6*$G17380*$F17380+2*$H17380)+'2.Time_constants_correction'!$J$15*(6*$G17380)</f>
        <v>0</v>
      </c>
    </row>
    <row r="17381" spans="1:15" x14ac:dyDescent="0.4">
      <c r="A17381" s="5">
        <f>'2.Time_constants_correction'!B17385</f>
        <v>289.48333333333335</v>
      </c>
      <c r="B17381" s="5">
        <f>'2.Time_constants_correction'!F17385</f>
        <v>0</v>
      </c>
      <c r="D17381" s="5">
        <f t="shared" si="2439"/>
        <v>24258877.103745375</v>
      </c>
      <c r="E17381" s="5">
        <f t="shared" si="2440"/>
        <v>83800.60027777779</v>
      </c>
      <c r="F17381" s="5">
        <f t="shared" si="2441"/>
        <v>289.48333333333335</v>
      </c>
      <c r="G17381" s="5">
        <f t="shared" si="2442"/>
        <v>0</v>
      </c>
      <c r="H17381" s="5">
        <f t="shared" si="2443"/>
        <v>0</v>
      </c>
      <c r="I17381" s="5">
        <f t="shared" si="2444"/>
        <v>0</v>
      </c>
      <c r="J17381" s="5">
        <f t="shared" si="2445"/>
        <v>0</v>
      </c>
      <c r="K17381" s="5">
        <f t="shared" si="2446"/>
        <v>0</v>
      </c>
      <c r="L17381" s="5">
        <f t="shared" si="2447"/>
        <v>289.48333333333335</v>
      </c>
      <c r="M17381" s="5">
        <f>$K17381+'2.Time_constants_correction'!$H$11*(3*$G17381*$E17381+2*$H17381*$F17381+$I17381)</f>
        <v>0</v>
      </c>
      <c r="N17381" s="38">
        <f>$K17381+'2.Time_constants_correction'!$I$11*(3*$G17381*$E17381+2*$H17381*$F17381+$I17381)+'2.Time_constants_correction'!$I$13*(6*$G17381*$F17381+2*$H17381)</f>
        <v>0</v>
      </c>
      <c r="O17381" s="5">
        <f>$K17381+'2.Time_constants_correction'!$J$11*(3*$G17381*$E17381+2*$H17381*$F17381+$I17381)+'2.Time_constants_correction'!$J$13*(6*$G17381*$F17381+2*$H17381)+'2.Time_constants_correction'!$J$15*(6*$G17381)</f>
        <v>0</v>
      </c>
    </row>
    <row r="17382" spans="1:15" x14ac:dyDescent="0.4">
      <c r="A17382" s="5">
        <f>'2.Time_constants_correction'!B17386</f>
        <v>289.5</v>
      </c>
      <c r="B17382" s="5">
        <f>'2.Time_constants_correction'!F17386</f>
        <v>0</v>
      </c>
      <c r="D17382" s="5">
        <f t="shared" si="2439"/>
        <v>24263067.375</v>
      </c>
      <c r="E17382" s="5">
        <f t="shared" si="2440"/>
        <v>83810.25</v>
      </c>
      <c r="F17382" s="5">
        <f t="shared" si="2441"/>
        <v>289.5</v>
      </c>
      <c r="G17382" s="5">
        <f t="shared" si="2442"/>
        <v>0</v>
      </c>
      <c r="H17382" s="5">
        <f t="shared" si="2443"/>
        <v>0</v>
      </c>
      <c r="I17382" s="5">
        <f t="shared" si="2444"/>
        <v>0</v>
      </c>
      <c r="J17382" s="5">
        <f t="shared" si="2445"/>
        <v>0</v>
      </c>
      <c r="K17382" s="5">
        <f t="shared" si="2446"/>
        <v>0</v>
      </c>
      <c r="L17382" s="5">
        <f t="shared" si="2447"/>
        <v>289.5</v>
      </c>
      <c r="M17382" s="5">
        <f>$K17382+'2.Time_constants_correction'!$H$11*(3*$G17382*$E17382+2*$H17382*$F17382+$I17382)</f>
        <v>0</v>
      </c>
      <c r="N17382" s="38">
        <f>$K17382+'2.Time_constants_correction'!$I$11*(3*$G17382*$E17382+2*$H17382*$F17382+$I17382)+'2.Time_constants_correction'!$I$13*(6*$G17382*$F17382+2*$H17382)</f>
        <v>0</v>
      </c>
      <c r="O17382" s="5">
        <f>$K17382+'2.Time_constants_correction'!$J$11*(3*$G17382*$E17382+2*$H17382*$F17382+$I17382)+'2.Time_constants_correction'!$J$13*(6*$G17382*$F17382+2*$H17382)+'2.Time_constants_correction'!$J$15*(6*$G17382)</f>
        <v>0</v>
      </c>
    </row>
    <row r="17383" spans="1:15" x14ac:dyDescent="0.4">
      <c r="A17383" s="5">
        <f>'2.Time_constants_correction'!B17387</f>
        <v>289.51666666666665</v>
      </c>
      <c r="B17383" s="5">
        <f>'2.Time_constants_correction'!F17387</f>
        <v>0</v>
      </c>
      <c r="D17383" s="5">
        <f t="shared" si="2439"/>
        <v>24267258.128754623</v>
      </c>
      <c r="E17383" s="5">
        <f t="shared" si="2440"/>
        <v>83819.900277777764</v>
      </c>
      <c r="F17383" s="5">
        <f t="shared" si="2441"/>
        <v>289.51666666666665</v>
      </c>
      <c r="G17383" s="5">
        <f t="shared" si="2442"/>
        <v>0</v>
      </c>
      <c r="H17383" s="5">
        <f t="shared" si="2443"/>
        <v>0</v>
      </c>
      <c r="I17383" s="5">
        <f t="shared" si="2444"/>
        <v>0</v>
      </c>
      <c r="J17383" s="5">
        <f t="shared" si="2445"/>
        <v>0</v>
      </c>
      <c r="K17383" s="5">
        <f t="shared" si="2446"/>
        <v>0</v>
      </c>
      <c r="L17383" s="5">
        <f t="shared" si="2447"/>
        <v>289.51666666666665</v>
      </c>
      <c r="M17383" s="5">
        <f>$K17383+'2.Time_constants_correction'!$H$11*(3*$G17383*$E17383+2*$H17383*$F17383+$I17383)</f>
        <v>0</v>
      </c>
      <c r="N17383" s="38">
        <f>$K17383+'2.Time_constants_correction'!$I$11*(3*$G17383*$E17383+2*$H17383*$F17383+$I17383)+'2.Time_constants_correction'!$I$13*(6*$G17383*$F17383+2*$H17383)</f>
        <v>0</v>
      </c>
      <c r="O17383" s="5">
        <f>$K17383+'2.Time_constants_correction'!$J$11*(3*$G17383*$E17383+2*$H17383*$F17383+$I17383)+'2.Time_constants_correction'!$J$13*(6*$G17383*$F17383+2*$H17383)+'2.Time_constants_correction'!$J$15*(6*$G17383)</f>
        <v>0</v>
      </c>
    </row>
    <row r="17384" spans="1:15" x14ac:dyDescent="0.4">
      <c r="A17384" s="5">
        <f>'2.Time_constants_correction'!B17388</f>
        <v>289.53333333333336</v>
      </c>
      <c r="B17384" s="5">
        <f>'2.Time_constants_correction'!F17388</f>
        <v>0</v>
      </c>
      <c r="D17384" s="5">
        <f t="shared" si="2439"/>
        <v>24271449.365037043</v>
      </c>
      <c r="E17384" s="5">
        <f t="shared" si="2440"/>
        <v>83829.551111111126</v>
      </c>
      <c r="F17384" s="5">
        <f t="shared" si="2441"/>
        <v>289.53333333333336</v>
      </c>
      <c r="G17384" s="5">
        <f t="shared" si="2442"/>
        <v>0</v>
      </c>
      <c r="H17384" s="5">
        <f t="shared" si="2443"/>
        <v>0</v>
      </c>
      <c r="I17384" s="5">
        <f t="shared" si="2444"/>
        <v>0</v>
      </c>
      <c r="J17384" s="5">
        <f t="shared" si="2445"/>
        <v>0</v>
      </c>
      <c r="K17384" s="5">
        <f t="shared" si="2446"/>
        <v>0</v>
      </c>
      <c r="L17384" s="5">
        <f t="shared" si="2447"/>
        <v>289.53333333333336</v>
      </c>
      <c r="M17384" s="5">
        <f>$K17384+'2.Time_constants_correction'!$H$11*(3*$G17384*$E17384+2*$H17384*$F17384+$I17384)</f>
        <v>0</v>
      </c>
      <c r="N17384" s="38">
        <f>$K17384+'2.Time_constants_correction'!$I$11*(3*$G17384*$E17384+2*$H17384*$F17384+$I17384)+'2.Time_constants_correction'!$I$13*(6*$G17384*$F17384+2*$H17384)</f>
        <v>0</v>
      </c>
      <c r="O17384" s="5">
        <f>$K17384+'2.Time_constants_correction'!$J$11*(3*$G17384*$E17384+2*$H17384*$F17384+$I17384)+'2.Time_constants_correction'!$J$13*(6*$G17384*$F17384+2*$H17384)+'2.Time_constants_correction'!$J$15*(6*$G17384)</f>
        <v>0</v>
      </c>
    </row>
    <row r="17385" spans="1:15" x14ac:dyDescent="0.4">
      <c r="A17385" s="5">
        <f>'2.Time_constants_correction'!B17389</f>
        <v>289.55</v>
      </c>
      <c r="B17385" s="5">
        <f>'2.Time_constants_correction'!F17389</f>
        <v>0</v>
      </c>
      <c r="D17385" s="5">
        <f t="shared" si="2439"/>
        <v>24275641.083875</v>
      </c>
      <c r="E17385" s="5">
        <f t="shared" si="2440"/>
        <v>83839.202499999999</v>
      </c>
      <c r="F17385" s="5">
        <f t="shared" si="2441"/>
        <v>289.55</v>
      </c>
      <c r="G17385" s="5">
        <f t="shared" si="2442"/>
        <v>0</v>
      </c>
      <c r="H17385" s="5">
        <f t="shared" si="2443"/>
        <v>0</v>
      </c>
      <c r="I17385" s="5">
        <f t="shared" si="2444"/>
        <v>0</v>
      </c>
      <c r="J17385" s="5">
        <f t="shared" si="2445"/>
        <v>0</v>
      </c>
      <c r="K17385" s="5">
        <f t="shared" si="2446"/>
        <v>0</v>
      </c>
      <c r="L17385" s="5">
        <f t="shared" si="2447"/>
        <v>289.55</v>
      </c>
      <c r="M17385" s="5">
        <f>$K17385+'2.Time_constants_correction'!$H$11*(3*$G17385*$E17385+2*$H17385*$F17385+$I17385)</f>
        <v>0</v>
      </c>
      <c r="N17385" s="38">
        <f>$K17385+'2.Time_constants_correction'!$I$11*(3*$G17385*$E17385+2*$H17385*$F17385+$I17385)+'2.Time_constants_correction'!$I$13*(6*$G17385*$F17385+2*$H17385)</f>
        <v>0</v>
      </c>
      <c r="O17385" s="5">
        <f>$K17385+'2.Time_constants_correction'!$J$11*(3*$G17385*$E17385+2*$H17385*$F17385+$I17385)+'2.Time_constants_correction'!$J$13*(6*$G17385*$F17385+2*$H17385)+'2.Time_constants_correction'!$J$15*(6*$G17385)</f>
        <v>0</v>
      </c>
    </row>
    <row r="17386" spans="1:15" x14ac:dyDescent="0.4">
      <c r="A17386" s="5">
        <f>'2.Time_constants_correction'!B17390</f>
        <v>289.56666666666666</v>
      </c>
      <c r="B17386" s="5">
        <f>'2.Time_constants_correction'!F17390</f>
        <v>0</v>
      </c>
      <c r="D17386" s="5">
        <f t="shared" si="2439"/>
        <v>24279833.285296295</v>
      </c>
      <c r="E17386" s="5">
        <f t="shared" si="2440"/>
        <v>83848.854444444441</v>
      </c>
      <c r="F17386" s="5">
        <f t="shared" si="2441"/>
        <v>289.56666666666666</v>
      </c>
      <c r="G17386" s="5">
        <f t="shared" si="2442"/>
        <v>0</v>
      </c>
      <c r="H17386" s="5">
        <f t="shared" si="2443"/>
        <v>0</v>
      </c>
      <c r="I17386" s="5">
        <f t="shared" si="2444"/>
        <v>0</v>
      </c>
      <c r="J17386" s="5">
        <f t="shared" si="2445"/>
        <v>0</v>
      </c>
      <c r="K17386" s="5">
        <f t="shared" si="2446"/>
        <v>0</v>
      </c>
      <c r="L17386" s="5">
        <f t="shared" si="2447"/>
        <v>289.56666666666666</v>
      </c>
      <c r="M17386" s="5">
        <f>$K17386+'2.Time_constants_correction'!$H$11*(3*$G17386*$E17386+2*$H17386*$F17386+$I17386)</f>
        <v>0</v>
      </c>
      <c r="N17386" s="38">
        <f>$K17386+'2.Time_constants_correction'!$I$11*(3*$G17386*$E17386+2*$H17386*$F17386+$I17386)+'2.Time_constants_correction'!$I$13*(6*$G17386*$F17386+2*$H17386)</f>
        <v>0</v>
      </c>
      <c r="O17386" s="5">
        <f>$K17386+'2.Time_constants_correction'!$J$11*(3*$G17386*$E17386+2*$H17386*$F17386+$I17386)+'2.Time_constants_correction'!$J$13*(6*$G17386*$F17386+2*$H17386)+'2.Time_constants_correction'!$J$15*(6*$G17386)</f>
        <v>0</v>
      </c>
    </row>
    <row r="17387" spans="1:15" x14ac:dyDescent="0.4">
      <c r="A17387" s="5">
        <f>'2.Time_constants_correction'!B17391</f>
        <v>289.58333333333331</v>
      </c>
      <c r="B17387" s="5">
        <f>'2.Time_constants_correction'!F17391</f>
        <v>0</v>
      </c>
      <c r="D17387" s="5">
        <f t="shared" si="2439"/>
        <v>24284025.969328701</v>
      </c>
      <c r="E17387" s="5">
        <f t="shared" si="2440"/>
        <v>83858.506944444438</v>
      </c>
      <c r="F17387" s="5">
        <f t="shared" si="2441"/>
        <v>289.58333333333331</v>
      </c>
      <c r="G17387" s="5">
        <f t="shared" si="2442"/>
        <v>0</v>
      </c>
      <c r="H17387" s="5">
        <f t="shared" si="2443"/>
        <v>0</v>
      </c>
      <c r="I17387" s="5">
        <f t="shared" si="2444"/>
        <v>0</v>
      </c>
      <c r="J17387" s="5">
        <f t="shared" si="2445"/>
        <v>0</v>
      </c>
      <c r="K17387" s="5">
        <f t="shared" si="2446"/>
        <v>0</v>
      </c>
      <c r="L17387" s="5">
        <f t="shared" si="2447"/>
        <v>289.58333333333331</v>
      </c>
      <c r="M17387" s="5">
        <f>$K17387+'2.Time_constants_correction'!$H$11*(3*$G17387*$E17387+2*$H17387*$F17387+$I17387)</f>
        <v>0</v>
      </c>
      <c r="N17387" s="38">
        <f>$K17387+'2.Time_constants_correction'!$I$11*(3*$G17387*$E17387+2*$H17387*$F17387+$I17387)+'2.Time_constants_correction'!$I$13*(6*$G17387*$F17387+2*$H17387)</f>
        <v>0</v>
      </c>
      <c r="O17387" s="5">
        <f>$K17387+'2.Time_constants_correction'!$J$11*(3*$G17387*$E17387+2*$H17387*$F17387+$I17387)+'2.Time_constants_correction'!$J$13*(6*$G17387*$F17387+2*$H17387)+'2.Time_constants_correction'!$J$15*(6*$G17387)</f>
        <v>0</v>
      </c>
    </row>
    <row r="17388" spans="1:15" x14ac:dyDescent="0.4">
      <c r="A17388" s="5">
        <f>'2.Time_constants_correction'!B17392</f>
        <v>289.60000000000002</v>
      </c>
      <c r="B17388" s="5">
        <f>'2.Time_constants_correction'!F17392</f>
        <v>0</v>
      </c>
      <c r="D17388" s="5">
        <f t="shared" si="2439"/>
        <v>24288219.136000007</v>
      </c>
      <c r="E17388" s="5">
        <f t="shared" si="2440"/>
        <v>83868.160000000018</v>
      </c>
      <c r="F17388" s="5">
        <f t="shared" si="2441"/>
        <v>289.60000000000002</v>
      </c>
      <c r="G17388" s="5">
        <f t="shared" si="2442"/>
        <v>0</v>
      </c>
      <c r="H17388" s="5">
        <f t="shared" si="2443"/>
        <v>0</v>
      </c>
      <c r="I17388" s="5">
        <f t="shared" si="2444"/>
        <v>0</v>
      </c>
      <c r="J17388" s="5">
        <f t="shared" si="2445"/>
        <v>0</v>
      </c>
      <c r="K17388" s="5">
        <f t="shared" si="2446"/>
        <v>0</v>
      </c>
      <c r="L17388" s="5">
        <f t="shared" si="2447"/>
        <v>289.60000000000002</v>
      </c>
      <c r="M17388" s="5">
        <f>$K17388+'2.Time_constants_correction'!$H$11*(3*$G17388*$E17388+2*$H17388*$F17388+$I17388)</f>
        <v>0</v>
      </c>
      <c r="N17388" s="38">
        <f>$K17388+'2.Time_constants_correction'!$I$11*(3*$G17388*$E17388+2*$H17388*$F17388+$I17388)+'2.Time_constants_correction'!$I$13*(6*$G17388*$F17388+2*$H17388)</f>
        <v>0</v>
      </c>
      <c r="O17388" s="5">
        <f>$K17388+'2.Time_constants_correction'!$J$11*(3*$G17388*$E17388+2*$H17388*$F17388+$I17388)+'2.Time_constants_correction'!$J$13*(6*$G17388*$F17388+2*$H17388)+'2.Time_constants_correction'!$J$15*(6*$G17388)</f>
        <v>0</v>
      </c>
    </row>
    <row r="17389" spans="1:15" x14ac:dyDescent="0.4">
      <c r="A17389" s="5">
        <f>'2.Time_constants_correction'!B17393</f>
        <v>289.61666666666667</v>
      </c>
      <c r="B17389" s="5">
        <f>'2.Time_constants_correction'!F17393</f>
        <v>0</v>
      </c>
      <c r="D17389" s="5">
        <f t="shared" si="2439"/>
        <v>24292412.785337962</v>
      </c>
      <c r="E17389" s="5">
        <f t="shared" si="2440"/>
        <v>83877.813611111109</v>
      </c>
      <c r="F17389" s="5">
        <f t="shared" si="2441"/>
        <v>289.61666666666667</v>
      </c>
      <c r="G17389" s="5">
        <f t="shared" si="2442"/>
        <v>0</v>
      </c>
      <c r="H17389" s="5">
        <f t="shared" si="2443"/>
        <v>0</v>
      </c>
      <c r="I17389" s="5">
        <f t="shared" si="2444"/>
        <v>0</v>
      </c>
      <c r="J17389" s="5">
        <f t="shared" si="2445"/>
        <v>0</v>
      </c>
      <c r="K17389" s="5">
        <f t="shared" si="2446"/>
        <v>0</v>
      </c>
      <c r="L17389" s="5">
        <f t="shared" si="2447"/>
        <v>289.61666666666667</v>
      </c>
      <c r="M17389" s="5">
        <f>$K17389+'2.Time_constants_correction'!$H$11*(3*$G17389*$E17389+2*$H17389*$F17389+$I17389)</f>
        <v>0</v>
      </c>
      <c r="N17389" s="38">
        <f>$K17389+'2.Time_constants_correction'!$I$11*(3*$G17389*$E17389+2*$H17389*$F17389+$I17389)+'2.Time_constants_correction'!$I$13*(6*$G17389*$F17389+2*$H17389)</f>
        <v>0</v>
      </c>
      <c r="O17389" s="5">
        <f>$K17389+'2.Time_constants_correction'!$J$11*(3*$G17389*$E17389+2*$H17389*$F17389+$I17389)+'2.Time_constants_correction'!$J$13*(6*$G17389*$F17389+2*$H17389)+'2.Time_constants_correction'!$J$15*(6*$G17389)</f>
        <v>0</v>
      </c>
    </row>
    <row r="17390" spans="1:15" x14ac:dyDescent="0.4">
      <c r="A17390" s="5">
        <f>'2.Time_constants_correction'!B17394</f>
        <v>289.63333333333333</v>
      </c>
      <c r="B17390" s="5">
        <f>'2.Time_constants_correction'!F17394</f>
        <v>0</v>
      </c>
      <c r="D17390" s="5">
        <f t="shared" si="2439"/>
        <v>24296606.917370368</v>
      </c>
      <c r="E17390" s="5">
        <f t="shared" si="2440"/>
        <v>83887.467777777769</v>
      </c>
      <c r="F17390" s="5">
        <f t="shared" si="2441"/>
        <v>289.63333333333333</v>
      </c>
      <c r="G17390" s="5">
        <f t="shared" si="2442"/>
        <v>0</v>
      </c>
      <c r="H17390" s="5">
        <f t="shared" si="2443"/>
        <v>0</v>
      </c>
      <c r="I17390" s="5">
        <f t="shared" si="2444"/>
        <v>0</v>
      </c>
      <c r="J17390" s="5">
        <f t="shared" si="2445"/>
        <v>0</v>
      </c>
      <c r="K17390" s="5">
        <f t="shared" si="2446"/>
        <v>0</v>
      </c>
      <c r="L17390" s="5">
        <f t="shared" si="2447"/>
        <v>289.63333333333333</v>
      </c>
      <c r="M17390" s="5">
        <f>$K17390+'2.Time_constants_correction'!$H$11*(3*$G17390*$E17390+2*$H17390*$F17390+$I17390)</f>
        <v>0</v>
      </c>
      <c r="N17390" s="38">
        <f>$K17390+'2.Time_constants_correction'!$I$11*(3*$G17390*$E17390+2*$H17390*$F17390+$I17390)+'2.Time_constants_correction'!$I$13*(6*$G17390*$F17390+2*$H17390)</f>
        <v>0</v>
      </c>
      <c r="O17390" s="5">
        <f>$K17390+'2.Time_constants_correction'!$J$11*(3*$G17390*$E17390+2*$H17390*$F17390+$I17390)+'2.Time_constants_correction'!$J$13*(6*$G17390*$F17390+2*$H17390)+'2.Time_constants_correction'!$J$15*(6*$G17390)</f>
        <v>0</v>
      </c>
    </row>
    <row r="17391" spans="1:15" x14ac:dyDescent="0.4">
      <c r="A17391" s="5">
        <f>'2.Time_constants_correction'!B17395</f>
        <v>289.64999999999998</v>
      </c>
      <c r="B17391" s="5">
        <f>'2.Time_constants_correction'!F17395</f>
        <v>0</v>
      </c>
      <c r="D17391" s="5">
        <f t="shared" si="2439"/>
        <v>24300801.532124992</v>
      </c>
      <c r="E17391" s="5">
        <f t="shared" si="2440"/>
        <v>83897.122499999983</v>
      </c>
      <c r="F17391" s="5">
        <f t="shared" si="2441"/>
        <v>289.64999999999998</v>
      </c>
      <c r="G17391" s="5">
        <f t="shared" si="2442"/>
        <v>0</v>
      </c>
      <c r="H17391" s="5">
        <f t="shared" si="2443"/>
        <v>0</v>
      </c>
      <c r="I17391" s="5">
        <f t="shared" si="2444"/>
        <v>0</v>
      </c>
      <c r="J17391" s="5">
        <f t="shared" si="2445"/>
        <v>0</v>
      </c>
      <c r="K17391" s="5">
        <f t="shared" si="2446"/>
        <v>0</v>
      </c>
      <c r="L17391" s="5">
        <f t="shared" si="2447"/>
        <v>289.64999999999998</v>
      </c>
      <c r="M17391" s="5">
        <f>$K17391+'2.Time_constants_correction'!$H$11*(3*$G17391*$E17391+2*$H17391*$F17391+$I17391)</f>
        <v>0</v>
      </c>
      <c r="N17391" s="38">
        <f>$K17391+'2.Time_constants_correction'!$I$11*(3*$G17391*$E17391+2*$H17391*$F17391+$I17391)+'2.Time_constants_correction'!$I$13*(6*$G17391*$F17391+2*$H17391)</f>
        <v>0</v>
      </c>
      <c r="O17391" s="5">
        <f>$K17391+'2.Time_constants_correction'!$J$11*(3*$G17391*$E17391+2*$H17391*$F17391+$I17391)+'2.Time_constants_correction'!$J$13*(6*$G17391*$F17391+2*$H17391)+'2.Time_constants_correction'!$J$15*(6*$G17391)</f>
        <v>0</v>
      </c>
    </row>
    <row r="17392" spans="1:15" x14ac:dyDescent="0.4">
      <c r="A17392" s="5">
        <f>'2.Time_constants_correction'!B17396</f>
        <v>289.66666666666669</v>
      </c>
      <c r="B17392" s="5">
        <f>'2.Time_constants_correction'!F17396</f>
        <v>0</v>
      </c>
      <c r="D17392" s="5">
        <f t="shared" si="2439"/>
        <v>24304996.629629638</v>
      </c>
      <c r="E17392" s="5">
        <f t="shared" si="2440"/>
        <v>83906.777777777796</v>
      </c>
      <c r="F17392" s="5">
        <f t="shared" si="2441"/>
        <v>289.66666666666669</v>
      </c>
      <c r="G17392" s="5">
        <f t="shared" si="2442"/>
        <v>0</v>
      </c>
      <c r="H17392" s="5">
        <f t="shared" si="2443"/>
        <v>0</v>
      </c>
      <c r="I17392" s="5">
        <f t="shared" si="2444"/>
        <v>0</v>
      </c>
      <c r="J17392" s="5">
        <f t="shared" si="2445"/>
        <v>0</v>
      </c>
      <c r="K17392" s="5">
        <f t="shared" si="2446"/>
        <v>0</v>
      </c>
      <c r="L17392" s="5">
        <f t="shared" si="2447"/>
        <v>289.66666666666669</v>
      </c>
      <c r="M17392" s="5">
        <f>$K17392+'2.Time_constants_correction'!$H$11*(3*$G17392*$E17392+2*$H17392*$F17392+$I17392)</f>
        <v>0</v>
      </c>
      <c r="N17392" s="38">
        <f>$K17392+'2.Time_constants_correction'!$I$11*(3*$G17392*$E17392+2*$H17392*$F17392+$I17392)+'2.Time_constants_correction'!$I$13*(6*$G17392*$F17392+2*$H17392)</f>
        <v>0</v>
      </c>
      <c r="O17392" s="5">
        <f>$K17392+'2.Time_constants_correction'!$J$11*(3*$G17392*$E17392+2*$H17392*$F17392+$I17392)+'2.Time_constants_correction'!$J$13*(6*$G17392*$F17392+2*$H17392)+'2.Time_constants_correction'!$J$15*(6*$G17392)</f>
        <v>0</v>
      </c>
    </row>
    <row r="17393" spans="1:15" x14ac:dyDescent="0.4">
      <c r="A17393" s="5">
        <f>'2.Time_constants_correction'!B17397</f>
        <v>289.68333333333334</v>
      </c>
      <c r="B17393" s="5">
        <f>'2.Time_constants_correction'!F17397</f>
        <v>0</v>
      </c>
      <c r="D17393" s="5">
        <f t="shared" si="2439"/>
        <v>24309192.209912039</v>
      </c>
      <c r="E17393" s="5">
        <f t="shared" si="2440"/>
        <v>83916.433611111119</v>
      </c>
      <c r="F17393" s="5">
        <f t="shared" si="2441"/>
        <v>289.68333333333334</v>
      </c>
      <c r="G17393" s="5">
        <f t="shared" si="2442"/>
        <v>0</v>
      </c>
      <c r="H17393" s="5">
        <f t="shared" si="2443"/>
        <v>0</v>
      </c>
      <c r="I17393" s="5">
        <f t="shared" si="2444"/>
        <v>0</v>
      </c>
      <c r="J17393" s="5">
        <f t="shared" si="2445"/>
        <v>0</v>
      </c>
      <c r="K17393" s="5">
        <f t="shared" si="2446"/>
        <v>0</v>
      </c>
      <c r="L17393" s="5">
        <f t="shared" si="2447"/>
        <v>289.68333333333334</v>
      </c>
      <c r="M17393" s="5">
        <f>$K17393+'2.Time_constants_correction'!$H$11*(3*$G17393*$E17393+2*$H17393*$F17393+$I17393)</f>
        <v>0</v>
      </c>
      <c r="N17393" s="38">
        <f>$K17393+'2.Time_constants_correction'!$I$11*(3*$G17393*$E17393+2*$H17393*$F17393+$I17393)+'2.Time_constants_correction'!$I$13*(6*$G17393*$F17393+2*$H17393)</f>
        <v>0</v>
      </c>
      <c r="O17393" s="5">
        <f>$K17393+'2.Time_constants_correction'!$J$11*(3*$G17393*$E17393+2*$H17393*$F17393+$I17393)+'2.Time_constants_correction'!$J$13*(6*$G17393*$F17393+2*$H17393)+'2.Time_constants_correction'!$J$15*(6*$G17393)</f>
        <v>0</v>
      </c>
    </row>
    <row r="17394" spans="1:15" x14ac:dyDescent="0.4">
      <c r="A17394" s="5">
        <f>'2.Time_constants_correction'!B17398</f>
        <v>289.7</v>
      </c>
      <c r="B17394" s="5">
        <f>'2.Time_constants_correction'!F17398</f>
        <v>0</v>
      </c>
      <c r="D17394" s="5">
        <f t="shared" si="2439"/>
        <v>24313388.272999998</v>
      </c>
      <c r="E17394" s="5">
        <f t="shared" si="2440"/>
        <v>83926.09</v>
      </c>
      <c r="F17394" s="5">
        <f t="shared" si="2441"/>
        <v>289.7</v>
      </c>
      <c r="G17394" s="5">
        <f t="shared" si="2442"/>
        <v>0</v>
      </c>
      <c r="H17394" s="5">
        <f t="shared" si="2443"/>
        <v>0</v>
      </c>
      <c r="I17394" s="5">
        <f t="shared" si="2444"/>
        <v>0</v>
      </c>
      <c r="J17394" s="5">
        <f t="shared" si="2445"/>
        <v>0</v>
      </c>
      <c r="K17394" s="5">
        <f t="shared" si="2446"/>
        <v>0</v>
      </c>
      <c r="L17394" s="5">
        <f t="shared" si="2447"/>
        <v>289.7</v>
      </c>
      <c r="M17394" s="5">
        <f>$K17394+'2.Time_constants_correction'!$H$11*(3*$G17394*$E17394+2*$H17394*$F17394+$I17394)</f>
        <v>0</v>
      </c>
      <c r="N17394" s="38">
        <f>$K17394+'2.Time_constants_correction'!$I$11*(3*$G17394*$E17394+2*$H17394*$F17394+$I17394)+'2.Time_constants_correction'!$I$13*(6*$G17394*$F17394+2*$H17394)</f>
        <v>0</v>
      </c>
      <c r="O17394" s="5">
        <f>$K17394+'2.Time_constants_correction'!$J$11*(3*$G17394*$E17394+2*$H17394*$F17394+$I17394)+'2.Time_constants_correction'!$J$13*(6*$G17394*$F17394+2*$H17394)+'2.Time_constants_correction'!$J$15*(6*$G17394)</f>
        <v>0</v>
      </c>
    </row>
    <row r="17395" spans="1:15" x14ac:dyDescent="0.4">
      <c r="A17395" s="5">
        <f>'2.Time_constants_correction'!B17399</f>
        <v>289.71666666666664</v>
      </c>
      <c r="B17395" s="5">
        <f>'2.Time_constants_correction'!F17399</f>
        <v>0</v>
      </c>
      <c r="D17395" s="5">
        <f t="shared" si="2439"/>
        <v>24317584.81892129</v>
      </c>
      <c r="E17395" s="5">
        <f t="shared" si="2440"/>
        <v>83935.746944444429</v>
      </c>
      <c r="F17395" s="5">
        <f t="shared" si="2441"/>
        <v>289.71666666666664</v>
      </c>
      <c r="G17395" s="5">
        <f t="shared" si="2442"/>
        <v>0</v>
      </c>
      <c r="H17395" s="5">
        <f t="shared" si="2443"/>
        <v>0</v>
      </c>
      <c r="I17395" s="5">
        <f t="shared" si="2444"/>
        <v>0</v>
      </c>
      <c r="J17395" s="5">
        <f t="shared" si="2445"/>
        <v>0</v>
      </c>
      <c r="K17395" s="5">
        <f t="shared" si="2446"/>
        <v>0</v>
      </c>
      <c r="L17395" s="5">
        <f t="shared" si="2447"/>
        <v>289.71666666666664</v>
      </c>
      <c r="M17395" s="5">
        <f>$K17395+'2.Time_constants_correction'!$H$11*(3*$G17395*$E17395+2*$H17395*$F17395+$I17395)</f>
        <v>0</v>
      </c>
      <c r="N17395" s="38">
        <f>$K17395+'2.Time_constants_correction'!$I$11*(3*$G17395*$E17395+2*$H17395*$F17395+$I17395)+'2.Time_constants_correction'!$I$13*(6*$G17395*$F17395+2*$H17395)</f>
        <v>0</v>
      </c>
      <c r="O17395" s="5">
        <f>$K17395+'2.Time_constants_correction'!$J$11*(3*$G17395*$E17395+2*$H17395*$F17395+$I17395)+'2.Time_constants_correction'!$J$13*(6*$G17395*$F17395+2*$H17395)+'2.Time_constants_correction'!$J$15*(6*$G17395)</f>
        <v>0</v>
      </c>
    </row>
    <row r="17396" spans="1:15" x14ac:dyDescent="0.4">
      <c r="A17396" s="5">
        <f>'2.Time_constants_correction'!B17400</f>
        <v>289.73333333333335</v>
      </c>
      <c r="B17396" s="5">
        <f>'2.Time_constants_correction'!F17400</f>
        <v>0</v>
      </c>
      <c r="D17396" s="5">
        <f t="shared" si="2439"/>
        <v>24321781.84770371</v>
      </c>
      <c r="E17396" s="5">
        <f t="shared" si="2440"/>
        <v>83945.404444444459</v>
      </c>
      <c r="F17396" s="5">
        <f t="shared" si="2441"/>
        <v>289.73333333333335</v>
      </c>
      <c r="G17396" s="5">
        <f t="shared" si="2442"/>
        <v>0</v>
      </c>
      <c r="H17396" s="5">
        <f t="shared" si="2443"/>
        <v>0</v>
      </c>
      <c r="I17396" s="5">
        <f t="shared" si="2444"/>
        <v>0</v>
      </c>
      <c r="J17396" s="5">
        <f t="shared" si="2445"/>
        <v>0</v>
      </c>
      <c r="K17396" s="5">
        <f t="shared" si="2446"/>
        <v>0</v>
      </c>
      <c r="L17396" s="5">
        <f t="shared" si="2447"/>
        <v>289.73333333333335</v>
      </c>
      <c r="M17396" s="5">
        <f>$K17396+'2.Time_constants_correction'!$H$11*(3*$G17396*$E17396+2*$H17396*$F17396+$I17396)</f>
        <v>0</v>
      </c>
      <c r="N17396" s="38">
        <f>$K17396+'2.Time_constants_correction'!$I$11*(3*$G17396*$E17396+2*$H17396*$F17396+$I17396)+'2.Time_constants_correction'!$I$13*(6*$G17396*$F17396+2*$H17396)</f>
        <v>0</v>
      </c>
      <c r="O17396" s="5">
        <f>$K17396+'2.Time_constants_correction'!$J$11*(3*$G17396*$E17396+2*$H17396*$F17396+$I17396)+'2.Time_constants_correction'!$J$13*(6*$G17396*$F17396+2*$H17396)+'2.Time_constants_correction'!$J$15*(6*$G17396)</f>
        <v>0</v>
      </c>
    </row>
    <row r="17397" spans="1:15" x14ac:dyDescent="0.4">
      <c r="A17397" s="5">
        <f>'2.Time_constants_correction'!B17401</f>
        <v>289.75</v>
      </c>
      <c r="B17397" s="5">
        <f>'2.Time_constants_correction'!F17401</f>
        <v>0</v>
      </c>
      <c r="D17397" s="5">
        <f t="shared" si="2439"/>
        <v>24325979.359375</v>
      </c>
      <c r="E17397" s="5">
        <f t="shared" si="2440"/>
        <v>83955.0625</v>
      </c>
      <c r="F17397" s="5">
        <f t="shared" si="2441"/>
        <v>289.75</v>
      </c>
      <c r="G17397" s="5">
        <f t="shared" si="2442"/>
        <v>0</v>
      </c>
      <c r="H17397" s="5">
        <f t="shared" si="2443"/>
        <v>0</v>
      </c>
      <c r="I17397" s="5">
        <f t="shared" si="2444"/>
        <v>0</v>
      </c>
      <c r="J17397" s="5">
        <f t="shared" si="2445"/>
        <v>0</v>
      </c>
      <c r="K17397" s="5">
        <f t="shared" si="2446"/>
        <v>0</v>
      </c>
      <c r="L17397" s="5">
        <f t="shared" si="2447"/>
        <v>289.75</v>
      </c>
      <c r="M17397" s="5">
        <f>$K17397+'2.Time_constants_correction'!$H$11*(3*$G17397*$E17397+2*$H17397*$F17397+$I17397)</f>
        <v>0</v>
      </c>
      <c r="N17397" s="38">
        <f>$K17397+'2.Time_constants_correction'!$I$11*(3*$G17397*$E17397+2*$H17397*$F17397+$I17397)+'2.Time_constants_correction'!$I$13*(6*$G17397*$F17397+2*$H17397)</f>
        <v>0</v>
      </c>
      <c r="O17397" s="5">
        <f>$K17397+'2.Time_constants_correction'!$J$11*(3*$G17397*$E17397+2*$H17397*$F17397+$I17397)+'2.Time_constants_correction'!$J$13*(6*$G17397*$F17397+2*$H17397)+'2.Time_constants_correction'!$J$15*(6*$G17397)</f>
        <v>0</v>
      </c>
    </row>
    <row r="17398" spans="1:15" x14ac:dyDescent="0.4">
      <c r="A17398" s="5">
        <f>'2.Time_constants_correction'!B17402</f>
        <v>289.76666666666665</v>
      </c>
      <c r="B17398" s="5">
        <f>'2.Time_constants_correction'!F17402</f>
        <v>0</v>
      </c>
      <c r="D17398" s="5">
        <f t="shared" si="2439"/>
        <v>24330177.353962958</v>
      </c>
      <c r="E17398" s="5">
        <f t="shared" si="2440"/>
        <v>83964.721111111096</v>
      </c>
      <c r="F17398" s="5">
        <f t="shared" si="2441"/>
        <v>289.76666666666665</v>
      </c>
      <c r="G17398" s="5">
        <f t="shared" si="2442"/>
        <v>0</v>
      </c>
      <c r="H17398" s="5">
        <f t="shared" si="2443"/>
        <v>0</v>
      </c>
      <c r="I17398" s="5">
        <f t="shared" si="2444"/>
        <v>0</v>
      </c>
      <c r="J17398" s="5">
        <f t="shared" si="2445"/>
        <v>0</v>
      </c>
      <c r="K17398" s="5">
        <f t="shared" si="2446"/>
        <v>0</v>
      </c>
      <c r="L17398" s="5">
        <f t="shared" si="2447"/>
        <v>289.76666666666665</v>
      </c>
      <c r="M17398" s="5">
        <f>$K17398+'2.Time_constants_correction'!$H$11*(3*$G17398*$E17398+2*$H17398*$F17398+$I17398)</f>
        <v>0</v>
      </c>
      <c r="N17398" s="38">
        <f>$K17398+'2.Time_constants_correction'!$I$11*(3*$G17398*$E17398+2*$H17398*$F17398+$I17398)+'2.Time_constants_correction'!$I$13*(6*$G17398*$F17398+2*$H17398)</f>
        <v>0</v>
      </c>
      <c r="O17398" s="5">
        <f>$K17398+'2.Time_constants_correction'!$J$11*(3*$G17398*$E17398+2*$H17398*$F17398+$I17398)+'2.Time_constants_correction'!$J$13*(6*$G17398*$F17398+2*$H17398)+'2.Time_constants_correction'!$J$15*(6*$G17398)</f>
        <v>0</v>
      </c>
    </row>
    <row r="17399" spans="1:15" x14ac:dyDescent="0.4">
      <c r="A17399" s="5">
        <f>'2.Time_constants_correction'!B17403</f>
        <v>289.78333333333336</v>
      </c>
      <c r="B17399" s="5">
        <f>'2.Time_constants_correction'!F17403</f>
        <v>0</v>
      </c>
      <c r="D17399" s="5">
        <f t="shared" si="2439"/>
        <v>24334375.831495374</v>
      </c>
      <c r="E17399" s="5">
        <f t="shared" si="2440"/>
        <v>83974.380277777789</v>
      </c>
      <c r="F17399" s="5">
        <f t="shared" si="2441"/>
        <v>289.78333333333336</v>
      </c>
      <c r="G17399" s="5">
        <f t="shared" si="2442"/>
        <v>0</v>
      </c>
      <c r="H17399" s="5">
        <f t="shared" si="2443"/>
        <v>0</v>
      </c>
      <c r="I17399" s="5">
        <f t="shared" si="2444"/>
        <v>0</v>
      </c>
      <c r="J17399" s="5">
        <f t="shared" si="2445"/>
        <v>0</v>
      </c>
      <c r="K17399" s="5">
        <f t="shared" si="2446"/>
        <v>0</v>
      </c>
      <c r="L17399" s="5">
        <f t="shared" si="2447"/>
        <v>289.78333333333336</v>
      </c>
      <c r="M17399" s="5">
        <f>$K17399+'2.Time_constants_correction'!$H$11*(3*$G17399*$E17399+2*$H17399*$F17399+$I17399)</f>
        <v>0</v>
      </c>
      <c r="N17399" s="38">
        <f>$K17399+'2.Time_constants_correction'!$I$11*(3*$G17399*$E17399+2*$H17399*$F17399+$I17399)+'2.Time_constants_correction'!$I$13*(6*$G17399*$F17399+2*$H17399)</f>
        <v>0</v>
      </c>
      <c r="O17399" s="5">
        <f>$K17399+'2.Time_constants_correction'!$J$11*(3*$G17399*$E17399+2*$H17399*$F17399+$I17399)+'2.Time_constants_correction'!$J$13*(6*$G17399*$F17399+2*$H17399)+'2.Time_constants_correction'!$J$15*(6*$G17399)</f>
        <v>0</v>
      </c>
    </row>
    <row r="17400" spans="1:15" x14ac:dyDescent="0.4">
      <c r="A17400" s="5">
        <f>'2.Time_constants_correction'!B17404</f>
        <v>289.8</v>
      </c>
      <c r="B17400" s="5">
        <f>'2.Time_constants_correction'!F17404</f>
        <v>0</v>
      </c>
      <c r="D17400" s="5">
        <f t="shared" si="2439"/>
        <v>24338574.792000003</v>
      </c>
      <c r="E17400" s="5">
        <f t="shared" si="2440"/>
        <v>83984.040000000008</v>
      </c>
      <c r="F17400" s="5">
        <f t="shared" si="2441"/>
        <v>289.8</v>
      </c>
      <c r="G17400" s="5">
        <f t="shared" si="2442"/>
        <v>0</v>
      </c>
      <c r="H17400" s="5">
        <f t="shared" si="2443"/>
        <v>0</v>
      </c>
      <c r="I17400" s="5">
        <f t="shared" si="2444"/>
        <v>0</v>
      </c>
      <c r="J17400" s="5">
        <f t="shared" si="2445"/>
        <v>0</v>
      </c>
      <c r="K17400" s="5">
        <f t="shared" si="2446"/>
        <v>0</v>
      </c>
      <c r="L17400" s="5">
        <f t="shared" si="2447"/>
        <v>289.8</v>
      </c>
      <c r="M17400" s="5">
        <f>$K17400+'2.Time_constants_correction'!$H$11*(3*$G17400*$E17400+2*$H17400*$F17400+$I17400)</f>
        <v>0</v>
      </c>
      <c r="N17400" s="38">
        <f>$K17400+'2.Time_constants_correction'!$I$11*(3*$G17400*$E17400+2*$H17400*$F17400+$I17400)+'2.Time_constants_correction'!$I$13*(6*$G17400*$F17400+2*$H17400)</f>
        <v>0</v>
      </c>
      <c r="O17400" s="5">
        <f>$K17400+'2.Time_constants_correction'!$J$11*(3*$G17400*$E17400+2*$H17400*$F17400+$I17400)+'2.Time_constants_correction'!$J$13*(6*$G17400*$F17400+2*$H17400)+'2.Time_constants_correction'!$J$15*(6*$G17400)</f>
        <v>0</v>
      </c>
    </row>
    <row r="17401" spans="1:15" x14ac:dyDescent="0.4">
      <c r="A17401" s="5">
        <f>'2.Time_constants_correction'!B17405</f>
        <v>289.81666666666666</v>
      </c>
      <c r="B17401" s="5">
        <f>'2.Time_constants_correction'!F17405</f>
        <v>0</v>
      </c>
      <c r="D17401" s="5">
        <f t="shared" si="2439"/>
        <v>24342774.235504631</v>
      </c>
      <c r="E17401" s="5">
        <f t="shared" si="2440"/>
        <v>83993.700277777782</v>
      </c>
      <c r="F17401" s="5">
        <f t="shared" si="2441"/>
        <v>289.81666666666666</v>
      </c>
      <c r="G17401" s="5">
        <f t="shared" si="2442"/>
        <v>0</v>
      </c>
      <c r="H17401" s="5">
        <f t="shared" si="2443"/>
        <v>0</v>
      </c>
      <c r="I17401" s="5">
        <f t="shared" si="2444"/>
        <v>0</v>
      </c>
      <c r="J17401" s="5">
        <f t="shared" si="2445"/>
        <v>0</v>
      </c>
      <c r="K17401" s="5">
        <f t="shared" si="2446"/>
        <v>0</v>
      </c>
      <c r="L17401" s="5">
        <f t="shared" si="2447"/>
        <v>289.81666666666666</v>
      </c>
      <c r="M17401" s="5">
        <f>$K17401+'2.Time_constants_correction'!$H$11*(3*$G17401*$E17401+2*$H17401*$F17401+$I17401)</f>
        <v>0</v>
      </c>
      <c r="N17401" s="38">
        <f>$K17401+'2.Time_constants_correction'!$I$11*(3*$G17401*$E17401+2*$H17401*$F17401+$I17401)+'2.Time_constants_correction'!$I$13*(6*$G17401*$F17401+2*$H17401)</f>
        <v>0</v>
      </c>
      <c r="O17401" s="5">
        <f>$K17401+'2.Time_constants_correction'!$J$11*(3*$G17401*$E17401+2*$H17401*$F17401+$I17401)+'2.Time_constants_correction'!$J$13*(6*$G17401*$F17401+2*$H17401)+'2.Time_constants_correction'!$J$15*(6*$G17401)</f>
        <v>0</v>
      </c>
    </row>
    <row r="17402" spans="1:15" x14ac:dyDescent="0.4">
      <c r="A17402" s="5">
        <f>'2.Time_constants_correction'!B17406</f>
        <v>289.83333333333331</v>
      </c>
      <c r="B17402" s="5">
        <f>'2.Time_constants_correction'!F17406</f>
        <v>0</v>
      </c>
      <c r="D17402" s="5">
        <f t="shared" si="2439"/>
        <v>24346974.16203703</v>
      </c>
      <c r="E17402" s="5">
        <f t="shared" si="2440"/>
        <v>84003.361111111095</v>
      </c>
      <c r="F17402" s="5">
        <f t="shared" si="2441"/>
        <v>289.83333333333331</v>
      </c>
      <c r="G17402" s="5">
        <f t="shared" si="2442"/>
        <v>0</v>
      </c>
      <c r="H17402" s="5">
        <f t="shared" si="2443"/>
        <v>0</v>
      </c>
      <c r="I17402" s="5">
        <f t="shared" si="2444"/>
        <v>0</v>
      </c>
      <c r="J17402" s="5">
        <f t="shared" si="2445"/>
        <v>0</v>
      </c>
      <c r="K17402" s="5">
        <f t="shared" si="2446"/>
        <v>0</v>
      </c>
      <c r="L17402" s="5">
        <f t="shared" si="2447"/>
        <v>289.83333333333331</v>
      </c>
      <c r="M17402" s="5">
        <f>$K17402+'2.Time_constants_correction'!$H$11*(3*$G17402*$E17402+2*$H17402*$F17402+$I17402)</f>
        <v>0</v>
      </c>
      <c r="N17402" s="38">
        <f>$K17402+'2.Time_constants_correction'!$I$11*(3*$G17402*$E17402+2*$H17402*$F17402+$I17402)+'2.Time_constants_correction'!$I$13*(6*$G17402*$F17402+2*$H17402)</f>
        <v>0</v>
      </c>
      <c r="O17402" s="5">
        <f>$K17402+'2.Time_constants_correction'!$J$11*(3*$G17402*$E17402+2*$H17402*$F17402+$I17402)+'2.Time_constants_correction'!$J$13*(6*$G17402*$F17402+2*$H17402)+'2.Time_constants_correction'!$J$15*(6*$G17402)</f>
        <v>0</v>
      </c>
    </row>
    <row r="17403" spans="1:15" x14ac:dyDescent="0.4">
      <c r="A17403" s="5">
        <f>'2.Time_constants_correction'!B17407</f>
        <v>289.85000000000002</v>
      </c>
      <c r="B17403" s="5">
        <f>'2.Time_constants_correction'!F17407</f>
        <v>0</v>
      </c>
      <c r="D17403" s="5">
        <f t="shared" si="2439"/>
        <v>24351174.571625005</v>
      </c>
      <c r="E17403" s="5">
        <f t="shared" si="2440"/>
        <v>84013.022500000006</v>
      </c>
      <c r="F17403" s="5">
        <f t="shared" si="2441"/>
        <v>289.85000000000002</v>
      </c>
      <c r="G17403" s="5">
        <f t="shared" si="2442"/>
        <v>0</v>
      </c>
      <c r="H17403" s="5">
        <f t="shared" si="2443"/>
        <v>0</v>
      </c>
      <c r="I17403" s="5">
        <f t="shared" si="2444"/>
        <v>0</v>
      </c>
      <c r="J17403" s="5">
        <f t="shared" si="2445"/>
        <v>0</v>
      </c>
      <c r="K17403" s="5">
        <f t="shared" si="2446"/>
        <v>0</v>
      </c>
      <c r="L17403" s="5">
        <f t="shared" si="2447"/>
        <v>289.85000000000002</v>
      </c>
      <c r="M17403" s="5">
        <f>$K17403+'2.Time_constants_correction'!$H$11*(3*$G17403*$E17403+2*$H17403*$F17403+$I17403)</f>
        <v>0</v>
      </c>
      <c r="N17403" s="38">
        <f>$K17403+'2.Time_constants_correction'!$I$11*(3*$G17403*$E17403+2*$H17403*$F17403+$I17403)+'2.Time_constants_correction'!$I$13*(6*$G17403*$F17403+2*$H17403)</f>
        <v>0</v>
      </c>
      <c r="O17403" s="5">
        <f>$K17403+'2.Time_constants_correction'!$J$11*(3*$G17403*$E17403+2*$H17403*$F17403+$I17403)+'2.Time_constants_correction'!$J$13*(6*$G17403*$F17403+2*$H17403)+'2.Time_constants_correction'!$J$15*(6*$G17403)</f>
        <v>0</v>
      </c>
    </row>
    <row r="17404" spans="1:15" x14ac:dyDescent="0.4">
      <c r="A17404" s="5">
        <f>'2.Time_constants_correction'!B17408</f>
        <v>289.86666666666667</v>
      </c>
      <c r="B17404" s="5">
        <f>'2.Time_constants_correction'!F17408</f>
        <v>0</v>
      </c>
      <c r="D17404" s="5">
        <f t="shared" si="2439"/>
        <v>24355375.464296296</v>
      </c>
      <c r="E17404" s="5">
        <f t="shared" si="2440"/>
        <v>84022.684444444443</v>
      </c>
      <c r="F17404" s="5">
        <f t="shared" si="2441"/>
        <v>289.86666666666667</v>
      </c>
      <c r="G17404" s="5">
        <f t="shared" si="2442"/>
        <v>0</v>
      </c>
      <c r="H17404" s="5">
        <f t="shared" si="2443"/>
        <v>0</v>
      </c>
      <c r="I17404" s="5">
        <f t="shared" si="2444"/>
        <v>0</v>
      </c>
      <c r="J17404" s="5">
        <f t="shared" si="2445"/>
        <v>0</v>
      </c>
      <c r="K17404" s="5">
        <f t="shared" si="2446"/>
        <v>0</v>
      </c>
      <c r="L17404" s="5">
        <f t="shared" si="2447"/>
        <v>289.86666666666667</v>
      </c>
      <c r="M17404" s="5">
        <f>$K17404+'2.Time_constants_correction'!$H$11*(3*$G17404*$E17404+2*$H17404*$F17404+$I17404)</f>
        <v>0</v>
      </c>
      <c r="N17404" s="38">
        <f>$K17404+'2.Time_constants_correction'!$I$11*(3*$G17404*$E17404+2*$H17404*$F17404+$I17404)+'2.Time_constants_correction'!$I$13*(6*$G17404*$F17404+2*$H17404)</f>
        <v>0</v>
      </c>
      <c r="O17404" s="5">
        <f>$K17404+'2.Time_constants_correction'!$J$11*(3*$G17404*$E17404+2*$H17404*$F17404+$I17404)+'2.Time_constants_correction'!$J$13*(6*$G17404*$F17404+2*$H17404)+'2.Time_constants_correction'!$J$15*(6*$G17404)</f>
        <v>0</v>
      </c>
    </row>
    <row r="17405" spans="1:15" x14ac:dyDescent="0.4">
      <c r="A17405" s="5">
        <f>'2.Time_constants_correction'!B17409</f>
        <v>289.88333333333333</v>
      </c>
      <c r="B17405" s="5">
        <f>'2.Time_constants_correction'!F17409</f>
        <v>0</v>
      </c>
      <c r="D17405" s="5">
        <f t="shared" si="2439"/>
        <v>24359576.8400787</v>
      </c>
      <c r="E17405" s="5">
        <f t="shared" si="2440"/>
        <v>84032.346944444434</v>
      </c>
      <c r="F17405" s="5">
        <f t="shared" si="2441"/>
        <v>289.88333333333333</v>
      </c>
      <c r="G17405" s="5">
        <f t="shared" si="2442"/>
        <v>0</v>
      </c>
      <c r="H17405" s="5">
        <f t="shared" si="2443"/>
        <v>0</v>
      </c>
      <c r="I17405" s="5">
        <f t="shared" si="2444"/>
        <v>0</v>
      </c>
      <c r="J17405" s="5">
        <f t="shared" si="2445"/>
        <v>0</v>
      </c>
      <c r="K17405" s="5">
        <f t="shared" si="2446"/>
        <v>0</v>
      </c>
      <c r="L17405" s="5">
        <f t="shared" si="2447"/>
        <v>289.88333333333333</v>
      </c>
      <c r="M17405" s="5">
        <f>$K17405+'2.Time_constants_correction'!$H$11*(3*$G17405*$E17405+2*$H17405*$F17405+$I17405)</f>
        <v>0</v>
      </c>
      <c r="N17405" s="38">
        <f>$K17405+'2.Time_constants_correction'!$I$11*(3*$G17405*$E17405+2*$H17405*$F17405+$I17405)+'2.Time_constants_correction'!$I$13*(6*$G17405*$F17405+2*$H17405)</f>
        <v>0</v>
      </c>
      <c r="O17405" s="5">
        <f>$K17405+'2.Time_constants_correction'!$J$11*(3*$G17405*$E17405+2*$H17405*$F17405+$I17405)+'2.Time_constants_correction'!$J$13*(6*$G17405*$F17405+2*$H17405)+'2.Time_constants_correction'!$J$15*(6*$G17405)</f>
        <v>0</v>
      </c>
    </row>
    <row r="17406" spans="1:15" x14ac:dyDescent="0.4">
      <c r="A17406" s="5">
        <f>'2.Time_constants_correction'!B17410</f>
        <v>289.89999999999998</v>
      </c>
      <c r="B17406" s="5">
        <f>'2.Time_constants_correction'!F17410</f>
        <v>0</v>
      </c>
      <c r="D17406" s="5">
        <f t="shared" si="2439"/>
        <v>24363778.698999994</v>
      </c>
      <c r="E17406" s="5">
        <f t="shared" si="2440"/>
        <v>84042.00999999998</v>
      </c>
      <c r="F17406" s="5">
        <f t="shared" si="2441"/>
        <v>289.89999999999998</v>
      </c>
      <c r="G17406" s="5">
        <f t="shared" si="2442"/>
        <v>0</v>
      </c>
      <c r="H17406" s="5">
        <f t="shared" si="2443"/>
        <v>0</v>
      </c>
      <c r="I17406" s="5">
        <f t="shared" si="2444"/>
        <v>0</v>
      </c>
      <c r="J17406" s="5">
        <f t="shared" si="2445"/>
        <v>0</v>
      </c>
      <c r="K17406" s="5">
        <f t="shared" si="2446"/>
        <v>0</v>
      </c>
      <c r="L17406" s="5">
        <f t="shared" si="2447"/>
        <v>289.89999999999998</v>
      </c>
      <c r="M17406" s="5">
        <f>$K17406+'2.Time_constants_correction'!$H$11*(3*$G17406*$E17406+2*$H17406*$F17406+$I17406)</f>
        <v>0</v>
      </c>
      <c r="N17406" s="38">
        <f>$K17406+'2.Time_constants_correction'!$I$11*(3*$G17406*$E17406+2*$H17406*$F17406+$I17406)+'2.Time_constants_correction'!$I$13*(6*$G17406*$F17406+2*$H17406)</f>
        <v>0</v>
      </c>
      <c r="O17406" s="5">
        <f>$K17406+'2.Time_constants_correction'!$J$11*(3*$G17406*$E17406+2*$H17406*$F17406+$I17406)+'2.Time_constants_correction'!$J$13*(6*$G17406*$F17406+2*$H17406)+'2.Time_constants_correction'!$J$15*(6*$G17406)</f>
        <v>0</v>
      </c>
    </row>
    <row r="17407" spans="1:15" x14ac:dyDescent="0.4">
      <c r="A17407" s="5">
        <f>'2.Time_constants_correction'!B17411</f>
        <v>289.91666666666669</v>
      </c>
      <c r="B17407" s="5">
        <f>'2.Time_constants_correction'!F17411</f>
        <v>0</v>
      </c>
      <c r="D17407" s="5">
        <f t="shared" si="2439"/>
        <v>24367981.04108797</v>
      </c>
      <c r="E17407" s="5">
        <f t="shared" si="2440"/>
        <v>84051.673611111124</v>
      </c>
      <c r="F17407" s="5">
        <f t="shared" si="2441"/>
        <v>289.91666666666669</v>
      </c>
      <c r="G17407" s="5">
        <f t="shared" si="2442"/>
        <v>0</v>
      </c>
      <c r="H17407" s="5">
        <f t="shared" si="2443"/>
        <v>0</v>
      </c>
      <c r="I17407" s="5">
        <f t="shared" si="2444"/>
        <v>0</v>
      </c>
      <c r="J17407" s="5">
        <f t="shared" si="2445"/>
        <v>0</v>
      </c>
      <c r="K17407" s="5">
        <f t="shared" si="2446"/>
        <v>0</v>
      </c>
      <c r="L17407" s="5">
        <f t="shared" si="2447"/>
        <v>289.91666666666669</v>
      </c>
      <c r="M17407" s="5">
        <f>$K17407+'2.Time_constants_correction'!$H$11*(3*$G17407*$E17407+2*$H17407*$F17407+$I17407)</f>
        <v>0</v>
      </c>
      <c r="N17407" s="38">
        <f>$K17407+'2.Time_constants_correction'!$I$11*(3*$G17407*$E17407+2*$H17407*$F17407+$I17407)+'2.Time_constants_correction'!$I$13*(6*$G17407*$F17407+2*$H17407)</f>
        <v>0</v>
      </c>
      <c r="O17407" s="5">
        <f>$K17407+'2.Time_constants_correction'!$J$11*(3*$G17407*$E17407+2*$H17407*$F17407+$I17407)+'2.Time_constants_correction'!$J$13*(6*$G17407*$F17407+2*$H17407)+'2.Time_constants_correction'!$J$15*(6*$G17407)</f>
        <v>0</v>
      </c>
    </row>
    <row r="17408" spans="1:15" x14ac:dyDescent="0.4">
      <c r="A17408" s="5">
        <f>'2.Time_constants_correction'!B17412</f>
        <v>289.93333333333334</v>
      </c>
      <c r="B17408" s="5">
        <f>'2.Time_constants_correction'!F17412</f>
        <v>0</v>
      </c>
      <c r="D17408" s="5">
        <f t="shared" si="2439"/>
        <v>24372183.866370372</v>
      </c>
      <c r="E17408" s="5">
        <f t="shared" si="2440"/>
        <v>84061.337777777779</v>
      </c>
      <c r="F17408" s="5">
        <f t="shared" si="2441"/>
        <v>289.93333333333334</v>
      </c>
      <c r="G17408" s="5">
        <f t="shared" si="2442"/>
        <v>0</v>
      </c>
      <c r="H17408" s="5">
        <f t="shared" si="2443"/>
        <v>0</v>
      </c>
      <c r="I17408" s="5">
        <f t="shared" si="2444"/>
        <v>0</v>
      </c>
      <c r="J17408" s="5">
        <f t="shared" si="2445"/>
        <v>0</v>
      </c>
      <c r="K17408" s="5">
        <f t="shared" si="2446"/>
        <v>0</v>
      </c>
      <c r="L17408" s="5">
        <f t="shared" si="2447"/>
        <v>289.93333333333334</v>
      </c>
      <c r="M17408" s="5">
        <f>$K17408+'2.Time_constants_correction'!$H$11*(3*$G17408*$E17408+2*$H17408*$F17408+$I17408)</f>
        <v>0</v>
      </c>
      <c r="N17408" s="38">
        <f>$K17408+'2.Time_constants_correction'!$I$11*(3*$G17408*$E17408+2*$H17408*$F17408+$I17408)+'2.Time_constants_correction'!$I$13*(6*$G17408*$F17408+2*$H17408)</f>
        <v>0</v>
      </c>
      <c r="O17408" s="5">
        <f>$K17408+'2.Time_constants_correction'!$J$11*(3*$G17408*$E17408+2*$H17408*$F17408+$I17408)+'2.Time_constants_correction'!$J$13*(6*$G17408*$F17408+2*$H17408)+'2.Time_constants_correction'!$J$15*(6*$G17408)</f>
        <v>0</v>
      </c>
    </row>
    <row r="17409" spans="1:15" x14ac:dyDescent="0.4">
      <c r="A17409" s="5">
        <f>'2.Time_constants_correction'!B17413</f>
        <v>289.95</v>
      </c>
      <c r="B17409" s="5">
        <f>'2.Time_constants_correction'!F17413</f>
        <v>0</v>
      </c>
      <c r="D17409" s="5">
        <f t="shared" si="2439"/>
        <v>24376387.174874995</v>
      </c>
      <c r="E17409" s="5">
        <f t="shared" si="2440"/>
        <v>84071.002499999988</v>
      </c>
      <c r="F17409" s="5">
        <f t="shared" si="2441"/>
        <v>289.95</v>
      </c>
      <c r="G17409" s="5">
        <f t="shared" si="2442"/>
        <v>0</v>
      </c>
      <c r="H17409" s="5">
        <f t="shared" si="2443"/>
        <v>0</v>
      </c>
      <c r="I17409" s="5">
        <f t="shared" si="2444"/>
        <v>0</v>
      </c>
      <c r="J17409" s="5">
        <f t="shared" si="2445"/>
        <v>0</v>
      </c>
      <c r="K17409" s="5">
        <f t="shared" si="2446"/>
        <v>0</v>
      </c>
      <c r="L17409" s="5">
        <f t="shared" si="2447"/>
        <v>289.95</v>
      </c>
      <c r="M17409" s="5">
        <f>$K17409+'2.Time_constants_correction'!$H$11*(3*$G17409*$E17409+2*$H17409*$F17409+$I17409)</f>
        <v>0</v>
      </c>
      <c r="N17409" s="38">
        <f>$K17409+'2.Time_constants_correction'!$I$11*(3*$G17409*$E17409+2*$H17409*$F17409+$I17409)+'2.Time_constants_correction'!$I$13*(6*$G17409*$F17409+2*$H17409)</f>
        <v>0</v>
      </c>
      <c r="O17409" s="5">
        <f>$K17409+'2.Time_constants_correction'!$J$11*(3*$G17409*$E17409+2*$H17409*$F17409+$I17409)+'2.Time_constants_correction'!$J$13*(6*$G17409*$F17409+2*$H17409)+'2.Time_constants_correction'!$J$15*(6*$G17409)</f>
        <v>0</v>
      </c>
    </row>
    <row r="17410" spans="1:15" x14ac:dyDescent="0.4">
      <c r="A17410" s="5">
        <f>'2.Time_constants_correction'!B17414</f>
        <v>289.96666666666664</v>
      </c>
      <c r="B17410" s="5">
        <f>'2.Time_constants_correction'!F17414</f>
        <v>0</v>
      </c>
      <c r="D17410" s="5">
        <f t="shared" si="2439"/>
        <v>24380590.966629624</v>
      </c>
      <c r="E17410" s="5">
        <f t="shared" si="2440"/>
        <v>84080.667777777766</v>
      </c>
      <c r="F17410" s="5">
        <f t="shared" si="2441"/>
        <v>289.96666666666664</v>
      </c>
      <c r="G17410" s="5">
        <f t="shared" si="2442"/>
        <v>0</v>
      </c>
      <c r="H17410" s="5">
        <f t="shared" si="2443"/>
        <v>0</v>
      </c>
      <c r="I17410" s="5">
        <f t="shared" si="2444"/>
        <v>0</v>
      </c>
      <c r="J17410" s="5">
        <f t="shared" si="2445"/>
        <v>0</v>
      </c>
      <c r="K17410" s="5">
        <f t="shared" si="2446"/>
        <v>0</v>
      </c>
      <c r="L17410" s="5">
        <f t="shared" si="2447"/>
        <v>289.96666666666664</v>
      </c>
      <c r="M17410" s="5">
        <f>$K17410+'2.Time_constants_correction'!$H$11*(3*$G17410*$E17410+2*$H17410*$F17410+$I17410)</f>
        <v>0</v>
      </c>
      <c r="N17410" s="38">
        <f>$K17410+'2.Time_constants_correction'!$I$11*(3*$G17410*$E17410+2*$H17410*$F17410+$I17410)+'2.Time_constants_correction'!$I$13*(6*$G17410*$F17410+2*$H17410)</f>
        <v>0</v>
      </c>
      <c r="O17410" s="5">
        <f>$K17410+'2.Time_constants_correction'!$J$11*(3*$G17410*$E17410+2*$H17410*$F17410+$I17410)+'2.Time_constants_correction'!$J$13*(6*$G17410*$F17410+2*$H17410)+'2.Time_constants_correction'!$J$15*(6*$G17410)</f>
        <v>0</v>
      </c>
    </row>
    <row r="17411" spans="1:15" x14ac:dyDescent="0.4">
      <c r="A17411" s="5">
        <f>'2.Time_constants_correction'!B17415</f>
        <v>289.98333333333335</v>
      </c>
      <c r="B17411" s="5">
        <f>'2.Time_constants_correction'!F17415</f>
        <v>0</v>
      </c>
      <c r="D17411" s="5">
        <f t="shared" si="2439"/>
        <v>24384795.24166204</v>
      </c>
      <c r="E17411" s="5">
        <f t="shared" si="2440"/>
        <v>84090.333611111113</v>
      </c>
      <c r="F17411" s="5">
        <f t="shared" si="2441"/>
        <v>289.98333333333335</v>
      </c>
      <c r="G17411" s="5">
        <f t="shared" si="2442"/>
        <v>0</v>
      </c>
      <c r="H17411" s="5">
        <f t="shared" si="2443"/>
        <v>0</v>
      </c>
      <c r="I17411" s="5">
        <f t="shared" si="2444"/>
        <v>0</v>
      </c>
      <c r="J17411" s="5">
        <f t="shared" si="2445"/>
        <v>0</v>
      </c>
      <c r="K17411" s="5">
        <f t="shared" si="2446"/>
        <v>0</v>
      </c>
      <c r="L17411" s="5">
        <f t="shared" si="2447"/>
        <v>289.98333333333335</v>
      </c>
      <c r="M17411" s="5">
        <f>$K17411+'2.Time_constants_correction'!$H$11*(3*$G17411*$E17411+2*$H17411*$F17411+$I17411)</f>
        <v>0</v>
      </c>
      <c r="N17411" s="38">
        <f>$K17411+'2.Time_constants_correction'!$I$11*(3*$G17411*$E17411+2*$H17411*$F17411+$I17411)+'2.Time_constants_correction'!$I$13*(6*$G17411*$F17411+2*$H17411)</f>
        <v>0</v>
      </c>
      <c r="O17411" s="5">
        <f>$K17411+'2.Time_constants_correction'!$J$11*(3*$G17411*$E17411+2*$H17411*$F17411+$I17411)+'2.Time_constants_correction'!$J$13*(6*$G17411*$F17411+2*$H17411)+'2.Time_constants_correction'!$J$15*(6*$G17411)</f>
        <v>0</v>
      </c>
    </row>
    <row r="17412" spans="1:15" x14ac:dyDescent="0.4">
      <c r="A17412" s="5">
        <f>'2.Time_constants_correction'!B17416</f>
        <v>290</v>
      </c>
      <c r="B17412" s="5">
        <f>'2.Time_constants_correction'!F17416</f>
        <v>0</v>
      </c>
      <c r="D17412" s="5">
        <f t="shared" si="2439"/>
        <v>24389000</v>
      </c>
      <c r="E17412" s="5">
        <f t="shared" si="2440"/>
        <v>84100</v>
      </c>
      <c r="F17412" s="5">
        <f t="shared" si="2441"/>
        <v>290</v>
      </c>
      <c r="G17412" s="5">
        <f t="shared" si="2442"/>
        <v>0</v>
      </c>
      <c r="H17412" s="5">
        <f t="shared" si="2443"/>
        <v>0</v>
      </c>
      <c r="I17412" s="5">
        <f t="shared" si="2444"/>
        <v>0</v>
      </c>
      <c r="J17412" s="5">
        <f t="shared" si="2445"/>
        <v>0</v>
      </c>
      <c r="K17412" s="5">
        <f t="shared" si="2446"/>
        <v>0</v>
      </c>
      <c r="L17412" s="5">
        <f t="shared" si="2447"/>
        <v>290</v>
      </c>
      <c r="M17412" s="5">
        <f>$K17412+'2.Time_constants_correction'!$H$11*(3*$G17412*$E17412+2*$H17412*$F17412+$I17412)</f>
        <v>0</v>
      </c>
      <c r="N17412" s="38">
        <f>$K17412+'2.Time_constants_correction'!$I$11*(3*$G17412*$E17412+2*$H17412*$F17412+$I17412)+'2.Time_constants_correction'!$I$13*(6*$G17412*$F17412+2*$H17412)</f>
        <v>0</v>
      </c>
      <c r="O17412" s="5">
        <f>$K17412+'2.Time_constants_correction'!$J$11*(3*$G17412*$E17412+2*$H17412*$F17412+$I17412)+'2.Time_constants_correction'!$J$13*(6*$G17412*$F17412+2*$H17412)+'2.Time_constants_correction'!$J$15*(6*$G17412)</f>
        <v>0</v>
      </c>
    </row>
    <row r="17413" spans="1:15" x14ac:dyDescent="0.4">
      <c r="A17413" s="5">
        <f>'2.Time_constants_correction'!B17417</f>
        <v>290.01666666666665</v>
      </c>
      <c r="B17413" s="5">
        <f>'2.Time_constants_correction'!F17417</f>
        <v>0</v>
      </c>
      <c r="D17413" s="5">
        <f t="shared" si="2439"/>
        <v>24393205.241671294</v>
      </c>
      <c r="E17413" s="5">
        <f t="shared" si="2440"/>
        <v>84109.666944444441</v>
      </c>
      <c r="F17413" s="5">
        <f t="shared" si="2441"/>
        <v>290.01666666666665</v>
      </c>
      <c r="G17413" s="5">
        <f t="shared" si="2442"/>
        <v>0</v>
      </c>
      <c r="H17413" s="5">
        <f t="shared" si="2443"/>
        <v>0</v>
      </c>
      <c r="I17413" s="5">
        <f t="shared" si="2444"/>
        <v>0</v>
      </c>
      <c r="J17413" s="5">
        <f t="shared" si="2445"/>
        <v>0</v>
      </c>
      <c r="K17413" s="5">
        <f t="shared" si="2446"/>
        <v>0</v>
      </c>
      <c r="L17413" s="5">
        <f t="shared" si="2447"/>
        <v>290.01666666666665</v>
      </c>
      <c r="M17413" s="5">
        <f>$K17413+'2.Time_constants_correction'!$H$11*(3*$G17413*$E17413+2*$H17413*$F17413+$I17413)</f>
        <v>0</v>
      </c>
      <c r="N17413" s="38">
        <f>$K17413+'2.Time_constants_correction'!$I$11*(3*$G17413*$E17413+2*$H17413*$F17413+$I17413)+'2.Time_constants_correction'!$I$13*(6*$G17413*$F17413+2*$H17413)</f>
        <v>0</v>
      </c>
      <c r="O17413" s="5">
        <f>$K17413+'2.Time_constants_correction'!$J$11*(3*$G17413*$E17413+2*$H17413*$F17413+$I17413)+'2.Time_constants_correction'!$J$13*(6*$G17413*$F17413+2*$H17413)+'2.Time_constants_correction'!$J$15*(6*$G17413)</f>
        <v>0</v>
      </c>
    </row>
    <row r="17414" spans="1:15" x14ac:dyDescent="0.4">
      <c r="A17414" s="5">
        <f>'2.Time_constants_correction'!B17418</f>
        <v>290.03333333333336</v>
      </c>
      <c r="B17414" s="5">
        <f>'2.Time_constants_correction'!F17418</f>
        <v>0</v>
      </c>
      <c r="D17414" s="5">
        <f t="shared" si="2439"/>
        <v>24397410.966703713</v>
      </c>
      <c r="E17414" s="5">
        <f t="shared" si="2440"/>
        <v>84119.334444444466</v>
      </c>
      <c r="F17414" s="5">
        <f t="shared" si="2441"/>
        <v>290.03333333333336</v>
      </c>
      <c r="G17414" s="5">
        <f t="shared" si="2442"/>
        <v>0</v>
      </c>
      <c r="H17414" s="5">
        <f t="shared" si="2443"/>
        <v>0</v>
      </c>
      <c r="I17414" s="5">
        <f t="shared" si="2444"/>
        <v>0</v>
      </c>
      <c r="J17414" s="5">
        <f t="shared" si="2445"/>
        <v>0</v>
      </c>
      <c r="K17414" s="5">
        <f t="shared" si="2446"/>
        <v>0</v>
      </c>
      <c r="L17414" s="5">
        <f t="shared" si="2447"/>
        <v>290.03333333333336</v>
      </c>
      <c r="M17414" s="5">
        <f>$K17414+'2.Time_constants_correction'!$H$11*(3*$G17414*$E17414+2*$H17414*$F17414+$I17414)</f>
        <v>0</v>
      </c>
      <c r="N17414" s="38">
        <f>$K17414+'2.Time_constants_correction'!$I$11*(3*$G17414*$E17414+2*$H17414*$F17414+$I17414)+'2.Time_constants_correction'!$I$13*(6*$G17414*$F17414+2*$H17414)</f>
        <v>0</v>
      </c>
      <c r="O17414" s="5">
        <f>$K17414+'2.Time_constants_correction'!$J$11*(3*$G17414*$E17414+2*$H17414*$F17414+$I17414)+'2.Time_constants_correction'!$J$13*(6*$G17414*$F17414+2*$H17414)+'2.Time_constants_correction'!$J$15*(6*$G17414)</f>
        <v>0</v>
      </c>
    </row>
    <row r="17415" spans="1:15" x14ac:dyDescent="0.4">
      <c r="A17415" s="5">
        <f>'2.Time_constants_correction'!B17419</f>
        <v>290.05</v>
      </c>
      <c r="B17415" s="5">
        <f>'2.Time_constants_correction'!F17419</f>
        <v>0</v>
      </c>
      <c r="D17415" s="5">
        <f t="shared" si="2439"/>
        <v>24401617.175125003</v>
      </c>
      <c r="E17415" s="5">
        <f t="shared" si="2440"/>
        <v>84129.002500000002</v>
      </c>
      <c r="F17415" s="5">
        <f t="shared" si="2441"/>
        <v>290.05</v>
      </c>
      <c r="G17415" s="5">
        <f t="shared" si="2442"/>
        <v>0</v>
      </c>
      <c r="H17415" s="5">
        <f t="shared" si="2443"/>
        <v>0</v>
      </c>
      <c r="I17415" s="5">
        <f t="shared" si="2444"/>
        <v>0</v>
      </c>
      <c r="J17415" s="5">
        <f t="shared" si="2445"/>
        <v>0</v>
      </c>
      <c r="K17415" s="5">
        <f t="shared" si="2446"/>
        <v>0</v>
      </c>
      <c r="L17415" s="5">
        <f t="shared" si="2447"/>
        <v>290.05</v>
      </c>
      <c r="M17415" s="5">
        <f>$K17415+'2.Time_constants_correction'!$H$11*(3*$G17415*$E17415+2*$H17415*$F17415+$I17415)</f>
        <v>0</v>
      </c>
      <c r="N17415" s="38">
        <f>$K17415+'2.Time_constants_correction'!$I$11*(3*$G17415*$E17415+2*$H17415*$F17415+$I17415)+'2.Time_constants_correction'!$I$13*(6*$G17415*$F17415+2*$H17415)</f>
        <v>0</v>
      </c>
      <c r="O17415" s="5">
        <f>$K17415+'2.Time_constants_correction'!$J$11*(3*$G17415*$E17415+2*$H17415*$F17415+$I17415)+'2.Time_constants_correction'!$J$13*(6*$G17415*$F17415+2*$H17415)+'2.Time_constants_correction'!$J$15*(6*$G17415)</f>
        <v>0</v>
      </c>
    </row>
    <row r="17416" spans="1:15" x14ac:dyDescent="0.4">
      <c r="A17416" s="5">
        <f>'2.Time_constants_correction'!B17420</f>
        <v>290.06666666666666</v>
      </c>
      <c r="B17416" s="5">
        <f>'2.Time_constants_correction'!F17420</f>
        <v>0</v>
      </c>
      <c r="D17416" s="5">
        <f t="shared" si="2439"/>
        <v>24405823.866962962</v>
      </c>
      <c r="E17416" s="5">
        <f t="shared" si="2440"/>
        <v>84138.671111111107</v>
      </c>
      <c r="F17416" s="5">
        <f t="shared" si="2441"/>
        <v>290.06666666666666</v>
      </c>
      <c r="G17416" s="5">
        <f t="shared" si="2442"/>
        <v>0</v>
      </c>
      <c r="H17416" s="5">
        <f t="shared" si="2443"/>
        <v>0</v>
      </c>
      <c r="I17416" s="5">
        <f t="shared" si="2444"/>
        <v>0</v>
      </c>
      <c r="J17416" s="5">
        <f t="shared" si="2445"/>
        <v>0</v>
      </c>
      <c r="K17416" s="5">
        <f t="shared" si="2446"/>
        <v>0</v>
      </c>
      <c r="L17416" s="5">
        <f t="shared" si="2447"/>
        <v>290.06666666666666</v>
      </c>
      <c r="M17416" s="5">
        <f>$K17416+'2.Time_constants_correction'!$H$11*(3*$G17416*$E17416+2*$H17416*$F17416+$I17416)</f>
        <v>0</v>
      </c>
      <c r="N17416" s="38">
        <f>$K17416+'2.Time_constants_correction'!$I$11*(3*$G17416*$E17416+2*$H17416*$F17416+$I17416)+'2.Time_constants_correction'!$I$13*(6*$G17416*$F17416+2*$H17416)</f>
        <v>0</v>
      </c>
      <c r="O17416" s="5">
        <f>$K17416+'2.Time_constants_correction'!$J$11*(3*$G17416*$E17416+2*$H17416*$F17416+$I17416)+'2.Time_constants_correction'!$J$13*(6*$G17416*$F17416+2*$H17416)+'2.Time_constants_correction'!$J$15*(6*$G17416)</f>
        <v>0</v>
      </c>
    </row>
    <row r="17417" spans="1:15" x14ac:dyDescent="0.4">
      <c r="A17417" s="5">
        <f>'2.Time_constants_correction'!B17421</f>
        <v>290.08333333333331</v>
      </c>
      <c r="B17417" s="5">
        <f>'2.Time_constants_correction'!F17421</f>
        <v>0</v>
      </c>
      <c r="D17417" s="5">
        <f t="shared" si="2439"/>
        <v>24410031.042245366</v>
      </c>
      <c r="E17417" s="5">
        <f t="shared" si="2440"/>
        <v>84148.340277777766</v>
      </c>
      <c r="F17417" s="5">
        <f t="shared" si="2441"/>
        <v>290.08333333333331</v>
      </c>
      <c r="G17417" s="5">
        <f t="shared" si="2442"/>
        <v>0</v>
      </c>
      <c r="H17417" s="5">
        <f t="shared" si="2443"/>
        <v>0</v>
      </c>
      <c r="I17417" s="5">
        <f t="shared" si="2444"/>
        <v>0</v>
      </c>
      <c r="J17417" s="5">
        <f t="shared" si="2445"/>
        <v>0</v>
      </c>
      <c r="K17417" s="5">
        <f t="shared" si="2446"/>
        <v>0</v>
      </c>
      <c r="L17417" s="5">
        <f t="shared" si="2447"/>
        <v>290.08333333333331</v>
      </c>
      <c r="M17417" s="5">
        <f>$K17417+'2.Time_constants_correction'!$H$11*(3*$G17417*$E17417+2*$H17417*$F17417+$I17417)</f>
        <v>0</v>
      </c>
      <c r="N17417" s="38">
        <f>$K17417+'2.Time_constants_correction'!$I$11*(3*$G17417*$E17417+2*$H17417*$F17417+$I17417)+'2.Time_constants_correction'!$I$13*(6*$G17417*$F17417+2*$H17417)</f>
        <v>0</v>
      </c>
      <c r="O17417" s="5">
        <f>$K17417+'2.Time_constants_correction'!$J$11*(3*$G17417*$E17417+2*$H17417*$F17417+$I17417)+'2.Time_constants_correction'!$J$13*(6*$G17417*$F17417+2*$H17417)+'2.Time_constants_correction'!$J$15*(6*$G17417)</f>
        <v>0</v>
      </c>
    </row>
    <row r="17418" spans="1:15" x14ac:dyDescent="0.4">
      <c r="A17418" s="5">
        <f>'2.Time_constants_correction'!B17422</f>
        <v>290.10000000000002</v>
      </c>
      <c r="B17418" s="5">
        <f>'2.Time_constants_correction'!F17422</f>
        <v>0</v>
      </c>
      <c r="D17418" s="5">
        <f t="shared" si="2439"/>
        <v>24414238.701000005</v>
      </c>
      <c r="E17418" s="5">
        <f t="shared" si="2440"/>
        <v>84158.010000000009</v>
      </c>
      <c r="F17418" s="5">
        <f t="shared" si="2441"/>
        <v>290.10000000000002</v>
      </c>
      <c r="G17418" s="5">
        <f t="shared" si="2442"/>
        <v>0</v>
      </c>
      <c r="H17418" s="5">
        <f t="shared" si="2443"/>
        <v>0</v>
      </c>
      <c r="I17418" s="5">
        <f t="shared" si="2444"/>
        <v>0</v>
      </c>
      <c r="J17418" s="5">
        <f t="shared" si="2445"/>
        <v>0</v>
      </c>
      <c r="K17418" s="5">
        <f t="shared" si="2446"/>
        <v>0</v>
      </c>
      <c r="L17418" s="5">
        <f t="shared" si="2447"/>
        <v>290.10000000000002</v>
      </c>
      <c r="M17418" s="5">
        <f>$K17418+'2.Time_constants_correction'!$H$11*(3*$G17418*$E17418+2*$H17418*$F17418+$I17418)</f>
        <v>0</v>
      </c>
      <c r="N17418" s="38">
        <f>$K17418+'2.Time_constants_correction'!$I$11*(3*$G17418*$E17418+2*$H17418*$F17418+$I17418)+'2.Time_constants_correction'!$I$13*(6*$G17418*$F17418+2*$H17418)</f>
        <v>0</v>
      </c>
      <c r="O17418" s="5">
        <f>$K17418+'2.Time_constants_correction'!$J$11*(3*$G17418*$E17418+2*$H17418*$F17418+$I17418)+'2.Time_constants_correction'!$J$13*(6*$G17418*$F17418+2*$H17418)+'2.Time_constants_correction'!$J$15*(6*$G17418)</f>
        <v>0</v>
      </c>
    </row>
    <row r="17419" spans="1:15" x14ac:dyDescent="0.4">
      <c r="A17419" s="5">
        <f>'2.Time_constants_correction'!B17423</f>
        <v>290.11666666666667</v>
      </c>
      <c r="B17419" s="5">
        <f>'2.Time_constants_correction'!F17423</f>
        <v>0</v>
      </c>
      <c r="D17419" s="5">
        <f t="shared" si="2439"/>
        <v>24418446.84325463</v>
      </c>
      <c r="E17419" s="5">
        <f t="shared" si="2440"/>
        <v>84167.680277777778</v>
      </c>
      <c r="F17419" s="5">
        <f t="shared" si="2441"/>
        <v>290.11666666666667</v>
      </c>
      <c r="G17419" s="5">
        <f t="shared" si="2442"/>
        <v>0</v>
      </c>
      <c r="H17419" s="5">
        <f t="shared" si="2443"/>
        <v>0</v>
      </c>
      <c r="I17419" s="5">
        <f t="shared" si="2444"/>
        <v>0</v>
      </c>
      <c r="J17419" s="5">
        <f t="shared" si="2445"/>
        <v>0</v>
      </c>
      <c r="K17419" s="5">
        <f t="shared" si="2446"/>
        <v>0</v>
      </c>
      <c r="L17419" s="5">
        <f t="shared" si="2447"/>
        <v>290.11666666666667</v>
      </c>
      <c r="M17419" s="5">
        <f>$K17419+'2.Time_constants_correction'!$H$11*(3*$G17419*$E17419+2*$H17419*$F17419+$I17419)</f>
        <v>0</v>
      </c>
      <c r="N17419" s="38">
        <f>$K17419+'2.Time_constants_correction'!$I$11*(3*$G17419*$E17419+2*$H17419*$F17419+$I17419)+'2.Time_constants_correction'!$I$13*(6*$G17419*$F17419+2*$H17419)</f>
        <v>0</v>
      </c>
      <c r="O17419" s="5">
        <f>$K17419+'2.Time_constants_correction'!$J$11*(3*$G17419*$E17419+2*$H17419*$F17419+$I17419)+'2.Time_constants_correction'!$J$13*(6*$G17419*$F17419+2*$H17419)+'2.Time_constants_correction'!$J$15*(6*$G17419)</f>
        <v>0</v>
      </c>
    </row>
    <row r="17420" spans="1:15" x14ac:dyDescent="0.4">
      <c r="A17420" s="5">
        <f>'2.Time_constants_correction'!B17424</f>
        <v>290.13333333333333</v>
      </c>
      <c r="B17420" s="5">
        <f>'2.Time_constants_correction'!F17424</f>
        <v>0</v>
      </c>
      <c r="D17420" s="5">
        <f t="shared" ref="D17420:D17483" si="2448">A17420^3</f>
        <v>24422655.469037034</v>
      </c>
      <c r="E17420" s="5">
        <f t="shared" ref="E17420:E17483" si="2449">A17420^2</f>
        <v>84177.3511111111</v>
      </c>
      <c r="F17420" s="5">
        <f t="shared" ref="F17420:F17483" si="2450">A17420</f>
        <v>290.13333333333333</v>
      </c>
      <c r="G17420" s="5">
        <f t="shared" si="2442"/>
        <v>0</v>
      </c>
      <c r="H17420" s="5">
        <f t="shared" si="2443"/>
        <v>0</v>
      </c>
      <c r="I17420" s="5">
        <f t="shared" si="2444"/>
        <v>0</v>
      </c>
      <c r="J17420" s="5">
        <f t="shared" si="2445"/>
        <v>0</v>
      </c>
      <c r="K17420" s="5">
        <f t="shared" si="2446"/>
        <v>0</v>
      </c>
      <c r="L17420" s="5">
        <f t="shared" si="2447"/>
        <v>290.13333333333333</v>
      </c>
      <c r="M17420" s="5">
        <f>$K17420+'2.Time_constants_correction'!$H$11*(3*$G17420*$E17420+2*$H17420*$F17420+$I17420)</f>
        <v>0</v>
      </c>
      <c r="N17420" s="38">
        <f>$K17420+'2.Time_constants_correction'!$I$11*(3*$G17420*$E17420+2*$H17420*$F17420+$I17420)+'2.Time_constants_correction'!$I$13*(6*$G17420*$F17420+2*$H17420)</f>
        <v>0</v>
      </c>
      <c r="O17420" s="5">
        <f>$K17420+'2.Time_constants_correction'!$J$11*(3*$G17420*$E17420+2*$H17420*$F17420+$I17420)+'2.Time_constants_correction'!$J$13*(6*$G17420*$F17420+2*$H17420)+'2.Time_constants_correction'!$J$15*(6*$G17420)</f>
        <v>0</v>
      </c>
    </row>
    <row r="17421" spans="1:15" x14ac:dyDescent="0.4">
      <c r="A17421" s="5">
        <f>'2.Time_constants_correction'!B17425</f>
        <v>290.14999999999998</v>
      </c>
      <c r="B17421" s="5">
        <f>'2.Time_constants_correction'!F17425</f>
        <v>0</v>
      </c>
      <c r="D17421" s="5">
        <f t="shared" si="2448"/>
        <v>24426864.578374997</v>
      </c>
      <c r="E17421" s="5">
        <f t="shared" si="2449"/>
        <v>84187.022499999992</v>
      </c>
      <c r="F17421" s="5">
        <f t="shared" si="2450"/>
        <v>290.14999999999998</v>
      </c>
      <c r="G17421" s="5">
        <f t="shared" si="2442"/>
        <v>0</v>
      </c>
      <c r="H17421" s="5">
        <f t="shared" si="2443"/>
        <v>0</v>
      </c>
      <c r="I17421" s="5">
        <f t="shared" si="2444"/>
        <v>0</v>
      </c>
      <c r="J17421" s="5">
        <f t="shared" si="2445"/>
        <v>0</v>
      </c>
      <c r="K17421" s="5">
        <f t="shared" si="2446"/>
        <v>0</v>
      </c>
      <c r="L17421" s="5">
        <f t="shared" si="2447"/>
        <v>290.14999999999998</v>
      </c>
      <c r="M17421" s="5">
        <f>$K17421+'2.Time_constants_correction'!$H$11*(3*$G17421*$E17421+2*$H17421*$F17421+$I17421)</f>
        <v>0</v>
      </c>
      <c r="N17421" s="38">
        <f>$K17421+'2.Time_constants_correction'!$I$11*(3*$G17421*$E17421+2*$H17421*$F17421+$I17421)+'2.Time_constants_correction'!$I$13*(6*$G17421*$F17421+2*$H17421)</f>
        <v>0</v>
      </c>
      <c r="O17421" s="5">
        <f>$K17421+'2.Time_constants_correction'!$J$11*(3*$G17421*$E17421+2*$H17421*$F17421+$I17421)+'2.Time_constants_correction'!$J$13*(6*$G17421*$F17421+2*$H17421)+'2.Time_constants_correction'!$J$15*(6*$G17421)</f>
        <v>0</v>
      </c>
    </row>
    <row r="17422" spans="1:15" x14ac:dyDescent="0.4">
      <c r="A17422" s="5">
        <f>'2.Time_constants_correction'!B17426</f>
        <v>290.16666666666669</v>
      </c>
      <c r="B17422" s="5">
        <f>'2.Time_constants_correction'!F17426</f>
        <v>0</v>
      </c>
      <c r="D17422" s="5">
        <f t="shared" si="2448"/>
        <v>24431074.171296299</v>
      </c>
      <c r="E17422" s="5">
        <f t="shared" si="2449"/>
        <v>84196.694444444453</v>
      </c>
      <c r="F17422" s="5">
        <f t="shared" si="2450"/>
        <v>290.16666666666669</v>
      </c>
      <c r="G17422" s="5">
        <f t="shared" si="2442"/>
        <v>0</v>
      </c>
      <c r="H17422" s="5">
        <f t="shared" si="2443"/>
        <v>0</v>
      </c>
      <c r="I17422" s="5">
        <f t="shared" si="2444"/>
        <v>0</v>
      </c>
      <c r="J17422" s="5">
        <f t="shared" si="2445"/>
        <v>0</v>
      </c>
      <c r="K17422" s="5">
        <f t="shared" si="2446"/>
        <v>0</v>
      </c>
      <c r="L17422" s="5">
        <f t="shared" si="2447"/>
        <v>290.16666666666669</v>
      </c>
      <c r="M17422" s="5">
        <f>$K17422+'2.Time_constants_correction'!$H$11*(3*$G17422*$E17422+2*$H17422*$F17422+$I17422)</f>
        <v>0</v>
      </c>
      <c r="N17422" s="38">
        <f>$K17422+'2.Time_constants_correction'!$I$11*(3*$G17422*$E17422+2*$H17422*$F17422+$I17422)+'2.Time_constants_correction'!$I$13*(6*$G17422*$F17422+2*$H17422)</f>
        <v>0</v>
      </c>
      <c r="O17422" s="5">
        <f>$K17422+'2.Time_constants_correction'!$J$11*(3*$G17422*$E17422+2*$H17422*$F17422+$I17422)+'2.Time_constants_correction'!$J$13*(6*$G17422*$F17422+2*$H17422)+'2.Time_constants_correction'!$J$15*(6*$G17422)</f>
        <v>0</v>
      </c>
    </row>
    <row r="17423" spans="1:15" x14ac:dyDescent="0.4">
      <c r="A17423" s="5">
        <f>'2.Time_constants_correction'!B17427</f>
        <v>290.18333333333334</v>
      </c>
      <c r="B17423" s="5">
        <f>'2.Time_constants_correction'!F17427</f>
        <v>0</v>
      </c>
      <c r="D17423" s="5">
        <f t="shared" si="2448"/>
        <v>24435284.247828707</v>
      </c>
      <c r="E17423" s="5">
        <f t="shared" si="2449"/>
        <v>84206.366944444453</v>
      </c>
      <c r="F17423" s="5">
        <f t="shared" si="2450"/>
        <v>290.18333333333334</v>
      </c>
      <c r="G17423" s="5">
        <f t="shared" si="2442"/>
        <v>0</v>
      </c>
      <c r="H17423" s="5">
        <f t="shared" si="2443"/>
        <v>0</v>
      </c>
      <c r="I17423" s="5">
        <f t="shared" si="2444"/>
        <v>0</v>
      </c>
      <c r="J17423" s="5">
        <f t="shared" si="2445"/>
        <v>0</v>
      </c>
      <c r="K17423" s="5">
        <f t="shared" si="2446"/>
        <v>0</v>
      </c>
      <c r="L17423" s="5">
        <f t="shared" si="2447"/>
        <v>290.18333333333334</v>
      </c>
      <c r="M17423" s="5">
        <f>$K17423+'2.Time_constants_correction'!$H$11*(3*$G17423*$E17423+2*$H17423*$F17423+$I17423)</f>
        <v>0</v>
      </c>
      <c r="N17423" s="38">
        <f>$K17423+'2.Time_constants_correction'!$I$11*(3*$G17423*$E17423+2*$H17423*$F17423+$I17423)+'2.Time_constants_correction'!$I$13*(6*$G17423*$F17423+2*$H17423)</f>
        <v>0</v>
      </c>
      <c r="O17423" s="5">
        <f>$K17423+'2.Time_constants_correction'!$J$11*(3*$G17423*$E17423+2*$H17423*$F17423+$I17423)+'2.Time_constants_correction'!$J$13*(6*$G17423*$F17423+2*$H17423)+'2.Time_constants_correction'!$J$15*(6*$G17423)</f>
        <v>0</v>
      </c>
    </row>
    <row r="17424" spans="1:15" x14ac:dyDescent="0.4">
      <c r="A17424" s="5">
        <f>'2.Time_constants_correction'!B17428</f>
        <v>290.2</v>
      </c>
      <c r="B17424" s="5">
        <f>'2.Time_constants_correction'!F17428</f>
        <v>0</v>
      </c>
      <c r="D17424" s="5">
        <f t="shared" si="2448"/>
        <v>24439494.807999998</v>
      </c>
      <c r="E17424" s="5">
        <f t="shared" si="2449"/>
        <v>84216.04</v>
      </c>
      <c r="F17424" s="5">
        <f t="shared" si="2450"/>
        <v>290.2</v>
      </c>
      <c r="G17424" s="5">
        <f t="shared" si="2442"/>
        <v>0</v>
      </c>
      <c r="H17424" s="5">
        <f t="shared" si="2443"/>
        <v>0</v>
      </c>
      <c r="I17424" s="5">
        <f t="shared" si="2444"/>
        <v>0</v>
      </c>
      <c r="J17424" s="5">
        <f t="shared" si="2445"/>
        <v>0</v>
      </c>
      <c r="K17424" s="5">
        <f t="shared" si="2446"/>
        <v>0</v>
      </c>
      <c r="L17424" s="5">
        <f t="shared" si="2447"/>
        <v>290.2</v>
      </c>
      <c r="M17424" s="5">
        <f>$K17424+'2.Time_constants_correction'!$H$11*(3*$G17424*$E17424+2*$H17424*$F17424+$I17424)</f>
        <v>0</v>
      </c>
      <c r="N17424" s="38">
        <f>$K17424+'2.Time_constants_correction'!$I$11*(3*$G17424*$E17424+2*$H17424*$F17424+$I17424)+'2.Time_constants_correction'!$I$13*(6*$G17424*$F17424+2*$H17424)</f>
        <v>0</v>
      </c>
      <c r="O17424" s="5">
        <f>$K17424+'2.Time_constants_correction'!$J$11*(3*$G17424*$E17424+2*$H17424*$F17424+$I17424)+'2.Time_constants_correction'!$J$13*(6*$G17424*$F17424+2*$H17424)+'2.Time_constants_correction'!$J$15*(6*$G17424)</f>
        <v>0</v>
      </c>
    </row>
    <row r="17425" spans="1:15" x14ac:dyDescent="0.4">
      <c r="A17425" s="5">
        <f>'2.Time_constants_correction'!B17429</f>
        <v>290.21666666666664</v>
      </c>
      <c r="B17425" s="5">
        <f>'2.Time_constants_correction'!F17429</f>
        <v>0</v>
      </c>
      <c r="D17425" s="5">
        <f t="shared" si="2448"/>
        <v>24443705.851837955</v>
      </c>
      <c r="E17425" s="5">
        <f t="shared" si="2449"/>
        <v>84225.713611111089</v>
      </c>
      <c r="F17425" s="5">
        <f t="shared" si="2450"/>
        <v>290.21666666666664</v>
      </c>
      <c r="G17425" s="5">
        <f t="shared" si="2442"/>
        <v>0</v>
      </c>
      <c r="H17425" s="5">
        <f t="shared" si="2443"/>
        <v>0</v>
      </c>
      <c r="I17425" s="5">
        <f t="shared" si="2444"/>
        <v>0</v>
      </c>
      <c r="J17425" s="5">
        <f t="shared" si="2445"/>
        <v>0</v>
      </c>
      <c r="K17425" s="5">
        <f t="shared" si="2446"/>
        <v>0</v>
      </c>
      <c r="L17425" s="5">
        <f t="shared" si="2447"/>
        <v>290.21666666666664</v>
      </c>
      <c r="M17425" s="5">
        <f>$K17425+'2.Time_constants_correction'!$H$11*(3*$G17425*$E17425+2*$H17425*$F17425+$I17425)</f>
        <v>0</v>
      </c>
      <c r="N17425" s="38">
        <f>$K17425+'2.Time_constants_correction'!$I$11*(3*$G17425*$E17425+2*$H17425*$F17425+$I17425)+'2.Time_constants_correction'!$I$13*(6*$G17425*$F17425+2*$H17425)</f>
        <v>0</v>
      </c>
      <c r="O17425" s="5">
        <f>$K17425+'2.Time_constants_correction'!$J$11*(3*$G17425*$E17425+2*$H17425*$F17425+$I17425)+'2.Time_constants_correction'!$J$13*(6*$G17425*$F17425+2*$H17425)+'2.Time_constants_correction'!$J$15*(6*$G17425)</f>
        <v>0</v>
      </c>
    </row>
    <row r="17426" spans="1:15" x14ac:dyDescent="0.4">
      <c r="A17426" s="5">
        <f>'2.Time_constants_correction'!B17430</f>
        <v>290.23333333333335</v>
      </c>
      <c r="B17426" s="5">
        <f>'2.Time_constants_correction'!F17430</f>
        <v>0</v>
      </c>
      <c r="D17426" s="5">
        <f t="shared" si="2448"/>
        <v>24447917.379370373</v>
      </c>
      <c r="E17426" s="5">
        <f t="shared" si="2449"/>
        <v>84235.387777777782</v>
      </c>
      <c r="F17426" s="5">
        <f t="shared" si="2450"/>
        <v>290.23333333333335</v>
      </c>
      <c r="G17426" s="5">
        <f t="shared" ref="G17426:G17489" si="2451">INDEX(LINEST(B17421:B17432,D17421:F17432),3)</f>
        <v>0</v>
      </c>
      <c r="H17426" s="5">
        <f t="shared" ref="H17426:H17489" si="2452">INDEX(LINEST(B17421:B17432,D17421:F17432),2)</f>
        <v>0</v>
      </c>
      <c r="I17426" s="5">
        <f t="shared" ref="I17426:I17489" si="2453">INDEX(LINEST(B17421:B17432,D17421:F17432),1)</f>
        <v>0</v>
      </c>
      <c r="J17426" s="5">
        <f t="shared" ref="J17426:J17489" si="2454">INDEX(LINEST(B17421:B17432,D17421:F17432),4)</f>
        <v>0</v>
      </c>
      <c r="K17426" s="5">
        <f t="shared" ref="K17426:K17489" si="2455">G17426*$D17426+H17426*$E17426+I17426*$F17426+J17426</f>
        <v>0</v>
      </c>
      <c r="L17426" s="5">
        <f t="shared" ref="L17426:L17489" si="2456">F17426</f>
        <v>290.23333333333335</v>
      </c>
      <c r="M17426" s="5">
        <f>$K17426+'2.Time_constants_correction'!$H$11*(3*$G17426*$E17426+2*$H17426*$F17426+$I17426)</f>
        <v>0</v>
      </c>
      <c r="N17426" s="38">
        <f>$K17426+'2.Time_constants_correction'!$I$11*(3*$G17426*$E17426+2*$H17426*$F17426+$I17426)+'2.Time_constants_correction'!$I$13*(6*$G17426*$F17426+2*$H17426)</f>
        <v>0</v>
      </c>
      <c r="O17426" s="5">
        <f>$K17426+'2.Time_constants_correction'!$J$11*(3*$G17426*$E17426+2*$H17426*$F17426+$I17426)+'2.Time_constants_correction'!$J$13*(6*$G17426*$F17426+2*$H17426)+'2.Time_constants_correction'!$J$15*(6*$G17426)</f>
        <v>0</v>
      </c>
    </row>
    <row r="17427" spans="1:15" x14ac:dyDescent="0.4">
      <c r="A17427" s="5">
        <f>'2.Time_constants_correction'!B17431</f>
        <v>290.25</v>
      </c>
      <c r="B17427" s="5">
        <f>'2.Time_constants_correction'!F17431</f>
        <v>0</v>
      </c>
      <c r="D17427" s="5">
        <f t="shared" si="2448"/>
        <v>24452129.390625</v>
      </c>
      <c r="E17427" s="5">
        <f t="shared" si="2449"/>
        <v>84245.0625</v>
      </c>
      <c r="F17427" s="5">
        <f t="shared" si="2450"/>
        <v>290.25</v>
      </c>
      <c r="G17427" s="5">
        <f t="shared" si="2451"/>
        <v>0</v>
      </c>
      <c r="H17427" s="5">
        <f t="shared" si="2452"/>
        <v>0</v>
      </c>
      <c r="I17427" s="5">
        <f t="shared" si="2453"/>
        <v>0</v>
      </c>
      <c r="J17427" s="5">
        <f t="shared" si="2454"/>
        <v>0</v>
      </c>
      <c r="K17427" s="5">
        <f t="shared" si="2455"/>
        <v>0</v>
      </c>
      <c r="L17427" s="5">
        <f t="shared" si="2456"/>
        <v>290.25</v>
      </c>
      <c r="M17427" s="5">
        <f>$K17427+'2.Time_constants_correction'!$H$11*(3*$G17427*$E17427+2*$H17427*$F17427+$I17427)</f>
        <v>0</v>
      </c>
      <c r="N17427" s="38">
        <f>$K17427+'2.Time_constants_correction'!$I$11*(3*$G17427*$E17427+2*$H17427*$F17427+$I17427)+'2.Time_constants_correction'!$I$13*(6*$G17427*$F17427+2*$H17427)</f>
        <v>0</v>
      </c>
      <c r="O17427" s="5">
        <f>$K17427+'2.Time_constants_correction'!$J$11*(3*$G17427*$E17427+2*$H17427*$F17427+$I17427)+'2.Time_constants_correction'!$J$13*(6*$G17427*$F17427+2*$H17427)+'2.Time_constants_correction'!$J$15*(6*$G17427)</f>
        <v>0</v>
      </c>
    </row>
    <row r="17428" spans="1:15" x14ac:dyDescent="0.4">
      <c r="A17428" s="5">
        <f>'2.Time_constants_correction'!B17432</f>
        <v>290.26666666666665</v>
      </c>
      <c r="B17428" s="5">
        <f>'2.Time_constants_correction'!F17432</f>
        <v>0</v>
      </c>
      <c r="D17428" s="5">
        <f t="shared" si="2448"/>
        <v>24456341.885629628</v>
      </c>
      <c r="E17428" s="5">
        <f t="shared" si="2449"/>
        <v>84254.737777777773</v>
      </c>
      <c r="F17428" s="5">
        <f t="shared" si="2450"/>
        <v>290.26666666666665</v>
      </c>
      <c r="G17428" s="5">
        <f t="shared" si="2451"/>
        <v>0</v>
      </c>
      <c r="H17428" s="5">
        <f t="shared" si="2452"/>
        <v>0</v>
      </c>
      <c r="I17428" s="5">
        <f t="shared" si="2453"/>
        <v>0</v>
      </c>
      <c r="J17428" s="5">
        <f t="shared" si="2454"/>
        <v>0</v>
      </c>
      <c r="K17428" s="5">
        <f t="shared" si="2455"/>
        <v>0</v>
      </c>
      <c r="L17428" s="5">
        <f t="shared" si="2456"/>
        <v>290.26666666666665</v>
      </c>
      <c r="M17428" s="5">
        <f>$K17428+'2.Time_constants_correction'!$H$11*(3*$G17428*$E17428+2*$H17428*$F17428+$I17428)</f>
        <v>0</v>
      </c>
      <c r="N17428" s="38">
        <f>$K17428+'2.Time_constants_correction'!$I$11*(3*$G17428*$E17428+2*$H17428*$F17428+$I17428)+'2.Time_constants_correction'!$I$13*(6*$G17428*$F17428+2*$H17428)</f>
        <v>0</v>
      </c>
      <c r="O17428" s="5">
        <f>$K17428+'2.Time_constants_correction'!$J$11*(3*$G17428*$E17428+2*$H17428*$F17428+$I17428)+'2.Time_constants_correction'!$J$13*(6*$G17428*$F17428+2*$H17428)+'2.Time_constants_correction'!$J$15*(6*$G17428)</f>
        <v>0</v>
      </c>
    </row>
    <row r="17429" spans="1:15" x14ac:dyDescent="0.4">
      <c r="A17429" s="5">
        <f>'2.Time_constants_correction'!B17433</f>
        <v>290.28333333333336</v>
      </c>
      <c r="B17429" s="5">
        <f>'2.Time_constants_correction'!F17433</f>
        <v>0</v>
      </c>
      <c r="D17429" s="5">
        <f t="shared" si="2448"/>
        <v>24460554.864412043</v>
      </c>
      <c r="E17429" s="5">
        <f t="shared" si="2449"/>
        <v>84264.413611111129</v>
      </c>
      <c r="F17429" s="5">
        <f t="shared" si="2450"/>
        <v>290.28333333333336</v>
      </c>
      <c r="G17429" s="5">
        <f t="shared" si="2451"/>
        <v>0</v>
      </c>
      <c r="H17429" s="5">
        <f t="shared" si="2452"/>
        <v>0</v>
      </c>
      <c r="I17429" s="5">
        <f t="shared" si="2453"/>
        <v>0</v>
      </c>
      <c r="J17429" s="5">
        <f t="shared" si="2454"/>
        <v>0</v>
      </c>
      <c r="K17429" s="5">
        <f t="shared" si="2455"/>
        <v>0</v>
      </c>
      <c r="L17429" s="5">
        <f t="shared" si="2456"/>
        <v>290.28333333333336</v>
      </c>
      <c r="M17429" s="5">
        <f>$K17429+'2.Time_constants_correction'!$H$11*(3*$G17429*$E17429+2*$H17429*$F17429+$I17429)</f>
        <v>0</v>
      </c>
      <c r="N17429" s="38">
        <f>$K17429+'2.Time_constants_correction'!$I$11*(3*$G17429*$E17429+2*$H17429*$F17429+$I17429)+'2.Time_constants_correction'!$I$13*(6*$G17429*$F17429+2*$H17429)</f>
        <v>0</v>
      </c>
      <c r="O17429" s="5">
        <f>$K17429+'2.Time_constants_correction'!$J$11*(3*$G17429*$E17429+2*$H17429*$F17429+$I17429)+'2.Time_constants_correction'!$J$13*(6*$G17429*$F17429+2*$H17429)+'2.Time_constants_correction'!$J$15*(6*$G17429)</f>
        <v>0</v>
      </c>
    </row>
    <row r="17430" spans="1:15" x14ac:dyDescent="0.4">
      <c r="A17430" s="5">
        <f>'2.Time_constants_correction'!B17434</f>
        <v>290.3</v>
      </c>
      <c r="B17430" s="5">
        <f>'2.Time_constants_correction'!F17434</f>
        <v>0</v>
      </c>
      <c r="D17430" s="5">
        <f t="shared" si="2448"/>
        <v>24464768.327000003</v>
      </c>
      <c r="E17430" s="5">
        <f t="shared" si="2449"/>
        <v>84274.090000000011</v>
      </c>
      <c r="F17430" s="5">
        <f t="shared" si="2450"/>
        <v>290.3</v>
      </c>
      <c r="G17430" s="5">
        <f t="shared" si="2451"/>
        <v>0</v>
      </c>
      <c r="H17430" s="5">
        <f t="shared" si="2452"/>
        <v>0</v>
      </c>
      <c r="I17430" s="5">
        <f t="shared" si="2453"/>
        <v>0</v>
      </c>
      <c r="J17430" s="5">
        <f t="shared" si="2454"/>
        <v>0</v>
      </c>
      <c r="K17430" s="5">
        <f t="shared" si="2455"/>
        <v>0</v>
      </c>
      <c r="L17430" s="5">
        <f t="shared" si="2456"/>
        <v>290.3</v>
      </c>
      <c r="M17430" s="5">
        <f>$K17430+'2.Time_constants_correction'!$H$11*(3*$G17430*$E17430+2*$H17430*$F17430+$I17430)</f>
        <v>0</v>
      </c>
      <c r="N17430" s="38">
        <f>$K17430+'2.Time_constants_correction'!$I$11*(3*$G17430*$E17430+2*$H17430*$F17430+$I17430)+'2.Time_constants_correction'!$I$13*(6*$G17430*$F17430+2*$H17430)</f>
        <v>0</v>
      </c>
      <c r="O17430" s="5">
        <f>$K17430+'2.Time_constants_correction'!$J$11*(3*$G17430*$E17430+2*$H17430*$F17430+$I17430)+'2.Time_constants_correction'!$J$13*(6*$G17430*$F17430+2*$H17430)+'2.Time_constants_correction'!$J$15*(6*$G17430)</f>
        <v>0</v>
      </c>
    </row>
    <row r="17431" spans="1:15" x14ac:dyDescent="0.4">
      <c r="A17431" s="5">
        <f>'2.Time_constants_correction'!B17435</f>
        <v>290.31666666666666</v>
      </c>
      <c r="B17431" s="5">
        <f>'2.Time_constants_correction'!F17435</f>
        <v>0</v>
      </c>
      <c r="D17431" s="5">
        <f t="shared" si="2448"/>
        <v>24468982.273421295</v>
      </c>
      <c r="E17431" s="5">
        <f t="shared" si="2449"/>
        <v>84283.766944444447</v>
      </c>
      <c r="F17431" s="5">
        <f t="shared" si="2450"/>
        <v>290.31666666666666</v>
      </c>
      <c r="G17431" s="5">
        <f t="shared" si="2451"/>
        <v>0</v>
      </c>
      <c r="H17431" s="5">
        <f t="shared" si="2452"/>
        <v>0</v>
      </c>
      <c r="I17431" s="5">
        <f t="shared" si="2453"/>
        <v>0</v>
      </c>
      <c r="J17431" s="5">
        <f t="shared" si="2454"/>
        <v>0</v>
      </c>
      <c r="K17431" s="5">
        <f t="shared" si="2455"/>
        <v>0</v>
      </c>
      <c r="L17431" s="5">
        <f t="shared" si="2456"/>
        <v>290.31666666666666</v>
      </c>
      <c r="M17431" s="5">
        <f>$K17431+'2.Time_constants_correction'!$H$11*(3*$G17431*$E17431+2*$H17431*$F17431+$I17431)</f>
        <v>0</v>
      </c>
      <c r="N17431" s="38">
        <f>$K17431+'2.Time_constants_correction'!$I$11*(3*$G17431*$E17431+2*$H17431*$F17431+$I17431)+'2.Time_constants_correction'!$I$13*(6*$G17431*$F17431+2*$H17431)</f>
        <v>0</v>
      </c>
      <c r="O17431" s="5">
        <f>$K17431+'2.Time_constants_correction'!$J$11*(3*$G17431*$E17431+2*$H17431*$F17431+$I17431)+'2.Time_constants_correction'!$J$13*(6*$G17431*$F17431+2*$H17431)+'2.Time_constants_correction'!$J$15*(6*$G17431)</f>
        <v>0</v>
      </c>
    </row>
    <row r="17432" spans="1:15" x14ac:dyDescent="0.4">
      <c r="A17432" s="5">
        <f>'2.Time_constants_correction'!B17436</f>
        <v>290.33333333333331</v>
      </c>
      <c r="B17432" s="5">
        <f>'2.Time_constants_correction'!F17436</f>
        <v>0</v>
      </c>
      <c r="D17432" s="5">
        <f t="shared" si="2448"/>
        <v>24473196.703703701</v>
      </c>
      <c r="E17432" s="5">
        <f t="shared" si="2449"/>
        <v>84293.444444444438</v>
      </c>
      <c r="F17432" s="5">
        <f t="shared" si="2450"/>
        <v>290.33333333333331</v>
      </c>
      <c r="G17432" s="5">
        <f t="shared" si="2451"/>
        <v>0</v>
      </c>
      <c r="H17432" s="5">
        <f t="shared" si="2452"/>
        <v>0</v>
      </c>
      <c r="I17432" s="5">
        <f t="shared" si="2453"/>
        <v>0</v>
      </c>
      <c r="J17432" s="5">
        <f t="shared" si="2454"/>
        <v>0</v>
      </c>
      <c r="K17432" s="5">
        <f t="shared" si="2455"/>
        <v>0</v>
      </c>
      <c r="L17432" s="5">
        <f t="shared" si="2456"/>
        <v>290.33333333333331</v>
      </c>
      <c r="M17432" s="5">
        <f>$K17432+'2.Time_constants_correction'!$H$11*(3*$G17432*$E17432+2*$H17432*$F17432+$I17432)</f>
        <v>0</v>
      </c>
      <c r="N17432" s="38">
        <f>$K17432+'2.Time_constants_correction'!$I$11*(3*$G17432*$E17432+2*$H17432*$F17432+$I17432)+'2.Time_constants_correction'!$I$13*(6*$G17432*$F17432+2*$H17432)</f>
        <v>0</v>
      </c>
      <c r="O17432" s="5">
        <f>$K17432+'2.Time_constants_correction'!$J$11*(3*$G17432*$E17432+2*$H17432*$F17432+$I17432)+'2.Time_constants_correction'!$J$13*(6*$G17432*$F17432+2*$H17432)+'2.Time_constants_correction'!$J$15*(6*$G17432)</f>
        <v>0</v>
      </c>
    </row>
    <row r="17433" spans="1:15" x14ac:dyDescent="0.4">
      <c r="A17433" s="5">
        <f>'2.Time_constants_correction'!B17437</f>
        <v>290.35000000000002</v>
      </c>
      <c r="B17433" s="5">
        <f>'2.Time_constants_correction'!F17437</f>
        <v>0</v>
      </c>
      <c r="D17433" s="5">
        <f t="shared" si="2448"/>
        <v>24477411.617875006</v>
      </c>
      <c r="E17433" s="5">
        <f t="shared" si="2449"/>
        <v>84303.122500000012</v>
      </c>
      <c r="F17433" s="5">
        <f t="shared" si="2450"/>
        <v>290.35000000000002</v>
      </c>
      <c r="G17433" s="5">
        <f t="shared" si="2451"/>
        <v>0</v>
      </c>
      <c r="H17433" s="5">
        <f t="shared" si="2452"/>
        <v>0</v>
      </c>
      <c r="I17433" s="5">
        <f t="shared" si="2453"/>
        <v>0</v>
      </c>
      <c r="J17433" s="5">
        <f t="shared" si="2454"/>
        <v>0</v>
      </c>
      <c r="K17433" s="5">
        <f t="shared" si="2455"/>
        <v>0</v>
      </c>
      <c r="L17433" s="5">
        <f t="shared" si="2456"/>
        <v>290.35000000000002</v>
      </c>
      <c r="M17433" s="5">
        <f>$K17433+'2.Time_constants_correction'!$H$11*(3*$G17433*$E17433+2*$H17433*$F17433+$I17433)</f>
        <v>0</v>
      </c>
      <c r="N17433" s="38">
        <f>$K17433+'2.Time_constants_correction'!$I$11*(3*$G17433*$E17433+2*$H17433*$F17433+$I17433)+'2.Time_constants_correction'!$I$13*(6*$G17433*$F17433+2*$H17433)</f>
        <v>0</v>
      </c>
      <c r="O17433" s="5">
        <f>$K17433+'2.Time_constants_correction'!$J$11*(3*$G17433*$E17433+2*$H17433*$F17433+$I17433)+'2.Time_constants_correction'!$J$13*(6*$G17433*$F17433+2*$H17433)+'2.Time_constants_correction'!$J$15*(6*$G17433)</f>
        <v>0</v>
      </c>
    </row>
    <row r="17434" spans="1:15" x14ac:dyDescent="0.4">
      <c r="A17434" s="5">
        <f>'2.Time_constants_correction'!B17438</f>
        <v>290.36666666666667</v>
      </c>
      <c r="B17434" s="5">
        <f>'2.Time_constants_correction'!F17438</f>
        <v>0</v>
      </c>
      <c r="D17434" s="5">
        <f t="shared" si="2448"/>
        <v>24481627.015962962</v>
      </c>
      <c r="E17434" s="5">
        <f t="shared" si="2449"/>
        <v>84312.801111111112</v>
      </c>
      <c r="F17434" s="5">
        <f t="shared" si="2450"/>
        <v>290.36666666666667</v>
      </c>
      <c r="G17434" s="5">
        <f t="shared" si="2451"/>
        <v>0</v>
      </c>
      <c r="H17434" s="5">
        <f t="shared" si="2452"/>
        <v>0</v>
      </c>
      <c r="I17434" s="5">
        <f t="shared" si="2453"/>
        <v>0</v>
      </c>
      <c r="J17434" s="5">
        <f t="shared" si="2454"/>
        <v>0</v>
      </c>
      <c r="K17434" s="5">
        <f t="shared" si="2455"/>
        <v>0</v>
      </c>
      <c r="L17434" s="5">
        <f t="shared" si="2456"/>
        <v>290.36666666666667</v>
      </c>
      <c r="M17434" s="5">
        <f>$K17434+'2.Time_constants_correction'!$H$11*(3*$G17434*$E17434+2*$H17434*$F17434+$I17434)</f>
        <v>0</v>
      </c>
      <c r="N17434" s="38">
        <f>$K17434+'2.Time_constants_correction'!$I$11*(3*$G17434*$E17434+2*$H17434*$F17434+$I17434)+'2.Time_constants_correction'!$I$13*(6*$G17434*$F17434+2*$H17434)</f>
        <v>0</v>
      </c>
      <c r="O17434" s="5">
        <f>$K17434+'2.Time_constants_correction'!$J$11*(3*$G17434*$E17434+2*$H17434*$F17434+$I17434)+'2.Time_constants_correction'!$J$13*(6*$G17434*$F17434+2*$H17434)+'2.Time_constants_correction'!$J$15*(6*$G17434)</f>
        <v>0</v>
      </c>
    </row>
    <row r="17435" spans="1:15" x14ac:dyDescent="0.4">
      <c r="A17435" s="5">
        <f>'2.Time_constants_correction'!B17439</f>
        <v>290.38333333333333</v>
      </c>
      <c r="B17435" s="5">
        <f>'2.Time_constants_correction'!F17439</f>
        <v>0</v>
      </c>
      <c r="D17435" s="5">
        <f t="shared" si="2448"/>
        <v>24485842.897995371</v>
      </c>
      <c r="E17435" s="5">
        <f t="shared" si="2449"/>
        <v>84322.48027777778</v>
      </c>
      <c r="F17435" s="5">
        <f t="shared" si="2450"/>
        <v>290.38333333333333</v>
      </c>
      <c r="G17435" s="5">
        <f t="shared" si="2451"/>
        <v>0</v>
      </c>
      <c r="H17435" s="5">
        <f t="shared" si="2452"/>
        <v>0</v>
      </c>
      <c r="I17435" s="5">
        <f t="shared" si="2453"/>
        <v>0</v>
      </c>
      <c r="J17435" s="5">
        <f t="shared" si="2454"/>
        <v>0</v>
      </c>
      <c r="K17435" s="5">
        <f t="shared" si="2455"/>
        <v>0</v>
      </c>
      <c r="L17435" s="5">
        <f t="shared" si="2456"/>
        <v>290.38333333333333</v>
      </c>
      <c r="M17435" s="5">
        <f>$K17435+'2.Time_constants_correction'!$H$11*(3*$G17435*$E17435+2*$H17435*$F17435+$I17435)</f>
        <v>0</v>
      </c>
      <c r="N17435" s="38">
        <f>$K17435+'2.Time_constants_correction'!$I$11*(3*$G17435*$E17435+2*$H17435*$F17435+$I17435)+'2.Time_constants_correction'!$I$13*(6*$G17435*$F17435+2*$H17435)</f>
        <v>0</v>
      </c>
      <c r="O17435" s="5">
        <f>$K17435+'2.Time_constants_correction'!$J$11*(3*$G17435*$E17435+2*$H17435*$F17435+$I17435)+'2.Time_constants_correction'!$J$13*(6*$G17435*$F17435+2*$H17435)+'2.Time_constants_correction'!$J$15*(6*$G17435)</f>
        <v>0</v>
      </c>
    </row>
    <row r="17436" spans="1:15" x14ac:dyDescent="0.4">
      <c r="A17436" s="5">
        <f>'2.Time_constants_correction'!B17440</f>
        <v>290.39999999999998</v>
      </c>
      <c r="B17436" s="5">
        <f>'2.Time_constants_correction'!F17440</f>
        <v>0</v>
      </c>
      <c r="D17436" s="5">
        <f t="shared" si="2448"/>
        <v>24490059.263999995</v>
      </c>
      <c r="E17436" s="5">
        <f t="shared" si="2449"/>
        <v>84332.159999999989</v>
      </c>
      <c r="F17436" s="5">
        <f t="shared" si="2450"/>
        <v>290.39999999999998</v>
      </c>
      <c r="G17436" s="5">
        <f t="shared" si="2451"/>
        <v>0</v>
      </c>
      <c r="H17436" s="5">
        <f t="shared" si="2452"/>
        <v>0</v>
      </c>
      <c r="I17436" s="5">
        <f t="shared" si="2453"/>
        <v>0</v>
      </c>
      <c r="J17436" s="5">
        <f t="shared" si="2454"/>
        <v>0</v>
      </c>
      <c r="K17436" s="5">
        <f t="shared" si="2455"/>
        <v>0</v>
      </c>
      <c r="L17436" s="5">
        <f t="shared" si="2456"/>
        <v>290.39999999999998</v>
      </c>
      <c r="M17436" s="5">
        <f>$K17436+'2.Time_constants_correction'!$H$11*(3*$G17436*$E17436+2*$H17436*$F17436+$I17436)</f>
        <v>0</v>
      </c>
      <c r="N17436" s="38">
        <f>$K17436+'2.Time_constants_correction'!$I$11*(3*$G17436*$E17436+2*$H17436*$F17436+$I17436)+'2.Time_constants_correction'!$I$13*(6*$G17436*$F17436+2*$H17436)</f>
        <v>0</v>
      </c>
      <c r="O17436" s="5">
        <f>$K17436+'2.Time_constants_correction'!$J$11*(3*$G17436*$E17436+2*$H17436*$F17436+$I17436)+'2.Time_constants_correction'!$J$13*(6*$G17436*$F17436+2*$H17436)+'2.Time_constants_correction'!$J$15*(6*$G17436)</f>
        <v>0</v>
      </c>
    </row>
    <row r="17437" spans="1:15" x14ac:dyDescent="0.4">
      <c r="A17437" s="5">
        <f>'2.Time_constants_correction'!B17441</f>
        <v>290.41666666666669</v>
      </c>
      <c r="B17437" s="5">
        <f>'2.Time_constants_correction'!F17441</f>
        <v>0</v>
      </c>
      <c r="D17437" s="5">
        <f t="shared" si="2448"/>
        <v>24494276.114004638</v>
      </c>
      <c r="E17437" s="5">
        <f t="shared" si="2449"/>
        <v>84341.840277777796</v>
      </c>
      <c r="F17437" s="5">
        <f t="shared" si="2450"/>
        <v>290.41666666666669</v>
      </c>
      <c r="G17437" s="5">
        <f t="shared" si="2451"/>
        <v>0</v>
      </c>
      <c r="H17437" s="5">
        <f t="shared" si="2452"/>
        <v>0</v>
      </c>
      <c r="I17437" s="5">
        <f t="shared" si="2453"/>
        <v>0</v>
      </c>
      <c r="J17437" s="5">
        <f t="shared" si="2454"/>
        <v>0</v>
      </c>
      <c r="K17437" s="5">
        <f t="shared" si="2455"/>
        <v>0</v>
      </c>
      <c r="L17437" s="5">
        <f t="shared" si="2456"/>
        <v>290.41666666666669</v>
      </c>
      <c r="M17437" s="5">
        <f>$K17437+'2.Time_constants_correction'!$H$11*(3*$G17437*$E17437+2*$H17437*$F17437+$I17437)</f>
        <v>0</v>
      </c>
      <c r="N17437" s="38">
        <f>$K17437+'2.Time_constants_correction'!$I$11*(3*$G17437*$E17437+2*$H17437*$F17437+$I17437)+'2.Time_constants_correction'!$I$13*(6*$G17437*$F17437+2*$H17437)</f>
        <v>0</v>
      </c>
      <c r="O17437" s="5">
        <f>$K17437+'2.Time_constants_correction'!$J$11*(3*$G17437*$E17437+2*$H17437*$F17437+$I17437)+'2.Time_constants_correction'!$J$13*(6*$G17437*$F17437+2*$H17437)+'2.Time_constants_correction'!$J$15*(6*$G17437)</f>
        <v>0</v>
      </c>
    </row>
    <row r="17438" spans="1:15" x14ac:dyDescent="0.4">
      <c r="A17438" s="5">
        <f>'2.Time_constants_correction'!B17442</f>
        <v>290.43333333333334</v>
      </c>
      <c r="B17438" s="5">
        <f>'2.Time_constants_correction'!F17442</f>
        <v>0</v>
      </c>
      <c r="D17438" s="5">
        <f t="shared" si="2448"/>
        <v>24498493.448037039</v>
      </c>
      <c r="E17438" s="5">
        <f t="shared" si="2449"/>
        <v>84351.521111111113</v>
      </c>
      <c r="F17438" s="5">
        <f t="shared" si="2450"/>
        <v>290.43333333333334</v>
      </c>
      <c r="G17438" s="5">
        <f t="shared" si="2451"/>
        <v>0</v>
      </c>
      <c r="H17438" s="5">
        <f t="shared" si="2452"/>
        <v>0</v>
      </c>
      <c r="I17438" s="5">
        <f t="shared" si="2453"/>
        <v>0</v>
      </c>
      <c r="J17438" s="5">
        <f t="shared" si="2454"/>
        <v>0</v>
      </c>
      <c r="K17438" s="5">
        <f t="shared" si="2455"/>
        <v>0</v>
      </c>
      <c r="L17438" s="5">
        <f t="shared" si="2456"/>
        <v>290.43333333333334</v>
      </c>
      <c r="M17438" s="5">
        <f>$K17438+'2.Time_constants_correction'!$H$11*(3*$G17438*$E17438+2*$H17438*$F17438+$I17438)</f>
        <v>0</v>
      </c>
      <c r="N17438" s="38">
        <f>$K17438+'2.Time_constants_correction'!$I$11*(3*$G17438*$E17438+2*$H17438*$F17438+$I17438)+'2.Time_constants_correction'!$I$13*(6*$G17438*$F17438+2*$H17438)</f>
        <v>0</v>
      </c>
      <c r="O17438" s="5">
        <f>$K17438+'2.Time_constants_correction'!$J$11*(3*$G17438*$E17438+2*$H17438*$F17438+$I17438)+'2.Time_constants_correction'!$J$13*(6*$G17438*$F17438+2*$H17438)+'2.Time_constants_correction'!$J$15*(6*$G17438)</f>
        <v>0</v>
      </c>
    </row>
    <row r="17439" spans="1:15" x14ac:dyDescent="0.4">
      <c r="A17439" s="5">
        <f>'2.Time_constants_correction'!B17443</f>
        <v>290.45</v>
      </c>
      <c r="B17439" s="5">
        <f>'2.Time_constants_correction'!F17443</f>
        <v>0</v>
      </c>
      <c r="D17439" s="5">
        <f t="shared" si="2448"/>
        <v>24502711.266124997</v>
      </c>
      <c r="E17439" s="5">
        <f t="shared" si="2449"/>
        <v>84361.202499999999</v>
      </c>
      <c r="F17439" s="5">
        <f t="shared" si="2450"/>
        <v>290.45</v>
      </c>
      <c r="G17439" s="5">
        <f t="shared" si="2451"/>
        <v>0</v>
      </c>
      <c r="H17439" s="5">
        <f t="shared" si="2452"/>
        <v>0</v>
      </c>
      <c r="I17439" s="5">
        <f t="shared" si="2453"/>
        <v>0</v>
      </c>
      <c r="J17439" s="5">
        <f t="shared" si="2454"/>
        <v>0</v>
      </c>
      <c r="K17439" s="5">
        <f t="shared" si="2455"/>
        <v>0</v>
      </c>
      <c r="L17439" s="5">
        <f t="shared" si="2456"/>
        <v>290.45</v>
      </c>
      <c r="M17439" s="5">
        <f>$K17439+'2.Time_constants_correction'!$H$11*(3*$G17439*$E17439+2*$H17439*$F17439+$I17439)</f>
        <v>0</v>
      </c>
      <c r="N17439" s="38">
        <f>$K17439+'2.Time_constants_correction'!$I$11*(3*$G17439*$E17439+2*$H17439*$F17439+$I17439)+'2.Time_constants_correction'!$I$13*(6*$G17439*$F17439+2*$H17439)</f>
        <v>0</v>
      </c>
      <c r="O17439" s="5">
        <f>$K17439+'2.Time_constants_correction'!$J$11*(3*$G17439*$E17439+2*$H17439*$F17439+$I17439)+'2.Time_constants_correction'!$J$13*(6*$G17439*$F17439+2*$H17439)+'2.Time_constants_correction'!$J$15*(6*$G17439)</f>
        <v>0</v>
      </c>
    </row>
    <row r="17440" spans="1:15" x14ac:dyDescent="0.4">
      <c r="A17440" s="5">
        <f>'2.Time_constants_correction'!B17444</f>
        <v>290.46666666666664</v>
      </c>
      <c r="B17440" s="5">
        <f>'2.Time_constants_correction'!F17444</f>
        <v>0</v>
      </c>
      <c r="D17440" s="5">
        <f t="shared" si="2448"/>
        <v>24506929.568296287</v>
      </c>
      <c r="E17440" s="5">
        <f t="shared" si="2449"/>
        <v>84370.884444444426</v>
      </c>
      <c r="F17440" s="5">
        <f t="shared" si="2450"/>
        <v>290.46666666666664</v>
      </c>
      <c r="G17440" s="5">
        <f t="shared" si="2451"/>
        <v>0</v>
      </c>
      <c r="H17440" s="5">
        <f t="shared" si="2452"/>
        <v>0</v>
      </c>
      <c r="I17440" s="5">
        <f t="shared" si="2453"/>
        <v>0</v>
      </c>
      <c r="J17440" s="5">
        <f t="shared" si="2454"/>
        <v>0</v>
      </c>
      <c r="K17440" s="5">
        <f t="shared" si="2455"/>
        <v>0</v>
      </c>
      <c r="L17440" s="5">
        <f t="shared" si="2456"/>
        <v>290.46666666666664</v>
      </c>
      <c r="M17440" s="5">
        <f>$K17440+'2.Time_constants_correction'!$H$11*(3*$G17440*$E17440+2*$H17440*$F17440+$I17440)</f>
        <v>0</v>
      </c>
      <c r="N17440" s="38">
        <f>$K17440+'2.Time_constants_correction'!$I$11*(3*$G17440*$E17440+2*$H17440*$F17440+$I17440)+'2.Time_constants_correction'!$I$13*(6*$G17440*$F17440+2*$H17440)</f>
        <v>0</v>
      </c>
      <c r="O17440" s="5">
        <f>$K17440+'2.Time_constants_correction'!$J$11*(3*$G17440*$E17440+2*$H17440*$F17440+$I17440)+'2.Time_constants_correction'!$J$13*(6*$G17440*$F17440+2*$H17440)+'2.Time_constants_correction'!$J$15*(6*$G17440)</f>
        <v>0</v>
      </c>
    </row>
    <row r="17441" spans="1:15" x14ac:dyDescent="0.4">
      <c r="A17441" s="5">
        <f>'2.Time_constants_correction'!B17445</f>
        <v>290.48333333333335</v>
      </c>
      <c r="B17441" s="5">
        <f>'2.Time_constants_correction'!F17445</f>
        <v>0</v>
      </c>
      <c r="D17441" s="5">
        <f t="shared" si="2448"/>
        <v>24511148.354578707</v>
      </c>
      <c r="E17441" s="5">
        <f t="shared" si="2449"/>
        <v>84380.56694444445</v>
      </c>
      <c r="F17441" s="5">
        <f t="shared" si="2450"/>
        <v>290.48333333333335</v>
      </c>
      <c r="G17441" s="5">
        <f t="shared" si="2451"/>
        <v>0</v>
      </c>
      <c r="H17441" s="5">
        <f t="shared" si="2452"/>
        <v>0</v>
      </c>
      <c r="I17441" s="5">
        <f t="shared" si="2453"/>
        <v>0</v>
      </c>
      <c r="J17441" s="5">
        <f t="shared" si="2454"/>
        <v>0</v>
      </c>
      <c r="K17441" s="5">
        <f t="shared" si="2455"/>
        <v>0</v>
      </c>
      <c r="L17441" s="5">
        <f t="shared" si="2456"/>
        <v>290.48333333333335</v>
      </c>
      <c r="M17441" s="5">
        <f>$K17441+'2.Time_constants_correction'!$H$11*(3*$G17441*$E17441+2*$H17441*$F17441+$I17441)</f>
        <v>0</v>
      </c>
      <c r="N17441" s="38">
        <f>$K17441+'2.Time_constants_correction'!$I$11*(3*$G17441*$E17441+2*$H17441*$F17441+$I17441)+'2.Time_constants_correction'!$I$13*(6*$G17441*$F17441+2*$H17441)</f>
        <v>0</v>
      </c>
      <c r="O17441" s="5">
        <f>$K17441+'2.Time_constants_correction'!$J$11*(3*$G17441*$E17441+2*$H17441*$F17441+$I17441)+'2.Time_constants_correction'!$J$13*(6*$G17441*$F17441+2*$H17441)+'2.Time_constants_correction'!$J$15*(6*$G17441)</f>
        <v>0</v>
      </c>
    </row>
    <row r="17442" spans="1:15" x14ac:dyDescent="0.4">
      <c r="A17442" s="5">
        <f>'2.Time_constants_correction'!B17446</f>
        <v>290.5</v>
      </c>
      <c r="B17442" s="5">
        <f>'2.Time_constants_correction'!F17446</f>
        <v>0</v>
      </c>
      <c r="D17442" s="5">
        <f t="shared" si="2448"/>
        <v>24515367.625</v>
      </c>
      <c r="E17442" s="5">
        <f t="shared" si="2449"/>
        <v>84390.25</v>
      </c>
      <c r="F17442" s="5">
        <f t="shared" si="2450"/>
        <v>290.5</v>
      </c>
      <c r="G17442" s="5">
        <f t="shared" si="2451"/>
        <v>0</v>
      </c>
      <c r="H17442" s="5">
        <f t="shared" si="2452"/>
        <v>0</v>
      </c>
      <c r="I17442" s="5">
        <f t="shared" si="2453"/>
        <v>0</v>
      </c>
      <c r="J17442" s="5">
        <f t="shared" si="2454"/>
        <v>0</v>
      </c>
      <c r="K17442" s="5">
        <f t="shared" si="2455"/>
        <v>0</v>
      </c>
      <c r="L17442" s="5">
        <f t="shared" si="2456"/>
        <v>290.5</v>
      </c>
      <c r="M17442" s="5">
        <f>$K17442+'2.Time_constants_correction'!$H$11*(3*$G17442*$E17442+2*$H17442*$F17442+$I17442)</f>
        <v>0</v>
      </c>
      <c r="N17442" s="38">
        <f>$K17442+'2.Time_constants_correction'!$I$11*(3*$G17442*$E17442+2*$H17442*$F17442+$I17442)+'2.Time_constants_correction'!$I$13*(6*$G17442*$F17442+2*$H17442)</f>
        <v>0</v>
      </c>
      <c r="O17442" s="5">
        <f>$K17442+'2.Time_constants_correction'!$J$11*(3*$G17442*$E17442+2*$H17442*$F17442+$I17442)+'2.Time_constants_correction'!$J$13*(6*$G17442*$F17442+2*$H17442)+'2.Time_constants_correction'!$J$15*(6*$G17442)</f>
        <v>0</v>
      </c>
    </row>
    <row r="17443" spans="1:15" x14ac:dyDescent="0.4">
      <c r="A17443" s="5">
        <f>'2.Time_constants_correction'!B17447</f>
        <v>290.51666666666665</v>
      </c>
      <c r="B17443" s="5">
        <f>'2.Time_constants_correction'!F17447</f>
        <v>0</v>
      </c>
      <c r="D17443" s="5">
        <f t="shared" si="2448"/>
        <v>24519587.379587959</v>
      </c>
      <c r="E17443" s="5">
        <f t="shared" si="2449"/>
        <v>84399.933611111104</v>
      </c>
      <c r="F17443" s="5">
        <f t="shared" si="2450"/>
        <v>290.51666666666665</v>
      </c>
      <c r="G17443" s="5">
        <f t="shared" si="2451"/>
        <v>0</v>
      </c>
      <c r="H17443" s="5">
        <f t="shared" si="2452"/>
        <v>0</v>
      </c>
      <c r="I17443" s="5">
        <f t="shared" si="2453"/>
        <v>0</v>
      </c>
      <c r="J17443" s="5">
        <f t="shared" si="2454"/>
        <v>0</v>
      </c>
      <c r="K17443" s="5">
        <f t="shared" si="2455"/>
        <v>0</v>
      </c>
      <c r="L17443" s="5">
        <f t="shared" si="2456"/>
        <v>290.51666666666665</v>
      </c>
      <c r="M17443" s="5">
        <f>$K17443+'2.Time_constants_correction'!$H$11*(3*$G17443*$E17443+2*$H17443*$F17443+$I17443)</f>
        <v>0</v>
      </c>
      <c r="N17443" s="38">
        <f>$K17443+'2.Time_constants_correction'!$I$11*(3*$G17443*$E17443+2*$H17443*$F17443+$I17443)+'2.Time_constants_correction'!$I$13*(6*$G17443*$F17443+2*$H17443)</f>
        <v>0</v>
      </c>
      <c r="O17443" s="5">
        <f>$K17443+'2.Time_constants_correction'!$J$11*(3*$G17443*$E17443+2*$H17443*$F17443+$I17443)+'2.Time_constants_correction'!$J$13*(6*$G17443*$F17443+2*$H17443)+'2.Time_constants_correction'!$J$15*(6*$G17443)</f>
        <v>0</v>
      </c>
    </row>
    <row r="17444" spans="1:15" x14ac:dyDescent="0.4">
      <c r="A17444" s="5">
        <f>'2.Time_constants_correction'!B17448</f>
        <v>290.53333333333336</v>
      </c>
      <c r="B17444" s="5">
        <f>'2.Time_constants_correction'!F17448</f>
        <v>0</v>
      </c>
      <c r="D17444" s="5">
        <f t="shared" si="2448"/>
        <v>24523807.618370377</v>
      </c>
      <c r="E17444" s="5">
        <f t="shared" si="2449"/>
        <v>84409.617777777792</v>
      </c>
      <c r="F17444" s="5">
        <f t="shared" si="2450"/>
        <v>290.53333333333336</v>
      </c>
      <c r="G17444" s="5">
        <f t="shared" si="2451"/>
        <v>0</v>
      </c>
      <c r="H17444" s="5">
        <f t="shared" si="2452"/>
        <v>0</v>
      </c>
      <c r="I17444" s="5">
        <f t="shared" si="2453"/>
        <v>0</v>
      </c>
      <c r="J17444" s="5">
        <f t="shared" si="2454"/>
        <v>0</v>
      </c>
      <c r="K17444" s="5">
        <f t="shared" si="2455"/>
        <v>0</v>
      </c>
      <c r="L17444" s="5">
        <f t="shared" si="2456"/>
        <v>290.53333333333336</v>
      </c>
      <c r="M17444" s="5">
        <f>$K17444+'2.Time_constants_correction'!$H$11*(3*$G17444*$E17444+2*$H17444*$F17444+$I17444)</f>
        <v>0</v>
      </c>
      <c r="N17444" s="38">
        <f>$K17444+'2.Time_constants_correction'!$I$11*(3*$G17444*$E17444+2*$H17444*$F17444+$I17444)+'2.Time_constants_correction'!$I$13*(6*$G17444*$F17444+2*$H17444)</f>
        <v>0</v>
      </c>
      <c r="O17444" s="5">
        <f>$K17444+'2.Time_constants_correction'!$J$11*(3*$G17444*$E17444+2*$H17444*$F17444+$I17444)+'2.Time_constants_correction'!$J$13*(6*$G17444*$F17444+2*$H17444)+'2.Time_constants_correction'!$J$15*(6*$G17444)</f>
        <v>0</v>
      </c>
    </row>
    <row r="17445" spans="1:15" x14ac:dyDescent="0.4">
      <c r="A17445" s="5">
        <f>'2.Time_constants_correction'!B17449</f>
        <v>290.55</v>
      </c>
      <c r="B17445" s="5">
        <f>'2.Time_constants_correction'!F17449</f>
        <v>0</v>
      </c>
      <c r="D17445" s="5">
        <f t="shared" si="2448"/>
        <v>24528028.341375001</v>
      </c>
      <c r="E17445" s="5">
        <f t="shared" si="2449"/>
        <v>84419.302500000005</v>
      </c>
      <c r="F17445" s="5">
        <f t="shared" si="2450"/>
        <v>290.55</v>
      </c>
      <c r="G17445" s="5">
        <f t="shared" si="2451"/>
        <v>0</v>
      </c>
      <c r="H17445" s="5">
        <f t="shared" si="2452"/>
        <v>0</v>
      </c>
      <c r="I17445" s="5">
        <f t="shared" si="2453"/>
        <v>0</v>
      </c>
      <c r="J17445" s="5">
        <f t="shared" si="2454"/>
        <v>0</v>
      </c>
      <c r="K17445" s="5">
        <f t="shared" si="2455"/>
        <v>0</v>
      </c>
      <c r="L17445" s="5">
        <f t="shared" si="2456"/>
        <v>290.55</v>
      </c>
      <c r="M17445" s="5">
        <f>$K17445+'2.Time_constants_correction'!$H$11*(3*$G17445*$E17445+2*$H17445*$F17445+$I17445)</f>
        <v>0</v>
      </c>
      <c r="N17445" s="38">
        <f>$K17445+'2.Time_constants_correction'!$I$11*(3*$G17445*$E17445+2*$H17445*$F17445+$I17445)+'2.Time_constants_correction'!$I$13*(6*$G17445*$F17445+2*$H17445)</f>
        <v>0</v>
      </c>
      <c r="O17445" s="5">
        <f>$K17445+'2.Time_constants_correction'!$J$11*(3*$G17445*$E17445+2*$H17445*$F17445+$I17445)+'2.Time_constants_correction'!$J$13*(6*$G17445*$F17445+2*$H17445)+'2.Time_constants_correction'!$J$15*(6*$G17445)</f>
        <v>0</v>
      </c>
    </row>
    <row r="17446" spans="1:15" x14ac:dyDescent="0.4">
      <c r="A17446" s="5">
        <f>'2.Time_constants_correction'!B17450</f>
        <v>290.56666666666666</v>
      </c>
      <c r="B17446" s="5">
        <f>'2.Time_constants_correction'!F17450</f>
        <v>0</v>
      </c>
      <c r="D17446" s="5">
        <f t="shared" si="2448"/>
        <v>24532249.548629627</v>
      </c>
      <c r="E17446" s="5">
        <f t="shared" si="2449"/>
        <v>84428.987777777773</v>
      </c>
      <c r="F17446" s="5">
        <f t="shared" si="2450"/>
        <v>290.56666666666666</v>
      </c>
      <c r="G17446" s="5">
        <f t="shared" si="2451"/>
        <v>0</v>
      </c>
      <c r="H17446" s="5">
        <f t="shared" si="2452"/>
        <v>0</v>
      </c>
      <c r="I17446" s="5">
        <f t="shared" si="2453"/>
        <v>0</v>
      </c>
      <c r="J17446" s="5">
        <f t="shared" si="2454"/>
        <v>0</v>
      </c>
      <c r="K17446" s="5">
        <f t="shared" si="2455"/>
        <v>0</v>
      </c>
      <c r="L17446" s="5">
        <f t="shared" si="2456"/>
        <v>290.56666666666666</v>
      </c>
      <c r="M17446" s="5">
        <f>$K17446+'2.Time_constants_correction'!$H$11*(3*$G17446*$E17446+2*$H17446*$F17446+$I17446)</f>
        <v>0</v>
      </c>
      <c r="N17446" s="38">
        <f>$K17446+'2.Time_constants_correction'!$I$11*(3*$G17446*$E17446+2*$H17446*$F17446+$I17446)+'2.Time_constants_correction'!$I$13*(6*$G17446*$F17446+2*$H17446)</f>
        <v>0</v>
      </c>
      <c r="O17446" s="5">
        <f>$K17446+'2.Time_constants_correction'!$J$11*(3*$G17446*$E17446+2*$H17446*$F17446+$I17446)+'2.Time_constants_correction'!$J$13*(6*$G17446*$F17446+2*$H17446)+'2.Time_constants_correction'!$J$15*(6*$G17446)</f>
        <v>0</v>
      </c>
    </row>
    <row r="17447" spans="1:15" x14ac:dyDescent="0.4">
      <c r="A17447" s="5">
        <f>'2.Time_constants_correction'!B17451</f>
        <v>290.58333333333331</v>
      </c>
      <c r="B17447" s="5">
        <f>'2.Time_constants_correction'!F17451</f>
        <v>0</v>
      </c>
      <c r="D17447" s="5">
        <f t="shared" si="2448"/>
        <v>24536471.24016203</v>
      </c>
      <c r="E17447" s="5">
        <f t="shared" si="2449"/>
        <v>84438.673611111095</v>
      </c>
      <c r="F17447" s="5">
        <f t="shared" si="2450"/>
        <v>290.58333333333331</v>
      </c>
      <c r="G17447" s="5">
        <f t="shared" si="2451"/>
        <v>0</v>
      </c>
      <c r="H17447" s="5">
        <f t="shared" si="2452"/>
        <v>0</v>
      </c>
      <c r="I17447" s="5">
        <f t="shared" si="2453"/>
        <v>0</v>
      </c>
      <c r="J17447" s="5">
        <f t="shared" si="2454"/>
        <v>0</v>
      </c>
      <c r="K17447" s="5">
        <f t="shared" si="2455"/>
        <v>0</v>
      </c>
      <c r="L17447" s="5">
        <f t="shared" si="2456"/>
        <v>290.58333333333331</v>
      </c>
      <c r="M17447" s="5">
        <f>$K17447+'2.Time_constants_correction'!$H$11*(3*$G17447*$E17447+2*$H17447*$F17447+$I17447)</f>
        <v>0</v>
      </c>
      <c r="N17447" s="38">
        <f>$K17447+'2.Time_constants_correction'!$I$11*(3*$G17447*$E17447+2*$H17447*$F17447+$I17447)+'2.Time_constants_correction'!$I$13*(6*$G17447*$F17447+2*$H17447)</f>
        <v>0</v>
      </c>
      <c r="O17447" s="5">
        <f>$K17447+'2.Time_constants_correction'!$J$11*(3*$G17447*$E17447+2*$H17447*$F17447+$I17447)+'2.Time_constants_correction'!$J$13*(6*$G17447*$F17447+2*$H17447)+'2.Time_constants_correction'!$J$15*(6*$G17447)</f>
        <v>0</v>
      </c>
    </row>
    <row r="17448" spans="1:15" x14ac:dyDescent="0.4">
      <c r="A17448" s="5">
        <f>'2.Time_constants_correction'!B17452</f>
        <v>290.60000000000002</v>
      </c>
      <c r="B17448" s="5">
        <f>'2.Time_constants_correction'!F17452</f>
        <v>0</v>
      </c>
      <c r="D17448" s="5">
        <f t="shared" si="2448"/>
        <v>24540693.416000005</v>
      </c>
      <c r="E17448" s="5">
        <f t="shared" si="2449"/>
        <v>84448.360000000015</v>
      </c>
      <c r="F17448" s="5">
        <f t="shared" si="2450"/>
        <v>290.60000000000002</v>
      </c>
      <c r="G17448" s="5">
        <f t="shared" si="2451"/>
        <v>0</v>
      </c>
      <c r="H17448" s="5">
        <f t="shared" si="2452"/>
        <v>0</v>
      </c>
      <c r="I17448" s="5">
        <f t="shared" si="2453"/>
        <v>0</v>
      </c>
      <c r="J17448" s="5">
        <f t="shared" si="2454"/>
        <v>0</v>
      </c>
      <c r="K17448" s="5">
        <f t="shared" si="2455"/>
        <v>0</v>
      </c>
      <c r="L17448" s="5">
        <f t="shared" si="2456"/>
        <v>290.60000000000002</v>
      </c>
      <c r="M17448" s="5">
        <f>$K17448+'2.Time_constants_correction'!$H$11*(3*$G17448*$E17448+2*$H17448*$F17448+$I17448)</f>
        <v>0</v>
      </c>
      <c r="N17448" s="38">
        <f>$K17448+'2.Time_constants_correction'!$I$11*(3*$G17448*$E17448+2*$H17448*$F17448+$I17448)+'2.Time_constants_correction'!$I$13*(6*$G17448*$F17448+2*$H17448)</f>
        <v>0</v>
      </c>
      <c r="O17448" s="5">
        <f>$K17448+'2.Time_constants_correction'!$J$11*(3*$G17448*$E17448+2*$H17448*$F17448+$I17448)+'2.Time_constants_correction'!$J$13*(6*$G17448*$F17448+2*$H17448)+'2.Time_constants_correction'!$J$15*(6*$G17448)</f>
        <v>0</v>
      </c>
    </row>
    <row r="17449" spans="1:15" x14ac:dyDescent="0.4">
      <c r="A17449" s="5">
        <f>'2.Time_constants_correction'!B17453</f>
        <v>290.61666666666667</v>
      </c>
      <c r="B17449" s="5">
        <f>'2.Time_constants_correction'!F17453</f>
        <v>0</v>
      </c>
      <c r="D17449" s="5">
        <f t="shared" si="2448"/>
        <v>24544916.076171298</v>
      </c>
      <c r="E17449" s="5">
        <f t="shared" si="2449"/>
        <v>84458.046944444446</v>
      </c>
      <c r="F17449" s="5">
        <f t="shared" si="2450"/>
        <v>290.61666666666667</v>
      </c>
      <c r="G17449" s="5">
        <f t="shared" si="2451"/>
        <v>0</v>
      </c>
      <c r="H17449" s="5">
        <f t="shared" si="2452"/>
        <v>0</v>
      </c>
      <c r="I17449" s="5">
        <f t="shared" si="2453"/>
        <v>0</v>
      </c>
      <c r="J17449" s="5">
        <f t="shared" si="2454"/>
        <v>0</v>
      </c>
      <c r="K17449" s="5">
        <f t="shared" si="2455"/>
        <v>0</v>
      </c>
      <c r="L17449" s="5">
        <f t="shared" si="2456"/>
        <v>290.61666666666667</v>
      </c>
      <c r="M17449" s="5">
        <f>$K17449+'2.Time_constants_correction'!$H$11*(3*$G17449*$E17449+2*$H17449*$F17449+$I17449)</f>
        <v>0</v>
      </c>
      <c r="N17449" s="38">
        <f>$K17449+'2.Time_constants_correction'!$I$11*(3*$G17449*$E17449+2*$H17449*$F17449+$I17449)+'2.Time_constants_correction'!$I$13*(6*$G17449*$F17449+2*$H17449)</f>
        <v>0</v>
      </c>
      <c r="O17449" s="5">
        <f>$K17449+'2.Time_constants_correction'!$J$11*(3*$G17449*$E17449+2*$H17449*$F17449+$I17449)+'2.Time_constants_correction'!$J$13*(6*$G17449*$F17449+2*$H17449)+'2.Time_constants_correction'!$J$15*(6*$G17449)</f>
        <v>0</v>
      </c>
    </row>
    <row r="17450" spans="1:15" x14ac:dyDescent="0.4">
      <c r="A17450" s="5">
        <f>'2.Time_constants_correction'!B17454</f>
        <v>290.63333333333333</v>
      </c>
      <c r="B17450" s="5">
        <f>'2.Time_constants_correction'!F17454</f>
        <v>0</v>
      </c>
      <c r="D17450" s="5">
        <f t="shared" si="2448"/>
        <v>24549139.220703702</v>
      </c>
      <c r="E17450" s="5">
        <f t="shared" si="2449"/>
        <v>84467.734444444446</v>
      </c>
      <c r="F17450" s="5">
        <f t="shared" si="2450"/>
        <v>290.63333333333333</v>
      </c>
      <c r="G17450" s="5">
        <f t="shared" si="2451"/>
        <v>0</v>
      </c>
      <c r="H17450" s="5">
        <f t="shared" si="2452"/>
        <v>0</v>
      </c>
      <c r="I17450" s="5">
        <f t="shared" si="2453"/>
        <v>0</v>
      </c>
      <c r="J17450" s="5">
        <f t="shared" si="2454"/>
        <v>0</v>
      </c>
      <c r="K17450" s="5">
        <f t="shared" si="2455"/>
        <v>0</v>
      </c>
      <c r="L17450" s="5">
        <f t="shared" si="2456"/>
        <v>290.63333333333333</v>
      </c>
      <c r="M17450" s="5">
        <f>$K17450+'2.Time_constants_correction'!$H$11*(3*$G17450*$E17450+2*$H17450*$F17450+$I17450)</f>
        <v>0</v>
      </c>
      <c r="N17450" s="38">
        <f>$K17450+'2.Time_constants_correction'!$I$11*(3*$G17450*$E17450+2*$H17450*$F17450+$I17450)+'2.Time_constants_correction'!$I$13*(6*$G17450*$F17450+2*$H17450)</f>
        <v>0</v>
      </c>
      <c r="O17450" s="5">
        <f>$K17450+'2.Time_constants_correction'!$J$11*(3*$G17450*$E17450+2*$H17450*$F17450+$I17450)+'2.Time_constants_correction'!$J$13*(6*$G17450*$F17450+2*$H17450)+'2.Time_constants_correction'!$J$15*(6*$G17450)</f>
        <v>0</v>
      </c>
    </row>
    <row r="17451" spans="1:15" x14ac:dyDescent="0.4">
      <c r="A17451" s="5">
        <f>'2.Time_constants_correction'!B17455</f>
        <v>290.64999999999998</v>
      </c>
      <c r="B17451" s="5">
        <f>'2.Time_constants_correction'!F17455</f>
        <v>0</v>
      </c>
      <c r="D17451" s="5">
        <f t="shared" si="2448"/>
        <v>24553362.849624995</v>
      </c>
      <c r="E17451" s="5">
        <f t="shared" si="2449"/>
        <v>84477.422499999986</v>
      </c>
      <c r="F17451" s="5">
        <f t="shared" si="2450"/>
        <v>290.64999999999998</v>
      </c>
      <c r="G17451" s="5">
        <f t="shared" si="2451"/>
        <v>0</v>
      </c>
      <c r="H17451" s="5">
        <f t="shared" si="2452"/>
        <v>0</v>
      </c>
      <c r="I17451" s="5">
        <f t="shared" si="2453"/>
        <v>0</v>
      </c>
      <c r="J17451" s="5">
        <f t="shared" si="2454"/>
        <v>0</v>
      </c>
      <c r="K17451" s="5">
        <f t="shared" si="2455"/>
        <v>0</v>
      </c>
      <c r="L17451" s="5">
        <f t="shared" si="2456"/>
        <v>290.64999999999998</v>
      </c>
      <c r="M17451" s="5">
        <f>$K17451+'2.Time_constants_correction'!$H$11*(3*$G17451*$E17451+2*$H17451*$F17451+$I17451)</f>
        <v>0</v>
      </c>
      <c r="N17451" s="38">
        <f>$K17451+'2.Time_constants_correction'!$I$11*(3*$G17451*$E17451+2*$H17451*$F17451+$I17451)+'2.Time_constants_correction'!$I$13*(6*$G17451*$F17451+2*$H17451)</f>
        <v>0</v>
      </c>
      <c r="O17451" s="5">
        <f>$K17451+'2.Time_constants_correction'!$J$11*(3*$G17451*$E17451+2*$H17451*$F17451+$I17451)+'2.Time_constants_correction'!$J$13*(6*$G17451*$F17451+2*$H17451)+'2.Time_constants_correction'!$J$15*(6*$G17451)</f>
        <v>0</v>
      </c>
    </row>
    <row r="17452" spans="1:15" x14ac:dyDescent="0.4">
      <c r="A17452" s="5">
        <f>'2.Time_constants_correction'!B17456</f>
        <v>290.66666666666669</v>
      </c>
      <c r="B17452" s="5">
        <f>'2.Time_constants_correction'!F17456</f>
        <v>0</v>
      </c>
      <c r="D17452" s="5">
        <f t="shared" si="2448"/>
        <v>24557586.96296297</v>
      </c>
      <c r="E17452" s="5">
        <f t="shared" si="2449"/>
        <v>84487.111111111124</v>
      </c>
      <c r="F17452" s="5">
        <f t="shared" si="2450"/>
        <v>290.66666666666669</v>
      </c>
      <c r="G17452" s="5">
        <f t="shared" si="2451"/>
        <v>0</v>
      </c>
      <c r="H17452" s="5">
        <f t="shared" si="2452"/>
        <v>0</v>
      </c>
      <c r="I17452" s="5">
        <f t="shared" si="2453"/>
        <v>0</v>
      </c>
      <c r="J17452" s="5">
        <f t="shared" si="2454"/>
        <v>0</v>
      </c>
      <c r="K17452" s="5">
        <f t="shared" si="2455"/>
        <v>0</v>
      </c>
      <c r="L17452" s="5">
        <f t="shared" si="2456"/>
        <v>290.66666666666669</v>
      </c>
      <c r="M17452" s="5">
        <f>$K17452+'2.Time_constants_correction'!$H$11*(3*$G17452*$E17452+2*$H17452*$F17452+$I17452)</f>
        <v>0</v>
      </c>
      <c r="N17452" s="38">
        <f>$K17452+'2.Time_constants_correction'!$I$11*(3*$G17452*$E17452+2*$H17452*$F17452+$I17452)+'2.Time_constants_correction'!$I$13*(6*$G17452*$F17452+2*$H17452)</f>
        <v>0</v>
      </c>
      <c r="O17452" s="5">
        <f>$K17452+'2.Time_constants_correction'!$J$11*(3*$G17452*$E17452+2*$H17452*$F17452+$I17452)+'2.Time_constants_correction'!$J$13*(6*$G17452*$F17452+2*$H17452)+'2.Time_constants_correction'!$J$15*(6*$G17452)</f>
        <v>0</v>
      </c>
    </row>
    <row r="17453" spans="1:15" x14ac:dyDescent="0.4">
      <c r="A17453" s="5">
        <f>'2.Time_constants_correction'!B17457</f>
        <v>290.68333333333334</v>
      </c>
      <c r="B17453" s="5">
        <f>'2.Time_constants_correction'!F17457</f>
        <v>0</v>
      </c>
      <c r="D17453" s="5">
        <f t="shared" si="2448"/>
        <v>24561811.56074537</v>
      </c>
      <c r="E17453" s="5">
        <f t="shared" si="2449"/>
        <v>84496.800277777773</v>
      </c>
      <c r="F17453" s="5">
        <f t="shared" si="2450"/>
        <v>290.68333333333334</v>
      </c>
      <c r="G17453" s="5">
        <f t="shared" si="2451"/>
        <v>0</v>
      </c>
      <c r="H17453" s="5">
        <f t="shared" si="2452"/>
        <v>0</v>
      </c>
      <c r="I17453" s="5">
        <f t="shared" si="2453"/>
        <v>0</v>
      </c>
      <c r="J17453" s="5">
        <f t="shared" si="2454"/>
        <v>0</v>
      </c>
      <c r="K17453" s="5">
        <f t="shared" si="2455"/>
        <v>0</v>
      </c>
      <c r="L17453" s="5">
        <f t="shared" si="2456"/>
        <v>290.68333333333334</v>
      </c>
      <c r="M17453" s="5">
        <f>$K17453+'2.Time_constants_correction'!$H$11*(3*$G17453*$E17453+2*$H17453*$F17453+$I17453)</f>
        <v>0</v>
      </c>
      <c r="N17453" s="38">
        <f>$K17453+'2.Time_constants_correction'!$I$11*(3*$G17453*$E17453+2*$H17453*$F17453+$I17453)+'2.Time_constants_correction'!$I$13*(6*$G17453*$F17453+2*$H17453)</f>
        <v>0</v>
      </c>
      <c r="O17453" s="5">
        <f>$K17453+'2.Time_constants_correction'!$J$11*(3*$G17453*$E17453+2*$H17453*$F17453+$I17453)+'2.Time_constants_correction'!$J$13*(6*$G17453*$F17453+2*$H17453)+'2.Time_constants_correction'!$J$15*(6*$G17453)</f>
        <v>0</v>
      </c>
    </row>
    <row r="17454" spans="1:15" x14ac:dyDescent="0.4">
      <c r="A17454" s="5">
        <f>'2.Time_constants_correction'!B17458</f>
        <v>290.7</v>
      </c>
      <c r="B17454" s="5">
        <f>'2.Time_constants_correction'!F17458</f>
        <v>0</v>
      </c>
      <c r="D17454" s="5">
        <f t="shared" si="2448"/>
        <v>24566036.642999995</v>
      </c>
      <c r="E17454" s="5">
        <f t="shared" si="2449"/>
        <v>84506.489999999991</v>
      </c>
      <c r="F17454" s="5">
        <f t="shared" si="2450"/>
        <v>290.7</v>
      </c>
      <c r="G17454" s="5">
        <f t="shared" si="2451"/>
        <v>0</v>
      </c>
      <c r="H17454" s="5">
        <f t="shared" si="2452"/>
        <v>0</v>
      </c>
      <c r="I17454" s="5">
        <f t="shared" si="2453"/>
        <v>0</v>
      </c>
      <c r="J17454" s="5">
        <f t="shared" si="2454"/>
        <v>0</v>
      </c>
      <c r="K17454" s="5">
        <f t="shared" si="2455"/>
        <v>0</v>
      </c>
      <c r="L17454" s="5">
        <f t="shared" si="2456"/>
        <v>290.7</v>
      </c>
      <c r="M17454" s="5">
        <f>$K17454+'2.Time_constants_correction'!$H$11*(3*$G17454*$E17454+2*$H17454*$F17454+$I17454)</f>
        <v>0</v>
      </c>
      <c r="N17454" s="38">
        <f>$K17454+'2.Time_constants_correction'!$I$11*(3*$G17454*$E17454+2*$H17454*$F17454+$I17454)+'2.Time_constants_correction'!$I$13*(6*$G17454*$F17454+2*$H17454)</f>
        <v>0</v>
      </c>
      <c r="O17454" s="5">
        <f>$K17454+'2.Time_constants_correction'!$J$11*(3*$G17454*$E17454+2*$H17454*$F17454+$I17454)+'2.Time_constants_correction'!$J$13*(6*$G17454*$F17454+2*$H17454)+'2.Time_constants_correction'!$J$15*(6*$G17454)</f>
        <v>0</v>
      </c>
    </row>
    <row r="17455" spans="1:15" x14ac:dyDescent="0.4">
      <c r="A17455" s="5">
        <f>'2.Time_constants_correction'!B17459</f>
        <v>290.71666666666664</v>
      </c>
      <c r="B17455" s="5">
        <f>'2.Time_constants_correction'!F17459</f>
        <v>0</v>
      </c>
      <c r="D17455" s="5">
        <f t="shared" si="2448"/>
        <v>24570262.209754623</v>
      </c>
      <c r="E17455" s="5">
        <f t="shared" si="2449"/>
        <v>84516.180277777763</v>
      </c>
      <c r="F17455" s="5">
        <f t="shared" si="2450"/>
        <v>290.71666666666664</v>
      </c>
      <c r="G17455" s="5">
        <f t="shared" si="2451"/>
        <v>0</v>
      </c>
      <c r="H17455" s="5">
        <f t="shared" si="2452"/>
        <v>0</v>
      </c>
      <c r="I17455" s="5">
        <f t="shared" si="2453"/>
        <v>0</v>
      </c>
      <c r="J17455" s="5">
        <f t="shared" si="2454"/>
        <v>0</v>
      </c>
      <c r="K17455" s="5">
        <f t="shared" si="2455"/>
        <v>0</v>
      </c>
      <c r="L17455" s="5">
        <f t="shared" si="2456"/>
        <v>290.71666666666664</v>
      </c>
      <c r="M17455" s="5">
        <f>$K17455+'2.Time_constants_correction'!$H$11*(3*$G17455*$E17455+2*$H17455*$F17455+$I17455)</f>
        <v>0</v>
      </c>
      <c r="N17455" s="38">
        <f>$K17455+'2.Time_constants_correction'!$I$11*(3*$G17455*$E17455+2*$H17455*$F17455+$I17455)+'2.Time_constants_correction'!$I$13*(6*$G17455*$F17455+2*$H17455)</f>
        <v>0</v>
      </c>
      <c r="O17455" s="5">
        <f>$K17455+'2.Time_constants_correction'!$J$11*(3*$G17455*$E17455+2*$H17455*$F17455+$I17455)+'2.Time_constants_correction'!$J$13*(6*$G17455*$F17455+2*$H17455)+'2.Time_constants_correction'!$J$15*(6*$G17455)</f>
        <v>0</v>
      </c>
    </row>
    <row r="17456" spans="1:15" x14ac:dyDescent="0.4">
      <c r="A17456" s="5">
        <f>'2.Time_constants_correction'!B17460</f>
        <v>290.73333333333335</v>
      </c>
      <c r="B17456" s="5">
        <f>'2.Time_constants_correction'!F17460</f>
        <v>0</v>
      </c>
      <c r="D17456" s="5">
        <f t="shared" si="2448"/>
        <v>24574488.261037041</v>
      </c>
      <c r="E17456" s="5">
        <f t="shared" si="2449"/>
        <v>84525.871111111119</v>
      </c>
      <c r="F17456" s="5">
        <f t="shared" si="2450"/>
        <v>290.73333333333335</v>
      </c>
      <c r="G17456" s="5">
        <f t="shared" si="2451"/>
        <v>0</v>
      </c>
      <c r="H17456" s="5">
        <f t="shared" si="2452"/>
        <v>0</v>
      </c>
      <c r="I17456" s="5">
        <f t="shared" si="2453"/>
        <v>0</v>
      </c>
      <c r="J17456" s="5">
        <f t="shared" si="2454"/>
        <v>0</v>
      </c>
      <c r="K17456" s="5">
        <f t="shared" si="2455"/>
        <v>0</v>
      </c>
      <c r="L17456" s="5">
        <f t="shared" si="2456"/>
        <v>290.73333333333335</v>
      </c>
      <c r="M17456" s="5">
        <f>$K17456+'2.Time_constants_correction'!$H$11*(3*$G17456*$E17456+2*$H17456*$F17456+$I17456)</f>
        <v>0</v>
      </c>
      <c r="N17456" s="38">
        <f>$K17456+'2.Time_constants_correction'!$I$11*(3*$G17456*$E17456+2*$H17456*$F17456+$I17456)+'2.Time_constants_correction'!$I$13*(6*$G17456*$F17456+2*$H17456)</f>
        <v>0</v>
      </c>
      <c r="O17456" s="5">
        <f>$K17456+'2.Time_constants_correction'!$J$11*(3*$G17456*$E17456+2*$H17456*$F17456+$I17456)+'2.Time_constants_correction'!$J$13*(6*$G17456*$F17456+2*$H17456)+'2.Time_constants_correction'!$J$15*(6*$G17456)</f>
        <v>0</v>
      </c>
    </row>
    <row r="17457" spans="1:15" x14ac:dyDescent="0.4">
      <c r="A17457" s="5">
        <f>'2.Time_constants_correction'!B17461</f>
        <v>290.75</v>
      </c>
      <c r="B17457" s="5">
        <f>'2.Time_constants_correction'!F17461</f>
        <v>0</v>
      </c>
      <c r="D17457" s="5">
        <f t="shared" si="2448"/>
        <v>24578714.796875</v>
      </c>
      <c r="E17457" s="5">
        <f t="shared" si="2449"/>
        <v>84535.5625</v>
      </c>
      <c r="F17457" s="5">
        <f t="shared" si="2450"/>
        <v>290.75</v>
      </c>
      <c r="G17457" s="5">
        <f t="shared" si="2451"/>
        <v>0</v>
      </c>
      <c r="H17457" s="5">
        <f t="shared" si="2452"/>
        <v>0</v>
      </c>
      <c r="I17457" s="5">
        <f t="shared" si="2453"/>
        <v>0</v>
      </c>
      <c r="J17457" s="5">
        <f t="shared" si="2454"/>
        <v>0</v>
      </c>
      <c r="K17457" s="5">
        <f t="shared" si="2455"/>
        <v>0</v>
      </c>
      <c r="L17457" s="5">
        <f t="shared" si="2456"/>
        <v>290.75</v>
      </c>
      <c r="M17457" s="5">
        <f>$K17457+'2.Time_constants_correction'!$H$11*(3*$G17457*$E17457+2*$H17457*$F17457+$I17457)</f>
        <v>0</v>
      </c>
      <c r="N17457" s="38">
        <f>$K17457+'2.Time_constants_correction'!$I$11*(3*$G17457*$E17457+2*$H17457*$F17457+$I17457)+'2.Time_constants_correction'!$I$13*(6*$G17457*$F17457+2*$H17457)</f>
        <v>0</v>
      </c>
      <c r="O17457" s="5">
        <f>$K17457+'2.Time_constants_correction'!$J$11*(3*$G17457*$E17457+2*$H17457*$F17457+$I17457)+'2.Time_constants_correction'!$J$13*(6*$G17457*$F17457+2*$H17457)+'2.Time_constants_correction'!$J$15*(6*$G17457)</f>
        <v>0</v>
      </c>
    </row>
    <row r="17458" spans="1:15" x14ac:dyDescent="0.4">
      <c r="A17458" s="5">
        <f>'2.Time_constants_correction'!B17462</f>
        <v>290.76666666666665</v>
      </c>
      <c r="B17458" s="5">
        <f>'2.Time_constants_correction'!F17462</f>
        <v>0</v>
      </c>
      <c r="D17458" s="5">
        <f t="shared" si="2448"/>
        <v>24582941.817296293</v>
      </c>
      <c r="E17458" s="5">
        <f t="shared" si="2449"/>
        <v>84545.254444444436</v>
      </c>
      <c r="F17458" s="5">
        <f t="shared" si="2450"/>
        <v>290.76666666666665</v>
      </c>
      <c r="G17458" s="5">
        <f t="shared" si="2451"/>
        <v>0</v>
      </c>
      <c r="H17458" s="5">
        <f t="shared" si="2452"/>
        <v>0</v>
      </c>
      <c r="I17458" s="5">
        <f t="shared" si="2453"/>
        <v>0</v>
      </c>
      <c r="J17458" s="5">
        <f t="shared" si="2454"/>
        <v>0</v>
      </c>
      <c r="K17458" s="5">
        <f t="shared" si="2455"/>
        <v>0</v>
      </c>
      <c r="L17458" s="5">
        <f t="shared" si="2456"/>
        <v>290.76666666666665</v>
      </c>
      <c r="M17458" s="5">
        <f>$K17458+'2.Time_constants_correction'!$H$11*(3*$G17458*$E17458+2*$H17458*$F17458+$I17458)</f>
        <v>0</v>
      </c>
      <c r="N17458" s="38">
        <f>$K17458+'2.Time_constants_correction'!$I$11*(3*$G17458*$E17458+2*$H17458*$F17458+$I17458)+'2.Time_constants_correction'!$I$13*(6*$G17458*$F17458+2*$H17458)</f>
        <v>0</v>
      </c>
      <c r="O17458" s="5">
        <f>$K17458+'2.Time_constants_correction'!$J$11*(3*$G17458*$E17458+2*$H17458*$F17458+$I17458)+'2.Time_constants_correction'!$J$13*(6*$G17458*$F17458+2*$H17458)+'2.Time_constants_correction'!$J$15*(6*$G17458)</f>
        <v>0</v>
      </c>
    </row>
    <row r="17459" spans="1:15" x14ac:dyDescent="0.4">
      <c r="A17459" s="5">
        <f>'2.Time_constants_correction'!B17463</f>
        <v>290.78333333333336</v>
      </c>
      <c r="B17459" s="5">
        <f>'2.Time_constants_correction'!F17463</f>
        <v>0</v>
      </c>
      <c r="D17459" s="5">
        <f t="shared" si="2448"/>
        <v>24587169.322328709</v>
      </c>
      <c r="E17459" s="5">
        <f t="shared" si="2449"/>
        <v>84554.946944444455</v>
      </c>
      <c r="F17459" s="5">
        <f t="shared" si="2450"/>
        <v>290.78333333333336</v>
      </c>
      <c r="G17459" s="5">
        <f t="shared" si="2451"/>
        <v>0</v>
      </c>
      <c r="H17459" s="5">
        <f t="shared" si="2452"/>
        <v>0</v>
      </c>
      <c r="I17459" s="5">
        <f t="shared" si="2453"/>
        <v>0</v>
      </c>
      <c r="J17459" s="5">
        <f t="shared" si="2454"/>
        <v>0</v>
      </c>
      <c r="K17459" s="5">
        <f t="shared" si="2455"/>
        <v>0</v>
      </c>
      <c r="L17459" s="5">
        <f t="shared" si="2456"/>
        <v>290.78333333333336</v>
      </c>
      <c r="M17459" s="5">
        <f>$K17459+'2.Time_constants_correction'!$H$11*(3*$G17459*$E17459+2*$H17459*$F17459+$I17459)</f>
        <v>0</v>
      </c>
      <c r="N17459" s="38">
        <f>$K17459+'2.Time_constants_correction'!$I$11*(3*$G17459*$E17459+2*$H17459*$F17459+$I17459)+'2.Time_constants_correction'!$I$13*(6*$G17459*$F17459+2*$H17459)</f>
        <v>0</v>
      </c>
      <c r="O17459" s="5">
        <f>$K17459+'2.Time_constants_correction'!$J$11*(3*$G17459*$E17459+2*$H17459*$F17459+$I17459)+'2.Time_constants_correction'!$J$13*(6*$G17459*$F17459+2*$H17459)+'2.Time_constants_correction'!$J$15*(6*$G17459)</f>
        <v>0</v>
      </c>
    </row>
    <row r="17460" spans="1:15" x14ac:dyDescent="0.4">
      <c r="A17460" s="5">
        <f>'2.Time_constants_correction'!B17464</f>
        <v>290.8</v>
      </c>
      <c r="B17460" s="5">
        <f>'2.Time_constants_correction'!F17464</f>
        <v>0</v>
      </c>
      <c r="D17460" s="5">
        <f t="shared" si="2448"/>
        <v>24591397.311999999</v>
      </c>
      <c r="E17460" s="5">
        <f t="shared" si="2449"/>
        <v>84564.64</v>
      </c>
      <c r="F17460" s="5">
        <f t="shared" si="2450"/>
        <v>290.8</v>
      </c>
      <c r="G17460" s="5">
        <f t="shared" si="2451"/>
        <v>0</v>
      </c>
      <c r="H17460" s="5">
        <f t="shared" si="2452"/>
        <v>0</v>
      </c>
      <c r="I17460" s="5">
        <f t="shared" si="2453"/>
        <v>0</v>
      </c>
      <c r="J17460" s="5">
        <f t="shared" si="2454"/>
        <v>0</v>
      </c>
      <c r="K17460" s="5">
        <f t="shared" si="2455"/>
        <v>0</v>
      </c>
      <c r="L17460" s="5">
        <f t="shared" si="2456"/>
        <v>290.8</v>
      </c>
      <c r="M17460" s="5">
        <f>$K17460+'2.Time_constants_correction'!$H$11*(3*$G17460*$E17460+2*$H17460*$F17460+$I17460)</f>
        <v>0</v>
      </c>
      <c r="N17460" s="38">
        <f>$K17460+'2.Time_constants_correction'!$I$11*(3*$G17460*$E17460+2*$H17460*$F17460+$I17460)+'2.Time_constants_correction'!$I$13*(6*$G17460*$F17460+2*$H17460)</f>
        <v>0</v>
      </c>
      <c r="O17460" s="5">
        <f>$K17460+'2.Time_constants_correction'!$J$11*(3*$G17460*$E17460+2*$H17460*$F17460+$I17460)+'2.Time_constants_correction'!$J$13*(6*$G17460*$F17460+2*$H17460)+'2.Time_constants_correction'!$J$15*(6*$G17460)</f>
        <v>0</v>
      </c>
    </row>
    <row r="17461" spans="1:15" x14ac:dyDescent="0.4">
      <c r="A17461" s="5">
        <f>'2.Time_constants_correction'!B17465</f>
        <v>290.81666666666666</v>
      </c>
      <c r="B17461" s="5">
        <f>'2.Time_constants_correction'!F17465</f>
        <v>0</v>
      </c>
      <c r="D17461" s="5">
        <f t="shared" si="2448"/>
        <v>24595625.786337964</v>
      </c>
      <c r="E17461" s="5">
        <f t="shared" si="2449"/>
        <v>84574.333611111113</v>
      </c>
      <c r="F17461" s="5">
        <f t="shared" si="2450"/>
        <v>290.81666666666666</v>
      </c>
      <c r="G17461" s="5">
        <f t="shared" si="2451"/>
        <v>0</v>
      </c>
      <c r="H17461" s="5">
        <f t="shared" si="2452"/>
        <v>0</v>
      </c>
      <c r="I17461" s="5">
        <f t="shared" si="2453"/>
        <v>0</v>
      </c>
      <c r="J17461" s="5">
        <f t="shared" si="2454"/>
        <v>0</v>
      </c>
      <c r="K17461" s="5">
        <f t="shared" si="2455"/>
        <v>0</v>
      </c>
      <c r="L17461" s="5">
        <f t="shared" si="2456"/>
        <v>290.81666666666666</v>
      </c>
      <c r="M17461" s="5">
        <f>$K17461+'2.Time_constants_correction'!$H$11*(3*$G17461*$E17461+2*$H17461*$F17461+$I17461)</f>
        <v>0</v>
      </c>
      <c r="N17461" s="38">
        <f>$K17461+'2.Time_constants_correction'!$I$11*(3*$G17461*$E17461+2*$H17461*$F17461+$I17461)+'2.Time_constants_correction'!$I$13*(6*$G17461*$F17461+2*$H17461)</f>
        <v>0</v>
      </c>
      <c r="O17461" s="5">
        <f>$K17461+'2.Time_constants_correction'!$J$11*(3*$G17461*$E17461+2*$H17461*$F17461+$I17461)+'2.Time_constants_correction'!$J$13*(6*$G17461*$F17461+2*$H17461)+'2.Time_constants_correction'!$J$15*(6*$G17461)</f>
        <v>0</v>
      </c>
    </row>
    <row r="17462" spans="1:15" x14ac:dyDescent="0.4">
      <c r="A17462" s="5">
        <f>'2.Time_constants_correction'!B17466</f>
        <v>290.83333333333331</v>
      </c>
      <c r="B17462" s="5">
        <f>'2.Time_constants_correction'!F17466</f>
        <v>0</v>
      </c>
      <c r="D17462" s="5">
        <f t="shared" si="2448"/>
        <v>24599854.745370366</v>
      </c>
      <c r="E17462" s="5">
        <f t="shared" si="2449"/>
        <v>84584.027777777766</v>
      </c>
      <c r="F17462" s="5">
        <f t="shared" si="2450"/>
        <v>290.83333333333331</v>
      </c>
      <c r="G17462" s="5">
        <f t="shared" si="2451"/>
        <v>0</v>
      </c>
      <c r="H17462" s="5">
        <f t="shared" si="2452"/>
        <v>0</v>
      </c>
      <c r="I17462" s="5">
        <f t="shared" si="2453"/>
        <v>0</v>
      </c>
      <c r="J17462" s="5">
        <f t="shared" si="2454"/>
        <v>0</v>
      </c>
      <c r="K17462" s="5">
        <f t="shared" si="2455"/>
        <v>0</v>
      </c>
      <c r="L17462" s="5">
        <f t="shared" si="2456"/>
        <v>290.83333333333331</v>
      </c>
      <c r="M17462" s="5">
        <f>$K17462+'2.Time_constants_correction'!$H$11*(3*$G17462*$E17462+2*$H17462*$F17462+$I17462)</f>
        <v>0</v>
      </c>
      <c r="N17462" s="38">
        <f>$K17462+'2.Time_constants_correction'!$I$11*(3*$G17462*$E17462+2*$H17462*$F17462+$I17462)+'2.Time_constants_correction'!$I$13*(6*$G17462*$F17462+2*$H17462)</f>
        <v>0</v>
      </c>
      <c r="O17462" s="5">
        <f>$K17462+'2.Time_constants_correction'!$J$11*(3*$G17462*$E17462+2*$H17462*$F17462+$I17462)+'2.Time_constants_correction'!$J$13*(6*$G17462*$F17462+2*$H17462)+'2.Time_constants_correction'!$J$15*(6*$G17462)</f>
        <v>0</v>
      </c>
    </row>
    <row r="17463" spans="1:15" x14ac:dyDescent="0.4">
      <c r="A17463" s="5">
        <f>'2.Time_constants_correction'!B17467</f>
        <v>290.85000000000002</v>
      </c>
      <c r="B17463" s="5">
        <f>'2.Time_constants_correction'!F17467</f>
        <v>0</v>
      </c>
      <c r="D17463" s="5">
        <f t="shared" si="2448"/>
        <v>24604084.189125009</v>
      </c>
      <c r="E17463" s="5">
        <f t="shared" si="2449"/>
        <v>84593.722500000018</v>
      </c>
      <c r="F17463" s="5">
        <f t="shared" si="2450"/>
        <v>290.85000000000002</v>
      </c>
      <c r="G17463" s="5">
        <f t="shared" si="2451"/>
        <v>0</v>
      </c>
      <c r="H17463" s="5">
        <f t="shared" si="2452"/>
        <v>0</v>
      </c>
      <c r="I17463" s="5">
        <f t="shared" si="2453"/>
        <v>0</v>
      </c>
      <c r="J17463" s="5">
        <f t="shared" si="2454"/>
        <v>0</v>
      </c>
      <c r="K17463" s="5">
        <f t="shared" si="2455"/>
        <v>0</v>
      </c>
      <c r="L17463" s="5">
        <f t="shared" si="2456"/>
        <v>290.85000000000002</v>
      </c>
      <c r="M17463" s="5">
        <f>$K17463+'2.Time_constants_correction'!$H$11*(3*$G17463*$E17463+2*$H17463*$F17463+$I17463)</f>
        <v>0</v>
      </c>
      <c r="N17463" s="38">
        <f>$K17463+'2.Time_constants_correction'!$I$11*(3*$G17463*$E17463+2*$H17463*$F17463+$I17463)+'2.Time_constants_correction'!$I$13*(6*$G17463*$F17463+2*$H17463)</f>
        <v>0</v>
      </c>
      <c r="O17463" s="5">
        <f>$K17463+'2.Time_constants_correction'!$J$11*(3*$G17463*$E17463+2*$H17463*$F17463+$I17463)+'2.Time_constants_correction'!$J$13*(6*$G17463*$F17463+2*$H17463)+'2.Time_constants_correction'!$J$15*(6*$G17463)</f>
        <v>0</v>
      </c>
    </row>
    <row r="17464" spans="1:15" x14ac:dyDescent="0.4">
      <c r="A17464" s="5">
        <f>'2.Time_constants_correction'!B17468</f>
        <v>290.86666666666667</v>
      </c>
      <c r="B17464" s="5">
        <f>'2.Time_constants_correction'!F17468</f>
        <v>0</v>
      </c>
      <c r="D17464" s="5">
        <f t="shared" si="2448"/>
        <v>24608314.117629632</v>
      </c>
      <c r="E17464" s="5">
        <f t="shared" si="2449"/>
        <v>84603.41777777778</v>
      </c>
      <c r="F17464" s="5">
        <f t="shared" si="2450"/>
        <v>290.86666666666667</v>
      </c>
      <c r="G17464" s="5">
        <f t="shared" si="2451"/>
        <v>0</v>
      </c>
      <c r="H17464" s="5">
        <f t="shared" si="2452"/>
        <v>0</v>
      </c>
      <c r="I17464" s="5">
        <f t="shared" si="2453"/>
        <v>0</v>
      </c>
      <c r="J17464" s="5">
        <f t="shared" si="2454"/>
        <v>0</v>
      </c>
      <c r="K17464" s="5">
        <f t="shared" si="2455"/>
        <v>0</v>
      </c>
      <c r="L17464" s="5">
        <f t="shared" si="2456"/>
        <v>290.86666666666667</v>
      </c>
      <c r="M17464" s="5">
        <f>$K17464+'2.Time_constants_correction'!$H$11*(3*$G17464*$E17464+2*$H17464*$F17464+$I17464)</f>
        <v>0</v>
      </c>
      <c r="N17464" s="38">
        <f>$K17464+'2.Time_constants_correction'!$I$11*(3*$G17464*$E17464+2*$H17464*$F17464+$I17464)+'2.Time_constants_correction'!$I$13*(6*$G17464*$F17464+2*$H17464)</f>
        <v>0</v>
      </c>
      <c r="O17464" s="5">
        <f>$K17464+'2.Time_constants_correction'!$J$11*(3*$G17464*$E17464+2*$H17464*$F17464+$I17464)+'2.Time_constants_correction'!$J$13*(6*$G17464*$F17464+2*$H17464)+'2.Time_constants_correction'!$J$15*(6*$G17464)</f>
        <v>0</v>
      </c>
    </row>
    <row r="17465" spans="1:15" x14ac:dyDescent="0.4">
      <c r="A17465" s="5">
        <f>'2.Time_constants_correction'!B17469</f>
        <v>290.88333333333333</v>
      </c>
      <c r="B17465" s="5">
        <f>'2.Time_constants_correction'!F17469</f>
        <v>0</v>
      </c>
      <c r="D17465" s="5">
        <f t="shared" si="2448"/>
        <v>24612544.530912038</v>
      </c>
      <c r="E17465" s="5">
        <f t="shared" si="2449"/>
        <v>84613.113611111112</v>
      </c>
      <c r="F17465" s="5">
        <f t="shared" si="2450"/>
        <v>290.88333333333333</v>
      </c>
      <c r="G17465" s="5">
        <f t="shared" si="2451"/>
        <v>0</v>
      </c>
      <c r="H17465" s="5">
        <f t="shared" si="2452"/>
        <v>0</v>
      </c>
      <c r="I17465" s="5">
        <f t="shared" si="2453"/>
        <v>0</v>
      </c>
      <c r="J17465" s="5">
        <f t="shared" si="2454"/>
        <v>0</v>
      </c>
      <c r="K17465" s="5">
        <f t="shared" si="2455"/>
        <v>0</v>
      </c>
      <c r="L17465" s="5">
        <f t="shared" si="2456"/>
        <v>290.88333333333333</v>
      </c>
      <c r="M17465" s="5">
        <f>$K17465+'2.Time_constants_correction'!$H$11*(3*$G17465*$E17465+2*$H17465*$F17465+$I17465)</f>
        <v>0</v>
      </c>
      <c r="N17465" s="38">
        <f>$K17465+'2.Time_constants_correction'!$I$11*(3*$G17465*$E17465+2*$H17465*$F17465+$I17465)+'2.Time_constants_correction'!$I$13*(6*$G17465*$F17465+2*$H17465)</f>
        <v>0</v>
      </c>
      <c r="O17465" s="5">
        <f>$K17465+'2.Time_constants_correction'!$J$11*(3*$G17465*$E17465+2*$H17465*$F17465+$I17465)+'2.Time_constants_correction'!$J$13*(6*$G17465*$F17465+2*$H17465)+'2.Time_constants_correction'!$J$15*(6*$G17465)</f>
        <v>0</v>
      </c>
    </row>
    <row r="17466" spans="1:15" x14ac:dyDescent="0.4">
      <c r="A17466" s="5">
        <f>'2.Time_constants_correction'!B17470</f>
        <v>290.89999999999998</v>
      </c>
      <c r="B17466" s="5">
        <f>'2.Time_constants_correction'!F17470</f>
        <v>0</v>
      </c>
      <c r="D17466" s="5">
        <f t="shared" si="2448"/>
        <v>24616775.428999994</v>
      </c>
      <c r="E17466" s="5">
        <f t="shared" si="2449"/>
        <v>84622.809999999983</v>
      </c>
      <c r="F17466" s="5">
        <f t="shared" si="2450"/>
        <v>290.89999999999998</v>
      </c>
      <c r="G17466" s="5">
        <f t="shared" si="2451"/>
        <v>0</v>
      </c>
      <c r="H17466" s="5">
        <f t="shared" si="2452"/>
        <v>0</v>
      </c>
      <c r="I17466" s="5">
        <f t="shared" si="2453"/>
        <v>0</v>
      </c>
      <c r="J17466" s="5">
        <f t="shared" si="2454"/>
        <v>0</v>
      </c>
      <c r="K17466" s="5">
        <f t="shared" si="2455"/>
        <v>0</v>
      </c>
      <c r="L17466" s="5">
        <f t="shared" si="2456"/>
        <v>290.89999999999998</v>
      </c>
      <c r="M17466" s="5">
        <f>$K17466+'2.Time_constants_correction'!$H$11*(3*$G17466*$E17466+2*$H17466*$F17466+$I17466)</f>
        <v>0</v>
      </c>
      <c r="N17466" s="38">
        <f>$K17466+'2.Time_constants_correction'!$I$11*(3*$G17466*$E17466+2*$H17466*$F17466+$I17466)+'2.Time_constants_correction'!$I$13*(6*$G17466*$F17466+2*$H17466)</f>
        <v>0</v>
      </c>
      <c r="O17466" s="5">
        <f>$K17466+'2.Time_constants_correction'!$J$11*(3*$G17466*$E17466+2*$H17466*$F17466+$I17466)+'2.Time_constants_correction'!$J$13*(6*$G17466*$F17466+2*$H17466)+'2.Time_constants_correction'!$J$15*(6*$G17466)</f>
        <v>0</v>
      </c>
    </row>
    <row r="17467" spans="1:15" x14ac:dyDescent="0.4">
      <c r="A17467" s="5">
        <f>'2.Time_constants_correction'!B17471</f>
        <v>290.91666666666669</v>
      </c>
      <c r="B17467" s="5">
        <f>'2.Time_constants_correction'!F17471</f>
        <v>0</v>
      </c>
      <c r="D17467" s="5">
        <f t="shared" si="2448"/>
        <v>24621006.811921299</v>
      </c>
      <c r="E17467" s="5">
        <f t="shared" si="2449"/>
        <v>84632.506944444453</v>
      </c>
      <c r="F17467" s="5">
        <f t="shared" si="2450"/>
        <v>290.91666666666669</v>
      </c>
      <c r="G17467" s="5">
        <f t="shared" si="2451"/>
        <v>0</v>
      </c>
      <c r="H17467" s="5">
        <f t="shared" si="2452"/>
        <v>0</v>
      </c>
      <c r="I17467" s="5">
        <f t="shared" si="2453"/>
        <v>0</v>
      </c>
      <c r="J17467" s="5">
        <f t="shared" si="2454"/>
        <v>0</v>
      </c>
      <c r="K17467" s="5">
        <f t="shared" si="2455"/>
        <v>0</v>
      </c>
      <c r="L17467" s="5">
        <f t="shared" si="2456"/>
        <v>290.91666666666669</v>
      </c>
      <c r="M17467" s="5">
        <f>$K17467+'2.Time_constants_correction'!$H$11*(3*$G17467*$E17467+2*$H17467*$F17467+$I17467)</f>
        <v>0</v>
      </c>
      <c r="N17467" s="38">
        <f>$K17467+'2.Time_constants_correction'!$I$11*(3*$G17467*$E17467+2*$H17467*$F17467+$I17467)+'2.Time_constants_correction'!$I$13*(6*$G17467*$F17467+2*$H17467)</f>
        <v>0</v>
      </c>
      <c r="O17467" s="5">
        <f>$K17467+'2.Time_constants_correction'!$J$11*(3*$G17467*$E17467+2*$H17467*$F17467+$I17467)+'2.Time_constants_correction'!$J$13*(6*$G17467*$F17467+2*$H17467)+'2.Time_constants_correction'!$J$15*(6*$G17467)</f>
        <v>0</v>
      </c>
    </row>
    <row r="17468" spans="1:15" x14ac:dyDescent="0.4">
      <c r="A17468" s="5">
        <f>'2.Time_constants_correction'!B17472</f>
        <v>290.93333333333334</v>
      </c>
      <c r="B17468" s="5">
        <f>'2.Time_constants_correction'!F17472</f>
        <v>0</v>
      </c>
      <c r="D17468" s="5">
        <f t="shared" si="2448"/>
        <v>24625238.679703705</v>
      </c>
      <c r="E17468" s="5">
        <f t="shared" si="2449"/>
        <v>84642.204444444447</v>
      </c>
      <c r="F17468" s="5">
        <f t="shared" si="2450"/>
        <v>290.93333333333334</v>
      </c>
      <c r="G17468" s="5">
        <f t="shared" si="2451"/>
        <v>0</v>
      </c>
      <c r="H17468" s="5">
        <f t="shared" si="2452"/>
        <v>0</v>
      </c>
      <c r="I17468" s="5">
        <f t="shared" si="2453"/>
        <v>0</v>
      </c>
      <c r="J17468" s="5">
        <f t="shared" si="2454"/>
        <v>0</v>
      </c>
      <c r="K17468" s="5">
        <f t="shared" si="2455"/>
        <v>0</v>
      </c>
      <c r="L17468" s="5">
        <f t="shared" si="2456"/>
        <v>290.93333333333334</v>
      </c>
      <c r="M17468" s="5">
        <f>$K17468+'2.Time_constants_correction'!$H$11*(3*$G17468*$E17468+2*$H17468*$F17468+$I17468)</f>
        <v>0</v>
      </c>
      <c r="N17468" s="38">
        <f>$K17468+'2.Time_constants_correction'!$I$11*(3*$G17468*$E17468+2*$H17468*$F17468+$I17468)+'2.Time_constants_correction'!$I$13*(6*$G17468*$F17468+2*$H17468)</f>
        <v>0</v>
      </c>
      <c r="O17468" s="5">
        <f>$K17468+'2.Time_constants_correction'!$J$11*(3*$G17468*$E17468+2*$H17468*$F17468+$I17468)+'2.Time_constants_correction'!$J$13*(6*$G17468*$F17468+2*$H17468)+'2.Time_constants_correction'!$J$15*(6*$G17468)</f>
        <v>0</v>
      </c>
    </row>
    <row r="17469" spans="1:15" x14ac:dyDescent="0.4">
      <c r="A17469" s="5">
        <f>'2.Time_constants_correction'!B17473</f>
        <v>290.95</v>
      </c>
      <c r="B17469" s="5">
        <f>'2.Time_constants_correction'!F17473</f>
        <v>0</v>
      </c>
      <c r="D17469" s="5">
        <f t="shared" si="2448"/>
        <v>24629471.032374997</v>
      </c>
      <c r="E17469" s="5">
        <f t="shared" si="2449"/>
        <v>84651.902499999997</v>
      </c>
      <c r="F17469" s="5">
        <f t="shared" si="2450"/>
        <v>290.95</v>
      </c>
      <c r="G17469" s="5">
        <f t="shared" si="2451"/>
        <v>0</v>
      </c>
      <c r="H17469" s="5">
        <f t="shared" si="2452"/>
        <v>0</v>
      </c>
      <c r="I17469" s="5">
        <f t="shared" si="2453"/>
        <v>0</v>
      </c>
      <c r="J17469" s="5">
        <f t="shared" si="2454"/>
        <v>0</v>
      </c>
      <c r="K17469" s="5">
        <f t="shared" si="2455"/>
        <v>0</v>
      </c>
      <c r="L17469" s="5">
        <f t="shared" si="2456"/>
        <v>290.95</v>
      </c>
      <c r="M17469" s="5">
        <f>$K17469+'2.Time_constants_correction'!$H$11*(3*$G17469*$E17469+2*$H17469*$F17469+$I17469)</f>
        <v>0</v>
      </c>
      <c r="N17469" s="38">
        <f>$K17469+'2.Time_constants_correction'!$I$11*(3*$G17469*$E17469+2*$H17469*$F17469+$I17469)+'2.Time_constants_correction'!$I$13*(6*$G17469*$F17469+2*$H17469)</f>
        <v>0</v>
      </c>
      <c r="O17469" s="5">
        <f>$K17469+'2.Time_constants_correction'!$J$11*(3*$G17469*$E17469+2*$H17469*$F17469+$I17469)+'2.Time_constants_correction'!$J$13*(6*$G17469*$F17469+2*$H17469)+'2.Time_constants_correction'!$J$15*(6*$G17469)</f>
        <v>0</v>
      </c>
    </row>
    <row r="17470" spans="1:15" x14ac:dyDescent="0.4">
      <c r="A17470" s="5">
        <f>'2.Time_constants_correction'!B17474</f>
        <v>290.96666666666664</v>
      </c>
      <c r="B17470" s="5">
        <f>'2.Time_constants_correction'!F17474</f>
        <v>0</v>
      </c>
      <c r="D17470" s="5">
        <f t="shared" si="2448"/>
        <v>24633703.869962957</v>
      </c>
      <c r="E17470" s="5">
        <f t="shared" si="2449"/>
        <v>84661.6011111111</v>
      </c>
      <c r="F17470" s="5">
        <f t="shared" si="2450"/>
        <v>290.96666666666664</v>
      </c>
      <c r="G17470" s="5">
        <f t="shared" si="2451"/>
        <v>0</v>
      </c>
      <c r="H17470" s="5">
        <f t="shared" si="2452"/>
        <v>0</v>
      </c>
      <c r="I17470" s="5">
        <f t="shared" si="2453"/>
        <v>0</v>
      </c>
      <c r="J17470" s="5">
        <f t="shared" si="2454"/>
        <v>0</v>
      </c>
      <c r="K17470" s="5">
        <f t="shared" si="2455"/>
        <v>0</v>
      </c>
      <c r="L17470" s="5">
        <f t="shared" si="2456"/>
        <v>290.96666666666664</v>
      </c>
      <c r="M17470" s="5">
        <f>$K17470+'2.Time_constants_correction'!$H$11*(3*$G17470*$E17470+2*$H17470*$F17470+$I17470)</f>
        <v>0</v>
      </c>
      <c r="N17470" s="38">
        <f>$K17470+'2.Time_constants_correction'!$I$11*(3*$G17470*$E17470+2*$H17470*$F17470+$I17470)+'2.Time_constants_correction'!$I$13*(6*$G17470*$F17470+2*$H17470)</f>
        <v>0</v>
      </c>
      <c r="O17470" s="5">
        <f>$K17470+'2.Time_constants_correction'!$J$11*(3*$G17470*$E17470+2*$H17470*$F17470+$I17470)+'2.Time_constants_correction'!$J$13*(6*$G17470*$F17470+2*$H17470)+'2.Time_constants_correction'!$J$15*(6*$G17470)</f>
        <v>0</v>
      </c>
    </row>
    <row r="17471" spans="1:15" x14ac:dyDescent="0.4">
      <c r="A17471" s="5">
        <f>'2.Time_constants_correction'!B17475</f>
        <v>290.98333333333335</v>
      </c>
      <c r="B17471" s="5">
        <f>'2.Time_constants_correction'!F17475</f>
        <v>0</v>
      </c>
      <c r="D17471" s="5">
        <f t="shared" si="2448"/>
        <v>24637937.192495376</v>
      </c>
      <c r="E17471" s="5">
        <f t="shared" si="2449"/>
        <v>84671.300277777787</v>
      </c>
      <c r="F17471" s="5">
        <f t="shared" si="2450"/>
        <v>290.98333333333335</v>
      </c>
      <c r="G17471" s="5">
        <f t="shared" si="2451"/>
        <v>0</v>
      </c>
      <c r="H17471" s="5">
        <f t="shared" si="2452"/>
        <v>0</v>
      </c>
      <c r="I17471" s="5">
        <f t="shared" si="2453"/>
        <v>0</v>
      </c>
      <c r="J17471" s="5">
        <f t="shared" si="2454"/>
        <v>0</v>
      </c>
      <c r="K17471" s="5">
        <f t="shared" si="2455"/>
        <v>0</v>
      </c>
      <c r="L17471" s="5">
        <f t="shared" si="2456"/>
        <v>290.98333333333335</v>
      </c>
      <c r="M17471" s="5">
        <f>$K17471+'2.Time_constants_correction'!$H$11*(3*$G17471*$E17471+2*$H17471*$F17471+$I17471)</f>
        <v>0</v>
      </c>
      <c r="N17471" s="38">
        <f>$K17471+'2.Time_constants_correction'!$I$11*(3*$G17471*$E17471+2*$H17471*$F17471+$I17471)+'2.Time_constants_correction'!$I$13*(6*$G17471*$F17471+2*$H17471)</f>
        <v>0</v>
      </c>
      <c r="O17471" s="5">
        <f>$K17471+'2.Time_constants_correction'!$J$11*(3*$G17471*$E17471+2*$H17471*$F17471+$I17471)+'2.Time_constants_correction'!$J$13*(6*$G17471*$F17471+2*$H17471)+'2.Time_constants_correction'!$J$15*(6*$G17471)</f>
        <v>0</v>
      </c>
    </row>
    <row r="17472" spans="1:15" x14ac:dyDescent="0.4">
      <c r="A17472" s="5">
        <f>'2.Time_constants_correction'!B17476</f>
        <v>291</v>
      </c>
      <c r="B17472" s="5">
        <f>'2.Time_constants_correction'!F17476</f>
        <v>0</v>
      </c>
      <c r="D17472" s="5">
        <f t="shared" si="2448"/>
        <v>24642171</v>
      </c>
      <c r="E17472" s="5">
        <f t="shared" si="2449"/>
        <v>84681</v>
      </c>
      <c r="F17472" s="5">
        <f t="shared" si="2450"/>
        <v>291</v>
      </c>
      <c r="G17472" s="5">
        <f t="shared" si="2451"/>
        <v>0</v>
      </c>
      <c r="H17472" s="5">
        <f t="shared" si="2452"/>
        <v>0</v>
      </c>
      <c r="I17472" s="5">
        <f t="shared" si="2453"/>
        <v>0</v>
      </c>
      <c r="J17472" s="5">
        <f t="shared" si="2454"/>
        <v>0</v>
      </c>
      <c r="K17472" s="5">
        <f t="shared" si="2455"/>
        <v>0</v>
      </c>
      <c r="L17472" s="5">
        <f t="shared" si="2456"/>
        <v>291</v>
      </c>
      <c r="M17472" s="5">
        <f>$K17472+'2.Time_constants_correction'!$H$11*(3*$G17472*$E17472+2*$H17472*$F17472+$I17472)</f>
        <v>0</v>
      </c>
      <c r="N17472" s="38">
        <f>$K17472+'2.Time_constants_correction'!$I$11*(3*$G17472*$E17472+2*$H17472*$F17472+$I17472)+'2.Time_constants_correction'!$I$13*(6*$G17472*$F17472+2*$H17472)</f>
        <v>0</v>
      </c>
      <c r="O17472" s="5">
        <f>$K17472+'2.Time_constants_correction'!$J$11*(3*$G17472*$E17472+2*$H17472*$F17472+$I17472)+'2.Time_constants_correction'!$J$13*(6*$G17472*$F17472+2*$H17472)+'2.Time_constants_correction'!$J$15*(6*$G17472)</f>
        <v>0</v>
      </c>
    </row>
    <row r="17473" spans="1:15" x14ac:dyDescent="0.4">
      <c r="A17473" s="5">
        <f>'2.Time_constants_correction'!B17477</f>
        <v>291.01666666666665</v>
      </c>
      <c r="B17473" s="5">
        <f>'2.Time_constants_correction'!F17477</f>
        <v>0</v>
      </c>
      <c r="D17473" s="5">
        <f t="shared" si="2448"/>
        <v>24646405.292504624</v>
      </c>
      <c r="E17473" s="5">
        <f t="shared" si="2449"/>
        <v>84690.700277777767</v>
      </c>
      <c r="F17473" s="5">
        <f t="shared" si="2450"/>
        <v>291.01666666666665</v>
      </c>
      <c r="G17473" s="5">
        <f t="shared" si="2451"/>
        <v>0</v>
      </c>
      <c r="H17473" s="5">
        <f t="shared" si="2452"/>
        <v>0</v>
      </c>
      <c r="I17473" s="5">
        <f t="shared" si="2453"/>
        <v>0</v>
      </c>
      <c r="J17473" s="5">
        <f t="shared" si="2454"/>
        <v>0</v>
      </c>
      <c r="K17473" s="5">
        <f t="shared" si="2455"/>
        <v>0</v>
      </c>
      <c r="L17473" s="5">
        <f t="shared" si="2456"/>
        <v>291.01666666666665</v>
      </c>
      <c r="M17473" s="5">
        <f>$K17473+'2.Time_constants_correction'!$H$11*(3*$G17473*$E17473+2*$H17473*$F17473+$I17473)</f>
        <v>0</v>
      </c>
      <c r="N17473" s="38">
        <f>$K17473+'2.Time_constants_correction'!$I$11*(3*$G17473*$E17473+2*$H17473*$F17473+$I17473)+'2.Time_constants_correction'!$I$13*(6*$G17473*$F17473+2*$H17473)</f>
        <v>0</v>
      </c>
      <c r="O17473" s="5">
        <f>$K17473+'2.Time_constants_correction'!$J$11*(3*$G17473*$E17473+2*$H17473*$F17473+$I17473)+'2.Time_constants_correction'!$J$13*(6*$G17473*$F17473+2*$H17473)+'2.Time_constants_correction'!$J$15*(6*$G17473)</f>
        <v>0</v>
      </c>
    </row>
    <row r="17474" spans="1:15" x14ac:dyDescent="0.4">
      <c r="A17474" s="5">
        <f>'2.Time_constants_correction'!B17478</f>
        <v>291.03333333333336</v>
      </c>
      <c r="B17474" s="5">
        <f>'2.Time_constants_correction'!F17478</f>
        <v>0</v>
      </c>
      <c r="D17474" s="5">
        <f t="shared" si="2448"/>
        <v>24650640.070037045</v>
      </c>
      <c r="E17474" s="5">
        <f t="shared" si="2449"/>
        <v>84700.401111111132</v>
      </c>
      <c r="F17474" s="5">
        <f t="shared" si="2450"/>
        <v>291.03333333333336</v>
      </c>
      <c r="G17474" s="5">
        <f t="shared" si="2451"/>
        <v>0</v>
      </c>
      <c r="H17474" s="5">
        <f t="shared" si="2452"/>
        <v>0</v>
      </c>
      <c r="I17474" s="5">
        <f t="shared" si="2453"/>
        <v>0</v>
      </c>
      <c r="J17474" s="5">
        <f t="shared" si="2454"/>
        <v>0</v>
      </c>
      <c r="K17474" s="5">
        <f t="shared" si="2455"/>
        <v>0</v>
      </c>
      <c r="L17474" s="5">
        <f t="shared" si="2456"/>
        <v>291.03333333333336</v>
      </c>
      <c r="M17474" s="5">
        <f>$K17474+'2.Time_constants_correction'!$H$11*(3*$G17474*$E17474+2*$H17474*$F17474+$I17474)</f>
        <v>0</v>
      </c>
      <c r="N17474" s="38">
        <f>$K17474+'2.Time_constants_correction'!$I$11*(3*$G17474*$E17474+2*$H17474*$F17474+$I17474)+'2.Time_constants_correction'!$I$13*(6*$G17474*$F17474+2*$H17474)</f>
        <v>0</v>
      </c>
      <c r="O17474" s="5">
        <f>$K17474+'2.Time_constants_correction'!$J$11*(3*$G17474*$E17474+2*$H17474*$F17474+$I17474)+'2.Time_constants_correction'!$J$13*(6*$G17474*$F17474+2*$H17474)+'2.Time_constants_correction'!$J$15*(6*$G17474)</f>
        <v>0</v>
      </c>
    </row>
    <row r="17475" spans="1:15" x14ac:dyDescent="0.4">
      <c r="A17475" s="5">
        <f>'2.Time_constants_correction'!B17479</f>
        <v>291.05</v>
      </c>
      <c r="B17475" s="5">
        <f>'2.Time_constants_correction'!F17479</f>
        <v>0</v>
      </c>
      <c r="D17475" s="5">
        <f t="shared" si="2448"/>
        <v>24654875.332625002</v>
      </c>
      <c r="E17475" s="5">
        <f t="shared" si="2449"/>
        <v>84710.102500000008</v>
      </c>
      <c r="F17475" s="5">
        <f t="shared" si="2450"/>
        <v>291.05</v>
      </c>
      <c r="G17475" s="5">
        <f t="shared" si="2451"/>
        <v>0</v>
      </c>
      <c r="H17475" s="5">
        <f t="shared" si="2452"/>
        <v>0</v>
      </c>
      <c r="I17475" s="5">
        <f t="shared" si="2453"/>
        <v>0</v>
      </c>
      <c r="J17475" s="5">
        <f t="shared" si="2454"/>
        <v>0</v>
      </c>
      <c r="K17475" s="5">
        <f t="shared" si="2455"/>
        <v>0</v>
      </c>
      <c r="L17475" s="5">
        <f t="shared" si="2456"/>
        <v>291.05</v>
      </c>
      <c r="M17475" s="5">
        <f>$K17475+'2.Time_constants_correction'!$H$11*(3*$G17475*$E17475+2*$H17475*$F17475+$I17475)</f>
        <v>0</v>
      </c>
      <c r="N17475" s="38">
        <f>$K17475+'2.Time_constants_correction'!$I$11*(3*$G17475*$E17475+2*$H17475*$F17475+$I17475)+'2.Time_constants_correction'!$I$13*(6*$G17475*$F17475+2*$H17475)</f>
        <v>0</v>
      </c>
      <c r="O17475" s="5">
        <f>$K17475+'2.Time_constants_correction'!$J$11*(3*$G17475*$E17475+2*$H17475*$F17475+$I17475)+'2.Time_constants_correction'!$J$13*(6*$G17475*$F17475+2*$H17475)+'2.Time_constants_correction'!$J$15*(6*$G17475)</f>
        <v>0</v>
      </c>
    </row>
    <row r="17476" spans="1:15" x14ac:dyDescent="0.4">
      <c r="A17476" s="5">
        <f>'2.Time_constants_correction'!B17480</f>
        <v>291.06666666666666</v>
      </c>
      <c r="B17476" s="5">
        <f>'2.Time_constants_correction'!F17480</f>
        <v>0</v>
      </c>
      <c r="D17476" s="5">
        <f t="shared" si="2448"/>
        <v>24659111.080296293</v>
      </c>
      <c r="E17476" s="5">
        <f t="shared" si="2449"/>
        <v>84719.804444444439</v>
      </c>
      <c r="F17476" s="5">
        <f t="shared" si="2450"/>
        <v>291.06666666666666</v>
      </c>
      <c r="G17476" s="5">
        <f t="shared" si="2451"/>
        <v>0</v>
      </c>
      <c r="H17476" s="5">
        <f t="shared" si="2452"/>
        <v>0</v>
      </c>
      <c r="I17476" s="5">
        <f t="shared" si="2453"/>
        <v>0</v>
      </c>
      <c r="J17476" s="5">
        <f t="shared" si="2454"/>
        <v>0</v>
      </c>
      <c r="K17476" s="5">
        <f t="shared" si="2455"/>
        <v>0</v>
      </c>
      <c r="L17476" s="5">
        <f t="shared" si="2456"/>
        <v>291.06666666666666</v>
      </c>
      <c r="M17476" s="5">
        <f>$K17476+'2.Time_constants_correction'!$H$11*(3*$G17476*$E17476+2*$H17476*$F17476+$I17476)</f>
        <v>0</v>
      </c>
      <c r="N17476" s="38">
        <f>$K17476+'2.Time_constants_correction'!$I$11*(3*$G17476*$E17476+2*$H17476*$F17476+$I17476)+'2.Time_constants_correction'!$I$13*(6*$G17476*$F17476+2*$H17476)</f>
        <v>0</v>
      </c>
      <c r="O17476" s="5">
        <f>$K17476+'2.Time_constants_correction'!$J$11*(3*$G17476*$E17476+2*$H17476*$F17476+$I17476)+'2.Time_constants_correction'!$J$13*(6*$G17476*$F17476+2*$H17476)+'2.Time_constants_correction'!$J$15*(6*$G17476)</f>
        <v>0</v>
      </c>
    </row>
    <row r="17477" spans="1:15" x14ac:dyDescent="0.4">
      <c r="A17477" s="5">
        <f>'2.Time_constants_correction'!B17481</f>
        <v>291.08333333333331</v>
      </c>
      <c r="B17477" s="5">
        <f>'2.Time_constants_correction'!F17481</f>
        <v>0</v>
      </c>
      <c r="D17477" s="5">
        <f t="shared" si="2448"/>
        <v>24663347.313078701</v>
      </c>
      <c r="E17477" s="5">
        <f t="shared" si="2449"/>
        <v>84729.506944444438</v>
      </c>
      <c r="F17477" s="5">
        <f t="shared" si="2450"/>
        <v>291.08333333333331</v>
      </c>
      <c r="G17477" s="5">
        <f t="shared" si="2451"/>
        <v>0</v>
      </c>
      <c r="H17477" s="5">
        <f t="shared" si="2452"/>
        <v>0</v>
      </c>
      <c r="I17477" s="5">
        <f t="shared" si="2453"/>
        <v>0</v>
      </c>
      <c r="J17477" s="5">
        <f t="shared" si="2454"/>
        <v>0</v>
      </c>
      <c r="K17477" s="5">
        <f t="shared" si="2455"/>
        <v>0</v>
      </c>
      <c r="L17477" s="5">
        <f t="shared" si="2456"/>
        <v>291.08333333333331</v>
      </c>
      <c r="M17477" s="5">
        <f>$K17477+'2.Time_constants_correction'!$H$11*(3*$G17477*$E17477+2*$H17477*$F17477+$I17477)</f>
        <v>0</v>
      </c>
      <c r="N17477" s="38">
        <f>$K17477+'2.Time_constants_correction'!$I$11*(3*$G17477*$E17477+2*$H17477*$F17477+$I17477)+'2.Time_constants_correction'!$I$13*(6*$G17477*$F17477+2*$H17477)</f>
        <v>0</v>
      </c>
      <c r="O17477" s="5">
        <f>$K17477+'2.Time_constants_correction'!$J$11*(3*$G17477*$E17477+2*$H17477*$F17477+$I17477)+'2.Time_constants_correction'!$J$13*(6*$G17477*$F17477+2*$H17477)+'2.Time_constants_correction'!$J$15*(6*$G17477)</f>
        <v>0</v>
      </c>
    </row>
    <row r="17478" spans="1:15" x14ac:dyDescent="0.4">
      <c r="A17478" s="5">
        <f>'2.Time_constants_correction'!B17482</f>
        <v>291.10000000000002</v>
      </c>
      <c r="B17478" s="5">
        <f>'2.Time_constants_correction'!F17482</f>
        <v>0</v>
      </c>
      <c r="D17478" s="5">
        <f t="shared" si="2448"/>
        <v>24667584.031000003</v>
      </c>
      <c r="E17478" s="5">
        <f t="shared" si="2449"/>
        <v>84739.21</v>
      </c>
      <c r="F17478" s="5">
        <f t="shared" si="2450"/>
        <v>291.10000000000002</v>
      </c>
      <c r="G17478" s="5">
        <f t="shared" si="2451"/>
        <v>0</v>
      </c>
      <c r="H17478" s="5">
        <f t="shared" si="2452"/>
        <v>0</v>
      </c>
      <c r="I17478" s="5">
        <f t="shared" si="2453"/>
        <v>0</v>
      </c>
      <c r="J17478" s="5">
        <f t="shared" si="2454"/>
        <v>0</v>
      </c>
      <c r="K17478" s="5">
        <f t="shared" si="2455"/>
        <v>0</v>
      </c>
      <c r="L17478" s="5">
        <f t="shared" si="2456"/>
        <v>291.10000000000002</v>
      </c>
      <c r="M17478" s="5">
        <f>$K17478+'2.Time_constants_correction'!$H$11*(3*$G17478*$E17478+2*$H17478*$F17478+$I17478)</f>
        <v>0</v>
      </c>
      <c r="N17478" s="38">
        <f>$K17478+'2.Time_constants_correction'!$I$11*(3*$G17478*$E17478+2*$H17478*$F17478+$I17478)+'2.Time_constants_correction'!$I$13*(6*$G17478*$F17478+2*$H17478)</f>
        <v>0</v>
      </c>
      <c r="O17478" s="5">
        <f>$K17478+'2.Time_constants_correction'!$J$11*(3*$G17478*$E17478+2*$H17478*$F17478+$I17478)+'2.Time_constants_correction'!$J$13*(6*$G17478*$F17478+2*$H17478)+'2.Time_constants_correction'!$J$15*(6*$G17478)</f>
        <v>0</v>
      </c>
    </row>
    <row r="17479" spans="1:15" x14ac:dyDescent="0.4">
      <c r="A17479" s="5">
        <f>'2.Time_constants_correction'!B17483</f>
        <v>291.11666666666667</v>
      </c>
      <c r="B17479" s="5">
        <f>'2.Time_constants_correction'!F17483</f>
        <v>0</v>
      </c>
      <c r="D17479" s="5">
        <f t="shared" si="2448"/>
        <v>24671821.234087966</v>
      </c>
      <c r="E17479" s="5">
        <f t="shared" si="2449"/>
        <v>84748.913611111115</v>
      </c>
      <c r="F17479" s="5">
        <f t="shared" si="2450"/>
        <v>291.11666666666667</v>
      </c>
      <c r="G17479" s="5">
        <f t="shared" si="2451"/>
        <v>0</v>
      </c>
      <c r="H17479" s="5">
        <f t="shared" si="2452"/>
        <v>0</v>
      </c>
      <c r="I17479" s="5">
        <f t="shared" si="2453"/>
        <v>0</v>
      </c>
      <c r="J17479" s="5">
        <f t="shared" si="2454"/>
        <v>0</v>
      </c>
      <c r="K17479" s="5">
        <f t="shared" si="2455"/>
        <v>0</v>
      </c>
      <c r="L17479" s="5">
        <f t="shared" si="2456"/>
        <v>291.11666666666667</v>
      </c>
      <c r="M17479" s="5">
        <f>$K17479+'2.Time_constants_correction'!$H$11*(3*$G17479*$E17479+2*$H17479*$F17479+$I17479)</f>
        <v>0</v>
      </c>
      <c r="N17479" s="38">
        <f>$K17479+'2.Time_constants_correction'!$I$11*(3*$G17479*$E17479+2*$H17479*$F17479+$I17479)+'2.Time_constants_correction'!$I$13*(6*$G17479*$F17479+2*$H17479)</f>
        <v>0</v>
      </c>
      <c r="O17479" s="5">
        <f>$K17479+'2.Time_constants_correction'!$J$11*(3*$G17479*$E17479+2*$H17479*$F17479+$I17479)+'2.Time_constants_correction'!$J$13*(6*$G17479*$F17479+2*$H17479)+'2.Time_constants_correction'!$J$15*(6*$G17479)</f>
        <v>0</v>
      </c>
    </row>
    <row r="17480" spans="1:15" x14ac:dyDescent="0.4">
      <c r="A17480" s="5">
        <f>'2.Time_constants_correction'!B17484</f>
        <v>291.13333333333333</v>
      </c>
      <c r="B17480" s="5">
        <f>'2.Time_constants_correction'!F17484</f>
        <v>0</v>
      </c>
      <c r="D17480" s="5">
        <f t="shared" si="2448"/>
        <v>24676058.92237037</v>
      </c>
      <c r="E17480" s="5">
        <f t="shared" si="2449"/>
        <v>84758.617777777778</v>
      </c>
      <c r="F17480" s="5">
        <f t="shared" si="2450"/>
        <v>291.13333333333333</v>
      </c>
      <c r="G17480" s="5">
        <f t="shared" si="2451"/>
        <v>0</v>
      </c>
      <c r="H17480" s="5">
        <f t="shared" si="2452"/>
        <v>0</v>
      </c>
      <c r="I17480" s="5">
        <f t="shared" si="2453"/>
        <v>0</v>
      </c>
      <c r="J17480" s="5">
        <f t="shared" si="2454"/>
        <v>0</v>
      </c>
      <c r="K17480" s="5">
        <f t="shared" si="2455"/>
        <v>0</v>
      </c>
      <c r="L17480" s="5">
        <f t="shared" si="2456"/>
        <v>291.13333333333333</v>
      </c>
      <c r="M17480" s="5">
        <f>$K17480+'2.Time_constants_correction'!$H$11*(3*$G17480*$E17480+2*$H17480*$F17480+$I17480)</f>
        <v>0</v>
      </c>
      <c r="N17480" s="38">
        <f>$K17480+'2.Time_constants_correction'!$I$11*(3*$G17480*$E17480+2*$H17480*$F17480+$I17480)+'2.Time_constants_correction'!$I$13*(6*$G17480*$F17480+2*$H17480)</f>
        <v>0</v>
      </c>
      <c r="O17480" s="5">
        <f>$K17480+'2.Time_constants_correction'!$J$11*(3*$G17480*$E17480+2*$H17480*$F17480+$I17480)+'2.Time_constants_correction'!$J$13*(6*$G17480*$F17480+2*$H17480)+'2.Time_constants_correction'!$J$15*(6*$G17480)</f>
        <v>0</v>
      </c>
    </row>
    <row r="17481" spans="1:15" x14ac:dyDescent="0.4">
      <c r="A17481" s="5">
        <f>'2.Time_constants_correction'!B17485</f>
        <v>291.14999999999998</v>
      </c>
      <c r="B17481" s="5">
        <f>'2.Time_constants_correction'!F17485</f>
        <v>0</v>
      </c>
      <c r="D17481" s="5">
        <f t="shared" si="2448"/>
        <v>24680297.095874991</v>
      </c>
      <c r="E17481" s="5">
        <f t="shared" si="2449"/>
        <v>84768.32249999998</v>
      </c>
      <c r="F17481" s="5">
        <f t="shared" si="2450"/>
        <v>291.14999999999998</v>
      </c>
      <c r="G17481" s="5">
        <f t="shared" si="2451"/>
        <v>0</v>
      </c>
      <c r="H17481" s="5">
        <f t="shared" si="2452"/>
        <v>0</v>
      </c>
      <c r="I17481" s="5">
        <f t="shared" si="2453"/>
        <v>0</v>
      </c>
      <c r="J17481" s="5">
        <f t="shared" si="2454"/>
        <v>0</v>
      </c>
      <c r="K17481" s="5">
        <f t="shared" si="2455"/>
        <v>0</v>
      </c>
      <c r="L17481" s="5">
        <f t="shared" si="2456"/>
        <v>291.14999999999998</v>
      </c>
      <c r="M17481" s="5">
        <f>$K17481+'2.Time_constants_correction'!$H$11*(3*$G17481*$E17481+2*$H17481*$F17481+$I17481)</f>
        <v>0</v>
      </c>
      <c r="N17481" s="38">
        <f>$K17481+'2.Time_constants_correction'!$I$11*(3*$G17481*$E17481+2*$H17481*$F17481+$I17481)+'2.Time_constants_correction'!$I$13*(6*$G17481*$F17481+2*$H17481)</f>
        <v>0</v>
      </c>
      <c r="O17481" s="5">
        <f>$K17481+'2.Time_constants_correction'!$J$11*(3*$G17481*$E17481+2*$H17481*$F17481+$I17481)+'2.Time_constants_correction'!$J$13*(6*$G17481*$F17481+2*$H17481)+'2.Time_constants_correction'!$J$15*(6*$G17481)</f>
        <v>0</v>
      </c>
    </row>
    <row r="17482" spans="1:15" x14ac:dyDescent="0.4">
      <c r="A17482" s="5">
        <f>'2.Time_constants_correction'!B17486</f>
        <v>291.16666666666669</v>
      </c>
      <c r="B17482" s="5">
        <f>'2.Time_constants_correction'!F17486</f>
        <v>0</v>
      </c>
      <c r="D17482" s="5">
        <f t="shared" si="2448"/>
        <v>24684535.754629638</v>
      </c>
      <c r="E17482" s="5">
        <f t="shared" si="2449"/>
        <v>84778.027777777796</v>
      </c>
      <c r="F17482" s="5">
        <f t="shared" si="2450"/>
        <v>291.16666666666669</v>
      </c>
      <c r="G17482" s="5">
        <f t="shared" si="2451"/>
        <v>0</v>
      </c>
      <c r="H17482" s="5">
        <f t="shared" si="2452"/>
        <v>0</v>
      </c>
      <c r="I17482" s="5">
        <f t="shared" si="2453"/>
        <v>0</v>
      </c>
      <c r="J17482" s="5">
        <f t="shared" si="2454"/>
        <v>0</v>
      </c>
      <c r="K17482" s="5">
        <f t="shared" si="2455"/>
        <v>0</v>
      </c>
      <c r="L17482" s="5">
        <f t="shared" si="2456"/>
        <v>291.16666666666669</v>
      </c>
      <c r="M17482" s="5">
        <f>$K17482+'2.Time_constants_correction'!$H$11*(3*$G17482*$E17482+2*$H17482*$F17482+$I17482)</f>
        <v>0</v>
      </c>
      <c r="N17482" s="38">
        <f>$K17482+'2.Time_constants_correction'!$I$11*(3*$G17482*$E17482+2*$H17482*$F17482+$I17482)+'2.Time_constants_correction'!$I$13*(6*$G17482*$F17482+2*$H17482)</f>
        <v>0</v>
      </c>
      <c r="O17482" s="5">
        <f>$K17482+'2.Time_constants_correction'!$J$11*(3*$G17482*$E17482+2*$H17482*$F17482+$I17482)+'2.Time_constants_correction'!$J$13*(6*$G17482*$F17482+2*$H17482)+'2.Time_constants_correction'!$J$15*(6*$G17482)</f>
        <v>0</v>
      </c>
    </row>
    <row r="17483" spans="1:15" x14ac:dyDescent="0.4">
      <c r="A17483" s="5">
        <f>'2.Time_constants_correction'!B17487</f>
        <v>291.18333333333334</v>
      </c>
      <c r="B17483" s="5">
        <f>'2.Time_constants_correction'!F17487</f>
        <v>0</v>
      </c>
      <c r="D17483" s="5">
        <f t="shared" si="2448"/>
        <v>24688774.898662034</v>
      </c>
      <c r="E17483" s="5">
        <f t="shared" si="2449"/>
        <v>84787.733611111107</v>
      </c>
      <c r="F17483" s="5">
        <f t="shared" si="2450"/>
        <v>291.18333333333334</v>
      </c>
      <c r="G17483" s="5">
        <f t="shared" si="2451"/>
        <v>0</v>
      </c>
      <c r="H17483" s="5">
        <f t="shared" si="2452"/>
        <v>0</v>
      </c>
      <c r="I17483" s="5">
        <f t="shared" si="2453"/>
        <v>0</v>
      </c>
      <c r="J17483" s="5">
        <f t="shared" si="2454"/>
        <v>0</v>
      </c>
      <c r="K17483" s="5">
        <f t="shared" si="2455"/>
        <v>0</v>
      </c>
      <c r="L17483" s="5">
        <f t="shared" si="2456"/>
        <v>291.18333333333334</v>
      </c>
      <c r="M17483" s="5">
        <f>$K17483+'2.Time_constants_correction'!$H$11*(3*$G17483*$E17483+2*$H17483*$F17483+$I17483)</f>
        <v>0</v>
      </c>
      <c r="N17483" s="38">
        <f>$K17483+'2.Time_constants_correction'!$I$11*(3*$G17483*$E17483+2*$H17483*$F17483+$I17483)+'2.Time_constants_correction'!$I$13*(6*$G17483*$F17483+2*$H17483)</f>
        <v>0</v>
      </c>
      <c r="O17483" s="5">
        <f>$K17483+'2.Time_constants_correction'!$J$11*(3*$G17483*$E17483+2*$H17483*$F17483+$I17483)+'2.Time_constants_correction'!$J$13*(6*$G17483*$F17483+2*$H17483)+'2.Time_constants_correction'!$J$15*(6*$G17483)</f>
        <v>0</v>
      </c>
    </row>
    <row r="17484" spans="1:15" x14ac:dyDescent="0.4">
      <c r="A17484" s="5">
        <f>'2.Time_constants_correction'!B17488</f>
        <v>291.2</v>
      </c>
      <c r="B17484" s="5">
        <f>'2.Time_constants_correction'!F17488</f>
        <v>0</v>
      </c>
      <c r="D17484" s="5">
        <f t="shared" ref="D17484:D17547" si="2457">A17484^3</f>
        <v>24693014.527999997</v>
      </c>
      <c r="E17484" s="5">
        <f t="shared" ref="E17484:E17547" si="2458">A17484^2</f>
        <v>84797.439999999988</v>
      </c>
      <c r="F17484" s="5">
        <f t="shared" ref="F17484:F17547" si="2459">A17484</f>
        <v>291.2</v>
      </c>
      <c r="G17484" s="5">
        <f t="shared" si="2451"/>
        <v>0</v>
      </c>
      <c r="H17484" s="5">
        <f t="shared" si="2452"/>
        <v>0</v>
      </c>
      <c r="I17484" s="5">
        <f t="shared" si="2453"/>
        <v>0</v>
      </c>
      <c r="J17484" s="5">
        <f t="shared" si="2454"/>
        <v>0</v>
      </c>
      <c r="K17484" s="5">
        <f t="shared" si="2455"/>
        <v>0</v>
      </c>
      <c r="L17484" s="5">
        <f t="shared" si="2456"/>
        <v>291.2</v>
      </c>
      <c r="M17484" s="5">
        <f>$K17484+'2.Time_constants_correction'!$H$11*(3*$G17484*$E17484+2*$H17484*$F17484+$I17484)</f>
        <v>0</v>
      </c>
      <c r="N17484" s="38">
        <f>$K17484+'2.Time_constants_correction'!$I$11*(3*$G17484*$E17484+2*$H17484*$F17484+$I17484)+'2.Time_constants_correction'!$I$13*(6*$G17484*$F17484+2*$H17484)</f>
        <v>0</v>
      </c>
      <c r="O17484" s="5">
        <f>$K17484+'2.Time_constants_correction'!$J$11*(3*$G17484*$E17484+2*$H17484*$F17484+$I17484)+'2.Time_constants_correction'!$J$13*(6*$G17484*$F17484+2*$H17484)+'2.Time_constants_correction'!$J$15*(6*$G17484)</f>
        <v>0</v>
      </c>
    </row>
    <row r="17485" spans="1:15" x14ac:dyDescent="0.4">
      <c r="A17485" s="5">
        <f>'2.Time_constants_correction'!B17489</f>
        <v>291.21666666666664</v>
      </c>
      <c r="B17485" s="5">
        <f>'2.Time_constants_correction'!F17489</f>
        <v>0</v>
      </c>
      <c r="D17485" s="5">
        <f t="shared" si="2457"/>
        <v>24697254.642671287</v>
      </c>
      <c r="E17485" s="5">
        <f t="shared" si="2458"/>
        <v>84807.146944444423</v>
      </c>
      <c r="F17485" s="5">
        <f t="shared" si="2459"/>
        <v>291.21666666666664</v>
      </c>
      <c r="G17485" s="5">
        <f t="shared" si="2451"/>
        <v>0</v>
      </c>
      <c r="H17485" s="5">
        <f t="shared" si="2452"/>
        <v>0</v>
      </c>
      <c r="I17485" s="5">
        <f t="shared" si="2453"/>
        <v>0</v>
      </c>
      <c r="J17485" s="5">
        <f t="shared" si="2454"/>
        <v>0</v>
      </c>
      <c r="K17485" s="5">
        <f t="shared" si="2455"/>
        <v>0</v>
      </c>
      <c r="L17485" s="5">
        <f t="shared" si="2456"/>
        <v>291.21666666666664</v>
      </c>
      <c r="M17485" s="5">
        <f>$K17485+'2.Time_constants_correction'!$H$11*(3*$G17485*$E17485+2*$H17485*$F17485+$I17485)</f>
        <v>0</v>
      </c>
      <c r="N17485" s="38">
        <f>$K17485+'2.Time_constants_correction'!$I$11*(3*$G17485*$E17485+2*$H17485*$F17485+$I17485)+'2.Time_constants_correction'!$I$13*(6*$G17485*$F17485+2*$H17485)</f>
        <v>0</v>
      </c>
      <c r="O17485" s="5">
        <f>$K17485+'2.Time_constants_correction'!$J$11*(3*$G17485*$E17485+2*$H17485*$F17485+$I17485)+'2.Time_constants_correction'!$J$13*(6*$G17485*$F17485+2*$H17485)+'2.Time_constants_correction'!$J$15*(6*$G17485)</f>
        <v>0</v>
      </c>
    </row>
    <row r="17486" spans="1:15" x14ac:dyDescent="0.4">
      <c r="A17486" s="5">
        <f>'2.Time_constants_correction'!B17490</f>
        <v>291.23333333333335</v>
      </c>
      <c r="B17486" s="5">
        <f>'2.Time_constants_correction'!F17490</f>
        <v>0</v>
      </c>
      <c r="D17486" s="5">
        <f t="shared" si="2457"/>
        <v>24701495.24270371</v>
      </c>
      <c r="E17486" s="5">
        <f t="shared" si="2458"/>
        <v>84816.854444444456</v>
      </c>
      <c r="F17486" s="5">
        <f t="shared" si="2459"/>
        <v>291.23333333333335</v>
      </c>
      <c r="G17486" s="5">
        <f t="shared" si="2451"/>
        <v>0</v>
      </c>
      <c r="H17486" s="5">
        <f t="shared" si="2452"/>
        <v>0</v>
      </c>
      <c r="I17486" s="5">
        <f t="shared" si="2453"/>
        <v>0</v>
      </c>
      <c r="J17486" s="5">
        <f t="shared" si="2454"/>
        <v>0</v>
      </c>
      <c r="K17486" s="5">
        <f t="shared" si="2455"/>
        <v>0</v>
      </c>
      <c r="L17486" s="5">
        <f t="shared" si="2456"/>
        <v>291.23333333333335</v>
      </c>
      <c r="M17486" s="5">
        <f>$K17486+'2.Time_constants_correction'!$H$11*(3*$G17486*$E17486+2*$H17486*$F17486+$I17486)</f>
        <v>0</v>
      </c>
      <c r="N17486" s="38">
        <f>$K17486+'2.Time_constants_correction'!$I$11*(3*$G17486*$E17486+2*$H17486*$F17486+$I17486)+'2.Time_constants_correction'!$I$13*(6*$G17486*$F17486+2*$H17486)</f>
        <v>0</v>
      </c>
      <c r="O17486" s="5">
        <f>$K17486+'2.Time_constants_correction'!$J$11*(3*$G17486*$E17486+2*$H17486*$F17486+$I17486)+'2.Time_constants_correction'!$J$13*(6*$G17486*$F17486+2*$H17486)+'2.Time_constants_correction'!$J$15*(6*$G17486)</f>
        <v>0</v>
      </c>
    </row>
    <row r="17487" spans="1:15" x14ac:dyDescent="0.4">
      <c r="A17487" s="5">
        <f>'2.Time_constants_correction'!B17491</f>
        <v>291.25</v>
      </c>
      <c r="B17487" s="5">
        <f>'2.Time_constants_correction'!F17491</f>
        <v>0</v>
      </c>
      <c r="D17487" s="5">
        <f t="shared" si="2457"/>
        <v>24705736.328125</v>
      </c>
      <c r="E17487" s="5">
        <f t="shared" si="2458"/>
        <v>84826.5625</v>
      </c>
      <c r="F17487" s="5">
        <f t="shared" si="2459"/>
        <v>291.25</v>
      </c>
      <c r="G17487" s="5">
        <f t="shared" si="2451"/>
        <v>0</v>
      </c>
      <c r="H17487" s="5">
        <f t="shared" si="2452"/>
        <v>0</v>
      </c>
      <c r="I17487" s="5">
        <f t="shared" si="2453"/>
        <v>0</v>
      </c>
      <c r="J17487" s="5">
        <f t="shared" si="2454"/>
        <v>0</v>
      </c>
      <c r="K17487" s="5">
        <f t="shared" si="2455"/>
        <v>0</v>
      </c>
      <c r="L17487" s="5">
        <f t="shared" si="2456"/>
        <v>291.25</v>
      </c>
      <c r="M17487" s="5">
        <f>$K17487+'2.Time_constants_correction'!$H$11*(3*$G17487*$E17487+2*$H17487*$F17487+$I17487)</f>
        <v>0</v>
      </c>
      <c r="N17487" s="38">
        <f>$K17487+'2.Time_constants_correction'!$I$11*(3*$G17487*$E17487+2*$H17487*$F17487+$I17487)+'2.Time_constants_correction'!$I$13*(6*$G17487*$F17487+2*$H17487)</f>
        <v>0</v>
      </c>
      <c r="O17487" s="5">
        <f>$K17487+'2.Time_constants_correction'!$J$11*(3*$G17487*$E17487+2*$H17487*$F17487+$I17487)+'2.Time_constants_correction'!$J$13*(6*$G17487*$F17487+2*$H17487)+'2.Time_constants_correction'!$J$15*(6*$G17487)</f>
        <v>0</v>
      </c>
    </row>
    <row r="17488" spans="1:15" x14ac:dyDescent="0.4">
      <c r="A17488" s="5">
        <f>'2.Time_constants_correction'!B17492</f>
        <v>291.26666666666665</v>
      </c>
      <c r="B17488" s="5">
        <f>'2.Time_constants_correction'!F17492</f>
        <v>0</v>
      </c>
      <c r="D17488" s="5">
        <f t="shared" si="2457"/>
        <v>24709977.89896296</v>
      </c>
      <c r="E17488" s="5">
        <f t="shared" si="2458"/>
        <v>84836.271111111098</v>
      </c>
      <c r="F17488" s="5">
        <f t="shared" si="2459"/>
        <v>291.26666666666665</v>
      </c>
      <c r="G17488" s="5">
        <f t="shared" si="2451"/>
        <v>0</v>
      </c>
      <c r="H17488" s="5">
        <f t="shared" si="2452"/>
        <v>0</v>
      </c>
      <c r="I17488" s="5">
        <f t="shared" si="2453"/>
        <v>0</v>
      </c>
      <c r="J17488" s="5">
        <f t="shared" si="2454"/>
        <v>0</v>
      </c>
      <c r="K17488" s="5">
        <f t="shared" si="2455"/>
        <v>0</v>
      </c>
      <c r="L17488" s="5">
        <f t="shared" si="2456"/>
        <v>291.26666666666665</v>
      </c>
      <c r="M17488" s="5">
        <f>$K17488+'2.Time_constants_correction'!$H$11*(3*$G17488*$E17488+2*$H17488*$F17488+$I17488)</f>
        <v>0</v>
      </c>
      <c r="N17488" s="38">
        <f>$K17488+'2.Time_constants_correction'!$I$11*(3*$G17488*$E17488+2*$H17488*$F17488+$I17488)+'2.Time_constants_correction'!$I$13*(6*$G17488*$F17488+2*$H17488)</f>
        <v>0</v>
      </c>
      <c r="O17488" s="5">
        <f>$K17488+'2.Time_constants_correction'!$J$11*(3*$G17488*$E17488+2*$H17488*$F17488+$I17488)+'2.Time_constants_correction'!$J$13*(6*$G17488*$F17488+2*$H17488)+'2.Time_constants_correction'!$J$15*(6*$G17488)</f>
        <v>0</v>
      </c>
    </row>
    <row r="17489" spans="1:15" x14ac:dyDescent="0.4">
      <c r="A17489" s="5">
        <f>'2.Time_constants_correction'!B17493</f>
        <v>291.28333333333336</v>
      </c>
      <c r="B17489" s="5">
        <f>'2.Time_constants_correction'!F17493</f>
        <v>0</v>
      </c>
      <c r="D17489" s="5">
        <f t="shared" si="2457"/>
        <v>24714219.955245379</v>
      </c>
      <c r="E17489" s="5">
        <f t="shared" si="2458"/>
        <v>84845.980277777795</v>
      </c>
      <c r="F17489" s="5">
        <f t="shared" si="2459"/>
        <v>291.28333333333336</v>
      </c>
      <c r="G17489" s="5">
        <f t="shared" si="2451"/>
        <v>0</v>
      </c>
      <c r="H17489" s="5">
        <f t="shared" si="2452"/>
        <v>0</v>
      </c>
      <c r="I17489" s="5">
        <f t="shared" si="2453"/>
        <v>0</v>
      </c>
      <c r="J17489" s="5">
        <f t="shared" si="2454"/>
        <v>0</v>
      </c>
      <c r="K17489" s="5">
        <f t="shared" si="2455"/>
        <v>0</v>
      </c>
      <c r="L17489" s="5">
        <f t="shared" si="2456"/>
        <v>291.28333333333336</v>
      </c>
      <c r="M17489" s="5">
        <f>$K17489+'2.Time_constants_correction'!$H$11*(3*$G17489*$E17489+2*$H17489*$F17489+$I17489)</f>
        <v>0</v>
      </c>
      <c r="N17489" s="38">
        <f>$K17489+'2.Time_constants_correction'!$I$11*(3*$G17489*$E17489+2*$H17489*$F17489+$I17489)+'2.Time_constants_correction'!$I$13*(6*$G17489*$F17489+2*$H17489)</f>
        <v>0</v>
      </c>
      <c r="O17489" s="5">
        <f>$K17489+'2.Time_constants_correction'!$J$11*(3*$G17489*$E17489+2*$H17489*$F17489+$I17489)+'2.Time_constants_correction'!$J$13*(6*$G17489*$F17489+2*$H17489)+'2.Time_constants_correction'!$J$15*(6*$G17489)</f>
        <v>0</v>
      </c>
    </row>
    <row r="17490" spans="1:15" x14ac:dyDescent="0.4">
      <c r="A17490" s="5">
        <f>'2.Time_constants_correction'!B17494</f>
        <v>291.3</v>
      </c>
      <c r="B17490" s="5">
        <f>'2.Time_constants_correction'!F17494</f>
        <v>0</v>
      </c>
      <c r="D17490" s="5">
        <f t="shared" si="2457"/>
        <v>24718462.497000001</v>
      </c>
      <c r="E17490" s="5">
        <f t="shared" si="2458"/>
        <v>84855.69</v>
      </c>
      <c r="F17490" s="5">
        <f t="shared" si="2459"/>
        <v>291.3</v>
      </c>
      <c r="G17490" s="5">
        <f t="shared" ref="G17490:G17553" si="2460">INDEX(LINEST(B17485:B17496,D17485:F17496),3)</f>
        <v>0</v>
      </c>
      <c r="H17490" s="5">
        <f t="shared" ref="H17490:H17553" si="2461">INDEX(LINEST(B17485:B17496,D17485:F17496),2)</f>
        <v>0</v>
      </c>
      <c r="I17490" s="5">
        <f t="shared" ref="I17490:I17553" si="2462">INDEX(LINEST(B17485:B17496,D17485:F17496),1)</f>
        <v>0</v>
      </c>
      <c r="J17490" s="5">
        <f t="shared" ref="J17490:J17553" si="2463">INDEX(LINEST(B17485:B17496,D17485:F17496),4)</f>
        <v>0</v>
      </c>
      <c r="K17490" s="5">
        <f t="shared" ref="K17490:K17553" si="2464">G17490*$D17490+H17490*$E17490+I17490*$F17490+J17490</f>
        <v>0</v>
      </c>
      <c r="L17490" s="5">
        <f t="shared" ref="L17490:L17553" si="2465">F17490</f>
        <v>291.3</v>
      </c>
      <c r="M17490" s="5">
        <f>$K17490+'2.Time_constants_correction'!$H$11*(3*$G17490*$E17490+2*$H17490*$F17490+$I17490)</f>
        <v>0</v>
      </c>
      <c r="N17490" s="38">
        <f>$K17490+'2.Time_constants_correction'!$I$11*(3*$G17490*$E17490+2*$H17490*$F17490+$I17490)+'2.Time_constants_correction'!$I$13*(6*$G17490*$F17490+2*$H17490)</f>
        <v>0</v>
      </c>
      <c r="O17490" s="5">
        <f>$K17490+'2.Time_constants_correction'!$J$11*(3*$G17490*$E17490+2*$H17490*$F17490+$I17490)+'2.Time_constants_correction'!$J$13*(6*$G17490*$F17490+2*$H17490)+'2.Time_constants_correction'!$J$15*(6*$G17490)</f>
        <v>0</v>
      </c>
    </row>
    <row r="17491" spans="1:15" x14ac:dyDescent="0.4">
      <c r="A17491" s="5">
        <f>'2.Time_constants_correction'!B17495</f>
        <v>291.31666666666666</v>
      </c>
      <c r="B17491" s="5">
        <f>'2.Time_constants_correction'!F17495</f>
        <v>0</v>
      </c>
      <c r="D17491" s="5">
        <f t="shared" si="2457"/>
        <v>24722705.524254631</v>
      </c>
      <c r="E17491" s="5">
        <f t="shared" si="2458"/>
        <v>84865.400277777779</v>
      </c>
      <c r="F17491" s="5">
        <f t="shared" si="2459"/>
        <v>291.31666666666666</v>
      </c>
      <c r="G17491" s="5">
        <f t="shared" si="2460"/>
        <v>0</v>
      </c>
      <c r="H17491" s="5">
        <f t="shared" si="2461"/>
        <v>0</v>
      </c>
      <c r="I17491" s="5">
        <f t="shared" si="2462"/>
        <v>0</v>
      </c>
      <c r="J17491" s="5">
        <f t="shared" si="2463"/>
        <v>0</v>
      </c>
      <c r="K17491" s="5">
        <f t="shared" si="2464"/>
        <v>0</v>
      </c>
      <c r="L17491" s="5">
        <f t="shared" si="2465"/>
        <v>291.31666666666666</v>
      </c>
      <c r="M17491" s="5">
        <f>$K17491+'2.Time_constants_correction'!$H$11*(3*$G17491*$E17491+2*$H17491*$F17491+$I17491)</f>
        <v>0</v>
      </c>
      <c r="N17491" s="38">
        <f>$K17491+'2.Time_constants_correction'!$I$11*(3*$G17491*$E17491+2*$H17491*$F17491+$I17491)+'2.Time_constants_correction'!$I$13*(6*$G17491*$F17491+2*$H17491)</f>
        <v>0</v>
      </c>
      <c r="O17491" s="5">
        <f>$K17491+'2.Time_constants_correction'!$J$11*(3*$G17491*$E17491+2*$H17491*$F17491+$I17491)+'2.Time_constants_correction'!$J$13*(6*$G17491*$F17491+2*$H17491)+'2.Time_constants_correction'!$J$15*(6*$G17491)</f>
        <v>0</v>
      </c>
    </row>
    <row r="17492" spans="1:15" x14ac:dyDescent="0.4">
      <c r="A17492" s="5">
        <f>'2.Time_constants_correction'!B17496</f>
        <v>291.33333333333331</v>
      </c>
      <c r="B17492" s="5">
        <f>'2.Time_constants_correction'!F17496</f>
        <v>0</v>
      </c>
      <c r="D17492" s="5">
        <f t="shared" si="2457"/>
        <v>24726949.03703703</v>
      </c>
      <c r="E17492" s="5">
        <f t="shared" si="2458"/>
        <v>84875.111111111095</v>
      </c>
      <c r="F17492" s="5">
        <f t="shared" si="2459"/>
        <v>291.33333333333331</v>
      </c>
      <c r="G17492" s="5">
        <f t="shared" si="2460"/>
        <v>0</v>
      </c>
      <c r="H17492" s="5">
        <f t="shared" si="2461"/>
        <v>0</v>
      </c>
      <c r="I17492" s="5">
        <f t="shared" si="2462"/>
        <v>0</v>
      </c>
      <c r="J17492" s="5">
        <f t="shared" si="2463"/>
        <v>0</v>
      </c>
      <c r="K17492" s="5">
        <f t="shared" si="2464"/>
        <v>0</v>
      </c>
      <c r="L17492" s="5">
        <f t="shared" si="2465"/>
        <v>291.33333333333331</v>
      </c>
      <c r="M17492" s="5">
        <f>$K17492+'2.Time_constants_correction'!$H$11*(3*$G17492*$E17492+2*$H17492*$F17492+$I17492)</f>
        <v>0</v>
      </c>
      <c r="N17492" s="38">
        <f>$K17492+'2.Time_constants_correction'!$I$11*(3*$G17492*$E17492+2*$H17492*$F17492+$I17492)+'2.Time_constants_correction'!$I$13*(6*$G17492*$F17492+2*$H17492)</f>
        <v>0</v>
      </c>
      <c r="O17492" s="5">
        <f>$K17492+'2.Time_constants_correction'!$J$11*(3*$G17492*$E17492+2*$H17492*$F17492+$I17492)+'2.Time_constants_correction'!$J$13*(6*$G17492*$F17492+2*$H17492)+'2.Time_constants_correction'!$J$15*(6*$G17492)</f>
        <v>0</v>
      </c>
    </row>
    <row r="17493" spans="1:15" x14ac:dyDescent="0.4">
      <c r="A17493" s="5">
        <f>'2.Time_constants_correction'!B17497</f>
        <v>291.35000000000002</v>
      </c>
      <c r="B17493" s="5">
        <f>'2.Time_constants_correction'!F17497</f>
        <v>0</v>
      </c>
      <c r="D17493" s="5">
        <f t="shared" si="2457"/>
        <v>24731193.035375006</v>
      </c>
      <c r="E17493" s="5">
        <f t="shared" si="2458"/>
        <v>84884.822500000009</v>
      </c>
      <c r="F17493" s="5">
        <f t="shared" si="2459"/>
        <v>291.35000000000002</v>
      </c>
      <c r="G17493" s="5">
        <f t="shared" si="2460"/>
        <v>0</v>
      </c>
      <c r="H17493" s="5">
        <f t="shared" si="2461"/>
        <v>0</v>
      </c>
      <c r="I17493" s="5">
        <f t="shared" si="2462"/>
        <v>0</v>
      </c>
      <c r="J17493" s="5">
        <f t="shared" si="2463"/>
        <v>0</v>
      </c>
      <c r="K17493" s="5">
        <f t="shared" si="2464"/>
        <v>0</v>
      </c>
      <c r="L17493" s="5">
        <f t="shared" si="2465"/>
        <v>291.35000000000002</v>
      </c>
      <c r="M17493" s="5">
        <f>$K17493+'2.Time_constants_correction'!$H$11*(3*$G17493*$E17493+2*$H17493*$F17493+$I17493)</f>
        <v>0</v>
      </c>
      <c r="N17493" s="38">
        <f>$K17493+'2.Time_constants_correction'!$I$11*(3*$G17493*$E17493+2*$H17493*$F17493+$I17493)+'2.Time_constants_correction'!$I$13*(6*$G17493*$F17493+2*$H17493)</f>
        <v>0</v>
      </c>
      <c r="O17493" s="5">
        <f>$K17493+'2.Time_constants_correction'!$J$11*(3*$G17493*$E17493+2*$H17493*$F17493+$I17493)+'2.Time_constants_correction'!$J$13*(6*$G17493*$F17493+2*$H17493)+'2.Time_constants_correction'!$J$15*(6*$G17493)</f>
        <v>0</v>
      </c>
    </row>
    <row r="17494" spans="1:15" x14ac:dyDescent="0.4">
      <c r="A17494" s="5">
        <f>'2.Time_constants_correction'!B17498</f>
        <v>291.36666666666667</v>
      </c>
      <c r="B17494" s="5">
        <f>'2.Time_constants_correction'!F17498</f>
        <v>0</v>
      </c>
      <c r="D17494" s="5">
        <f t="shared" si="2457"/>
        <v>24735437.5192963</v>
      </c>
      <c r="E17494" s="5">
        <f t="shared" si="2458"/>
        <v>84894.534444444449</v>
      </c>
      <c r="F17494" s="5">
        <f t="shared" si="2459"/>
        <v>291.36666666666667</v>
      </c>
      <c r="G17494" s="5">
        <f t="shared" si="2460"/>
        <v>0</v>
      </c>
      <c r="H17494" s="5">
        <f t="shared" si="2461"/>
        <v>0</v>
      </c>
      <c r="I17494" s="5">
        <f t="shared" si="2462"/>
        <v>0</v>
      </c>
      <c r="J17494" s="5">
        <f t="shared" si="2463"/>
        <v>0</v>
      </c>
      <c r="K17494" s="5">
        <f t="shared" si="2464"/>
        <v>0</v>
      </c>
      <c r="L17494" s="5">
        <f t="shared" si="2465"/>
        <v>291.36666666666667</v>
      </c>
      <c r="M17494" s="5">
        <f>$K17494+'2.Time_constants_correction'!$H$11*(3*$G17494*$E17494+2*$H17494*$F17494+$I17494)</f>
        <v>0</v>
      </c>
      <c r="N17494" s="38">
        <f>$K17494+'2.Time_constants_correction'!$I$11*(3*$G17494*$E17494+2*$H17494*$F17494+$I17494)+'2.Time_constants_correction'!$I$13*(6*$G17494*$F17494+2*$H17494)</f>
        <v>0</v>
      </c>
      <c r="O17494" s="5">
        <f>$K17494+'2.Time_constants_correction'!$J$11*(3*$G17494*$E17494+2*$H17494*$F17494+$I17494)+'2.Time_constants_correction'!$J$13*(6*$G17494*$F17494+2*$H17494)+'2.Time_constants_correction'!$J$15*(6*$G17494)</f>
        <v>0</v>
      </c>
    </row>
    <row r="17495" spans="1:15" x14ac:dyDescent="0.4">
      <c r="A17495" s="5">
        <f>'2.Time_constants_correction'!B17499</f>
        <v>291.38333333333333</v>
      </c>
      <c r="B17495" s="5">
        <f>'2.Time_constants_correction'!F17499</f>
        <v>0</v>
      </c>
      <c r="D17495" s="5">
        <f t="shared" si="2457"/>
        <v>24739682.488828704</v>
      </c>
      <c r="E17495" s="5">
        <f t="shared" si="2458"/>
        <v>84904.246944444443</v>
      </c>
      <c r="F17495" s="5">
        <f t="shared" si="2459"/>
        <v>291.38333333333333</v>
      </c>
      <c r="G17495" s="5">
        <f t="shared" si="2460"/>
        <v>0</v>
      </c>
      <c r="H17495" s="5">
        <f t="shared" si="2461"/>
        <v>0</v>
      </c>
      <c r="I17495" s="5">
        <f t="shared" si="2462"/>
        <v>0</v>
      </c>
      <c r="J17495" s="5">
        <f t="shared" si="2463"/>
        <v>0</v>
      </c>
      <c r="K17495" s="5">
        <f t="shared" si="2464"/>
        <v>0</v>
      </c>
      <c r="L17495" s="5">
        <f t="shared" si="2465"/>
        <v>291.38333333333333</v>
      </c>
      <c r="M17495" s="5">
        <f>$K17495+'2.Time_constants_correction'!$H$11*(3*$G17495*$E17495+2*$H17495*$F17495+$I17495)</f>
        <v>0</v>
      </c>
      <c r="N17495" s="38">
        <f>$K17495+'2.Time_constants_correction'!$I$11*(3*$G17495*$E17495+2*$H17495*$F17495+$I17495)+'2.Time_constants_correction'!$I$13*(6*$G17495*$F17495+2*$H17495)</f>
        <v>0</v>
      </c>
      <c r="O17495" s="5">
        <f>$K17495+'2.Time_constants_correction'!$J$11*(3*$G17495*$E17495+2*$H17495*$F17495+$I17495)+'2.Time_constants_correction'!$J$13*(6*$G17495*$F17495+2*$H17495)+'2.Time_constants_correction'!$J$15*(6*$G17495)</f>
        <v>0</v>
      </c>
    </row>
    <row r="17496" spans="1:15" x14ac:dyDescent="0.4">
      <c r="A17496" s="5">
        <f>'2.Time_constants_correction'!B17500</f>
        <v>291.39999999999998</v>
      </c>
      <c r="B17496" s="5">
        <f>'2.Time_constants_correction'!F17500</f>
        <v>0</v>
      </c>
      <c r="D17496" s="5">
        <f t="shared" si="2457"/>
        <v>24743927.943999995</v>
      </c>
      <c r="E17496" s="5">
        <f t="shared" si="2458"/>
        <v>84913.959999999992</v>
      </c>
      <c r="F17496" s="5">
        <f t="shared" si="2459"/>
        <v>291.39999999999998</v>
      </c>
      <c r="G17496" s="5">
        <f t="shared" si="2460"/>
        <v>0</v>
      </c>
      <c r="H17496" s="5">
        <f t="shared" si="2461"/>
        <v>0</v>
      </c>
      <c r="I17496" s="5">
        <f t="shared" si="2462"/>
        <v>0</v>
      </c>
      <c r="J17496" s="5">
        <f t="shared" si="2463"/>
        <v>0</v>
      </c>
      <c r="K17496" s="5">
        <f t="shared" si="2464"/>
        <v>0</v>
      </c>
      <c r="L17496" s="5">
        <f t="shared" si="2465"/>
        <v>291.39999999999998</v>
      </c>
      <c r="M17496" s="5">
        <f>$K17496+'2.Time_constants_correction'!$H$11*(3*$G17496*$E17496+2*$H17496*$F17496+$I17496)</f>
        <v>0</v>
      </c>
      <c r="N17496" s="38">
        <f>$K17496+'2.Time_constants_correction'!$I$11*(3*$G17496*$E17496+2*$H17496*$F17496+$I17496)+'2.Time_constants_correction'!$I$13*(6*$G17496*$F17496+2*$H17496)</f>
        <v>0</v>
      </c>
      <c r="O17496" s="5">
        <f>$K17496+'2.Time_constants_correction'!$J$11*(3*$G17496*$E17496+2*$H17496*$F17496+$I17496)+'2.Time_constants_correction'!$J$13*(6*$G17496*$F17496+2*$H17496)+'2.Time_constants_correction'!$J$15*(6*$G17496)</f>
        <v>0</v>
      </c>
    </row>
    <row r="17497" spans="1:15" x14ac:dyDescent="0.4">
      <c r="A17497" s="5">
        <f>'2.Time_constants_correction'!B17501</f>
        <v>291.41666666666669</v>
      </c>
      <c r="B17497" s="5">
        <f>'2.Time_constants_correction'!F17501</f>
        <v>0</v>
      </c>
      <c r="D17497" s="5">
        <f t="shared" si="2457"/>
        <v>24748173.88483797</v>
      </c>
      <c r="E17497" s="5">
        <f t="shared" si="2458"/>
        <v>84923.673611111124</v>
      </c>
      <c r="F17497" s="5">
        <f t="shared" si="2459"/>
        <v>291.41666666666669</v>
      </c>
      <c r="G17497" s="5">
        <f t="shared" si="2460"/>
        <v>0</v>
      </c>
      <c r="H17497" s="5">
        <f t="shared" si="2461"/>
        <v>0</v>
      </c>
      <c r="I17497" s="5">
        <f t="shared" si="2462"/>
        <v>0</v>
      </c>
      <c r="J17497" s="5">
        <f t="shared" si="2463"/>
        <v>0</v>
      </c>
      <c r="K17497" s="5">
        <f t="shared" si="2464"/>
        <v>0</v>
      </c>
      <c r="L17497" s="5">
        <f t="shared" si="2465"/>
        <v>291.41666666666669</v>
      </c>
      <c r="M17497" s="5">
        <f>$K17497+'2.Time_constants_correction'!$H$11*(3*$G17497*$E17497+2*$H17497*$F17497+$I17497)</f>
        <v>0</v>
      </c>
      <c r="N17497" s="38">
        <f>$K17497+'2.Time_constants_correction'!$I$11*(3*$G17497*$E17497+2*$H17497*$F17497+$I17497)+'2.Time_constants_correction'!$I$13*(6*$G17497*$F17497+2*$H17497)</f>
        <v>0</v>
      </c>
      <c r="O17497" s="5">
        <f>$K17497+'2.Time_constants_correction'!$J$11*(3*$G17497*$E17497+2*$H17497*$F17497+$I17497)+'2.Time_constants_correction'!$J$13*(6*$G17497*$F17497+2*$H17497)+'2.Time_constants_correction'!$J$15*(6*$G17497)</f>
        <v>0</v>
      </c>
    </row>
    <row r="17498" spans="1:15" x14ac:dyDescent="0.4">
      <c r="A17498" s="5">
        <f>'2.Time_constants_correction'!B17502</f>
        <v>291.43333333333334</v>
      </c>
      <c r="B17498" s="5">
        <f>'2.Time_constants_correction'!F17502</f>
        <v>0</v>
      </c>
      <c r="D17498" s="5">
        <f t="shared" si="2457"/>
        <v>24752420.311370373</v>
      </c>
      <c r="E17498" s="5">
        <f t="shared" si="2458"/>
        <v>84933.387777777782</v>
      </c>
      <c r="F17498" s="5">
        <f t="shared" si="2459"/>
        <v>291.43333333333334</v>
      </c>
      <c r="G17498" s="5">
        <f t="shared" si="2460"/>
        <v>0</v>
      </c>
      <c r="H17498" s="5">
        <f t="shared" si="2461"/>
        <v>0</v>
      </c>
      <c r="I17498" s="5">
        <f t="shared" si="2462"/>
        <v>0</v>
      </c>
      <c r="J17498" s="5">
        <f t="shared" si="2463"/>
        <v>0</v>
      </c>
      <c r="K17498" s="5">
        <f t="shared" si="2464"/>
        <v>0</v>
      </c>
      <c r="L17498" s="5">
        <f t="shared" si="2465"/>
        <v>291.43333333333334</v>
      </c>
      <c r="M17498" s="5">
        <f>$K17498+'2.Time_constants_correction'!$H$11*(3*$G17498*$E17498+2*$H17498*$F17498+$I17498)</f>
        <v>0</v>
      </c>
      <c r="N17498" s="38">
        <f>$K17498+'2.Time_constants_correction'!$I$11*(3*$G17498*$E17498+2*$H17498*$F17498+$I17498)+'2.Time_constants_correction'!$I$13*(6*$G17498*$F17498+2*$H17498)</f>
        <v>0</v>
      </c>
      <c r="O17498" s="5">
        <f>$K17498+'2.Time_constants_correction'!$J$11*(3*$G17498*$E17498+2*$H17498*$F17498+$I17498)+'2.Time_constants_correction'!$J$13*(6*$G17498*$F17498+2*$H17498)+'2.Time_constants_correction'!$J$15*(6*$G17498)</f>
        <v>0</v>
      </c>
    </row>
    <row r="17499" spans="1:15" x14ac:dyDescent="0.4">
      <c r="A17499" s="5">
        <f>'2.Time_constants_correction'!B17503</f>
        <v>291.45</v>
      </c>
      <c r="B17499" s="5">
        <f>'2.Time_constants_correction'!F17503</f>
        <v>0</v>
      </c>
      <c r="D17499" s="5">
        <f t="shared" si="2457"/>
        <v>24756667.223624997</v>
      </c>
      <c r="E17499" s="5">
        <f t="shared" si="2458"/>
        <v>84943.102499999994</v>
      </c>
      <c r="F17499" s="5">
        <f t="shared" si="2459"/>
        <v>291.45</v>
      </c>
      <c r="G17499" s="5">
        <f t="shared" si="2460"/>
        <v>0</v>
      </c>
      <c r="H17499" s="5">
        <f t="shared" si="2461"/>
        <v>0</v>
      </c>
      <c r="I17499" s="5">
        <f t="shared" si="2462"/>
        <v>0</v>
      </c>
      <c r="J17499" s="5">
        <f t="shared" si="2463"/>
        <v>0</v>
      </c>
      <c r="K17499" s="5">
        <f t="shared" si="2464"/>
        <v>0</v>
      </c>
      <c r="L17499" s="5">
        <f t="shared" si="2465"/>
        <v>291.45</v>
      </c>
      <c r="M17499" s="5">
        <f>$K17499+'2.Time_constants_correction'!$H$11*(3*$G17499*$E17499+2*$H17499*$F17499+$I17499)</f>
        <v>0</v>
      </c>
      <c r="N17499" s="38">
        <f>$K17499+'2.Time_constants_correction'!$I$11*(3*$G17499*$E17499+2*$H17499*$F17499+$I17499)+'2.Time_constants_correction'!$I$13*(6*$G17499*$F17499+2*$H17499)</f>
        <v>0</v>
      </c>
      <c r="O17499" s="5">
        <f>$K17499+'2.Time_constants_correction'!$J$11*(3*$G17499*$E17499+2*$H17499*$F17499+$I17499)+'2.Time_constants_correction'!$J$13*(6*$G17499*$F17499+2*$H17499)+'2.Time_constants_correction'!$J$15*(6*$G17499)</f>
        <v>0</v>
      </c>
    </row>
    <row r="17500" spans="1:15" x14ac:dyDescent="0.4">
      <c r="A17500" s="5">
        <f>'2.Time_constants_correction'!B17504</f>
        <v>291.46666666666664</v>
      </c>
      <c r="B17500" s="5">
        <f>'2.Time_constants_correction'!F17504</f>
        <v>0</v>
      </c>
      <c r="D17500" s="5">
        <f t="shared" si="2457"/>
        <v>24760914.621629622</v>
      </c>
      <c r="E17500" s="5">
        <f t="shared" si="2458"/>
        <v>84952.81777777776</v>
      </c>
      <c r="F17500" s="5">
        <f t="shared" si="2459"/>
        <v>291.46666666666664</v>
      </c>
      <c r="G17500" s="5">
        <f t="shared" si="2460"/>
        <v>0</v>
      </c>
      <c r="H17500" s="5">
        <f t="shared" si="2461"/>
        <v>0</v>
      </c>
      <c r="I17500" s="5">
        <f t="shared" si="2462"/>
        <v>0</v>
      </c>
      <c r="J17500" s="5">
        <f t="shared" si="2463"/>
        <v>0</v>
      </c>
      <c r="K17500" s="5">
        <f t="shared" si="2464"/>
        <v>0</v>
      </c>
      <c r="L17500" s="5">
        <f t="shared" si="2465"/>
        <v>291.46666666666664</v>
      </c>
      <c r="M17500" s="5">
        <f>$K17500+'2.Time_constants_correction'!$H$11*(3*$G17500*$E17500+2*$H17500*$F17500+$I17500)</f>
        <v>0</v>
      </c>
      <c r="N17500" s="38">
        <f>$K17500+'2.Time_constants_correction'!$I$11*(3*$G17500*$E17500+2*$H17500*$F17500+$I17500)+'2.Time_constants_correction'!$I$13*(6*$G17500*$F17500+2*$H17500)</f>
        <v>0</v>
      </c>
      <c r="O17500" s="5">
        <f>$K17500+'2.Time_constants_correction'!$J$11*(3*$G17500*$E17500+2*$H17500*$F17500+$I17500)+'2.Time_constants_correction'!$J$13*(6*$G17500*$F17500+2*$H17500)+'2.Time_constants_correction'!$J$15*(6*$G17500)</f>
        <v>0</v>
      </c>
    </row>
    <row r="17501" spans="1:15" x14ac:dyDescent="0.4">
      <c r="A17501" s="5">
        <f>'2.Time_constants_correction'!B17505</f>
        <v>291.48333333333335</v>
      </c>
      <c r="B17501" s="5">
        <f>'2.Time_constants_correction'!F17505</f>
        <v>0</v>
      </c>
      <c r="D17501" s="5">
        <f t="shared" si="2457"/>
        <v>24765162.505412042</v>
      </c>
      <c r="E17501" s="5">
        <f t="shared" si="2458"/>
        <v>84962.533611111125</v>
      </c>
      <c r="F17501" s="5">
        <f t="shared" si="2459"/>
        <v>291.48333333333335</v>
      </c>
      <c r="G17501" s="5">
        <f t="shared" si="2460"/>
        <v>0</v>
      </c>
      <c r="H17501" s="5">
        <f t="shared" si="2461"/>
        <v>0</v>
      </c>
      <c r="I17501" s="5">
        <f t="shared" si="2462"/>
        <v>0</v>
      </c>
      <c r="J17501" s="5">
        <f t="shared" si="2463"/>
        <v>0</v>
      </c>
      <c r="K17501" s="5">
        <f t="shared" si="2464"/>
        <v>0</v>
      </c>
      <c r="L17501" s="5">
        <f t="shared" si="2465"/>
        <v>291.48333333333335</v>
      </c>
      <c r="M17501" s="5">
        <f>$K17501+'2.Time_constants_correction'!$H$11*(3*$G17501*$E17501+2*$H17501*$F17501+$I17501)</f>
        <v>0</v>
      </c>
      <c r="N17501" s="38">
        <f>$K17501+'2.Time_constants_correction'!$I$11*(3*$G17501*$E17501+2*$H17501*$F17501+$I17501)+'2.Time_constants_correction'!$I$13*(6*$G17501*$F17501+2*$H17501)</f>
        <v>0</v>
      </c>
      <c r="O17501" s="5">
        <f>$K17501+'2.Time_constants_correction'!$J$11*(3*$G17501*$E17501+2*$H17501*$F17501+$I17501)+'2.Time_constants_correction'!$J$13*(6*$G17501*$F17501+2*$H17501)+'2.Time_constants_correction'!$J$15*(6*$G17501)</f>
        <v>0</v>
      </c>
    </row>
    <row r="17502" spans="1:15" x14ac:dyDescent="0.4">
      <c r="A17502" s="5">
        <f>'2.Time_constants_correction'!B17506</f>
        <v>291.5</v>
      </c>
      <c r="B17502" s="5">
        <f>'2.Time_constants_correction'!F17506</f>
        <v>0</v>
      </c>
      <c r="D17502" s="5">
        <f t="shared" si="2457"/>
        <v>24769410.875</v>
      </c>
      <c r="E17502" s="5">
        <f t="shared" si="2458"/>
        <v>84972.25</v>
      </c>
      <c r="F17502" s="5">
        <f t="shared" si="2459"/>
        <v>291.5</v>
      </c>
      <c r="G17502" s="5">
        <f t="shared" si="2460"/>
        <v>0</v>
      </c>
      <c r="H17502" s="5">
        <f t="shared" si="2461"/>
        <v>0</v>
      </c>
      <c r="I17502" s="5">
        <f t="shared" si="2462"/>
        <v>0</v>
      </c>
      <c r="J17502" s="5">
        <f t="shared" si="2463"/>
        <v>0</v>
      </c>
      <c r="K17502" s="5">
        <f t="shared" si="2464"/>
        <v>0</v>
      </c>
      <c r="L17502" s="5">
        <f t="shared" si="2465"/>
        <v>291.5</v>
      </c>
      <c r="M17502" s="5">
        <f>$K17502+'2.Time_constants_correction'!$H$11*(3*$G17502*$E17502+2*$H17502*$F17502+$I17502)</f>
        <v>0</v>
      </c>
      <c r="N17502" s="38">
        <f>$K17502+'2.Time_constants_correction'!$I$11*(3*$G17502*$E17502+2*$H17502*$F17502+$I17502)+'2.Time_constants_correction'!$I$13*(6*$G17502*$F17502+2*$H17502)</f>
        <v>0</v>
      </c>
      <c r="O17502" s="5">
        <f>$K17502+'2.Time_constants_correction'!$J$11*(3*$G17502*$E17502+2*$H17502*$F17502+$I17502)+'2.Time_constants_correction'!$J$13*(6*$G17502*$F17502+2*$H17502)+'2.Time_constants_correction'!$J$15*(6*$G17502)</f>
        <v>0</v>
      </c>
    </row>
    <row r="17503" spans="1:15" x14ac:dyDescent="0.4">
      <c r="A17503" s="5">
        <f>'2.Time_constants_correction'!B17507</f>
        <v>291.51666666666665</v>
      </c>
      <c r="B17503" s="5">
        <f>'2.Time_constants_correction'!F17507</f>
        <v>0</v>
      </c>
      <c r="D17503" s="5">
        <f t="shared" si="2457"/>
        <v>24773659.73042129</v>
      </c>
      <c r="E17503" s="5">
        <f t="shared" si="2458"/>
        <v>84981.96694444443</v>
      </c>
      <c r="F17503" s="5">
        <f t="shared" si="2459"/>
        <v>291.51666666666665</v>
      </c>
      <c r="G17503" s="5">
        <f t="shared" si="2460"/>
        <v>0</v>
      </c>
      <c r="H17503" s="5">
        <f t="shared" si="2461"/>
        <v>0</v>
      </c>
      <c r="I17503" s="5">
        <f t="shared" si="2462"/>
        <v>0</v>
      </c>
      <c r="J17503" s="5">
        <f t="shared" si="2463"/>
        <v>0</v>
      </c>
      <c r="K17503" s="5">
        <f t="shared" si="2464"/>
        <v>0</v>
      </c>
      <c r="L17503" s="5">
        <f t="shared" si="2465"/>
        <v>291.51666666666665</v>
      </c>
      <c r="M17503" s="5">
        <f>$K17503+'2.Time_constants_correction'!$H$11*(3*$G17503*$E17503+2*$H17503*$F17503+$I17503)</f>
        <v>0</v>
      </c>
      <c r="N17503" s="38">
        <f>$K17503+'2.Time_constants_correction'!$I$11*(3*$G17503*$E17503+2*$H17503*$F17503+$I17503)+'2.Time_constants_correction'!$I$13*(6*$G17503*$F17503+2*$H17503)</f>
        <v>0</v>
      </c>
      <c r="O17503" s="5">
        <f>$K17503+'2.Time_constants_correction'!$J$11*(3*$G17503*$E17503+2*$H17503*$F17503+$I17503)+'2.Time_constants_correction'!$J$13*(6*$G17503*$F17503+2*$H17503)+'2.Time_constants_correction'!$J$15*(6*$G17503)</f>
        <v>0</v>
      </c>
    </row>
    <row r="17504" spans="1:15" x14ac:dyDescent="0.4">
      <c r="A17504" s="5">
        <f>'2.Time_constants_correction'!B17508</f>
        <v>291.53333333333336</v>
      </c>
      <c r="B17504" s="5">
        <f>'2.Time_constants_correction'!F17508</f>
        <v>0</v>
      </c>
      <c r="D17504" s="5">
        <f t="shared" si="2457"/>
        <v>24777909.07170371</v>
      </c>
      <c r="E17504" s="5">
        <f t="shared" si="2458"/>
        <v>84991.684444444458</v>
      </c>
      <c r="F17504" s="5">
        <f t="shared" si="2459"/>
        <v>291.53333333333336</v>
      </c>
      <c r="G17504" s="5">
        <f t="shared" si="2460"/>
        <v>0</v>
      </c>
      <c r="H17504" s="5">
        <f t="shared" si="2461"/>
        <v>0</v>
      </c>
      <c r="I17504" s="5">
        <f t="shared" si="2462"/>
        <v>0</v>
      </c>
      <c r="J17504" s="5">
        <f t="shared" si="2463"/>
        <v>0</v>
      </c>
      <c r="K17504" s="5">
        <f t="shared" si="2464"/>
        <v>0</v>
      </c>
      <c r="L17504" s="5">
        <f t="shared" si="2465"/>
        <v>291.53333333333336</v>
      </c>
      <c r="M17504" s="5">
        <f>$K17504+'2.Time_constants_correction'!$H$11*(3*$G17504*$E17504+2*$H17504*$F17504+$I17504)</f>
        <v>0</v>
      </c>
      <c r="N17504" s="38">
        <f>$K17504+'2.Time_constants_correction'!$I$11*(3*$G17504*$E17504+2*$H17504*$F17504+$I17504)+'2.Time_constants_correction'!$I$13*(6*$G17504*$F17504+2*$H17504)</f>
        <v>0</v>
      </c>
      <c r="O17504" s="5">
        <f>$K17504+'2.Time_constants_correction'!$J$11*(3*$G17504*$E17504+2*$H17504*$F17504+$I17504)+'2.Time_constants_correction'!$J$13*(6*$G17504*$F17504+2*$H17504)+'2.Time_constants_correction'!$J$15*(6*$G17504)</f>
        <v>0</v>
      </c>
    </row>
    <row r="17505" spans="1:15" x14ac:dyDescent="0.4">
      <c r="A17505" s="5">
        <f>'2.Time_constants_correction'!B17509</f>
        <v>291.55</v>
      </c>
      <c r="B17505" s="5">
        <f>'2.Time_constants_correction'!F17509</f>
        <v>0</v>
      </c>
      <c r="D17505" s="5">
        <f t="shared" si="2457"/>
        <v>24782158.898875006</v>
      </c>
      <c r="E17505" s="5">
        <f t="shared" si="2458"/>
        <v>85001.402500000011</v>
      </c>
      <c r="F17505" s="5">
        <f t="shared" si="2459"/>
        <v>291.55</v>
      </c>
      <c r="G17505" s="5">
        <f t="shared" si="2460"/>
        <v>0</v>
      </c>
      <c r="H17505" s="5">
        <f t="shared" si="2461"/>
        <v>0</v>
      </c>
      <c r="I17505" s="5">
        <f t="shared" si="2462"/>
        <v>0</v>
      </c>
      <c r="J17505" s="5">
        <f t="shared" si="2463"/>
        <v>0</v>
      </c>
      <c r="K17505" s="5">
        <f t="shared" si="2464"/>
        <v>0</v>
      </c>
      <c r="L17505" s="5">
        <f t="shared" si="2465"/>
        <v>291.55</v>
      </c>
      <c r="M17505" s="5">
        <f>$K17505+'2.Time_constants_correction'!$H$11*(3*$G17505*$E17505+2*$H17505*$F17505+$I17505)</f>
        <v>0</v>
      </c>
      <c r="N17505" s="38">
        <f>$K17505+'2.Time_constants_correction'!$I$11*(3*$G17505*$E17505+2*$H17505*$F17505+$I17505)+'2.Time_constants_correction'!$I$13*(6*$G17505*$F17505+2*$H17505)</f>
        <v>0</v>
      </c>
      <c r="O17505" s="5">
        <f>$K17505+'2.Time_constants_correction'!$J$11*(3*$G17505*$E17505+2*$H17505*$F17505+$I17505)+'2.Time_constants_correction'!$J$13*(6*$G17505*$F17505+2*$H17505)+'2.Time_constants_correction'!$J$15*(6*$G17505)</f>
        <v>0</v>
      </c>
    </row>
    <row r="17506" spans="1:15" x14ac:dyDescent="0.4">
      <c r="A17506" s="5">
        <f>'2.Time_constants_correction'!B17510</f>
        <v>291.56666666666666</v>
      </c>
      <c r="B17506" s="5">
        <f>'2.Time_constants_correction'!F17510</f>
        <v>0</v>
      </c>
      <c r="D17506" s="5">
        <f t="shared" si="2457"/>
        <v>24786409.211962961</v>
      </c>
      <c r="E17506" s="5">
        <f t="shared" si="2458"/>
        <v>85011.121111111104</v>
      </c>
      <c r="F17506" s="5">
        <f t="shared" si="2459"/>
        <v>291.56666666666666</v>
      </c>
      <c r="G17506" s="5">
        <f t="shared" si="2460"/>
        <v>0</v>
      </c>
      <c r="H17506" s="5">
        <f t="shared" si="2461"/>
        <v>0</v>
      </c>
      <c r="I17506" s="5">
        <f t="shared" si="2462"/>
        <v>0</v>
      </c>
      <c r="J17506" s="5">
        <f t="shared" si="2463"/>
        <v>0</v>
      </c>
      <c r="K17506" s="5">
        <f t="shared" si="2464"/>
        <v>0</v>
      </c>
      <c r="L17506" s="5">
        <f t="shared" si="2465"/>
        <v>291.56666666666666</v>
      </c>
      <c r="M17506" s="5">
        <f>$K17506+'2.Time_constants_correction'!$H$11*(3*$G17506*$E17506+2*$H17506*$F17506+$I17506)</f>
        <v>0</v>
      </c>
      <c r="N17506" s="38">
        <f>$K17506+'2.Time_constants_correction'!$I$11*(3*$G17506*$E17506+2*$H17506*$F17506+$I17506)+'2.Time_constants_correction'!$I$13*(6*$G17506*$F17506+2*$H17506)</f>
        <v>0</v>
      </c>
      <c r="O17506" s="5">
        <f>$K17506+'2.Time_constants_correction'!$J$11*(3*$G17506*$E17506+2*$H17506*$F17506+$I17506)+'2.Time_constants_correction'!$J$13*(6*$G17506*$F17506+2*$H17506)+'2.Time_constants_correction'!$J$15*(6*$G17506)</f>
        <v>0</v>
      </c>
    </row>
    <row r="17507" spans="1:15" x14ac:dyDescent="0.4">
      <c r="A17507" s="5">
        <f>'2.Time_constants_correction'!B17511</f>
        <v>291.58333333333331</v>
      </c>
      <c r="B17507" s="5">
        <f>'2.Time_constants_correction'!F17511</f>
        <v>0</v>
      </c>
      <c r="D17507" s="5">
        <f t="shared" si="2457"/>
        <v>24790660.010995366</v>
      </c>
      <c r="E17507" s="5">
        <f t="shared" si="2458"/>
        <v>85020.840277777766</v>
      </c>
      <c r="F17507" s="5">
        <f t="shared" si="2459"/>
        <v>291.58333333333331</v>
      </c>
      <c r="G17507" s="5">
        <f t="shared" si="2460"/>
        <v>0</v>
      </c>
      <c r="H17507" s="5">
        <f t="shared" si="2461"/>
        <v>0</v>
      </c>
      <c r="I17507" s="5">
        <f t="shared" si="2462"/>
        <v>0</v>
      </c>
      <c r="J17507" s="5">
        <f t="shared" si="2463"/>
        <v>0</v>
      </c>
      <c r="K17507" s="5">
        <f t="shared" si="2464"/>
        <v>0</v>
      </c>
      <c r="L17507" s="5">
        <f t="shared" si="2465"/>
        <v>291.58333333333331</v>
      </c>
      <c r="M17507" s="5">
        <f>$K17507+'2.Time_constants_correction'!$H$11*(3*$G17507*$E17507+2*$H17507*$F17507+$I17507)</f>
        <v>0</v>
      </c>
      <c r="N17507" s="38">
        <f>$K17507+'2.Time_constants_correction'!$I$11*(3*$G17507*$E17507+2*$H17507*$F17507+$I17507)+'2.Time_constants_correction'!$I$13*(6*$G17507*$F17507+2*$H17507)</f>
        <v>0</v>
      </c>
      <c r="O17507" s="5">
        <f>$K17507+'2.Time_constants_correction'!$J$11*(3*$G17507*$E17507+2*$H17507*$F17507+$I17507)+'2.Time_constants_correction'!$J$13*(6*$G17507*$F17507+2*$H17507)+'2.Time_constants_correction'!$J$15*(6*$G17507)</f>
        <v>0</v>
      </c>
    </row>
    <row r="17508" spans="1:15" x14ac:dyDescent="0.4">
      <c r="A17508" s="5">
        <f>'2.Time_constants_correction'!B17512</f>
        <v>291.60000000000002</v>
      </c>
      <c r="B17508" s="5">
        <f>'2.Time_constants_correction'!F17512</f>
        <v>0</v>
      </c>
      <c r="D17508" s="5">
        <f t="shared" si="2457"/>
        <v>24794911.296000004</v>
      </c>
      <c r="E17508" s="5">
        <f t="shared" si="2458"/>
        <v>85030.560000000012</v>
      </c>
      <c r="F17508" s="5">
        <f t="shared" si="2459"/>
        <v>291.60000000000002</v>
      </c>
      <c r="G17508" s="5">
        <f t="shared" si="2460"/>
        <v>0</v>
      </c>
      <c r="H17508" s="5">
        <f t="shared" si="2461"/>
        <v>0</v>
      </c>
      <c r="I17508" s="5">
        <f t="shared" si="2462"/>
        <v>0</v>
      </c>
      <c r="J17508" s="5">
        <f t="shared" si="2463"/>
        <v>0</v>
      </c>
      <c r="K17508" s="5">
        <f t="shared" si="2464"/>
        <v>0</v>
      </c>
      <c r="L17508" s="5">
        <f t="shared" si="2465"/>
        <v>291.60000000000002</v>
      </c>
      <c r="M17508" s="5">
        <f>$K17508+'2.Time_constants_correction'!$H$11*(3*$G17508*$E17508+2*$H17508*$F17508+$I17508)</f>
        <v>0</v>
      </c>
      <c r="N17508" s="38">
        <f>$K17508+'2.Time_constants_correction'!$I$11*(3*$G17508*$E17508+2*$H17508*$F17508+$I17508)+'2.Time_constants_correction'!$I$13*(6*$G17508*$F17508+2*$H17508)</f>
        <v>0</v>
      </c>
      <c r="O17508" s="5">
        <f>$K17508+'2.Time_constants_correction'!$J$11*(3*$G17508*$E17508+2*$H17508*$F17508+$I17508)+'2.Time_constants_correction'!$J$13*(6*$G17508*$F17508+2*$H17508)+'2.Time_constants_correction'!$J$15*(6*$G17508)</f>
        <v>0</v>
      </c>
    </row>
    <row r="17509" spans="1:15" x14ac:dyDescent="0.4">
      <c r="A17509" s="5">
        <f>'2.Time_constants_correction'!B17513</f>
        <v>291.61666666666667</v>
      </c>
      <c r="B17509" s="5">
        <f>'2.Time_constants_correction'!F17513</f>
        <v>0</v>
      </c>
      <c r="D17509" s="5">
        <f t="shared" si="2457"/>
        <v>24799163.067004632</v>
      </c>
      <c r="E17509" s="5">
        <f t="shared" si="2458"/>
        <v>85040.280277777783</v>
      </c>
      <c r="F17509" s="5">
        <f t="shared" si="2459"/>
        <v>291.61666666666667</v>
      </c>
      <c r="G17509" s="5">
        <f t="shared" si="2460"/>
        <v>0</v>
      </c>
      <c r="H17509" s="5">
        <f t="shared" si="2461"/>
        <v>0</v>
      </c>
      <c r="I17509" s="5">
        <f t="shared" si="2462"/>
        <v>0</v>
      </c>
      <c r="J17509" s="5">
        <f t="shared" si="2463"/>
        <v>0</v>
      </c>
      <c r="K17509" s="5">
        <f t="shared" si="2464"/>
        <v>0</v>
      </c>
      <c r="L17509" s="5">
        <f t="shared" si="2465"/>
        <v>291.61666666666667</v>
      </c>
      <c r="M17509" s="5">
        <f>$K17509+'2.Time_constants_correction'!$H$11*(3*$G17509*$E17509+2*$H17509*$F17509+$I17509)</f>
        <v>0</v>
      </c>
      <c r="N17509" s="38">
        <f>$K17509+'2.Time_constants_correction'!$I$11*(3*$G17509*$E17509+2*$H17509*$F17509+$I17509)+'2.Time_constants_correction'!$I$13*(6*$G17509*$F17509+2*$H17509)</f>
        <v>0</v>
      </c>
      <c r="O17509" s="5">
        <f>$K17509+'2.Time_constants_correction'!$J$11*(3*$G17509*$E17509+2*$H17509*$F17509+$I17509)+'2.Time_constants_correction'!$J$13*(6*$G17509*$F17509+2*$H17509)+'2.Time_constants_correction'!$J$15*(6*$G17509)</f>
        <v>0</v>
      </c>
    </row>
    <row r="17510" spans="1:15" x14ac:dyDescent="0.4">
      <c r="A17510" s="5">
        <f>'2.Time_constants_correction'!B17514</f>
        <v>291.63333333333333</v>
      </c>
      <c r="B17510" s="5">
        <f>'2.Time_constants_correction'!F17514</f>
        <v>0</v>
      </c>
      <c r="D17510" s="5">
        <f t="shared" si="2457"/>
        <v>24803415.324037034</v>
      </c>
      <c r="E17510" s="5">
        <f t="shared" si="2458"/>
        <v>85050.001111111109</v>
      </c>
      <c r="F17510" s="5">
        <f t="shared" si="2459"/>
        <v>291.63333333333333</v>
      </c>
      <c r="G17510" s="5">
        <f t="shared" si="2460"/>
        <v>0</v>
      </c>
      <c r="H17510" s="5">
        <f t="shared" si="2461"/>
        <v>0</v>
      </c>
      <c r="I17510" s="5">
        <f t="shared" si="2462"/>
        <v>0</v>
      </c>
      <c r="J17510" s="5">
        <f t="shared" si="2463"/>
        <v>0</v>
      </c>
      <c r="K17510" s="5">
        <f t="shared" si="2464"/>
        <v>0</v>
      </c>
      <c r="L17510" s="5">
        <f t="shared" si="2465"/>
        <v>291.63333333333333</v>
      </c>
      <c r="M17510" s="5">
        <f>$K17510+'2.Time_constants_correction'!$H$11*(3*$G17510*$E17510+2*$H17510*$F17510+$I17510)</f>
        <v>0</v>
      </c>
      <c r="N17510" s="38">
        <f>$K17510+'2.Time_constants_correction'!$I$11*(3*$G17510*$E17510+2*$H17510*$F17510+$I17510)+'2.Time_constants_correction'!$I$13*(6*$G17510*$F17510+2*$H17510)</f>
        <v>0</v>
      </c>
      <c r="O17510" s="5">
        <f>$K17510+'2.Time_constants_correction'!$J$11*(3*$G17510*$E17510+2*$H17510*$F17510+$I17510)+'2.Time_constants_correction'!$J$13*(6*$G17510*$F17510+2*$H17510)+'2.Time_constants_correction'!$J$15*(6*$G17510)</f>
        <v>0</v>
      </c>
    </row>
    <row r="17511" spans="1:15" x14ac:dyDescent="0.4">
      <c r="A17511" s="5">
        <f>'2.Time_constants_correction'!B17515</f>
        <v>291.64999999999998</v>
      </c>
      <c r="B17511" s="5">
        <f>'2.Time_constants_correction'!F17515</f>
        <v>0</v>
      </c>
      <c r="D17511" s="5">
        <f t="shared" si="2457"/>
        <v>24807668.067124996</v>
      </c>
      <c r="E17511" s="5">
        <f t="shared" si="2458"/>
        <v>85059.722499999989</v>
      </c>
      <c r="F17511" s="5">
        <f t="shared" si="2459"/>
        <v>291.64999999999998</v>
      </c>
      <c r="G17511" s="5">
        <f t="shared" si="2460"/>
        <v>0</v>
      </c>
      <c r="H17511" s="5">
        <f t="shared" si="2461"/>
        <v>0</v>
      </c>
      <c r="I17511" s="5">
        <f t="shared" si="2462"/>
        <v>0</v>
      </c>
      <c r="J17511" s="5">
        <f t="shared" si="2463"/>
        <v>0</v>
      </c>
      <c r="K17511" s="5">
        <f t="shared" si="2464"/>
        <v>0</v>
      </c>
      <c r="L17511" s="5">
        <f t="shared" si="2465"/>
        <v>291.64999999999998</v>
      </c>
      <c r="M17511" s="5">
        <f>$K17511+'2.Time_constants_correction'!$H$11*(3*$G17511*$E17511+2*$H17511*$F17511+$I17511)</f>
        <v>0</v>
      </c>
      <c r="N17511" s="38">
        <f>$K17511+'2.Time_constants_correction'!$I$11*(3*$G17511*$E17511+2*$H17511*$F17511+$I17511)+'2.Time_constants_correction'!$I$13*(6*$G17511*$F17511+2*$H17511)</f>
        <v>0</v>
      </c>
      <c r="O17511" s="5">
        <f>$K17511+'2.Time_constants_correction'!$J$11*(3*$G17511*$E17511+2*$H17511*$F17511+$I17511)+'2.Time_constants_correction'!$J$13*(6*$G17511*$F17511+2*$H17511)+'2.Time_constants_correction'!$J$15*(6*$G17511)</f>
        <v>0</v>
      </c>
    </row>
    <row r="17512" spans="1:15" x14ac:dyDescent="0.4">
      <c r="A17512" s="5">
        <f>'2.Time_constants_correction'!B17516</f>
        <v>291.66666666666669</v>
      </c>
      <c r="B17512" s="5">
        <f>'2.Time_constants_correction'!F17516</f>
        <v>0</v>
      </c>
      <c r="D17512" s="5">
        <f t="shared" si="2457"/>
        <v>24811921.296296299</v>
      </c>
      <c r="E17512" s="5">
        <f t="shared" si="2458"/>
        <v>85069.444444444453</v>
      </c>
      <c r="F17512" s="5">
        <f t="shared" si="2459"/>
        <v>291.66666666666669</v>
      </c>
      <c r="G17512" s="5">
        <f t="shared" si="2460"/>
        <v>0</v>
      </c>
      <c r="H17512" s="5">
        <f t="shared" si="2461"/>
        <v>0</v>
      </c>
      <c r="I17512" s="5">
        <f t="shared" si="2462"/>
        <v>0</v>
      </c>
      <c r="J17512" s="5">
        <f t="shared" si="2463"/>
        <v>0</v>
      </c>
      <c r="K17512" s="5">
        <f t="shared" si="2464"/>
        <v>0</v>
      </c>
      <c r="L17512" s="5">
        <f t="shared" si="2465"/>
        <v>291.66666666666669</v>
      </c>
      <c r="M17512" s="5">
        <f>$K17512+'2.Time_constants_correction'!$H$11*(3*$G17512*$E17512+2*$H17512*$F17512+$I17512)</f>
        <v>0</v>
      </c>
      <c r="N17512" s="38">
        <f>$K17512+'2.Time_constants_correction'!$I$11*(3*$G17512*$E17512+2*$H17512*$F17512+$I17512)+'2.Time_constants_correction'!$I$13*(6*$G17512*$F17512+2*$H17512)</f>
        <v>0</v>
      </c>
      <c r="O17512" s="5">
        <f>$K17512+'2.Time_constants_correction'!$J$11*(3*$G17512*$E17512+2*$H17512*$F17512+$I17512)+'2.Time_constants_correction'!$J$13*(6*$G17512*$F17512+2*$H17512)+'2.Time_constants_correction'!$J$15*(6*$G17512)</f>
        <v>0</v>
      </c>
    </row>
    <row r="17513" spans="1:15" x14ac:dyDescent="0.4">
      <c r="A17513" s="5">
        <f>'2.Time_constants_correction'!B17517</f>
        <v>291.68333333333334</v>
      </c>
      <c r="B17513" s="5">
        <f>'2.Time_constants_correction'!F17517</f>
        <v>0</v>
      </c>
      <c r="D17513" s="5">
        <f t="shared" si="2457"/>
        <v>24816175.011578701</v>
      </c>
      <c r="E17513" s="5">
        <f t="shared" si="2458"/>
        <v>85079.166944444441</v>
      </c>
      <c r="F17513" s="5">
        <f t="shared" si="2459"/>
        <v>291.68333333333334</v>
      </c>
      <c r="G17513" s="5">
        <f t="shared" si="2460"/>
        <v>0</v>
      </c>
      <c r="H17513" s="5">
        <f t="shared" si="2461"/>
        <v>0</v>
      </c>
      <c r="I17513" s="5">
        <f t="shared" si="2462"/>
        <v>0</v>
      </c>
      <c r="J17513" s="5">
        <f t="shared" si="2463"/>
        <v>0</v>
      </c>
      <c r="K17513" s="5">
        <f t="shared" si="2464"/>
        <v>0</v>
      </c>
      <c r="L17513" s="5">
        <f t="shared" si="2465"/>
        <v>291.68333333333334</v>
      </c>
      <c r="M17513" s="5">
        <f>$K17513+'2.Time_constants_correction'!$H$11*(3*$G17513*$E17513+2*$H17513*$F17513+$I17513)</f>
        <v>0</v>
      </c>
      <c r="N17513" s="38">
        <f>$K17513+'2.Time_constants_correction'!$I$11*(3*$G17513*$E17513+2*$H17513*$F17513+$I17513)+'2.Time_constants_correction'!$I$13*(6*$G17513*$F17513+2*$H17513)</f>
        <v>0</v>
      </c>
      <c r="O17513" s="5">
        <f>$K17513+'2.Time_constants_correction'!$J$11*(3*$G17513*$E17513+2*$H17513*$F17513+$I17513)+'2.Time_constants_correction'!$J$13*(6*$G17513*$F17513+2*$H17513)+'2.Time_constants_correction'!$J$15*(6*$G17513)</f>
        <v>0</v>
      </c>
    </row>
    <row r="17514" spans="1:15" x14ac:dyDescent="0.4">
      <c r="A17514" s="5">
        <f>'2.Time_constants_correction'!B17518</f>
        <v>291.7</v>
      </c>
      <c r="B17514" s="5">
        <f>'2.Time_constants_correction'!F17518</f>
        <v>0</v>
      </c>
      <c r="D17514" s="5">
        <f t="shared" si="2457"/>
        <v>24820429.213</v>
      </c>
      <c r="E17514" s="5">
        <f t="shared" si="2458"/>
        <v>85088.89</v>
      </c>
      <c r="F17514" s="5">
        <f t="shared" si="2459"/>
        <v>291.7</v>
      </c>
      <c r="G17514" s="5">
        <f t="shared" si="2460"/>
        <v>0</v>
      </c>
      <c r="H17514" s="5">
        <f t="shared" si="2461"/>
        <v>0</v>
      </c>
      <c r="I17514" s="5">
        <f t="shared" si="2462"/>
        <v>0</v>
      </c>
      <c r="J17514" s="5">
        <f t="shared" si="2463"/>
        <v>0</v>
      </c>
      <c r="K17514" s="5">
        <f t="shared" si="2464"/>
        <v>0</v>
      </c>
      <c r="L17514" s="5">
        <f t="shared" si="2465"/>
        <v>291.7</v>
      </c>
      <c r="M17514" s="5">
        <f>$K17514+'2.Time_constants_correction'!$H$11*(3*$G17514*$E17514+2*$H17514*$F17514+$I17514)</f>
        <v>0</v>
      </c>
      <c r="N17514" s="38">
        <f>$K17514+'2.Time_constants_correction'!$I$11*(3*$G17514*$E17514+2*$H17514*$F17514+$I17514)+'2.Time_constants_correction'!$I$13*(6*$G17514*$F17514+2*$H17514)</f>
        <v>0</v>
      </c>
      <c r="O17514" s="5">
        <f>$K17514+'2.Time_constants_correction'!$J$11*(3*$G17514*$E17514+2*$H17514*$F17514+$I17514)+'2.Time_constants_correction'!$J$13*(6*$G17514*$F17514+2*$H17514)+'2.Time_constants_correction'!$J$15*(6*$G17514)</f>
        <v>0</v>
      </c>
    </row>
    <row r="17515" spans="1:15" x14ac:dyDescent="0.4">
      <c r="A17515" s="5">
        <f>'2.Time_constants_correction'!B17519</f>
        <v>291.71666666666664</v>
      </c>
      <c r="B17515" s="5">
        <f>'2.Time_constants_correction'!F17519</f>
        <v>0</v>
      </c>
      <c r="D17515" s="5">
        <f t="shared" si="2457"/>
        <v>24824683.900587957</v>
      </c>
      <c r="E17515" s="5">
        <f t="shared" si="2458"/>
        <v>85098.613611111097</v>
      </c>
      <c r="F17515" s="5">
        <f t="shared" si="2459"/>
        <v>291.71666666666664</v>
      </c>
      <c r="G17515" s="5">
        <f t="shared" si="2460"/>
        <v>0</v>
      </c>
      <c r="H17515" s="5">
        <f t="shared" si="2461"/>
        <v>0</v>
      </c>
      <c r="I17515" s="5">
        <f t="shared" si="2462"/>
        <v>0</v>
      </c>
      <c r="J17515" s="5">
        <f t="shared" si="2463"/>
        <v>0</v>
      </c>
      <c r="K17515" s="5">
        <f t="shared" si="2464"/>
        <v>0</v>
      </c>
      <c r="L17515" s="5">
        <f t="shared" si="2465"/>
        <v>291.71666666666664</v>
      </c>
      <c r="M17515" s="5">
        <f>$K17515+'2.Time_constants_correction'!$H$11*(3*$G17515*$E17515+2*$H17515*$F17515+$I17515)</f>
        <v>0</v>
      </c>
      <c r="N17515" s="38">
        <f>$K17515+'2.Time_constants_correction'!$I$11*(3*$G17515*$E17515+2*$H17515*$F17515+$I17515)+'2.Time_constants_correction'!$I$13*(6*$G17515*$F17515+2*$H17515)</f>
        <v>0</v>
      </c>
      <c r="O17515" s="5">
        <f>$K17515+'2.Time_constants_correction'!$J$11*(3*$G17515*$E17515+2*$H17515*$F17515+$I17515)+'2.Time_constants_correction'!$J$13*(6*$G17515*$F17515+2*$H17515)+'2.Time_constants_correction'!$J$15*(6*$G17515)</f>
        <v>0</v>
      </c>
    </row>
    <row r="17516" spans="1:15" x14ac:dyDescent="0.4">
      <c r="A17516" s="5">
        <f>'2.Time_constants_correction'!B17520</f>
        <v>291.73333333333335</v>
      </c>
      <c r="B17516" s="5">
        <f>'2.Time_constants_correction'!F17520</f>
        <v>0</v>
      </c>
      <c r="D17516" s="5">
        <f t="shared" si="2457"/>
        <v>24828939.074370377</v>
      </c>
      <c r="E17516" s="5">
        <f t="shared" si="2458"/>
        <v>85108.337777777793</v>
      </c>
      <c r="F17516" s="5">
        <f t="shared" si="2459"/>
        <v>291.73333333333335</v>
      </c>
      <c r="G17516" s="5">
        <f t="shared" si="2460"/>
        <v>0</v>
      </c>
      <c r="H17516" s="5">
        <f t="shared" si="2461"/>
        <v>0</v>
      </c>
      <c r="I17516" s="5">
        <f t="shared" si="2462"/>
        <v>0</v>
      </c>
      <c r="J17516" s="5">
        <f t="shared" si="2463"/>
        <v>0</v>
      </c>
      <c r="K17516" s="5">
        <f t="shared" si="2464"/>
        <v>0</v>
      </c>
      <c r="L17516" s="5">
        <f t="shared" si="2465"/>
        <v>291.73333333333335</v>
      </c>
      <c r="M17516" s="5">
        <f>$K17516+'2.Time_constants_correction'!$H$11*(3*$G17516*$E17516+2*$H17516*$F17516+$I17516)</f>
        <v>0</v>
      </c>
      <c r="N17516" s="38">
        <f>$K17516+'2.Time_constants_correction'!$I$11*(3*$G17516*$E17516+2*$H17516*$F17516+$I17516)+'2.Time_constants_correction'!$I$13*(6*$G17516*$F17516+2*$H17516)</f>
        <v>0</v>
      </c>
      <c r="O17516" s="5">
        <f>$K17516+'2.Time_constants_correction'!$J$11*(3*$G17516*$E17516+2*$H17516*$F17516+$I17516)+'2.Time_constants_correction'!$J$13*(6*$G17516*$F17516+2*$H17516)+'2.Time_constants_correction'!$J$15*(6*$G17516)</f>
        <v>0</v>
      </c>
    </row>
    <row r="17517" spans="1:15" x14ac:dyDescent="0.4">
      <c r="A17517" s="5">
        <f>'2.Time_constants_correction'!B17521</f>
        <v>291.75</v>
      </c>
      <c r="B17517" s="5">
        <f>'2.Time_constants_correction'!F17521</f>
        <v>0</v>
      </c>
      <c r="D17517" s="5">
        <f t="shared" si="2457"/>
        <v>24833194.734375</v>
      </c>
      <c r="E17517" s="5">
        <f t="shared" si="2458"/>
        <v>85118.0625</v>
      </c>
      <c r="F17517" s="5">
        <f t="shared" si="2459"/>
        <v>291.75</v>
      </c>
      <c r="G17517" s="5">
        <f t="shared" si="2460"/>
        <v>0</v>
      </c>
      <c r="H17517" s="5">
        <f t="shared" si="2461"/>
        <v>0</v>
      </c>
      <c r="I17517" s="5">
        <f t="shared" si="2462"/>
        <v>0</v>
      </c>
      <c r="J17517" s="5">
        <f t="shared" si="2463"/>
        <v>0</v>
      </c>
      <c r="K17517" s="5">
        <f t="shared" si="2464"/>
        <v>0</v>
      </c>
      <c r="L17517" s="5">
        <f t="shared" si="2465"/>
        <v>291.75</v>
      </c>
      <c r="M17517" s="5">
        <f>$K17517+'2.Time_constants_correction'!$H$11*(3*$G17517*$E17517+2*$H17517*$F17517+$I17517)</f>
        <v>0</v>
      </c>
      <c r="N17517" s="38">
        <f>$K17517+'2.Time_constants_correction'!$I$11*(3*$G17517*$E17517+2*$H17517*$F17517+$I17517)+'2.Time_constants_correction'!$I$13*(6*$G17517*$F17517+2*$H17517)</f>
        <v>0</v>
      </c>
      <c r="O17517" s="5">
        <f>$K17517+'2.Time_constants_correction'!$J$11*(3*$G17517*$E17517+2*$H17517*$F17517+$I17517)+'2.Time_constants_correction'!$J$13*(6*$G17517*$F17517+2*$H17517)+'2.Time_constants_correction'!$J$15*(6*$G17517)</f>
        <v>0</v>
      </c>
    </row>
    <row r="17518" spans="1:15" x14ac:dyDescent="0.4">
      <c r="A17518" s="5">
        <f>'2.Time_constants_correction'!B17522</f>
        <v>291.76666666666665</v>
      </c>
      <c r="B17518" s="5">
        <f>'2.Time_constants_correction'!F17522</f>
        <v>0</v>
      </c>
      <c r="D17518" s="5">
        <f t="shared" si="2457"/>
        <v>24837450.880629629</v>
      </c>
      <c r="E17518" s="5">
        <f t="shared" si="2458"/>
        <v>85127.787777777776</v>
      </c>
      <c r="F17518" s="5">
        <f t="shared" si="2459"/>
        <v>291.76666666666665</v>
      </c>
      <c r="G17518" s="5">
        <f t="shared" si="2460"/>
        <v>0</v>
      </c>
      <c r="H17518" s="5">
        <f t="shared" si="2461"/>
        <v>0</v>
      </c>
      <c r="I17518" s="5">
        <f t="shared" si="2462"/>
        <v>0</v>
      </c>
      <c r="J17518" s="5">
        <f t="shared" si="2463"/>
        <v>0</v>
      </c>
      <c r="K17518" s="5">
        <f t="shared" si="2464"/>
        <v>0</v>
      </c>
      <c r="L17518" s="5">
        <f t="shared" si="2465"/>
        <v>291.76666666666665</v>
      </c>
      <c r="M17518" s="5">
        <f>$K17518+'2.Time_constants_correction'!$H$11*(3*$G17518*$E17518+2*$H17518*$F17518+$I17518)</f>
        <v>0</v>
      </c>
      <c r="N17518" s="38">
        <f>$K17518+'2.Time_constants_correction'!$I$11*(3*$G17518*$E17518+2*$H17518*$F17518+$I17518)+'2.Time_constants_correction'!$I$13*(6*$G17518*$F17518+2*$H17518)</f>
        <v>0</v>
      </c>
      <c r="O17518" s="5">
        <f>$K17518+'2.Time_constants_correction'!$J$11*(3*$G17518*$E17518+2*$H17518*$F17518+$I17518)+'2.Time_constants_correction'!$J$13*(6*$G17518*$F17518+2*$H17518)+'2.Time_constants_correction'!$J$15*(6*$G17518)</f>
        <v>0</v>
      </c>
    </row>
    <row r="17519" spans="1:15" x14ac:dyDescent="0.4">
      <c r="A17519" s="5">
        <f>'2.Time_constants_correction'!B17523</f>
        <v>291.78333333333336</v>
      </c>
      <c r="B17519" s="5">
        <f>'2.Time_constants_correction'!F17523</f>
        <v>0</v>
      </c>
      <c r="D17519" s="5">
        <f t="shared" si="2457"/>
        <v>24841707.513162043</v>
      </c>
      <c r="E17519" s="5">
        <f t="shared" si="2458"/>
        <v>85137.513611111121</v>
      </c>
      <c r="F17519" s="5">
        <f t="shared" si="2459"/>
        <v>291.78333333333336</v>
      </c>
      <c r="G17519" s="5">
        <f t="shared" si="2460"/>
        <v>0</v>
      </c>
      <c r="H17519" s="5">
        <f t="shared" si="2461"/>
        <v>0</v>
      </c>
      <c r="I17519" s="5">
        <f t="shared" si="2462"/>
        <v>0</v>
      </c>
      <c r="J17519" s="5">
        <f t="shared" si="2463"/>
        <v>0</v>
      </c>
      <c r="K17519" s="5">
        <f t="shared" si="2464"/>
        <v>0</v>
      </c>
      <c r="L17519" s="5">
        <f t="shared" si="2465"/>
        <v>291.78333333333336</v>
      </c>
      <c r="M17519" s="5">
        <f>$K17519+'2.Time_constants_correction'!$H$11*(3*$G17519*$E17519+2*$H17519*$F17519+$I17519)</f>
        <v>0</v>
      </c>
      <c r="N17519" s="38">
        <f>$K17519+'2.Time_constants_correction'!$I$11*(3*$G17519*$E17519+2*$H17519*$F17519+$I17519)+'2.Time_constants_correction'!$I$13*(6*$G17519*$F17519+2*$H17519)</f>
        <v>0</v>
      </c>
      <c r="O17519" s="5">
        <f>$K17519+'2.Time_constants_correction'!$J$11*(3*$G17519*$E17519+2*$H17519*$F17519+$I17519)+'2.Time_constants_correction'!$J$13*(6*$G17519*$F17519+2*$H17519)+'2.Time_constants_correction'!$J$15*(6*$G17519)</f>
        <v>0</v>
      </c>
    </row>
    <row r="17520" spans="1:15" x14ac:dyDescent="0.4">
      <c r="A17520" s="5">
        <f>'2.Time_constants_correction'!B17524</f>
        <v>291.8</v>
      </c>
      <c r="B17520" s="5">
        <f>'2.Time_constants_correction'!F17524</f>
        <v>0</v>
      </c>
      <c r="D17520" s="5">
        <f t="shared" si="2457"/>
        <v>24845964.632000003</v>
      </c>
      <c r="E17520" s="5">
        <f t="shared" si="2458"/>
        <v>85147.24</v>
      </c>
      <c r="F17520" s="5">
        <f t="shared" si="2459"/>
        <v>291.8</v>
      </c>
      <c r="G17520" s="5">
        <f t="shared" si="2460"/>
        <v>0</v>
      </c>
      <c r="H17520" s="5">
        <f t="shared" si="2461"/>
        <v>0</v>
      </c>
      <c r="I17520" s="5">
        <f t="shared" si="2462"/>
        <v>0</v>
      </c>
      <c r="J17520" s="5">
        <f t="shared" si="2463"/>
        <v>0</v>
      </c>
      <c r="K17520" s="5">
        <f t="shared" si="2464"/>
        <v>0</v>
      </c>
      <c r="L17520" s="5">
        <f t="shared" si="2465"/>
        <v>291.8</v>
      </c>
      <c r="M17520" s="5">
        <f>$K17520+'2.Time_constants_correction'!$H$11*(3*$G17520*$E17520+2*$H17520*$F17520+$I17520)</f>
        <v>0</v>
      </c>
      <c r="N17520" s="38">
        <f>$K17520+'2.Time_constants_correction'!$I$11*(3*$G17520*$E17520+2*$H17520*$F17520+$I17520)+'2.Time_constants_correction'!$I$13*(6*$G17520*$F17520+2*$H17520)</f>
        <v>0</v>
      </c>
      <c r="O17520" s="5">
        <f>$K17520+'2.Time_constants_correction'!$J$11*(3*$G17520*$E17520+2*$H17520*$F17520+$I17520)+'2.Time_constants_correction'!$J$13*(6*$G17520*$F17520+2*$H17520)+'2.Time_constants_correction'!$J$15*(6*$G17520)</f>
        <v>0</v>
      </c>
    </row>
    <row r="17521" spans="1:15" x14ac:dyDescent="0.4">
      <c r="A17521" s="5">
        <f>'2.Time_constants_correction'!B17525</f>
        <v>291.81666666666666</v>
      </c>
      <c r="B17521" s="5">
        <f>'2.Time_constants_correction'!F17525</f>
        <v>0</v>
      </c>
      <c r="D17521" s="5">
        <f t="shared" si="2457"/>
        <v>24850222.237171296</v>
      </c>
      <c r="E17521" s="5">
        <f t="shared" si="2458"/>
        <v>85156.966944444444</v>
      </c>
      <c r="F17521" s="5">
        <f t="shared" si="2459"/>
        <v>291.81666666666666</v>
      </c>
      <c r="G17521" s="5">
        <f t="shared" si="2460"/>
        <v>0</v>
      </c>
      <c r="H17521" s="5">
        <f t="shared" si="2461"/>
        <v>0</v>
      </c>
      <c r="I17521" s="5">
        <f t="shared" si="2462"/>
        <v>0</v>
      </c>
      <c r="J17521" s="5">
        <f t="shared" si="2463"/>
        <v>0</v>
      </c>
      <c r="K17521" s="5">
        <f t="shared" si="2464"/>
        <v>0</v>
      </c>
      <c r="L17521" s="5">
        <f t="shared" si="2465"/>
        <v>291.81666666666666</v>
      </c>
      <c r="M17521" s="5">
        <f>$K17521+'2.Time_constants_correction'!$H$11*(3*$G17521*$E17521+2*$H17521*$F17521+$I17521)</f>
        <v>0</v>
      </c>
      <c r="N17521" s="38">
        <f>$K17521+'2.Time_constants_correction'!$I$11*(3*$G17521*$E17521+2*$H17521*$F17521+$I17521)+'2.Time_constants_correction'!$I$13*(6*$G17521*$F17521+2*$H17521)</f>
        <v>0</v>
      </c>
      <c r="O17521" s="5">
        <f>$K17521+'2.Time_constants_correction'!$J$11*(3*$G17521*$E17521+2*$H17521*$F17521+$I17521)+'2.Time_constants_correction'!$J$13*(6*$G17521*$F17521+2*$H17521)+'2.Time_constants_correction'!$J$15*(6*$G17521)</f>
        <v>0</v>
      </c>
    </row>
    <row r="17522" spans="1:15" x14ac:dyDescent="0.4">
      <c r="A17522" s="5">
        <f>'2.Time_constants_correction'!B17526</f>
        <v>291.83333333333331</v>
      </c>
      <c r="B17522" s="5">
        <f>'2.Time_constants_correction'!F17526</f>
        <v>0</v>
      </c>
      <c r="D17522" s="5">
        <f t="shared" si="2457"/>
        <v>24854480.328703701</v>
      </c>
      <c r="E17522" s="5">
        <f t="shared" si="2458"/>
        <v>85166.694444444438</v>
      </c>
      <c r="F17522" s="5">
        <f t="shared" si="2459"/>
        <v>291.83333333333331</v>
      </c>
      <c r="G17522" s="5">
        <f t="shared" si="2460"/>
        <v>0</v>
      </c>
      <c r="H17522" s="5">
        <f t="shared" si="2461"/>
        <v>0</v>
      </c>
      <c r="I17522" s="5">
        <f t="shared" si="2462"/>
        <v>0</v>
      </c>
      <c r="J17522" s="5">
        <f t="shared" si="2463"/>
        <v>0</v>
      </c>
      <c r="K17522" s="5">
        <f t="shared" si="2464"/>
        <v>0</v>
      </c>
      <c r="L17522" s="5">
        <f t="shared" si="2465"/>
        <v>291.83333333333331</v>
      </c>
      <c r="M17522" s="5">
        <f>$K17522+'2.Time_constants_correction'!$H$11*(3*$G17522*$E17522+2*$H17522*$F17522+$I17522)</f>
        <v>0</v>
      </c>
      <c r="N17522" s="38">
        <f>$K17522+'2.Time_constants_correction'!$I$11*(3*$G17522*$E17522+2*$H17522*$F17522+$I17522)+'2.Time_constants_correction'!$I$13*(6*$G17522*$F17522+2*$H17522)</f>
        <v>0</v>
      </c>
      <c r="O17522" s="5">
        <f>$K17522+'2.Time_constants_correction'!$J$11*(3*$G17522*$E17522+2*$H17522*$F17522+$I17522)+'2.Time_constants_correction'!$J$13*(6*$G17522*$F17522+2*$H17522)+'2.Time_constants_correction'!$J$15*(6*$G17522)</f>
        <v>0</v>
      </c>
    </row>
    <row r="17523" spans="1:15" x14ac:dyDescent="0.4">
      <c r="A17523" s="5">
        <f>'2.Time_constants_correction'!B17527</f>
        <v>291.85000000000002</v>
      </c>
      <c r="B17523" s="5">
        <f>'2.Time_constants_correction'!F17527</f>
        <v>0</v>
      </c>
      <c r="D17523" s="5">
        <f t="shared" si="2457"/>
        <v>24858738.906625006</v>
      </c>
      <c r="E17523" s="5">
        <f t="shared" si="2458"/>
        <v>85176.422500000015</v>
      </c>
      <c r="F17523" s="5">
        <f t="shared" si="2459"/>
        <v>291.85000000000002</v>
      </c>
      <c r="G17523" s="5">
        <f t="shared" si="2460"/>
        <v>0</v>
      </c>
      <c r="H17523" s="5">
        <f t="shared" si="2461"/>
        <v>0</v>
      </c>
      <c r="I17523" s="5">
        <f t="shared" si="2462"/>
        <v>0</v>
      </c>
      <c r="J17523" s="5">
        <f t="shared" si="2463"/>
        <v>0</v>
      </c>
      <c r="K17523" s="5">
        <f t="shared" si="2464"/>
        <v>0</v>
      </c>
      <c r="L17523" s="5">
        <f t="shared" si="2465"/>
        <v>291.85000000000002</v>
      </c>
      <c r="M17523" s="5">
        <f>$K17523+'2.Time_constants_correction'!$H$11*(3*$G17523*$E17523+2*$H17523*$F17523+$I17523)</f>
        <v>0</v>
      </c>
      <c r="N17523" s="38">
        <f>$K17523+'2.Time_constants_correction'!$I$11*(3*$G17523*$E17523+2*$H17523*$F17523+$I17523)+'2.Time_constants_correction'!$I$13*(6*$G17523*$F17523+2*$H17523)</f>
        <v>0</v>
      </c>
      <c r="O17523" s="5">
        <f>$K17523+'2.Time_constants_correction'!$J$11*(3*$G17523*$E17523+2*$H17523*$F17523+$I17523)+'2.Time_constants_correction'!$J$13*(6*$G17523*$F17523+2*$H17523)+'2.Time_constants_correction'!$J$15*(6*$G17523)</f>
        <v>0</v>
      </c>
    </row>
    <row r="17524" spans="1:15" x14ac:dyDescent="0.4">
      <c r="A17524" s="5">
        <f>'2.Time_constants_correction'!B17528</f>
        <v>291.86666666666667</v>
      </c>
      <c r="B17524" s="5">
        <f>'2.Time_constants_correction'!F17528</f>
        <v>0</v>
      </c>
      <c r="D17524" s="5">
        <f t="shared" si="2457"/>
        <v>24862997.970962964</v>
      </c>
      <c r="E17524" s="5">
        <f t="shared" si="2458"/>
        <v>85186.151111111118</v>
      </c>
      <c r="F17524" s="5">
        <f t="shared" si="2459"/>
        <v>291.86666666666667</v>
      </c>
      <c r="G17524" s="5">
        <f t="shared" si="2460"/>
        <v>0</v>
      </c>
      <c r="H17524" s="5">
        <f t="shared" si="2461"/>
        <v>0</v>
      </c>
      <c r="I17524" s="5">
        <f t="shared" si="2462"/>
        <v>0</v>
      </c>
      <c r="J17524" s="5">
        <f t="shared" si="2463"/>
        <v>0</v>
      </c>
      <c r="K17524" s="5">
        <f t="shared" si="2464"/>
        <v>0</v>
      </c>
      <c r="L17524" s="5">
        <f t="shared" si="2465"/>
        <v>291.86666666666667</v>
      </c>
      <c r="M17524" s="5">
        <f>$K17524+'2.Time_constants_correction'!$H$11*(3*$G17524*$E17524+2*$H17524*$F17524+$I17524)</f>
        <v>0</v>
      </c>
      <c r="N17524" s="38">
        <f>$K17524+'2.Time_constants_correction'!$I$11*(3*$G17524*$E17524+2*$H17524*$F17524+$I17524)+'2.Time_constants_correction'!$I$13*(6*$G17524*$F17524+2*$H17524)</f>
        <v>0</v>
      </c>
      <c r="O17524" s="5">
        <f>$K17524+'2.Time_constants_correction'!$J$11*(3*$G17524*$E17524+2*$H17524*$F17524+$I17524)+'2.Time_constants_correction'!$J$13*(6*$G17524*$F17524+2*$H17524)+'2.Time_constants_correction'!$J$15*(6*$G17524)</f>
        <v>0</v>
      </c>
    </row>
    <row r="17525" spans="1:15" x14ac:dyDescent="0.4">
      <c r="A17525" s="5">
        <f>'2.Time_constants_correction'!B17529</f>
        <v>291.88333333333333</v>
      </c>
      <c r="B17525" s="5">
        <f>'2.Time_constants_correction'!F17529</f>
        <v>0</v>
      </c>
      <c r="D17525" s="5">
        <f t="shared" si="2457"/>
        <v>24867257.521745369</v>
      </c>
      <c r="E17525" s="5">
        <f t="shared" si="2458"/>
        <v>85195.880277777775</v>
      </c>
      <c r="F17525" s="5">
        <f t="shared" si="2459"/>
        <v>291.88333333333333</v>
      </c>
      <c r="G17525" s="5">
        <f t="shared" si="2460"/>
        <v>0</v>
      </c>
      <c r="H17525" s="5">
        <f t="shared" si="2461"/>
        <v>0</v>
      </c>
      <c r="I17525" s="5">
        <f t="shared" si="2462"/>
        <v>0</v>
      </c>
      <c r="J17525" s="5">
        <f t="shared" si="2463"/>
        <v>0</v>
      </c>
      <c r="K17525" s="5">
        <f t="shared" si="2464"/>
        <v>0</v>
      </c>
      <c r="L17525" s="5">
        <f t="shared" si="2465"/>
        <v>291.88333333333333</v>
      </c>
      <c r="M17525" s="5">
        <f>$K17525+'2.Time_constants_correction'!$H$11*(3*$G17525*$E17525+2*$H17525*$F17525+$I17525)</f>
        <v>0</v>
      </c>
      <c r="N17525" s="38">
        <f>$K17525+'2.Time_constants_correction'!$I$11*(3*$G17525*$E17525+2*$H17525*$F17525+$I17525)+'2.Time_constants_correction'!$I$13*(6*$G17525*$F17525+2*$H17525)</f>
        <v>0</v>
      </c>
      <c r="O17525" s="5">
        <f>$K17525+'2.Time_constants_correction'!$J$11*(3*$G17525*$E17525+2*$H17525*$F17525+$I17525)+'2.Time_constants_correction'!$J$13*(6*$G17525*$F17525+2*$H17525)+'2.Time_constants_correction'!$J$15*(6*$G17525)</f>
        <v>0</v>
      </c>
    </row>
    <row r="17526" spans="1:15" x14ac:dyDescent="0.4">
      <c r="A17526" s="5">
        <f>'2.Time_constants_correction'!B17530</f>
        <v>291.89999999999998</v>
      </c>
      <c r="B17526" s="5">
        <f>'2.Time_constants_correction'!F17530</f>
        <v>0</v>
      </c>
      <c r="D17526" s="5">
        <f t="shared" si="2457"/>
        <v>24871517.558999993</v>
      </c>
      <c r="E17526" s="5">
        <f t="shared" si="2458"/>
        <v>85205.609999999986</v>
      </c>
      <c r="F17526" s="5">
        <f t="shared" si="2459"/>
        <v>291.89999999999998</v>
      </c>
      <c r="G17526" s="5">
        <f t="shared" si="2460"/>
        <v>0</v>
      </c>
      <c r="H17526" s="5">
        <f t="shared" si="2461"/>
        <v>0</v>
      </c>
      <c r="I17526" s="5">
        <f t="shared" si="2462"/>
        <v>0</v>
      </c>
      <c r="J17526" s="5">
        <f t="shared" si="2463"/>
        <v>0</v>
      </c>
      <c r="K17526" s="5">
        <f t="shared" si="2464"/>
        <v>0</v>
      </c>
      <c r="L17526" s="5">
        <f t="shared" si="2465"/>
        <v>291.89999999999998</v>
      </c>
      <c r="M17526" s="5">
        <f>$K17526+'2.Time_constants_correction'!$H$11*(3*$G17526*$E17526+2*$H17526*$F17526+$I17526)</f>
        <v>0</v>
      </c>
      <c r="N17526" s="38">
        <f>$K17526+'2.Time_constants_correction'!$I$11*(3*$G17526*$E17526+2*$H17526*$F17526+$I17526)+'2.Time_constants_correction'!$I$13*(6*$G17526*$F17526+2*$H17526)</f>
        <v>0</v>
      </c>
      <c r="O17526" s="5">
        <f>$K17526+'2.Time_constants_correction'!$J$11*(3*$G17526*$E17526+2*$H17526*$F17526+$I17526)+'2.Time_constants_correction'!$J$13*(6*$G17526*$F17526+2*$H17526)+'2.Time_constants_correction'!$J$15*(6*$G17526)</f>
        <v>0</v>
      </c>
    </row>
    <row r="17527" spans="1:15" x14ac:dyDescent="0.4">
      <c r="A17527" s="5">
        <f>'2.Time_constants_correction'!B17531</f>
        <v>291.91666666666669</v>
      </c>
      <c r="B17527" s="5">
        <f>'2.Time_constants_correction'!F17531</f>
        <v>0</v>
      </c>
      <c r="D17527" s="5">
        <f t="shared" si="2457"/>
        <v>24875778.082754638</v>
      </c>
      <c r="E17527" s="5">
        <f t="shared" si="2458"/>
        <v>85215.340277777796</v>
      </c>
      <c r="F17527" s="5">
        <f t="shared" si="2459"/>
        <v>291.91666666666669</v>
      </c>
      <c r="G17527" s="5">
        <f t="shared" si="2460"/>
        <v>0</v>
      </c>
      <c r="H17527" s="5">
        <f t="shared" si="2461"/>
        <v>0</v>
      </c>
      <c r="I17527" s="5">
        <f t="shared" si="2462"/>
        <v>0</v>
      </c>
      <c r="J17527" s="5">
        <f t="shared" si="2463"/>
        <v>0</v>
      </c>
      <c r="K17527" s="5">
        <f t="shared" si="2464"/>
        <v>0</v>
      </c>
      <c r="L17527" s="5">
        <f t="shared" si="2465"/>
        <v>291.91666666666669</v>
      </c>
      <c r="M17527" s="5">
        <f>$K17527+'2.Time_constants_correction'!$H$11*(3*$G17527*$E17527+2*$H17527*$F17527+$I17527)</f>
        <v>0</v>
      </c>
      <c r="N17527" s="38">
        <f>$K17527+'2.Time_constants_correction'!$I$11*(3*$G17527*$E17527+2*$H17527*$F17527+$I17527)+'2.Time_constants_correction'!$I$13*(6*$G17527*$F17527+2*$H17527)</f>
        <v>0</v>
      </c>
      <c r="O17527" s="5">
        <f>$K17527+'2.Time_constants_correction'!$J$11*(3*$G17527*$E17527+2*$H17527*$F17527+$I17527)+'2.Time_constants_correction'!$J$13*(6*$G17527*$F17527+2*$H17527)+'2.Time_constants_correction'!$J$15*(6*$G17527)</f>
        <v>0</v>
      </c>
    </row>
    <row r="17528" spans="1:15" x14ac:dyDescent="0.4">
      <c r="A17528" s="5">
        <f>'2.Time_constants_correction'!B17532</f>
        <v>291.93333333333334</v>
      </c>
      <c r="B17528" s="5">
        <f>'2.Time_constants_correction'!F17532</f>
        <v>0</v>
      </c>
      <c r="D17528" s="5">
        <f t="shared" si="2457"/>
        <v>24880039.093037039</v>
      </c>
      <c r="E17528" s="5">
        <f t="shared" si="2458"/>
        <v>85225.071111111116</v>
      </c>
      <c r="F17528" s="5">
        <f t="shared" si="2459"/>
        <v>291.93333333333334</v>
      </c>
      <c r="G17528" s="5">
        <f t="shared" si="2460"/>
        <v>0</v>
      </c>
      <c r="H17528" s="5">
        <f t="shared" si="2461"/>
        <v>0</v>
      </c>
      <c r="I17528" s="5">
        <f t="shared" si="2462"/>
        <v>0</v>
      </c>
      <c r="J17528" s="5">
        <f t="shared" si="2463"/>
        <v>0</v>
      </c>
      <c r="K17528" s="5">
        <f t="shared" si="2464"/>
        <v>0</v>
      </c>
      <c r="L17528" s="5">
        <f t="shared" si="2465"/>
        <v>291.93333333333334</v>
      </c>
      <c r="M17528" s="5">
        <f>$K17528+'2.Time_constants_correction'!$H$11*(3*$G17528*$E17528+2*$H17528*$F17528+$I17528)</f>
        <v>0</v>
      </c>
      <c r="N17528" s="38">
        <f>$K17528+'2.Time_constants_correction'!$I$11*(3*$G17528*$E17528+2*$H17528*$F17528+$I17528)+'2.Time_constants_correction'!$I$13*(6*$G17528*$F17528+2*$H17528)</f>
        <v>0</v>
      </c>
      <c r="O17528" s="5">
        <f>$K17528+'2.Time_constants_correction'!$J$11*(3*$G17528*$E17528+2*$H17528*$F17528+$I17528)+'2.Time_constants_correction'!$J$13*(6*$G17528*$F17528+2*$H17528)+'2.Time_constants_correction'!$J$15*(6*$G17528)</f>
        <v>0</v>
      </c>
    </row>
    <row r="17529" spans="1:15" x14ac:dyDescent="0.4">
      <c r="A17529" s="5">
        <f>'2.Time_constants_correction'!B17533</f>
        <v>291.95</v>
      </c>
      <c r="B17529" s="5">
        <f>'2.Time_constants_correction'!F17533</f>
        <v>0</v>
      </c>
      <c r="D17529" s="5">
        <f t="shared" si="2457"/>
        <v>24884300.589874998</v>
      </c>
      <c r="E17529" s="5">
        <f t="shared" si="2458"/>
        <v>85234.802499999991</v>
      </c>
      <c r="F17529" s="5">
        <f t="shared" si="2459"/>
        <v>291.95</v>
      </c>
      <c r="G17529" s="5">
        <f t="shared" si="2460"/>
        <v>0</v>
      </c>
      <c r="H17529" s="5">
        <f t="shared" si="2461"/>
        <v>0</v>
      </c>
      <c r="I17529" s="5">
        <f t="shared" si="2462"/>
        <v>0</v>
      </c>
      <c r="J17529" s="5">
        <f t="shared" si="2463"/>
        <v>0</v>
      </c>
      <c r="K17529" s="5">
        <f t="shared" si="2464"/>
        <v>0</v>
      </c>
      <c r="L17529" s="5">
        <f t="shared" si="2465"/>
        <v>291.95</v>
      </c>
      <c r="M17529" s="5">
        <f>$K17529+'2.Time_constants_correction'!$H$11*(3*$G17529*$E17529+2*$H17529*$F17529+$I17529)</f>
        <v>0</v>
      </c>
      <c r="N17529" s="38">
        <f>$K17529+'2.Time_constants_correction'!$I$11*(3*$G17529*$E17529+2*$H17529*$F17529+$I17529)+'2.Time_constants_correction'!$I$13*(6*$G17529*$F17529+2*$H17529)</f>
        <v>0</v>
      </c>
      <c r="O17529" s="5">
        <f>$K17529+'2.Time_constants_correction'!$J$11*(3*$G17529*$E17529+2*$H17529*$F17529+$I17529)+'2.Time_constants_correction'!$J$13*(6*$G17529*$F17529+2*$H17529)+'2.Time_constants_correction'!$J$15*(6*$G17529)</f>
        <v>0</v>
      </c>
    </row>
    <row r="17530" spans="1:15" x14ac:dyDescent="0.4">
      <c r="A17530" s="5">
        <f>'2.Time_constants_correction'!B17534</f>
        <v>291.96666666666664</v>
      </c>
      <c r="B17530" s="5">
        <f>'2.Time_constants_correction'!F17534</f>
        <v>0</v>
      </c>
      <c r="D17530" s="5">
        <f t="shared" si="2457"/>
        <v>24888562.57329629</v>
      </c>
      <c r="E17530" s="5">
        <f t="shared" si="2458"/>
        <v>85244.534444444434</v>
      </c>
      <c r="F17530" s="5">
        <f t="shared" si="2459"/>
        <v>291.96666666666664</v>
      </c>
      <c r="G17530" s="5">
        <f t="shared" si="2460"/>
        <v>0</v>
      </c>
      <c r="H17530" s="5">
        <f t="shared" si="2461"/>
        <v>0</v>
      </c>
      <c r="I17530" s="5">
        <f t="shared" si="2462"/>
        <v>0</v>
      </c>
      <c r="J17530" s="5">
        <f t="shared" si="2463"/>
        <v>0</v>
      </c>
      <c r="K17530" s="5">
        <f t="shared" si="2464"/>
        <v>0</v>
      </c>
      <c r="L17530" s="5">
        <f t="shared" si="2465"/>
        <v>291.96666666666664</v>
      </c>
      <c r="M17530" s="5">
        <f>$K17530+'2.Time_constants_correction'!$H$11*(3*$G17530*$E17530+2*$H17530*$F17530+$I17530)</f>
        <v>0</v>
      </c>
      <c r="N17530" s="38">
        <f>$K17530+'2.Time_constants_correction'!$I$11*(3*$G17530*$E17530+2*$H17530*$F17530+$I17530)+'2.Time_constants_correction'!$I$13*(6*$G17530*$F17530+2*$H17530)</f>
        <v>0</v>
      </c>
      <c r="O17530" s="5">
        <f>$K17530+'2.Time_constants_correction'!$J$11*(3*$G17530*$E17530+2*$H17530*$F17530+$I17530)+'2.Time_constants_correction'!$J$13*(6*$G17530*$F17530+2*$H17530)+'2.Time_constants_correction'!$J$15*(6*$G17530)</f>
        <v>0</v>
      </c>
    </row>
    <row r="17531" spans="1:15" x14ac:dyDescent="0.4">
      <c r="A17531" s="5">
        <f>'2.Time_constants_correction'!B17535</f>
        <v>291.98333333333335</v>
      </c>
      <c r="B17531" s="5">
        <f>'2.Time_constants_correction'!F17535</f>
        <v>0</v>
      </c>
      <c r="D17531" s="5">
        <f t="shared" si="2457"/>
        <v>24892825.043328706</v>
      </c>
      <c r="E17531" s="5">
        <f t="shared" si="2458"/>
        <v>85254.266944444447</v>
      </c>
      <c r="F17531" s="5">
        <f t="shared" si="2459"/>
        <v>291.98333333333335</v>
      </c>
      <c r="G17531" s="5">
        <f t="shared" si="2460"/>
        <v>0</v>
      </c>
      <c r="H17531" s="5">
        <f t="shared" si="2461"/>
        <v>0</v>
      </c>
      <c r="I17531" s="5">
        <f t="shared" si="2462"/>
        <v>0</v>
      </c>
      <c r="J17531" s="5">
        <f t="shared" si="2463"/>
        <v>0</v>
      </c>
      <c r="K17531" s="5">
        <f t="shared" si="2464"/>
        <v>0</v>
      </c>
      <c r="L17531" s="5">
        <f t="shared" si="2465"/>
        <v>291.98333333333335</v>
      </c>
      <c r="M17531" s="5">
        <f>$K17531+'2.Time_constants_correction'!$H$11*(3*$G17531*$E17531+2*$H17531*$F17531+$I17531)</f>
        <v>0</v>
      </c>
      <c r="N17531" s="38">
        <f>$K17531+'2.Time_constants_correction'!$I$11*(3*$G17531*$E17531+2*$H17531*$F17531+$I17531)+'2.Time_constants_correction'!$I$13*(6*$G17531*$F17531+2*$H17531)</f>
        <v>0</v>
      </c>
      <c r="O17531" s="5">
        <f>$K17531+'2.Time_constants_correction'!$J$11*(3*$G17531*$E17531+2*$H17531*$F17531+$I17531)+'2.Time_constants_correction'!$J$13*(6*$G17531*$F17531+2*$H17531)+'2.Time_constants_correction'!$J$15*(6*$G17531)</f>
        <v>0</v>
      </c>
    </row>
    <row r="17532" spans="1:15" x14ac:dyDescent="0.4">
      <c r="A17532" s="5">
        <f>'2.Time_constants_correction'!B17536</f>
        <v>292</v>
      </c>
      <c r="B17532" s="5">
        <f>'2.Time_constants_correction'!F17536</f>
        <v>0</v>
      </c>
      <c r="D17532" s="5">
        <f t="shared" si="2457"/>
        <v>24897088</v>
      </c>
      <c r="E17532" s="5">
        <f t="shared" si="2458"/>
        <v>85264</v>
      </c>
      <c r="F17532" s="5">
        <f t="shared" si="2459"/>
        <v>292</v>
      </c>
      <c r="G17532" s="5">
        <f t="shared" si="2460"/>
        <v>0</v>
      </c>
      <c r="H17532" s="5">
        <f t="shared" si="2461"/>
        <v>0</v>
      </c>
      <c r="I17532" s="5">
        <f t="shared" si="2462"/>
        <v>0</v>
      </c>
      <c r="J17532" s="5">
        <f t="shared" si="2463"/>
        <v>0</v>
      </c>
      <c r="K17532" s="5">
        <f t="shared" si="2464"/>
        <v>0</v>
      </c>
      <c r="L17532" s="5">
        <f t="shared" si="2465"/>
        <v>292</v>
      </c>
      <c r="M17532" s="5">
        <f>$K17532+'2.Time_constants_correction'!$H$11*(3*$G17532*$E17532+2*$H17532*$F17532+$I17532)</f>
        <v>0</v>
      </c>
      <c r="N17532" s="38">
        <f>$K17532+'2.Time_constants_correction'!$I$11*(3*$G17532*$E17532+2*$H17532*$F17532+$I17532)+'2.Time_constants_correction'!$I$13*(6*$G17532*$F17532+2*$H17532)</f>
        <v>0</v>
      </c>
      <c r="O17532" s="5">
        <f>$K17532+'2.Time_constants_correction'!$J$11*(3*$G17532*$E17532+2*$H17532*$F17532+$I17532)+'2.Time_constants_correction'!$J$13*(6*$G17532*$F17532+2*$H17532)+'2.Time_constants_correction'!$J$15*(6*$G17532)</f>
        <v>0</v>
      </c>
    </row>
    <row r="17533" spans="1:15" x14ac:dyDescent="0.4">
      <c r="A17533" s="5">
        <f>'2.Time_constants_correction'!B17537</f>
        <v>292.01666666666665</v>
      </c>
      <c r="B17533" s="5">
        <f>'2.Time_constants_correction'!F17537</f>
        <v>0</v>
      </c>
      <c r="D17533" s="5">
        <f t="shared" si="2457"/>
        <v>24901351.443337962</v>
      </c>
      <c r="E17533" s="5">
        <f t="shared" si="2458"/>
        <v>85273.733611111107</v>
      </c>
      <c r="F17533" s="5">
        <f t="shared" si="2459"/>
        <v>292.01666666666665</v>
      </c>
      <c r="G17533" s="5">
        <f t="shared" si="2460"/>
        <v>0</v>
      </c>
      <c r="H17533" s="5">
        <f t="shared" si="2461"/>
        <v>0</v>
      </c>
      <c r="I17533" s="5">
        <f t="shared" si="2462"/>
        <v>0</v>
      </c>
      <c r="J17533" s="5">
        <f t="shared" si="2463"/>
        <v>0</v>
      </c>
      <c r="K17533" s="5">
        <f t="shared" si="2464"/>
        <v>0</v>
      </c>
      <c r="L17533" s="5">
        <f t="shared" si="2465"/>
        <v>292.01666666666665</v>
      </c>
      <c r="M17533" s="5">
        <f>$K17533+'2.Time_constants_correction'!$H$11*(3*$G17533*$E17533+2*$H17533*$F17533+$I17533)</f>
        <v>0</v>
      </c>
      <c r="N17533" s="38">
        <f>$K17533+'2.Time_constants_correction'!$I$11*(3*$G17533*$E17533+2*$H17533*$F17533+$I17533)+'2.Time_constants_correction'!$I$13*(6*$G17533*$F17533+2*$H17533)</f>
        <v>0</v>
      </c>
      <c r="O17533" s="5">
        <f>$K17533+'2.Time_constants_correction'!$J$11*(3*$G17533*$E17533+2*$H17533*$F17533+$I17533)+'2.Time_constants_correction'!$J$13*(6*$G17533*$F17533+2*$H17533)+'2.Time_constants_correction'!$J$15*(6*$G17533)</f>
        <v>0</v>
      </c>
    </row>
    <row r="17534" spans="1:15" x14ac:dyDescent="0.4">
      <c r="A17534" s="5">
        <f>'2.Time_constants_correction'!B17538</f>
        <v>292.03333333333336</v>
      </c>
      <c r="B17534" s="5">
        <f>'2.Time_constants_correction'!F17538</f>
        <v>0</v>
      </c>
      <c r="D17534" s="5">
        <f t="shared" si="2457"/>
        <v>24905615.373370379</v>
      </c>
      <c r="E17534" s="5">
        <f t="shared" si="2458"/>
        <v>85283.467777777798</v>
      </c>
      <c r="F17534" s="5">
        <f t="shared" si="2459"/>
        <v>292.03333333333336</v>
      </c>
      <c r="G17534" s="5">
        <f t="shared" si="2460"/>
        <v>0</v>
      </c>
      <c r="H17534" s="5">
        <f t="shared" si="2461"/>
        <v>0</v>
      </c>
      <c r="I17534" s="5">
        <f t="shared" si="2462"/>
        <v>0</v>
      </c>
      <c r="J17534" s="5">
        <f t="shared" si="2463"/>
        <v>0</v>
      </c>
      <c r="K17534" s="5">
        <f t="shared" si="2464"/>
        <v>0</v>
      </c>
      <c r="L17534" s="5">
        <f t="shared" si="2465"/>
        <v>292.03333333333336</v>
      </c>
      <c r="M17534" s="5">
        <f>$K17534+'2.Time_constants_correction'!$H$11*(3*$G17534*$E17534+2*$H17534*$F17534+$I17534)</f>
        <v>0</v>
      </c>
      <c r="N17534" s="38">
        <f>$K17534+'2.Time_constants_correction'!$I$11*(3*$G17534*$E17534+2*$H17534*$F17534+$I17534)+'2.Time_constants_correction'!$I$13*(6*$G17534*$F17534+2*$H17534)</f>
        <v>0</v>
      </c>
      <c r="O17534" s="5">
        <f>$K17534+'2.Time_constants_correction'!$J$11*(3*$G17534*$E17534+2*$H17534*$F17534+$I17534)+'2.Time_constants_correction'!$J$13*(6*$G17534*$F17534+2*$H17534)+'2.Time_constants_correction'!$J$15*(6*$G17534)</f>
        <v>0</v>
      </c>
    </row>
    <row r="17535" spans="1:15" x14ac:dyDescent="0.4">
      <c r="A17535" s="5">
        <f>'2.Time_constants_correction'!B17539</f>
        <v>292.05</v>
      </c>
      <c r="B17535" s="5">
        <f>'2.Time_constants_correction'!F17539</f>
        <v>0</v>
      </c>
      <c r="D17535" s="5">
        <f t="shared" si="2457"/>
        <v>24909879.790125001</v>
      </c>
      <c r="E17535" s="5">
        <f t="shared" si="2458"/>
        <v>85293.202499999999</v>
      </c>
      <c r="F17535" s="5">
        <f t="shared" si="2459"/>
        <v>292.05</v>
      </c>
      <c r="G17535" s="5">
        <f t="shared" si="2460"/>
        <v>0</v>
      </c>
      <c r="H17535" s="5">
        <f t="shared" si="2461"/>
        <v>0</v>
      </c>
      <c r="I17535" s="5">
        <f t="shared" si="2462"/>
        <v>0</v>
      </c>
      <c r="J17535" s="5">
        <f t="shared" si="2463"/>
        <v>0</v>
      </c>
      <c r="K17535" s="5">
        <f t="shared" si="2464"/>
        <v>0</v>
      </c>
      <c r="L17535" s="5">
        <f t="shared" si="2465"/>
        <v>292.05</v>
      </c>
      <c r="M17535" s="5">
        <f>$K17535+'2.Time_constants_correction'!$H$11*(3*$G17535*$E17535+2*$H17535*$F17535+$I17535)</f>
        <v>0</v>
      </c>
      <c r="N17535" s="38">
        <f>$K17535+'2.Time_constants_correction'!$I$11*(3*$G17535*$E17535+2*$H17535*$F17535+$I17535)+'2.Time_constants_correction'!$I$13*(6*$G17535*$F17535+2*$H17535)</f>
        <v>0</v>
      </c>
      <c r="O17535" s="5">
        <f>$K17535+'2.Time_constants_correction'!$J$11*(3*$G17535*$E17535+2*$H17535*$F17535+$I17535)+'2.Time_constants_correction'!$J$13*(6*$G17535*$F17535+2*$H17535)+'2.Time_constants_correction'!$J$15*(6*$G17535)</f>
        <v>0</v>
      </c>
    </row>
    <row r="17536" spans="1:15" x14ac:dyDescent="0.4">
      <c r="A17536" s="5">
        <f>'2.Time_constants_correction'!B17540</f>
        <v>292.06666666666666</v>
      </c>
      <c r="B17536" s="5">
        <f>'2.Time_constants_correction'!F17540</f>
        <v>0</v>
      </c>
      <c r="D17536" s="5">
        <f t="shared" si="2457"/>
        <v>24914144.693629626</v>
      </c>
      <c r="E17536" s="5">
        <f t="shared" si="2458"/>
        <v>85302.93777777777</v>
      </c>
      <c r="F17536" s="5">
        <f t="shared" si="2459"/>
        <v>292.06666666666666</v>
      </c>
      <c r="G17536" s="5">
        <f t="shared" si="2460"/>
        <v>0</v>
      </c>
      <c r="H17536" s="5">
        <f t="shared" si="2461"/>
        <v>0</v>
      </c>
      <c r="I17536" s="5">
        <f t="shared" si="2462"/>
        <v>0</v>
      </c>
      <c r="J17536" s="5">
        <f t="shared" si="2463"/>
        <v>0</v>
      </c>
      <c r="K17536" s="5">
        <f t="shared" si="2464"/>
        <v>0</v>
      </c>
      <c r="L17536" s="5">
        <f t="shared" si="2465"/>
        <v>292.06666666666666</v>
      </c>
      <c r="M17536" s="5">
        <f>$K17536+'2.Time_constants_correction'!$H$11*(3*$G17536*$E17536+2*$H17536*$F17536+$I17536)</f>
        <v>0</v>
      </c>
      <c r="N17536" s="38">
        <f>$K17536+'2.Time_constants_correction'!$I$11*(3*$G17536*$E17536+2*$H17536*$F17536+$I17536)+'2.Time_constants_correction'!$I$13*(6*$G17536*$F17536+2*$H17536)</f>
        <v>0</v>
      </c>
      <c r="O17536" s="5">
        <f>$K17536+'2.Time_constants_correction'!$J$11*(3*$G17536*$E17536+2*$H17536*$F17536+$I17536)+'2.Time_constants_correction'!$J$13*(6*$G17536*$F17536+2*$H17536)+'2.Time_constants_correction'!$J$15*(6*$G17536)</f>
        <v>0</v>
      </c>
    </row>
    <row r="17537" spans="1:15" x14ac:dyDescent="0.4">
      <c r="A17537" s="5">
        <f>'2.Time_constants_correction'!B17541</f>
        <v>292.08333333333331</v>
      </c>
      <c r="B17537" s="5">
        <f>'2.Time_constants_correction'!F17541</f>
        <v>0</v>
      </c>
      <c r="D17537" s="5">
        <f t="shared" si="2457"/>
        <v>24918410.08391203</v>
      </c>
      <c r="E17537" s="5">
        <f t="shared" si="2458"/>
        <v>85312.673611111095</v>
      </c>
      <c r="F17537" s="5">
        <f t="shared" si="2459"/>
        <v>292.08333333333331</v>
      </c>
      <c r="G17537" s="5">
        <f t="shared" si="2460"/>
        <v>0</v>
      </c>
      <c r="H17537" s="5">
        <f t="shared" si="2461"/>
        <v>0</v>
      </c>
      <c r="I17537" s="5">
        <f t="shared" si="2462"/>
        <v>0</v>
      </c>
      <c r="J17537" s="5">
        <f t="shared" si="2463"/>
        <v>0</v>
      </c>
      <c r="K17537" s="5">
        <f t="shared" si="2464"/>
        <v>0</v>
      </c>
      <c r="L17537" s="5">
        <f t="shared" si="2465"/>
        <v>292.08333333333331</v>
      </c>
      <c r="M17537" s="5">
        <f>$K17537+'2.Time_constants_correction'!$H$11*(3*$G17537*$E17537+2*$H17537*$F17537+$I17537)</f>
        <v>0</v>
      </c>
      <c r="N17537" s="38">
        <f>$K17537+'2.Time_constants_correction'!$I$11*(3*$G17537*$E17537+2*$H17537*$F17537+$I17537)+'2.Time_constants_correction'!$I$13*(6*$G17537*$F17537+2*$H17537)</f>
        <v>0</v>
      </c>
      <c r="O17537" s="5">
        <f>$K17537+'2.Time_constants_correction'!$J$11*(3*$G17537*$E17537+2*$H17537*$F17537+$I17537)+'2.Time_constants_correction'!$J$13*(6*$G17537*$F17537+2*$H17537)+'2.Time_constants_correction'!$J$15*(6*$G17537)</f>
        <v>0</v>
      </c>
    </row>
    <row r="17538" spans="1:15" x14ac:dyDescent="0.4">
      <c r="A17538" s="5">
        <f>'2.Time_constants_correction'!B17542</f>
        <v>292.10000000000002</v>
      </c>
      <c r="B17538" s="5">
        <f>'2.Time_constants_correction'!F17542</f>
        <v>0</v>
      </c>
      <c r="D17538" s="5">
        <f t="shared" si="2457"/>
        <v>24922675.961000007</v>
      </c>
      <c r="E17538" s="5">
        <f t="shared" si="2458"/>
        <v>85322.410000000018</v>
      </c>
      <c r="F17538" s="5">
        <f t="shared" si="2459"/>
        <v>292.10000000000002</v>
      </c>
      <c r="G17538" s="5">
        <f t="shared" si="2460"/>
        <v>0</v>
      </c>
      <c r="H17538" s="5">
        <f t="shared" si="2461"/>
        <v>0</v>
      </c>
      <c r="I17538" s="5">
        <f t="shared" si="2462"/>
        <v>0</v>
      </c>
      <c r="J17538" s="5">
        <f t="shared" si="2463"/>
        <v>0</v>
      </c>
      <c r="K17538" s="5">
        <f t="shared" si="2464"/>
        <v>0</v>
      </c>
      <c r="L17538" s="5">
        <f t="shared" si="2465"/>
        <v>292.10000000000002</v>
      </c>
      <c r="M17538" s="5">
        <f>$K17538+'2.Time_constants_correction'!$H$11*(3*$G17538*$E17538+2*$H17538*$F17538+$I17538)</f>
        <v>0</v>
      </c>
      <c r="N17538" s="38">
        <f>$K17538+'2.Time_constants_correction'!$I$11*(3*$G17538*$E17538+2*$H17538*$F17538+$I17538)+'2.Time_constants_correction'!$I$13*(6*$G17538*$F17538+2*$H17538)</f>
        <v>0</v>
      </c>
      <c r="O17538" s="5">
        <f>$K17538+'2.Time_constants_correction'!$J$11*(3*$G17538*$E17538+2*$H17538*$F17538+$I17538)+'2.Time_constants_correction'!$J$13*(6*$G17538*$F17538+2*$H17538)+'2.Time_constants_correction'!$J$15*(6*$G17538)</f>
        <v>0</v>
      </c>
    </row>
    <row r="17539" spans="1:15" x14ac:dyDescent="0.4">
      <c r="A17539" s="5">
        <f>'2.Time_constants_correction'!B17543</f>
        <v>292.11666666666667</v>
      </c>
      <c r="B17539" s="5">
        <f>'2.Time_constants_correction'!F17543</f>
        <v>0</v>
      </c>
      <c r="D17539" s="5">
        <f t="shared" si="2457"/>
        <v>24926942.324921299</v>
      </c>
      <c r="E17539" s="5">
        <f t="shared" si="2458"/>
        <v>85332.146944444452</v>
      </c>
      <c r="F17539" s="5">
        <f t="shared" si="2459"/>
        <v>292.11666666666667</v>
      </c>
      <c r="G17539" s="5">
        <f t="shared" si="2460"/>
        <v>0</v>
      </c>
      <c r="H17539" s="5">
        <f t="shared" si="2461"/>
        <v>0</v>
      </c>
      <c r="I17539" s="5">
        <f t="shared" si="2462"/>
        <v>0</v>
      </c>
      <c r="J17539" s="5">
        <f t="shared" si="2463"/>
        <v>0</v>
      </c>
      <c r="K17539" s="5">
        <f t="shared" si="2464"/>
        <v>0</v>
      </c>
      <c r="L17539" s="5">
        <f t="shared" si="2465"/>
        <v>292.11666666666667</v>
      </c>
      <c r="M17539" s="5">
        <f>$K17539+'2.Time_constants_correction'!$H$11*(3*$G17539*$E17539+2*$H17539*$F17539+$I17539)</f>
        <v>0</v>
      </c>
      <c r="N17539" s="38">
        <f>$K17539+'2.Time_constants_correction'!$I$11*(3*$G17539*$E17539+2*$H17539*$F17539+$I17539)+'2.Time_constants_correction'!$I$13*(6*$G17539*$F17539+2*$H17539)</f>
        <v>0</v>
      </c>
      <c r="O17539" s="5">
        <f>$K17539+'2.Time_constants_correction'!$J$11*(3*$G17539*$E17539+2*$H17539*$F17539+$I17539)+'2.Time_constants_correction'!$J$13*(6*$G17539*$F17539+2*$H17539)+'2.Time_constants_correction'!$J$15*(6*$G17539)</f>
        <v>0</v>
      </c>
    </row>
    <row r="17540" spans="1:15" x14ac:dyDescent="0.4">
      <c r="A17540" s="5">
        <f>'2.Time_constants_correction'!B17544</f>
        <v>292.13333333333333</v>
      </c>
      <c r="B17540" s="5">
        <f>'2.Time_constants_correction'!F17544</f>
        <v>0</v>
      </c>
      <c r="D17540" s="5">
        <f t="shared" si="2457"/>
        <v>24931209.175703701</v>
      </c>
      <c r="E17540" s="5">
        <f t="shared" si="2458"/>
        <v>85341.88444444444</v>
      </c>
      <c r="F17540" s="5">
        <f t="shared" si="2459"/>
        <v>292.13333333333333</v>
      </c>
      <c r="G17540" s="5">
        <f t="shared" si="2460"/>
        <v>0</v>
      </c>
      <c r="H17540" s="5">
        <f t="shared" si="2461"/>
        <v>0</v>
      </c>
      <c r="I17540" s="5">
        <f t="shared" si="2462"/>
        <v>0</v>
      </c>
      <c r="J17540" s="5">
        <f t="shared" si="2463"/>
        <v>0</v>
      </c>
      <c r="K17540" s="5">
        <f t="shared" si="2464"/>
        <v>0</v>
      </c>
      <c r="L17540" s="5">
        <f t="shared" si="2465"/>
        <v>292.13333333333333</v>
      </c>
      <c r="M17540" s="5">
        <f>$K17540+'2.Time_constants_correction'!$H$11*(3*$G17540*$E17540+2*$H17540*$F17540+$I17540)</f>
        <v>0</v>
      </c>
      <c r="N17540" s="38">
        <f>$K17540+'2.Time_constants_correction'!$I$11*(3*$G17540*$E17540+2*$H17540*$F17540+$I17540)+'2.Time_constants_correction'!$I$13*(6*$G17540*$F17540+2*$H17540)</f>
        <v>0</v>
      </c>
      <c r="O17540" s="5">
        <f>$K17540+'2.Time_constants_correction'!$J$11*(3*$G17540*$E17540+2*$H17540*$F17540+$I17540)+'2.Time_constants_correction'!$J$13*(6*$G17540*$F17540+2*$H17540)+'2.Time_constants_correction'!$J$15*(6*$G17540)</f>
        <v>0</v>
      </c>
    </row>
    <row r="17541" spans="1:15" x14ac:dyDescent="0.4">
      <c r="A17541" s="5">
        <f>'2.Time_constants_correction'!B17545</f>
        <v>292.14999999999998</v>
      </c>
      <c r="B17541" s="5">
        <f>'2.Time_constants_correction'!F17545</f>
        <v>0</v>
      </c>
      <c r="D17541" s="5">
        <f t="shared" si="2457"/>
        <v>24935476.513374992</v>
      </c>
      <c r="E17541" s="5">
        <f t="shared" si="2458"/>
        <v>85351.622499999983</v>
      </c>
      <c r="F17541" s="5">
        <f t="shared" si="2459"/>
        <v>292.14999999999998</v>
      </c>
      <c r="G17541" s="5">
        <f t="shared" si="2460"/>
        <v>0</v>
      </c>
      <c r="H17541" s="5">
        <f t="shared" si="2461"/>
        <v>0</v>
      </c>
      <c r="I17541" s="5">
        <f t="shared" si="2462"/>
        <v>0</v>
      </c>
      <c r="J17541" s="5">
        <f t="shared" si="2463"/>
        <v>0</v>
      </c>
      <c r="K17541" s="5">
        <f t="shared" si="2464"/>
        <v>0</v>
      </c>
      <c r="L17541" s="5">
        <f t="shared" si="2465"/>
        <v>292.14999999999998</v>
      </c>
      <c r="M17541" s="5">
        <f>$K17541+'2.Time_constants_correction'!$H$11*(3*$G17541*$E17541+2*$H17541*$F17541+$I17541)</f>
        <v>0</v>
      </c>
      <c r="N17541" s="38">
        <f>$K17541+'2.Time_constants_correction'!$I$11*(3*$G17541*$E17541+2*$H17541*$F17541+$I17541)+'2.Time_constants_correction'!$I$13*(6*$G17541*$F17541+2*$H17541)</f>
        <v>0</v>
      </c>
      <c r="O17541" s="5">
        <f>$K17541+'2.Time_constants_correction'!$J$11*(3*$G17541*$E17541+2*$H17541*$F17541+$I17541)+'2.Time_constants_correction'!$J$13*(6*$G17541*$F17541+2*$H17541)+'2.Time_constants_correction'!$J$15*(6*$G17541)</f>
        <v>0</v>
      </c>
    </row>
    <row r="17542" spans="1:15" x14ac:dyDescent="0.4">
      <c r="A17542" s="5">
        <f>'2.Time_constants_correction'!B17546</f>
        <v>292.16666666666669</v>
      </c>
      <c r="B17542" s="5">
        <f>'2.Time_constants_correction'!F17546</f>
        <v>0</v>
      </c>
      <c r="D17542" s="5">
        <f t="shared" si="2457"/>
        <v>24939744.33796297</v>
      </c>
      <c r="E17542" s="5">
        <f t="shared" si="2458"/>
        <v>85361.361111111124</v>
      </c>
      <c r="F17542" s="5">
        <f t="shared" si="2459"/>
        <v>292.16666666666669</v>
      </c>
      <c r="G17542" s="5">
        <f t="shared" si="2460"/>
        <v>0</v>
      </c>
      <c r="H17542" s="5">
        <f t="shared" si="2461"/>
        <v>0</v>
      </c>
      <c r="I17542" s="5">
        <f t="shared" si="2462"/>
        <v>0</v>
      </c>
      <c r="J17542" s="5">
        <f t="shared" si="2463"/>
        <v>0</v>
      </c>
      <c r="K17542" s="5">
        <f t="shared" si="2464"/>
        <v>0</v>
      </c>
      <c r="L17542" s="5">
        <f t="shared" si="2465"/>
        <v>292.16666666666669</v>
      </c>
      <c r="M17542" s="5">
        <f>$K17542+'2.Time_constants_correction'!$H$11*(3*$G17542*$E17542+2*$H17542*$F17542+$I17542)</f>
        <v>0</v>
      </c>
      <c r="N17542" s="38">
        <f>$K17542+'2.Time_constants_correction'!$I$11*(3*$G17542*$E17542+2*$H17542*$F17542+$I17542)+'2.Time_constants_correction'!$I$13*(6*$G17542*$F17542+2*$H17542)</f>
        <v>0</v>
      </c>
      <c r="O17542" s="5">
        <f>$K17542+'2.Time_constants_correction'!$J$11*(3*$G17542*$E17542+2*$H17542*$F17542+$I17542)+'2.Time_constants_correction'!$J$13*(6*$G17542*$F17542+2*$H17542)+'2.Time_constants_correction'!$J$15*(6*$G17542)</f>
        <v>0</v>
      </c>
    </row>
    <row r="17543" spans="1:15" x14ac:dyDescent="0.4">
      <c r="A17543" s="5">
        <f>'2.Time_constants_correction'!B17547</f>
        <v>292.18333333333334</v>
      </c>
      <c r="B17543" s="5">
        <f>'2.Time_constants_correction'!F17547</f>
        <v>0</v>
      </c>
      <c r="D17543" s="5">
        <f t="shared" si="2457"/>
        <v>24944012.649495371</v>
      </c>
      <c r="E17543" s="5">
        <f t="shared" si="2458"/>
        <v>85371.100277777776</v>
      </c>
      <c r="F17543" s="5">
        <f t="shared" si="2459"/>
        <v>292.18333333333334</v>
      </c>
      <c r="G17543" s="5">
        <f t="shared" si="2460"/>
        <v>0</v>
      </c>
      <c r="H17543" s="5">
        <f t="shared" si="2461"/>
        <v>0</v>
      </c>
      <c r="I17543" s="5">
        <f t="shared" si="2462"/>
        <v>0</v>
      </c>
      <c r="J17543" s="5">
        <f t="shared" si="2463"/>
        <v>0</v>
      </c>
      <c r="K17543" s="5">
        <f t="shared" si="2464"/>
        <v>0</v>
      </c>
      <c r="L17543" s="5">
        <f t="shared" si="2465"/>
        <v>292.18333333333334</v>
      </c>
      <c r="M17543" s="5">
        <f>$K17543+'2.Time_constants_correction'!$H$11*(3*$G17543*$E17543+2*$H17543*$F17543+$I17543)</f>
        <v>0</v>
      </c>
      <c r="N17543" s="38">
        <f>$K17543+'2.Time_constants_correction'!$I$11*(3*$G17543*$E17543+2*$H17543*$F17543+$I17543)+'2.Time_constants_correction'!$I$13*(6*$G17543*$F17543+2*$H17543)</f>
        <v>0</v>
      </c>
      <c r="O17543" s="5">
        <f>$K17543+'2.Time_constants_correction'!$J$11*(3*$G17543*$E17543+2*$H17543*$F17543+$I17543)+'2.Time_constants_correction'!$J$13*(6*$G17543*$F17543+2*$H17543)+'2.Time_constants_correction'!$J$15*(6*$G17543)</f>
        <v>0</v>
      </c>
    </row>
    <row r="17544" spans="1:15" x14ac:dyDescent="0.4">
      <c r="A17544" s="5">
        <f>'2.Time_constants_correction'!B17548</f>
        <v>292.2</v>
      </c>
      <c r="B17544" s="5">
        <f>'2.Time_constants_correction'!F17548</f>
        <v>0</v>
      </c>
      <c r="D17544" s="5">
        <f t="shared" si="2457"/>
        <v>24948281.447999999</v>
      </c>
      <c r="E17544" s="5">
        <f t="shared" si="2458"/>
        <v>85380.84</v>
      </c>
      <c r="F17544" s="5">
        <f t="shared" si="2459"/>
        <v>292.2</v>
      </c>
      <c r="G17544" s="5">
        <f t="shared" si="2460"/>
        <v>0</v>
      </c>
      <c r="H17544" s="5">
        <f t="shared" si="2461"/>
        <v>0</v>
      </c>
      <c r="I17544" s="5">
        <f t="shared" si="2462"/>
        <v>0</v>
      </c>
      <c r="J17544" s="5">
        <f t="shared" si="2463"/>
        <v>0</v>
      </c>
      <c r="K17544" s="5">
        <f t="shared" si="2464"/>
        <v>0</v>
      </c>
      <c r="L17544" s="5">
        <f t="shared" si="2465"/>
        <v>292.2</v>
      </c>
      <c r="M17544" s="5">
        <f>$K17544+'2.Time_constants_correction'!$H$11*(3*$G17544*$E17544+2*$H17544*$F17544+$I17544)</f>
        <v>0</v>
      </c>
      <c r="N17544" s="38">
        <f>$K17544+'2.Time_constants_correction'!$I$11*(3*$G17544*$E17544+2*$H17544*$F17544+$I17544)+'2.Time_constants_correction'!$I$13*(6*$G17544*$F17544+2*$H17544)</f>
        <v>0</v>
      </c>
      <c r="O17544" s="5">
        <f>$K17544+'2.Time_constants_correction'!$J$11*(3*$G17544*$E17544+2*$H17544*$F17544+$I17544)+'2.Time_constants_correction'!$J$13*(6*$G17544*$F17544+2*$H17544)+'2.Time_constants_correction'!$J$15*(6*$G17544)</f>
        <v>0</v>
      </c>
    </row>
    <row r="17545" spans="1:15" x14ac:dyDescent="0.4">
      <c r="A17545" s="5">
        <f>'2.Time_constants_correction'!B17549</f>
        <v>292.21666666666664</v>
      </c>
      <c r="B17545" s="5">
        <f>'2.Time_constants_correction'!F17549</f>
        <v>0</v>
      </c>
      <c r="D17545" s="5">
        <f t="shared" si="2457"/>
        <v>24952550.733504623</v>
      </c>
      <c r="E17545" s="5">
        <f t="shared" si="2458"/>
        <v>85390.580277777757</v>
      </c>
      <c r="F17545" s="5">
        <f t="shared" si="2459"/>
        <v>292.21666666666664</v>
      </c>
      <c r="G17545" s="5">
        <f t="shared" si="2460"/>
        <v>0</v>
      </c>
      <c r="H17545" s="5">
        <f t="shared" si="2461"/>
        <v>0</v>
      </c>
      <c r="I17545" s="5">
        <f t="shared" si="2462"/>
        <v>0</v>
      </c>
      <c r="J17545" s="5">
        <f t="shared" si="2463"/>
        <v>0</v>
      </c>
      <c r="K17545" s="5">
        <f t="shared" si="2464"/>
        <v>0</v>
      </c>
      <c r="L17545" s="5">
        <f t="shared" si="2465"/>
        <v>292.21666666666664</v>
      </c>
      <c r="M17545" s="5">
        <f>$K17545+'2.Time_constants_correction'!$H$11*(3*$G17545*$E17545+2*$H17545*$F17545+$I17545)</f>
        <v>0</v>
      </c>
      <c r="N17545" s="38">
        <f>$K17545+'2.Time_constants_correction'!$I$11*(3*$G17545*$E17545+2*$H17545*$F17545+$I17545)+'2.Time_constants_correction'!$I$13*(6*$G17545*$F17545+2*$H17545)</f>
        <v>0</v>
      </c>
      <c r="O17545" s="5">
        <f>$K17545+'2.Time_constants_correction'!$J$11*(3*$G17545*$E17545+2*$H17545*$F17545+$I17545)+'2.Time_constants_correction'!$J$13*(6*$G17545*$F17545+2*$H17545)+'2.Time_constants_correction'!$J$15*(6*$G17545)</f>
        <v>0</v>
      </c>
    </row>
    <row r="17546" spans="1:15" x14ac:dyDescent="0.4">
      <c r="A17546" s="5">
        <f>'2.Time_constants_correction'!B17550</f>
        <v>292.23333333333335</v>
      </c>
      <c r="B17546" s="5">
        <f>'2.Time_constants_correction'!F17550</f>
        <v>0</v>
      </c>
      <c r="D17546" s="5">
        <f t="shared" si="2457"/>
        <v>24956820.506037042</v>
      </c>
      <c r="E17546" s="5">
        <f t="shared" si="2458"/>
        <v>85400.321111111116</v>
      </c>
      <c r="F17546" s="5">
        <f t="shared" si="2459"/>
        <v>292.23333333333335</v>
      </c>
      <c r="G17546" s="5">
        <f t="shared" si="2460"/>
        <v>0</v>
      </c>
      <c r="H17546" s="5">
        <f t="shared" si="2461"/>
        <v>0</v>
      </c>
      <c r="I17546" s="5">
        <f t="shared" si="2462"/>
        <v>0</v>
      </c>
      <c r="J17546" s="5">
        <f t="shared" si="2463"/>
        <v>0</v>
      </c>
      <c r="K17546" s="5">
        <f t="shared" si="2464"/>
        <v>0</v>
      </c>
      <c r="L17546" s="5">
        <f t="shared" si="2465"/>
        <v>292.23333333333335</v>
      </c>
      <c r="M17546" s="5">
        <f>$K17546+'2.Time_constants_correction'!$H$11*(3*$G17546*$E17546+2*$H17546*$F17546+$I17546)</f>
        <v>0</v>
      </c>
      <c r="N17546" s="38">
        <f>$K17546+'2.Time_constants_correction'!$I$11*(3*$G17546*$E17546+2*$H17546*$F17546+$I17546)+'2.Time_constants_correction'!$I$13*(6*$G17546*$F17546+2*$H17546)</f>
        <v>0</v>
      </c>
      <c r="O17546" s="5">
        <f>$K17546+'2.Time_constants_correction'!$J$11*(3*$G17546*$E17546+2*$H17546*$F17546+$I17546)+'2.Time_constants_correction'!$J$13*(6*$G17546*$F17546+2*$H17546)+'2.Time_constants_correction'!$J$15*(6*$G17546)</f>
        <v>0</v>
      </c>
    </row>
    <row r="17547" spans="1:15" x14ac:dyDescent="0.4">
      <c r="A17547" s="5">
        <f>'2.Time_constants_correction'!B17551</f>
        <v>292.25</v>
      </c>
      <c r="B17547" s="5">
        <f>'2.Time_constants_correction'!F17551</f>
        <v>0</v>
      </c>
      <c r="D17547" s="5">
        <f t="shared" si="2457"/>
        <v>24961090.765625</v>
      </c>
      <c r="E17547" s="5">
        <f t="shared" si="2458"/>
        <v>85410.0625</v>
      </c>
      <c r="F17547" s="5">
        <f t="shared" si="2459"/>
        <v>292.25</v>
      </c>
      <c r="G17547" s="5">
        <f t="shared" si="2460"/>
        <v>0</v>
      </c>
      <c r="H17547" s="5">
        <f t="shared" si="2461"/>
        <v>0</v>
      </c>
      <c r="I17547" s="5">
        <f t="shared" si="2462"/>
        <v>0</v>
      </c>
      <c r="J17547" s="5">
        <f t="shared" si="2463"/>
        <v>0</v>
      </c>
      <c r="K17547" s="5">
        <f t="shared" si="2464"/>
        <v>0</v>
      </c>
      <c r="L17547" s="5">
        <f t="shared" si="2465"/>
        <v>292.25</v>
      </c>
      <c r="M17547" s="5">
        <f>$K17547+'2.Time_constants_correction'!$H$11*(3*$G17547*$E17547+2*$H17547*$F17547+$I17547)</f>
        <v>0</v>
      </c>
      <c r="N17547" s="38">
        <f>$K17547+'2.Time_constants_correction'!$I$11*(3*$G17547*$E17547+2*$H17547*$F17547+$I17547)+'2.Time_constants_correction'!$I$13*(6*$G17547*$F17547+2*$H17547)</f>
        <v>0</v>
      </c>
      <c r="O17547" s="5">
        <f>$K17547+'2.Time_constants_correction'!$J$11*(3*$G17547*$E17547+2*$H17547*$F17547+$I17547)+'2.Time_constants_correction'!$J$13*(6*$G17547*$F17547+2*$H17547)+'2.Time_constants_correction'!$J$15*(6*$G17547)</f>
        <v>0</v>
      </c>
    </row>
    <row r="17548" spans="1:15" x14ac:dyDescent="0.4">
      <c r="A17548" s="5">
        <f>'2.Time_constants_correction'!B17552</f>
        <v>292.26666666666665</v>
      </c>
      <c r="B17548" s="5">
        <f>'2.Time_constants_correction'!F17552</f>
        <v>0</v>
      </c>
      <c r="D17548" s="5">
        <f t="shared" ref="D17548:D17611" si="2466">A17548^3</f>
        <v>24965361.512296293</v>
      </c>
      <c r="E17548" s="5">
        <f t="shared" ref="E17548:E17611" si="2467">A17548^2</f>
        <v>85419.804444444439</v>
      </c>
      <c r="F17548" s="5">
        <f t="shared" ref="F17548:F17611" si="2468">A17548</f>
        <v>292.26666666666665</v>
      </c>
      <c r="G17548" s="5">
        <f t="shared" si="2460"/>
        <v>0</v>
      </c>
      <c r="H17548" s="5">
        <f t="shared" si="2461"/>
        <v>0</v>
      </c>
      <c r="I17548" s="5">
        <f t="shared" si="2462"/>
        <v>0</v>
      </c>
      <c r="J17548" s="5">
        <f t="shared" si="2463"/>
        <v>0</v>
      </c>
      <c r="K17548" s="5">
        <f t="shared" si="2464"/>
        <v>0</v>
      </c>
      <c r="L17548" s="5">
        <f t="shared" si="2465"/>
        <v>292.26666666666665</v>
      </c>
      <c r="M17548" s="5">
        <f>$K17548+'2.Time_constants_correction'!$H$11*(3*$G17548*$E17548+2*$H17548*$F17548+$I17548)</f>
        <v>0</v>
      </c>
      <c r="N17548" s="38">
        <f>$K17548+'2.Time_constants_correction'!$I$11*(3*$G17548*$E17548+2*$H17548*$F17548+$I17548)+'2.Time_constants_correction'!$I$13*(6*$G17548*$F17548+2*$H17548)</f>
        <v>0</v>
      </c>
      <c r="O17548" s="5">
        <f>$K17548+'2.Time_constants_correction'!$J$11*(3*$G17548*$E17548+2*$H17548*$F17548+$I17548)+'2.Time_constants_correction'!$J$13*(6*$G17548*$F17548+2*$H17548)+'2.Time_constants_correction'!$J$15*(6*$G17548)</f>
        <v>0</v>
      </c>
    </row>
    <row r="17549" spans="1:15" x14ac:dyDescent="0.4">
      <c r="A17549" s="5">
        <f>'2.Time_constants_correction'!B17553</f>
        <v>292.28333333333336</v>
      </c>
      <c r="B17549" s="5">
        <f>'2.Time_constants_correction'!F17553</f>
        <v>0</v>
      </c>
      <c r="D17549" s="5">
        <f t="shared" si="2466"/>
        <v>24969632.746078711</v>
      </c>
      <c r="E17549" s="5">
        <f t="shared" si="2467"/>
        <v>85429.546944444461</v>
      </c>
      <c r="F17549" s="5">
        <f t="shared" si="2468"/>
        <v>292.28333333333336</v>
      </c>
      <c r="G17549" s="5">
        <f t="shared" si="2460"/>
        <v>0</v>
      </c>
      <c r="H17549" s="5">
        <f t="shared" si="2461"/>
        <v>0</v>
      </c>
      <c r="I17549" s="5">
        <f t="shared" si="2462"/>
        <v>0</v>
      </c>
      <c r="J17549" s="5">
        <f t="shared" si="2463"/>
        <v>0</v>
      </c>
      <c r="K17549" s="5">
        <f t="shared" si="2464"/>
        <v>0</v>
      </c>
      <c r="L17549" s="5">
        <f t="shared" si="2465"/>
        <v>292.28333333333336</v>
      </c>
      <c r="M17549" s="5">
        <f>$K17549+'2.Time_constants_correction'!$H$11*(3*$G17549*$E17549+2*$H17549*$F17549+$I17549)</f>
        <v>0</v>
      </c>
      <c r="N17549" s="38">
        <f>$K17549+'2.Time_constants_correction'!$I$11*(3*$G17549*$E17549+2*$H17549*$F17549+$I17549)+'2.Time_constants_correction'!$I$13*(6*$G17549*$F17549+2*$H17549)</f>
        <v>0</v>
      </c>
      <c r="O17549" s="5">
        <f>$K17549+'2.Time_constants_correction'!$J$11*(3*$G17549*$E17549+2*$H17549*$F17549+$I17549)+'2.Time_constants_correction'!$J$13*(6*$G17549*$F17549+2*$H17549)+'2.Time_constants_correction'!$J$15*(6*$G17549)</f>
        <v>0</v>
      </c>
    </row>
    <row r="17550" spans="1:15" x14ac:dyDescent="0.4">
      <c r="A17550" s="5">
        <f>'2.Time_constants_correction'!B17554</f>
        <v>292.3</v>
      </c>
      <c r="B17550" s="5">
        <f>'2.Time_constants_correction'!F17554</f>
        <v>0</v>
      </c>
      <c r="D17550" s="5">
        <f t="shared" si="2466"/>
        <v>24973904.467000004</v>
      </c>
      <c r="E17550" s="5">
        <f t="shared" si="2467"/>
        <v>85439.290000000008</v>
      </c>
      <c r="F17550" s="5">
        <f t="shared" si="2468"/>
        <v>292.3</v>
      </c>
      <c r="G17550" s="5">
        <f t="shared" si="2460"/>
        <v>0</v>
      </c>
      <c r="H17550" s="5">
        <f t="shared" si="2461"/>
        <v>0</v>
      </c>
      <c r="I17550" s="5">
        <f t="shared" si="2462"/>
        <v>0</v>
      </c>
      <c r="J17550" s="5">
        <f t="shared" si="2463"/>
        <v>0</v>
      </c>
      <c r="K17550" s="5">
        <f t="shared" si="2464"/>
        <v>0</v>
      </c>
      <c r="L17550" s="5">
        <f t="shared" si="2465"/>
        <v>292.3</v>
      </c>
      <c r="M17550" s="5">
        <f>$K17550+'2.Time_constants_correction'!$H$11*(3*$G17550*$E17550+2*$H17550*$F17550+$I17550)</f>
        <v>0</v>
      </c>
      <c r="N17550" s="38">
        <f>$K17550+'2.Time_constants_correction'!$I$11*(3*$G17550*$E17550+2*$H17550*$F17550+$I17550)+'2.Time_constants_correction'!$I$13*(6*$G17550*$F17550+2*$H17550)</f>
        <v>0</v>
      </c>
      <c r="O17550" s="5">
        <f>$K17550+'2.Time_constants_correction'!$J$11*(3*$G17550*$E17550+2*$H17550*$F17550+$I17550)+'2.Time_constants_correction'!$J$13*(6*$G17550*$F17550+2*$H17550)+'2.Time_constants_correction'!$J$15*(6*$G17550)</f>
        <v>0</v>
      </c>
    </row>
    <row r="17551" spans="1:15" x14ac:dyDescent="0.4">
      <c r="A17551" s="5">
        <f>'2.Time_constants_correction'!B17555</f>
        <v>292.31666666666666</v>
      </c>
      <c r="B17551" s="5">
        <f>'2.Time_constants_correction'!F17555</f>
        <v>0</v>
      </c>
      <c r="D17551" s="5">
        <f t="shared" si="2466"/>
        <v>24978176.675087962</v>
      </c>
      <c r="E17551" s="5">
        <f t="shared" si="2467"/>
        <v>85449.03361111111</v>
      </c>
      <c r="F17551" s="5">
        <f t="shared" si="2468"/>
        <v>292.31666666666666</v>
      </c>
      <c r="G17551" s="5">
        <f t="shared" si="2460"/>
        <v>0</v>
      </c>
      <c r="H17551" s="5">
        <f t="shared" si="2461"/>
        <v>0</v>
      </c>
      <c r="I17551" s="5">
        <f t="shared" si="2462"/>
        <v>0</v>
      </c>
      <c r="J17551" s="5">
        <f t="shared" si="2463"/>
        <v>0</v>
      </c>
      <c r="K17551" s="5">
        <f t="shared" si="2464"/>
        <v>0</v>
      </c>
      <c r="L17551" s="5">
        <f t="shared" si="2465"/>
        <v>292.31666666666666</v>
      </c>
      <c r="M17551" s="5">
        <f>$K17551+'2.Time_constants_correction'!$H$11*(3*$G17551*$E17551+2*$H17551*$F17551+$I17551)</f>
        <v>0</v>
      </c>
      <c r="N17551" s="38">
        <f>$K17551+'2.Time_constants_correction'!$I$11*(3*$G17551*$E17551+2*$H17551*$F17551+$I17551)+'2.Time_constants_correction'!$I$13*(6*$G17551*$F17551+2*$H17551)</f>
        <v>0</v>
      </c>
      <c r="O17551" s="5">
        <f>$K17551+'2.Time_constants_correction'!$J$11*(3*$G17551*$E17551+2*$H17551*$F17551+$I17551)+'2.Time_constants_correction'!$J$13*(6*$G17551*$F17551+2*$H17551)+'2.Time_constants_correction'!$J$15*(6*$G17551)</f>
        <v>0</v>
      </c>
    </row>
    <row r="17552" spans="1:15" x14ac:dyDescent="0.4">
      <c r="A17552" s="5">
        <f>'2.Time_constants_correction'!B17556</f>
        <v>292.33333333333331</v>
      </c>
      <c r="B17552" s="5">
        <f>'2.Time_constants_correction'!F17556</f>
        <v>0</v>
      </c>
      <c r="D17552" s="5">
        <f t="shared" si="2466"/>
        <v>24982449.370370366</v>
      </c>
      <c r="E17552" s="5">
        <f t="shared" si="2467"/>
        <v>85458.777777777766</v>
      </c>
      <c r="F17552" s="5">
        <f t="shared" si="2468"/>
        <v>292.33333333333331</v>
      </c>
      <c r="G17552" s="5">
        <f t="shared" si="2460"/>
        <v>0</v>
      </c>
      <c r="H17552" s="5">
        <f t="shared" si="2461"/>
        <v>0</v>
      </c>
      <c r="I17552" s="5">
        <f t="shared" si="2462"/>
        <v>0</v>
      </c>
      <c r="J17552" s="5">
        <f t="shared" si="2463"/>
        <v>0</v>
      </c>
      <c r="K17552" s="5">
        <f t="shared" si="2464"/>
        <v>0</v>
      </c>
      <c r="L17552" s="5">
        <f t="shared" si="2465"/>
        <v>292.33333333333331</v>
      </c>
      <c r="M17552" s="5">
        <f>$K17552+'2.Time_constants_correction'!$H$11*(3*$G17552*$E17552+2*$H17552*$F17552+$I17552)</f>
        <v>0</v>
      </c>
      <c r="N17552" s="38">
        <f>$K17552+'2.Time_constants_correction'!$I$11*(3*$G17552*$E17552+2*$H17552*$F17552+$I17552)+'2.Time_constants_correction'!$I$13*(6*$G17552*$F17552+2*$H17552)</f>
        <v>0</v>
      </c>
      <c r="O17552" s="5">
        <f>$K17552+'2.Time_constants_correction'!$J$11*(3*$G17552*$E17552+2*$H17552*$F17552+$I17552)+'2.Time_constants_correction'!$J$13*(6*$G17552*$F17552+2*$H17552)+'2.Time_constants_correction'!$J$15*(6*$G17552)</f>
        <v>0</v>
      </c>
    </row>
    <row r="17553" spans="1:15" x14ac:dyDescent="0.4">
      <c r="A17553" s="5">
        <f>'2.Time_constants_correction'!B17557</f>
        <v>292.35000000000002</v>
      </c>
      <c r="B17553" s="5">
        <f>'2.Time_constants_correction'!F17557</f>
        <v>0</v>
      </c>
      <c r="D17553" s="5">
        <f t="shared" si="2466"/>
        <v>24986722.552875005</v>
      </c>
      <c r="E17553" s="5">
        <f t="shared" si="2467"/>
        <v>85468.522500000006</v>
      </c>
      <c r="F17553" s="5">
        <f t="shared" si="2468"/>
        <v>292.35000000000002</v>
      </c>
      <c r="G17553" s="5">
        <f t="shared" si="2460"/>
        <v>0</v>
      </c>
      <c r="H17553" s="5">
        <f t="shared" si="2461"/>
        <v>0</v>
      </c>
      <c r="I17553" s="5">
        <f t="shared" si="2462"/>
        <v>0</v>
      </c>
      <c r="J17553" s="5">
        <f t="shared" si="2463"/>
        <v>0</v>
      </c>
      <c r="K17553" s="5">
        <f t="shared" si="2464"/>
        <v>0</v>
      </c>
      <c r="L17553" s="5">
        <f t="shared" si="2465"/>
        <v>292.35000000000002</v>
      </c>
      <c r="M17553" s="5">
        <f>$K17553+'2.Time_constants_correction'!$H$11*(3*$G17553*$E17553+2*$H17553*$F17553+$I17553)</f>
        <v>0</v>
      </c>
      <c r="N17553" s="38">
        <f>$K17553+'2.Time_constants_correction'!$I$11*(3*$G17553*$E17553+2*$H17553*$F17553+$I17553)+'2.Time_constants_correction'!$I$13*(6*$G17553*$F17553+2*$H17553)</f>
        <v>0</v>
      </c>
      <c r="O17553" s="5">
        <f>$K17553+'2.Time_constants_correction'!$J$11*(3*$G17553*$E17553+2*$H17553*$F17553+$I17553)+'2.Time_constants_correction'!$J$13*(6*$G17553*$F17553+2*$H17553)+'2.Time_constants_correction'!$J$15*(6*$G17553)</f>
        <v>0</v>
      </c>
    </row>
    <row r="17554" spans="1:15" x14ac:dyDescent="0.4">
      <c r="A17554" s="5">
        <f>'2.Time_constants_correction'!B17558</f>
        <v>292.36666666666667</v>
      </c>
      <c r="B17554" s="5">
        <f>'2.Time_constants_correction'!F17558</f>
        <v>0</v>
      </c>
      <c r="D17554" s="5">
        <f t="shared" si="2466"/>
        <v>24990996.222629633</v>
      </c>
      <c r="E17554" s="5">
        <f t="shared" si="2467"/>
        <v>85478.267777777786</v>
      </c>
      <c r="F17554" s="5">
        <f t="shared" si="2468"/>
        <v>292.36666666666667</v>
      </c>
      <c r="G17554" s="5">
        <f t="shared" ref="G17554:G17617" si="2469">INDEX(LINEST(B17549:B17560,D17549:F17560),3)</f>
        <v>0</v>
      </c>
      <c r="H17554" s="5">
        <f t="shared" ref="H17554:H17617" si="2470">INDEX(LINEST(B17549:B17560,D17549:F17560),2)</f>
        <v>0</v>
      </c>
      <c r="I17554" s="5">
        <f t="shared" ref="I17554:I17617" si="2471">INDEX(LINEST(B17549:B17560,D17549:F17560),1)</f>
        <v>0</v>
      </c>
      <c r="J17554" s="5">
        <f t="shared" ref="J17554:J17617" si="2472">INDEX(LINEST(B17549:B17560,D17549:F17560),4)</f>
        <v>0</v>
      </c>
      <c r="K17554" s="5">
        <f t="shared" ref="K17554:K17617" si="2473">G17554*$D17554+H17554*$E17554+I17554*$F17554+J17554</f>
        <v>0</v>
      </c>
      <c r="L17554" s="5">
        <f t="shared" ref="L17554:L17617" si="2474">F17554</f>
        <v>292.36666666666667</v>
      </c>
      <c r="M17554" s="5">
        <f>$K17554+'2.Time_constants_correction'!$H$11*(3*$G17554*$E17554+2*$H17554*$F17554+$I17554)</f>
        <v>0</v>
      </c>
      <c r="N17554" s="38">
        <f>$K17554+'2.Time_constants_correction'!$I$11*(3*$G17554*$E17554+2*$H17554*$F17554+$I17554)+'2.Time_constants_correction'!$I$13*(6*$G17554*$F17554+2*$H17554)</f>
        <v>0</v>
      </c>
      <c r="O17554" s="5">
        <f>$K17554+'2.Time_constants_correction'!$J$11*(3*$G17554*$E17554+2*$H17554*$F17554+$I17554)+'2.Time_constants_correction'!$J$13*(6*$G17554*$F17554+2*$H17554)+'2.Time_constants_correction'!$J$15*(6*$G17554)</f>
        <v>0</v>
      </c>
    </row>
    <row r="17555" spans="1:15" x14ac:dyDescent="0.4">
      <c r="A17555" s="5">
        <f>'2.Time_constants_correction'!B17559</f>
        <v>292.38333333333333</v>
      </c>
      <c r="B17555" s="5">
        <f>'2.Time_constants_correction'!F17559</f>
        <v>0</v>
      </c>
      <c r="D17555" s="5">
        <f t="shared" si="2466"/>
        <v>24995270.379662033</v>
      </c>
      <c r="E17555" s="5">
        <f t="shared" si="2467"/>
        <v>85488.013611111106</v>
      </c>
      <c r="F17555" s="5">
        <f t="shared" si="2468"/>
        <v>292.38333333333333</v>
      </c>
      <c r="G17555" s="5">
        <f t="shared" si="2469"/>
        <v>0</v>
      </c>
      <c r="H17555" s="5">
        <f t="shared" si="2470"/>
        <v>0</v>
      </c>
      <c r="I17555" s="5">
        <f t="shared" si="2471"/>
        <v>0</v>
      </c>
      <c r="J17555" s="5">
        <f t="shared" si="2472"/>
        <v>0</v>
      </c>
      <c r="K17555" s="5">
        <f t="shared" si="2473"/>
        <v>0</v>
      </c>
      <c r="L17555" s="5">
        <f t="shared" si="2474"/>
        <v>292.38333333333333</v>
      </c>
      <c r="M17555" s="5">
        <f>$K17555+'2.Time_constants_correction'!$H$11*(3*$G17555*$E17555+2*$H17555*$F17555+$I17555)</f>
        <v>0</v>
      </c>
      <c r="N17555" s="38">
        <f>$K17555+'2.Time_constants_correction'!$I$11*(3*$G17555*$E17555+2*$H17555*$F17555+$I17555)+'2.Time_constants_correction'!$I$13*(6*$G17555*$F17555+2*$H17555)</f>
        <v>0</v>
      </c>
      <c r="O17555" s="5">
        <f>$K17555+'2.Time_constants_correction'!$J$11*(3*$G17555*$E17555+2*$H17555*$F17555+$I17555)+'2.Time_constants_correction'!$J$13*(6*$G17555*$F17555+2*$H17555)+'2.Time_constants_correction'!$J$15*(6*$G17555)</f>
        <v>0</v>
      </c>
    </row>
    <row r="17556" spans="1:15" x14ac:dyDescent="0.4">
      <c r="A17556" s="5">
        <f>'2.Time_constants_correction'!B17560</f>
        <v>292.39999999999998</v>
      </c>
      <c r="B17556" s="5">
        <f>'2.Time_constants_correction'!F17560</f>
        <v>0</v>
      </c>
      <c r="D17556" s="5">
        <f t="shared" si="2466"/>
        <v>24999545.023999993</v>
      </c>
      <c r="E17556" s="5">
        <f t="shared" si="2467"/>
        <v>85497.75999999998</v>
      </c>
      <c r="F17556" s="5">
        <f t="shared" si="2468"/>
        <v>292.39999999999998</v>
      </c>
      <c r="G17556" s="5">
        <f t="shared" si="2469"/>
        <v>0</v>
      </c>
      <c r="H17556" s="5">
        <f t="shared" si="2470"/>
        <v>0</v>
      </c>
      <c r="I17556" s="5">
        <f t="shared" si="2471"/>
        <v>0</v>
      </c>
      <c r="J17556" s="5">
        <f t="shared" si="2472"/>
        <v>0</v>
      </c>
      <c r="K17556" s="5">
        <f t="shared" si="2473"/>
        <v>0</v>
      </c>
      <c r="L17556" s="5">
        <f t="shared" si="2474"/>
        <v>292.39999999999998</v>
      </c>
      <c r="M17556" s="5">
        <f>$K17556+'2.Time_constants_correction'!$H$11*(3*$G17556*$E17556+2*$H17556*$F17556+$I17556)</f>
        <v>0</v>
      </c>
      <c r="N17556" s="38">
        <f>$K17556+'2.Time_constants_correction'!$I$11*(3*$G17556*$E17556+2*$H17556*$F17556+$I17556)+'2.Time_constants_correction'!$I$13*(6*$G17556*$F17556+2*$H17556)</f>
        <v>0</v>
      </c>
      <c r="O17556" s="5">
        <f>$K17556+'2.Time_constants_correction'!$J$11*(3*$G17556*$E17556+2*$H17556*$F17556+$I17556)+'2.Time_constants_correction'!$J$13*(6*$G17556*$F17556+2*$H17556)+'2.Time_constants_correction'!$J$15*(6*$G17556)</f>
        <v>0</v>
      </c>
    </row>
    <row r="17557" spans="1:15" x14ac:dyDescent="0.4">
      <c r="A17557" s="5">
        <f>'2.Time_constants_correction'!B17561</f>
        <v>292.41666666666669</v>
      </c>
      <c r="B17557" s="5">
        <f>'2.Time_constants_correction'!F17561</f>
        <v>0</v>
      </c>
      <c r="D17557" s="5">
        <f t="shared" si="2466"/>
        <v>25003820.155671299</v>
      </c>
      <c r="E17557" s="5">
        <f t="shared" si="2467"/>
        <v>85507.506944444453</v>
      </c>
      <c r="F17557" s="5">
        <f t="shared" si="2468"/>
        <v>292.41666666666669</v>
      </c>
      <c r="G17557" s="5">
        <f t="shared" si="2469"/>
        <v>0</v>
      </c>
      <c r="H17557" s="5">
        <f t="shared" si="2470"/>
        <v>0</v>
      </c>
      <c r="I17557" s="5">
        <f t="shared" si="2471"/>
        <v>0</v>
      </c>
      <c r="J17557" s="5">
        <f t="shared" si="2472"/>
        <v>0</v>
      </c>
      <c r="K17557" s="5">
        <f t="shared" si="2473"/>
        <v>0</v>
      </c>
      <c r="L17557" s="5">
        <f t="shared" si="2474"/>
        <v>292.41666666666669</v>
      </c>
      <c r="M17557" s="5">
        <f>$K17557+'2.Time_constants_correction'!$H$11*(3*$G17557*$E17557+2*$H17557*$F17557+$I17557)</f>
        <v>0</v>
      </c>
      <c r="N17557" s="38">
        <f>$K17557+'2.Time_constants_correction'!$I$11*(3*$G17557*$E17557+2*$H17557*$F17557+$I17557)+'2.Time_constants_correction'!$I$13*(6*$G17557*$F17557+2*$H17557)</f>
        <v>0</v>
      </c>
      <c r="O17557" s="5">
        <f>$K17557+'2.Time_constants_correction'!$J$11*(3*$G17557*$E17557+2*$H17557*$F17557+$I17557)+'2.Time_constants_correction'!$J$13*(6*$G17557*$F17557+2*$H17557)+'2.Time_constants_correction'!$J$15*(6*$G17557)</f>
        <v>0</v>
      </c>
    </row>
    <row r="17558" spans="1:15" x14ac:dyDescent="0.4">
      <c r="A17558" s="5">
        <f>'2.Time_constants_correction'!B17562</f>
        <v>292.43333333333334</v>
      </c>
      <c r="B17558" s="5">
        <f>'2.Time_constants_correction'!F17562</f>
        <v>0</v>
      </c>
      <c r="D17558" s="5">
        <f t="shared" si="2466"/>
        <v>25008095.774703708</v>
      </c>
      <c r="E17558" s="5">
        <f t="shared" si="2467"/>
        <v>85517.25444444445</v>
      </c>
      <c r="F17558" s="5">
        <f t="shared" si="2468"/>
        <v>292.43333333333334</v>
      </c>
      <c r="G17558" s="5">
        <f t="shared" si="2469"/>
        <v>0</v>
      </c>
      <c r="H17558" s="5">
        <f t="shared" si="2470"/>
        <v>0</v>
      </c>
      <c r="I17558" s="5">
        <f t="shared" si="2471"/>
        <v>0</v>
      </c>
      <c r="J17558" s="5">
        <f t="shared" si="2472"/>
        <v>0</v>
      </c>
      <c r="K17558" s="5">
        <f t="shared" si="2473"/>
        <v>0</v>
      </c>
      <c r="L17558" s="5">
        <f t="shared" si="2474"/>
        <v>292.43333333333334</v>
      </c>
      <c r="M17558" s="5">
        <f>$K17558+'2.Time_constants_correction'!$H$11*(3*$G17558*$E17558+2*$H17558*$F17558+$I17558)</f>
        <v>0</v>
      </c>
      <c r="N17558" s="38">
        <f>$K17558+'2.Time_constants_correction'!$I$11*(3*$G17558*$E17558+2*$H17558*$F17558+$I17558)+'2.Time_constants_correction'!$I$13*(6*$G17558*$F17558+2*$H17558)</f>
        <v>0</v>
      </c>
      <c r="O17558" s="5">
        <f>$K17558+'2.Time_constants_correction'!$J$11*(3*$G17558*$E17558+2*$H17558*$F17558+$I17558)+'2.Time_constants_correction'!$J$13*(6*$G17558*$F17558+2*$H17558)+'2.Time_constants_correction'!$J$15*(6*$G17558)</f>
        <v>0</v>
      </c>
    </row>
    <row r="17559" spans="1:15" x14ac:dyDescent="0.4">
      <c r="A17559" s="5">
        <f>'2.Time_constants_correction'!B17563</f>
        <v>292.45</v>
      </c>
      <c r="B17559" s="5">
        <f>'2.Time_constants_correction'!F17563</f>
        <v>0</v>
      </c>
      <c r="D17559" s="5">
        <f t="shared" si="2466"/>
        <v>25012371.881124996</v>
      </c>
      <c r="E17559" s="5">
        <f t="shared" si="2467"/>
        <v>85527.002499999988</v>
      </c>
      <c r="F17559" s="5">
        <f t="shared" si="2468"/>
        <v>292.45</v>
      </c>
      <c r="G17559" s="5">
        <f t="shared" si="2469"/>
        <v>0</v>
      </c>
      <c r="H17559" s="5">
        <f t="shared" si="2470"/>
        <v>0</v>
      </c>
      <c r="I17559" s="5">
        <f t="shared" si="2471"/>
        <v>0</v>
      </c>
      <c r="J17559" s="5">
        <f t="shared" si="2472"/>
        <v>0</v>
      </c>
      <c r="K17559" s="5">
        <f t="shared" si="2473"/>
        <v>0</v>
      </c>
      <c r="L17559" s="5">
        <f t="shared" si="2474"/>
        <v>292.45</v>
      </c>
      <c r="M17559" s="5">
        <f>$K17559+'2.Time_constants_correction'!$H$11*(3*$G17559*$E17559+2*$H17559*$F17559+$I17559)</f>
        <v>0</v>
      </c>
      <c r="N17559" s="38">
        <f>$K17559+'2.Time_constants_correction'!$I$11*(3*$G17559*$E17559+2*$H17559*$F17559+$I17559)+'2.Time_constants_correction'!$I$13*(6*$G17559*$F17559+2*$H17559)</f>
        <v>0</v>
      </c>
      <c r="O17559" s="5">
        <f>$K17559+'2.Time_constants_correction'!$J$11*(3*$G17559*$E17559+2*$H17559*$F17559+$I17559)+'2.Time_constants_correction'!$J$13*(6*$G17559*$F17559+2*$H17559)+'2.Time_constants_correction'!$J$15*(6*$G17559)</f>
        <v>0</v>
      </c>
    </row>
    <row r="17560" spans="1:15" x14ac:dyDescent="0.4">
      <c r="A17560" s="5">
        <f>'2.Time_constants_correction'!B17564</f>
        <v>292.46666666666664</v>
      </c>
      <c r="B17560" s="5">
        <f>'2.Time_constants_correction'!F17564</f>
        <v>0</v>
      </c>
      <c r="D17560" s="5">
        <f t="shared" si="2466"/>
        <v>25016648.474962957</v>
      </c>
      <c r="E17560" s="5">
        <f t="shared" si="2467"/>
        <v>85536.751111111094</v>
      </c>
      <c r="F17560" s="5">
        <f t="shared" si="2468"/>
        <v>292.46666666666664</v>
      </c>
      <c r="G17560" s="5">
        <f t="shared" si="2469"/>
        <v>0</v>
      </c>
      <c r="H17560" s="5">
        <f t="shared" si="2470"/>
        <v>0</v>
      </c>
      <c r="I17560" s="5">
        <f t="shared" si="2471"/>
        <v>0</v>
      </c>
      <c r="J17560" s="5">
        <f t="shared" si="2472"/>
        <v>0</v>
      </c>
      <c r="K17560" s="5">
        <f t="shared" si="2473"/>
        <v>0</v>
      </c>
      <c r="L17560" s="5">
        <f t="shared" si="2474"/>
        <v>292.46666666666664</v>
      </c>
      <c r="M17560" s="5">
        <f>$K17560+'2.Time_constants_correction'!$H$11*(3*$G17560*$E17560+2*$H17560*$F17560+$I17560)</f>
        <v>0</v>
      </c>
      <c r="N17560" s="38">
        <f>$K17560+'2.Time_constants_correction'!$I$11*(3*$G17560*$E17560+2*$H17560*$F17560+$I17560)+'2.Time_constants_correction'!$I$13*(6*$G17560*$F17560+2*$H17560)</f>
        <v>0</v>
      </c>
      <c r="O17560" s="5">
        <f>$K17560+'2.Time_constants_correction'!$J$11*(3*$G17560*$E17560+2*$H17560*$F17560+$I17560)+'2.Time_constants_correction'!$J$13*(6*$G17560*$F17560+2*$H17560)+'2.Time_constants_correction'!$J$15*(6*$G17560)</f>
        <v>0</v>
      </c>
    </row>
    <row r="17561" spans="1:15" x14ac:dyDescent="0.4">
      <c r="A17561" s="5">
        <f>'2.Time_constants_correction'!B17565</f>
        <v>292.48333333333335</v>
      </c>
      <c r="B17561" s="5">
        <f>'2.Time_constants_correction'!F17565</f>
        <v>0</v>
      </c>
      <c r="D17561" s="5">
        <f t="shared" si="2466"/>
        <v>25020925.556245375</v>
      </c>
      <c r="E17561" s="5">
        <f t="shared" si="2467"/>
        <v>85546.500277777785</v>
      </c>
      <c r="F17561" s="5">
        <f t="shared" si="2468"/>
        <v>292.48333333333335</v>
      </c>
      <c r="G17561" s="5">
        <f t="shared" si="2469"/>
        <v>0</v>
      </c>
      <c r="H17561" s="5">
        <f t="shared" si="2470"/>
        <v>0</v>
      </c>
      <c r="I17561" s="5">
        <f t="shared" si="2471"/>
        <v>0</v>
      </c>
      <c r="J17561" s="5">
        <f t="shared" si="2472"/>
        <v>0</v>
      </c>
      <c r="K17561" s="5">
        <f t="shared" si="2473"/>
        <v>0</v>
      </c>
      <c r="L17561" s="5">
        <f t="shared" si="2474"/>
        <v>292.48333333333335</v>
      </c>
      <c r="M17561" s="5">
        <f>$K17561+'2.Time_constants_correction'!$H$11*(3*$G17561*$E17561+2*$H17561*$F17561+$I17561)</f>
        <v>0</v>
      </c>
      <c r="N17561" s="38">
        <f>$K17561+'2.Time_constants_correction'!$I$11*(3*$G17561*$E17561+2*$H17561*$F17561+$I17561)+'2.Time_constants_correction'!$I$13*(6*$G17561*$F17561+2*$H17561)</f>
        <v>0</v>
      </c>
      <c r="O17561" s="5">
        <f>$K17561+'2.Time_constants_correction'!$J$11*(3*$G17561*$E17561+2*$H17561*$F17561+$I17561)+'2.Time_constants_correction'!$J$13*(6*$G17561*$F17561+2*$H17561)+'2.Time_constants_correction'!$J$15*(6*$G17561)</f>
        <v>0</v>
      </c>
    </row>
    <row r="17562" spans="1:15" x14ac:dyDescent="0.4">
      <c r="A17562" s="5">
        <f>'2.Time_constants_correction'!B17566</f>
        <v>292.5</v>
      </c>
      <c r="B17562" s="5">
        <f>'2.Time_constants_correction'!F17566</f>
        <v>0</v>
      </c>
      <c r="D17562" s="5">
        <f t="shared" si="2466"/>
        <v>25025203.125</v>
      </c>
      <c r="E17562" s="5">
        <f t="shared" si="2467"/>
        <v>85556.25</v>
      </c>
      <c r="F17562" s="5">
        <f t="shared" si="2468"/>
        <v>292.5</v>
      </c>
      <c r="G17562" s="5">
        <f t="shared" si="2469"/>
        <v>0</v>
      </c>
      <c r="H17562" s="5">
        <f t="shared" si="2470"/>
        <v>0</v>
      </c>
      <c r="I17562" s="5">
        <f t="shared" si="2471"/>
        <v>0</v>
      </c>
      <c r="J17562" s="5">
        <f t="shared" si="2472"/>
        <v>0</v>
      </c>
      <c r="K17562" s="5">
        <f t="shared" si="2473"/>
        <v>0</v>
      </c>
      <c r="L17562" s="5">
        <f t="shared" si="2474"/>
        <v>292.5</v>
      </c>
      <c r="M17562" s="5">
        <f>$K17562+'2.Time_constants_correction'!$H$11*(3*$G17562*$E17562+2*$H17562*$F17562+$I17562)</f>
        <v>0</v>
      </c>
      <c r="N17562" s="38">
        <f>$K17562+'2.Time_constants_correction'!$I$11*(3*$G17562*$E17562+2*$H17562*$F17562+$I17562)+'2.Time_constants_correction'!$I$13*(6*$G17562*$F17562+2*$H17562)</f>
        <v>0</v>
      </c>
      <c r="O17562" s="5">
        <f>$K17562+'2.Time_constants_correction'!$J$11*(3*$G17562*$E17562+2*$H17562*$F17562+$I17562)+'2.Time_constants_correction'!$J$13*(6*$G17562*$F17562+2*$H17562)+'2.Time_constants_correction'!$J$15*(6*$G17562)</f>
        <v>0</v>
      </c>
    </row>
    <row r="17563" spans="1:15" x14ac:dyDescent="0.4">
      <c r="A17563" s="5">
        <f>'2.Time_constants_correction'!B17567</f>
        <v>292.51666666666665</v>
      </c>
      <c r="B17563" s="5">
        <f>'2.Time_constants_correction'!F17567</f>
        <v>0</v>
      </c>
      <c r="D17563" s="5">
        <f t="shared" si="2466"/>
        <v>25029481.181254625</v>
      </c>
      <c r="E17563" s="5">
        <f t="shared" si="2467"/>
        <v>85566.00027777777</v>
      </c>
      <c r="F17563" s="5">
        <f t="shared" si="2468"/>
        <v>292.51666666666665</v>
      </c>
      <c r="G17563" s="5">
        <f t="shared" si="2469"/>
        <v>0</v>
      </c>
      <c r="H17563" s="5">
        <f t="shared" si="2470"/>
        <v>0</v>
      </c>
      <c r="I17563" s="5">
        <f t="shared" si="2471"/>
        <v>0</v>
      </c>
      <c r="J17563" s="5">
        <f t="shared" si="2472"/>
        <v>0</v>
      </c>
      <c r="K17563" s="5">
        <f t="shared" si="2473"/>
        <v>0</v>
      </c>
      <c r="L17563" s="5">
        <f t="shared" si="2474"/>
        <v>292.51666666666665</v>
      </c>
      <c r="M17563" s="5">
        <f>$K17563+'2.Time_constants_correction'!$H$11*(3*$G17563*$E17563+2*$H17563*$F17563+$I17563)</f>
        <v>0</v>
      </c>
      <c r="N17563" s="38">
        <f>$K17563+'2.Time_constants_correction'!$I$11*(3*$G17563*$E17563+2*$H17563*$F17563+$I17563)+'2.Time_constants_correction'!$I$13*(6*$G17563*$F17563+2*$H17563)</f>
        <v>0</v>
      </c>
      <c r="O17563" s="5">
        <f>$K17563+'2.Time_constants_correction'!$J$11*(3*$G17563*$E17563+2*$H17563*$F17563+$I17563)+'2.Time_constants_correction'!$J$13*(6*$G17563*$F17563+2*$H17563)+'2.Time_constants_correction'!$J$15*(6*$G17563)</f>
        <v>0</v>
      </c>
    </row>
    <row r="17564" spans="1:15" x14ac:dyDescent="0.4">
      <c r="A17564" s="5">
        <f>'2.Time_constants_correction'!B17568</f>
        <v>292.53333333333336</v>
      </c>
      <c r="B17564" s="5">
        <f>'2.Time_constants_correction'!F17568</f>
        <v>0</v>
      </c>
      <c r="D17564" s="5">
        <f t="shared" si="2466"/>
        <v>25033759.725037042</v>
      </c>
      <c r="E17564" s="5">
        <f t="shared" si="2467"/>
        <v>85575.751111111123</v>
      </c>
      <c r="F17564" s="5">
        <f t="shared" si="2468"/>
        <v>292.53333333333336</v>
      </c>
      <c r="G17564" s="5">
        <f t="shared" si="2469"/>
        <v>0</v>
      </c>
      <c r="H17564" s="5">
        <f t="shared" si="2470"/>
        <v>0</v>
      </c>
      <c r="I17564" s="5">
        <f t="shared" si="2471"/>
        <v>0</v>
      </c>
      <c r="J17564" s="5">
        <f t="shared" si="2472"/>
        <v>0</v>
      </c>
      <c r="K17564" s="5">
        <f t="shared" si="2473"/>
        <v>0</v>
      </c>
      <c r="L17564" s="5">
        <f t="shared" si="2474"/>
        <v>292.53333333333336</v>
      </c>
      <c r="M17564" s="5">
        <f>$K17564+'2.Time_constants_correction'!$H$11*(3*$G17564*$E17564+2*$H17564*$F17564+$I17564)</f>
        <v>0</v>
      </c>
      <c r="N17564" s="38">
        <f>$K17564+'2.Time_constants_correction'!$I$11*(3*$G17564*$E17564+2*$H17564*$F17564+$I17564)+'2.Time_constants_correction'!$I$13*(6*$G17564*$F17564+2*$H17564)</f>
        <v>0</v>
      </c>
      <c r="O17564" s="5">
        <f>$K17564+'2.Time_constants_correction'!$J$11*(3*$G17564*$E17564+2*$H17564*$F17564+$I17564)+'2.Time_constants_correction'!$J$13*(6*$G17564*$F17564+2*$H17564)+'2.Time_constants_correction'!$J$15*(6*$G17564)</f>
        <v>0</v>
      </c>
    </row>
    <row r="17565" spans="1:15" x14ac:dyDescent="0.4">
      <c r="A17565" s="5">
        <f>'2.Time_constants_correction'!B17569</f>
        <v>292.55</v>
      </c>
      <c r="B17565" s="5">
        <f>'2.Time_constants_correction'!F17569</f>
        <v>0</v>
      </c>
      <c r="D17565" s="5">
        <f t="shared" si="2466"/>
        <v>25038038.756375</v>
      </c>
      <c r="E17565" s="5">
        <f t="shared" si="2467"/>
        <v>85585.502500000002</v>
      </c>
      <c r="F17565" s="5">
        <f t="shared" si="2468"/>
        <v>292.55</v>
      </c>
      <c r="G17565" s="5">
        <f t="shared" si="2469"/>
        <v>0</v>
      </c>
      <c r="H17565" s="5">
        <f t="shared" si="2470"/>
        <v>0</v>
      </c>
      <c r="I17565" s="5">
        <f t="shared" si="2471"/>
        <v>0</v>
      </c>
      <c r="J17565" s="5">
        <f t="shared" si="2472"/>
        <v>0</v>
      </c>
      <c r="K17565" s="5">
        <f t="shared" si="2473"/>
        <v>0</v>
      </c>
      <c r="L17565" s="5">
        <f t="shared" si="2474"/>
        <v>292.55</v>
      </c>
      <c r="M17565" s="5">
        <f>$K17565+'2.Time_constants_correction'!$H$11*(3*$G17565*$E17565+2*$H17565*$F17565+$I17565)</f>
        <v>0</v>
      </c>
      <c r="N17565" s="38">
        <f>$K17565+'2.Time_constants_correction'!$I$11*(3*$G17565*$E17565+2*$H17565*$F17565+$I17565)+'2.Time_constants_correction'!$I$13*(6*$G17565*$F17565+2*$H17565)</f>
        <v>0</v>
      </c>
      <c r="O17565" s="5">
        <f>$K17565+'2.Time_constants_correction'!$J$11*(3*$G17565*$E17565+2*$H17565*$F17565+$I17565)+'2.Time_constants_correction'!$J$13*(6*$G17565*$F17565+2*$H17565)+'2.Time_constants_correction'!$J$15*(6*$G17565)</f>
        <v>0</v>
      </c>
    </row>
    <row r="17566" spans="1:15" x14ac:dyDescent="0.4">
      <c r="A17566" s="5">
        <f>'2.Time_constants_correction'!B17570</f>
        <v>292.56666666666666</v>
      </c>
      <c r="B17566" s="5">
        <f>'2.Time_constants_correction'!F17570</f>
        <v>0</v>
      </c>
      <c r="D17566" s="5">
        <f t="shared" si="2466"/>
        <v>25042318.275296293</v>
      </c>
      <c r="E17566" s="5">
        <f t="shared" si="2467"/>
        <v>85595.254444444436</v>
      </c>
      <c r="F17566" s="5">
        <f t="shared" si="2468"/>
        <v>292.56666666666666</v>
      </c>
      <c r="G17566" s="5">
        <f t="shared" si="2469"/>
        <v>0</v>
      </c>
      <c r="H17566" s="5">
        <f t="shared" si="2470"/>
        <v>0</v>
      </c>
      <c r="I17566" s="5">
        <f t="shared" si="2471"/>
        <v>0</v>
      </c>
      <c r="J17566" s="5">
        <f t="shared" si="2472"/>
        <v>0</v>
      </c>
      <c r="K17566" s="5">
        <f t="shared" si="2473"/>
        <v>0</v>
      </c>
      <c r="L17566" s="5">
        <f t="shared" si="2474"/>
        <v>292.56666666666666</v>
      </c>
      <c r="M17566" s="5">
        <f>$K17566+'2.Time_constants_correction'!$H$11*(3*$G17566*$E17566+2*$H17566*$F17566+$I17566)</f>
        <v>0</v>
      </c>
      <c r="N17566" s="38">
        <f>$K17566+'2.Time_constants_correction'!$I$11*(3*$G17566*$E17566+2*$H17566*$F17566+$I17566)+'2.Time_constants_correction'!$I$13*(6*$G17566*$F17566+2*$H17566)</f>
        <v>0</v>
      </c>
      <c r="O17566" s="5">
        <f>$K17566+'2.Time_constants_correction'!$J$11*(3*$G17566*$E17566+2*$H17566*$F17566+$I17566)+'2.Time_constants_correction'!$J$13*(6*$G17566*$F17566+2*$H17566)+'2.Time_constants_correction'!$J$15*(6*$G17566)</f>
        <v>0</v>
      </c>
    </row>
    <row r="17567" spans="1:15" x14ac:dyDescent="0.4">
      <c r="A17567" s="5">
        <f>'2.Time_constants_correction'!B17571</f>
        <v>292.58333333333331</v>
      </c>
      <c r="B17567" s="5">
        <f>'2.Time_constants_correction'!F17571</f>
        <v>0</v>
      </c>
      <c r="D17567" s="5">
        <f t="shared" si="2466"/>
        <v>25046598.281828701</v>
      </c>
      <c r="E17567" s="5">
        <f t="shared" si="2467"/>
        <v>85605.006944444438</v>
      </c>
      <c r="F17567" s="5">
        <f t="shared" si="2468"/>
        <v>292.58333333333331</v>
      </c>
      <c r="G17567" s="5">
        <f t="shared" si="2469"/>
        <v>0</v>
      </c>
      <c r="H17567" s="5">
        <f t="shared" si="2470"/>
        <v>0</v>
      </c>
      <c r="I17567" s="5">
        <f t="shared" si="2471"/>
        <v>0</v>
      </c>
      <c r="J17567" s="5">
        <f t="shared" si="2472"/>
        <v>0</v>
      </c>
      <c r="K17567" s="5">
        <f t="shared" si="2473"/>
        <v>0</v>
      </c>
      <c r="L17567" s="5">
        <f t="shared" si="2474"/>
        <v>292.58333333333331</v>
      </c>
      <c r="M17567" s="5">
        <f>$K17567+'2.Time_constants_correction'!$H$11*(3*$G17567*$E17567+2*$H17567*$F17567+$I17567)</f>
        <v>0</v>
      </c>
      <c r="N17567" s="38">
        <f>$K17567+'2.Time_constants_correction'!$I$11*(3*$G17567*$E17567+2*$H17567*$F17567+$I17567)+'2.Time_constants_correction'!$I$13*(6*$G17567*$F17567+2*$H17567)</f>
        <v>0</v>
      </c>
      <c r="O17567" s="5">
        <f>$K17567+'2.Time_constants_correction'!$J$11*(3*$G17567*$E17567+2*$H17567*$F17567+$I17567)+'2.Time_constants_correction'!$J$13*(6*$G17567*$F17567+2*$H17567)+'2.Time_constants_correction'!$J$15*(6*$G17567)</f>
        <v>0</v>
      </c>
    </row>
    <row r="17568" spans="1:15" x14ac:dyDescent="0.4">
      <c r="A17568" s="5">
        <f>'2.Time_constants_correction'!B17572</f>
        <v>292.60000000000002</v>
      </c>
      <c r="B17568" s="5">
        <f>'2.Time_constants_correction'!F17572</f>
        <v>0</v>
      </c>
      <c r="D17568" s="5">
        <f t="shared" si="2466"/>
        <v>25050878.776000004</v>
      </c>
      <c r="E17568" s="5">
        <f t="shared" si="2467"/>
        <v>85614.760000000009</v>
      </c>
      <c r="F17568" s="5">
        <f t="shared" si="2468"/>
        <v>292.60000000000002</v>
      </c>
      <c r="G17568" s="5">
        <f t="shared" si="2469"/>
        <v>0</v>
      </c>
      <c r="H17568" s="5">
        <f t="shared" si="2470"/>
        <v>0</v>
      </c>
      <c r="I17568" s="5">
        <f t="shared" si="2471"/>
        <v>0</v>
      </c>
      <c r="J17568" s="5">
        <f t="shared" si="2472"/>
        <v>0</v>
      </c>
      <c r="K17568" s="5">
        <f t="shared" si="2473"/>
        <v>0</v>
      </c>
      <c r="L17568" s="5">
        <f t="shared" si="2474"/>
        <v>292.60000000000002</v>
      </c>
      <c r="M17568" s="5">
        <f>$K17568+'2.Time_constants_correction'!$H$11*(3*$G17568*$E17568+2*$H17568*$F17568+$I17568)</f>
        <v>0</v>
      </c>
      <c r="N17568" s="38">
        <f>$K17568+'2.Time_constants_correction'!$I$11*(3*$G17568*$E17568+2*$H17568*$F17568+$I17568)+'2.Time_constants_correction'!$I$13*(6*$G17568*$F17568+2*$H17568)</f>
        <v>0</v>
      </c>
      <c r="O17568" s="5">
        <f>$K17568+'2.Time_constants_correction'!$J$11*(3*$G17568*$E17568+2*$H17568*$F17568+$I17568)+'2.Time_constants_correction'!$J$13*(6*$G17568*$F17568+2*$H17568)+'2.Time_constants_correction'!$J$15*(6*$G17568)</f>
        <v>0</v>
      </c>
    </row>
    <row r="17569" spans="1:15" x14ac:dyDescent="0.4">
      <c r="A17569" s="5">
        <f>'2.Time_constants_correction'!B17573</f>
        <v>292.61666666666667</v>
      </c>
      <c r="B17569" s="5">
        <f>'2.Time_constants_correction'!F17573</f>
        <v>0</v>
      </c>
      <c r="D17569" s="5">
        <f t="shared" si="2466"/>
        <v>25055159.757837966</v>
      </c>
      <c r="E17569" s="5">
        <f t="shared" si="2467"/>
        <v>85624.513611111121</v>
      </c>
      <c r="F17569" s="5">
        <f t="shared" si="2468"/>
        <v>292.61666666666667</v>
      </c>
      <c r="G17569" s="5">
        <f t="shared" si="2469"/>
        <v>0</v>
      </c>
      <c r="H17569" s="5">
        <f t="shared" si="2470"/>
        <v>0</v>
      </c>
      <c r="I17569" s="5">
        <f t="shared" si="2471"/>
        <v>0</v>
      </c>
      <c r="J17569" s="5">
        <f t="shared" si="2472"/>
        <v>0</v>
      </c>
      <c r="K17569" s="5">
        <f t="shared" si="2473"/>
        <v>0</v>
      </c>
      <c r="L17569" s="5">
        <f t="shared" si="2474"/>
        <v>292.61666666666667</v>
      </c>
      <c r="M17569" s="5">
        <f>$K17569+'2.Time_constants_correction'!$H$11*(3*$G17569*$E17569+2*$H17569*$F17569+$I17569)</f>
        <v>0</v>
      </c>
      <c r="N17569" s="38">
        <f>$K17569+'2.Time_constants_correction'!$I$11*(3*$G17569*$E17569+2*$H17569*$F17569+$I17569)+'2.Time_constants_correction'!$I$13*(6*$G17569*$F17569+2*$H17569)</f>
        <v>0</v>
      </c>
      <c r="O17569" s="5">
        <f>$K17569+'2.Time_constants_correction'!$J$11*(3*$G17569*$E17569+2*$H17569*$F17569+$I17569)+'2.Time_constants_correction'!$J$13*(6*$G17569*$F17569+2*$H17569)+'2.Time_constants_correction'!$J$15*(6*$G17569)</f>
        <v>0</v>
      </c>
    </row>
    <row r="17570" spans="1:15" x14ac:dyDescent="0.4">
      <c r="A17570" s="5">
        <f>'2.Time_constants_correction'!B17574</f>
        <v>292.63333333333333</v>
      </c>
      <c r="B17570" s="5">
        <f>'2.Time_constants_correction'!F17574</f>
        <v>0</v>
      </c>
      <c r="D17570" s="5">
        <f t="shared" si="2466"/>
        <v>25059441.227370366</v>
      </c>
      <c r="E17570" s="5">
        <f t="shared" si="2467"/>
        <v>85634.267777777772</v>
      </c>
      <c r="F17570" s="5">
        <f t="shared" si="2468"/>
        <v>292.63333333333333</v>
      </c>
      <c r="G17570" s="5">
        <f t="shared" si="2469"/>
        <v>0</v>
      </c>
      <c r="H17570" s="5">
        <f t="shared" si="2470"/>
        <v>0</v>
      </c>
      <c r="I17570" s="5">
        <f t="shared" si="2471"/>
        <v>0</v>
      </c>
      <c r="J17570" s="5">
        <f t="shared" si="2472"/>
        <v>0</v>
      </c>
      <c r="K17570" s="5">
        <f t="shared" si="2473"/>
        <v>0</v>
      </c>
      <c r="L17570" s="5">
        <f t="shared" si="2474"/>
        <v>292.63333333333333</v>
      </c>
      <c r="M17570" s="5">
        <f>$K17570+'2.Time_constants_correction'!$H$11*(3*$G17570*$E17570+2*$H17570*$F17570+$I17570)</f>
        <v>0</v>
      </c>
      <c r="N17570" s="38">
        <f>$K17570+'2.Time_constants_correction'!$I$11*(3*$G17570*$E17570+2*$H17570*$F17570+$I17570)+'2.Time_constants_correction'!$I$13*(6*$G17570*$F17570+2*$H17570)</f>
        <v>0</v>
      </c>
      <c r="O17570" s="5">
        <f>$K17570+'2.Time_constants_correction'!$J$11*(3*$G17570*$E17570+2*$H17570*$F17570+$I17570)+'2.Time_constants_correction'!$J$13*(6*$G17570*$F17570+2*$H17570)+'2.Time_constants_correction'!$J$15*(6*$G17570)</f>
        <v>0</v>
      </c>
    </row>
    <row r="17571" spans="1:15" x14ac:dyDescent="0.4">
      <c r="A17571" s="5">
        <f>'2.Time_constants_correction'!B17575</f>
        <v>292.64999999999998</v>
      </c>
      <c r="B17571" s="5">
        <f>'2.Time_constants_correction'!F17575</f>
        <v>0</v>
      </c>
      <c r="D17571" s="5">
        <f t="shared" si="2466"/>
        <v>25063723.184624996</v>
      </c>
      <c r="E17571" s="5">
        <f t="shared" si="2467"/>
        <v>85644.022499999992</v>
      </c>
      <c r="F17571" s="5">
        <f t="shared" si="2468"/>
        <v>292.64999999999998</v>
      </c>
      <c r="G17571" s="5">
        <f t="shared" si="2469"/>
        <v>0</v>
      </c>
      <c r="H17571" s="5">
        <f t="shared" si="2470"/>
        <v>0</v>
      </c>
      <c r="I17571" s="5">
        <f t="shared" si="2471"/>
        <v>0</v>
      </c>
      <c r="J17571" s="5">
        <f t="shared" si="2472"/>
        <v>0</v>
      </c>
      <c r="K17571" s="5">
        <f t="shared" si="2473"/>
        <v>0</v>
      </c>
      <c r="L17571" s="5">
        <f t="shared" si="2474"/>
        <v>292.64999999999998</v>
      </c>
      <c r="M17571" s="5">
        <f>$K17571+'2.Time_constants_correction'!$H$11*(3*$G17571*$E17571+2*$H17571*$F17571+$I17571)</f>
        <v>0</v>
      </c>
      <c r="N17571" s="38">
        <f>$K17571+'2.Time_constants_correction'!$I$11*(3*$G17571*$E17571+2*$H17571*$F17571+$I17571)+'2.Time_constants_correction'!$I$13*(6*$G17571*$F17571+2*$H17571)</f>
        <v>0</v>
      </c>
      <c r="O17571" s="5">
        <f>$K17571+'2.Time_constants_correction'!$J$11*(3*$G17571*$E17571+2*$H17571*$F17571+$I17571)+'2.Time_constants_correction'!$J$13*(6*$G17571*$F17571+2*$H17571)+'2.Time_constants_correction'!$J$15*(6*$G17571)</f>
        <v>0</v>
      </c>
    </row>
    <row r="17572" spans="1:15" x14ac:dyDescent="0.4">
      <c r="A17572" s="5">
        <f>'2.Time_constants_correction'!B17576</f>
        <v>292.66666666666669</v>
      </c>
      <c r="B17572" s="5">
        <f>'2.Time_constants_correction'!F17576</f>
        <v>0</v>
      </c>
      <c r="D17572" s="5">
        <f t="shared" si="2466"/>
        <v>25068005.629629638</v>
      </c>
      <c r="E17572" s="5">
        <f t="shared" si="2467"/>
        <v>85653.777777777796</v>
      </c>
      <c r="F17572" s="5">
        <f t="shared" si="2468"/>
        <v>292.66666666666669</v>
      </c>
      <c r="G17572" s="5">
        <f t="shared" si="2469"/>
        <v>0</v>
      </c>
      <c r="H17572" s="5">
        <f t="shared" si="2470"/>
        <v>0</v>
      </c>
      <c r="I17572" s="5">
        <f t="shared" si="2471"/>
        <v>0</v>
      </c>
      <c r="J17572" s="5">
        <f t="shared" si="2472"/>
        <v>0</v>
      </c>
      <c r="K17572" s="5">
        <f t="shared" si="2473"/>
        <v>0</v>
      </c>
      <c r="L17572" s="5">
        <f t="shared" si="2474"/>
        <v>292.66666666666669</v>
      </c>
      <c r="M17572" s="5">
        <f>$K17572+'2.Time_constants_correction'!$H$11*(3*$G17572*$E17572+2*$H17572*$F17572+$I17572)</f>
        <v>0</v>
      </c>
      <c r="N17572" s="38">
        <f>$K17572+'2.Time_constants_correction'!$I$11*(3*$G17572*$E17572+2*$H17572*$F17572+$I17572)+'2.Time_constants_correction'!$I$13*(6*$G17572*$F17572+2*$H17572)</f>
        <v>0</v>
      </c>
      <c r="O17572" s="5">
        <f>$K17572+'2.Time_constants_correction'!$J$11*(3*$G17572*$E17572+2*$H17572*$F17572+$I17572)+'2.Time_constants_correction'!$J$13*(6*$G17572*$F17572+2*$H17572)+'2.Time_constants_correction'!$J$15*(6*$G17572)</f>
        <v>0</v>
      </c>
    </row>
    <row r="17573" spans="1:15" x14ac:dyDescent="0.4">
      <c r="A17573" s="5">
        <f>'2.Time_constants_correction'!B17577</f>
        <v>292.68333333333334</v>
      </c>
      <c r="B17573" s="5">
        <f>'2.Time_constants_correction'!F17577</f>
        <v>0</v>
      </c>
      <c r="D17573" s="5">
        <f t="shared" si="2466"/>
        <v>25072288.562412038</v>
      </c>
      <c r="E17573" s="5">
        <f t="shared" si="2467"/>
        <v>85663.53361111111</v>
      </c>
      <c r="F17573" s="5">
        <f t="shared" si="2468"/>
        <v>292.68333333333334</v>
      </c>
      <c r="G17573" s="5">
        <f t="shared" si="2469"/>
        <v>0</v>
      </c>
      <c r="H17573" s="5">
        <f t="shared" si="2470"/>
        <v>0</v>
      </c>
      <c r="I17573" s="5">
        <f t="shared" si="2471"/>
        <v>0</v>
      </c>
      <c r="J17573" s="5">
        <f t="shared" si="2472"/>
        <v>0</v>
      </c>
      <c r="K17573" s="5">
        <f t="shared" si="2473"/>
        <v>0</v>
      </c>
      <c r="L17573" s="5">
        <f t="shared" si="2474"/>
        <v>292.68333333333334</v>
      </c>
      <c r="M17573" s="5">
        <f>$K17573+'2.Time_constants_correction'!$H$11*(3*$G17573*$E17573+2*$H17573*$F17573+$I17573)</f>
        <v>0</v>
      </c>
      <c r="N17573" s="38">
        <f>$K17573+'2.Time_constants_correction'!$I$11*(3*$G17573*$E17573+2*$H17573*$F17573+$I17573)+'2.Time_constants_correction'!$I$13*(6*$G17573*$F17573+2*$H17573)</f>
        <v>0</v>
      </c>
      <c r="O17573" s="5">
        <f>$K17573+'2.Time_constants_correction'!$J$11*(3*$G17573*$E17573+2*$H17573*$F17573+$I17573)+'2.Time_constants_correction'!$J$13*(6*$G17573*$F17573+2*$H17573)+'2.Time_constants_correction'!$J$15*(6*$G17573)</f>
        <v>0</v>
      </c>
    </row>
    <row r="17574" spans="1:15" x14ac:dyDescent="0.4">
      <c r="A17574" s="5">
        <f>'2.Time_constants_correction'!B17578</f>
        <v>292.7</v>
      </c>
      <c r="B17574" s="5">
        <f>'2.Time_constants_correction'!F17578</f>
        <v>0</v>
      </c>
      <c r="D17574" s="5">
        <f t="shared" si="2466"/>
        <v>25076571.982999995</v>
      </c>
      <c r="E17574" s="5">
        <f t="shared" si="2467"/>
        <v>85673.29</v>
      </c>
      <c r="F17574" s="5">
        <f t="shared" si="2468"/>
        <v>292.7</v>
      </c>
      <c r="G17574" s="5">
        <f t="shared" si="2469"/>
        <v>0</v>
      </c>
      <c r="H17574" s="5">
        <f t="shared" si="2470"/>
        <v>0</v>
      </c>
      <c r="I17574" s="5">
        <f t="shared" si="2471"/>
        <v>0</v>
      </c>
      <c r="J17574" s="5">
        <f t="shared" si="2472"/>
        <v>0</v>
      </c>
      <c r="K17574" s="5">
        <f t="shared" si="2473"/>
        <v>0</v>
      </c>
      <c r="L17574" s="5">
        <f t="shared" si="2474"/>
        <v>292.7</v>
      </c>
      <c r="M17574" s="5">
        <f>$K17574+'2.Time_constants_correction'!$H$11*(3*$G17574*$E17574+2*$H17574*$F17574+$I17574)</f>
        <v>0</v>
      </c>
      <c r="N17574" s="38">
        <f>$K17574+'2.Time_constants_correction'!$I$11*(3*$G17574*$E17574+2*$H17574*$F17574+$I17574)+'2.Time_constants_correction'!$I$13*(6*$G17574*$F17574+2*$H17574)</f>
        <v>0</v>
      </c>
      <c r="O17574" s="5">
        <f>$K17574+'2.Time_constants_correction'!$J$11*(3*$G17574*$E17574+2*$H17574*$F17574+$I17574)+'2.Time_constants_correction'!$J$13*(6*$G17574*$F17574+2*$H17574)+'2.Time_constants_correction'!$J$15*(6*$G17574)</f>
        <v>0</v>
      </c>
    </row>
    <row r="17575" spans="1:15" x14ac:dyDescent="0.4">
      <c r="A17575" s="5">
        <f>'2.Time_constants_correction'!B17579</f>
        <v>292.71666666666664</v>
      </c>
      <c r="B17575" s="5">
        <f>'2.Time_constants_correction'!F17579</f>
        <v>0</v>
      </c>
      <c r="D17575" s="5">
        <f t="shared" si="2466"/>
        <v>25080855.891421292</v>
      </c>
      <c r="E17575" s="5">
        <f t="shared" si="2467"/>
        <v>85683.046944444432</v>
      </c>
      <c r="F17575" s="5">
        <f t="shared" si="2468"/>
        <v>292.71666666666664</v>
      </c>
      <c r="G17575" s="5">
        <f t="shared" si="2469"/>
        <v>0</v>
      </c>
      <c r="H17575" s="5">
        <f t="shared" si="2470"/>
        <v>0</v>
      </c>
      <c r="I17575" s="5">
        <f t="shared" si="2471"/>
        <v>0</v>
      </c>
      <c r="J17575" s="5">
        <f t="shared" si="2472"/>
        <v>0</v>
      </c>
      <c r="K17575" s="5">
        <f t="shared" si="2473"/>
        <v>0</v>
      </c>
      <c r="L17575" s="5">
        <f t="shared" si="2474"/>
        <v>292.71666666666664</v>
      </c>
      <c r="M17575" s="5">
        <f>$K17575+'2.Time_constants_correction'!$H$11*(3*$G17575*$E17575+2*$H17575*$F17575+$I17575)</f>
        <v>0</v>
      </c>
      <c r="N17575" s="38">
        <f>$K17575+'2.Time_constants_correction'!$I$11*(3*$G17575*$E17575+2*$H17575*$F17575+$I17575)+'2.Time_constants_correction'!$I$13*(6*$G17575*$F17575+2*$H17575)</f>
        <v>0</v>
      </c>
      <c r="O17575" s="5">
        <f>$K17575+'2.Time_constants_correction'!$J$11*(3*$G17575*$E17575+2*$H17575*$F17575+$I17575)+'2.Time_constants_correction'!$J$13*(6*$G17575*$F17575+2*$H17575)+'2.Time_constants_correction'!$J$15*(6*$G17575)</f>
        <v>0</v>
      </c>
    </row>
    <row r="17576" spans="1:15" x14ac:dyDescent="0.4">
      <c r="A17576" s="5">
        <f>'2.Time_constants_correction'!B17580</f>
        <v>292.73333333333335</v>
      </c>
      <c r="B17576" s="5">
        <f>'2.Time_constants_correction'!F17580</f>
        <v>0</v>
      </c>
      <c r="D17576" s="5">
        <f t="shared" si="2466"/>
        <v>25085140.287703708</v>
      </c>
      <c r="E17576" s="5">
        <f t="shared" si="2467"/>
        <v>85692.804444444453</v>
      </c>
      <c r="F17576" s="5">
        <f t="shared" si="2468"/>
        <v>292.73333333333335</v>
      </c>
      <c r="G17576" s="5">
        <f t="shared" si="2469"/>
        <v>0</v>
      </c>
      <c r="H17576" s="5">
        <f t="shared" si="2470"/>
        <v>0</v>
      </c>
      <c r="I17576" s="5">
        <f t="shared" si="2471"/>
        <v>0</v>
      </c>
      <c r="J17576" s="5">
        <f t="shared" si="2472"/>
        <v>0</v>
      </c>
      <c r="K17576" s="5">
        <f t="shared" si="2473"/>
        <v>0</v>
      </c>
      <c r="L17576" s="5">
        <f t="shared" si="2474"/>
        <v>292.73333333333335</v>
      </c>
      <c r="M17576" s="5">
        <f>$K17576+'2.Time_constants_correction'!$H$11*(3*$G17576*$E17576+2*$H17576*$F17576+$I17576)</f>
        <v>0</v>
      </c>
      <c r="N17576" s="38">
        <f>$K17576+'2.Time_constants_correction'!$I$11*(3*$G17576*$E17576+2*$H17576*$F17576+$I17576)+'2.Time_constants_correction'!$I$13*(6*$G17576*$F17576+2*$H17576)</f>
        <v>0</v>
      </c>
      <c r="O17576" s="5">
        <f>$K17576+'2.Time_constants_correction'!$J$11*(3*$G17576*$E17576+2*$H17576*$F17576+$I17576)+'2.Time_constants_correction'!$J$13*(6*$G17576*$F17576+2*$H17576)+'2.Time_constants_correction'!$J$15*(6*$G17576)</f>
        <v>0</v>
      </c>
    </row>
    <row r="17577" spans="1:15" x14ac:dyDescent="0.4">
      <c r="A17577" s="5">
        <f>'2.Time_constants_correction'!B17581</f>
        <v>292.75</v>
      </c>
      <c r="B17577" s="5">
        <f>'2.Time_constants_correction'!F17581</f>
        <v>0</v>
      </c>
      <c r="D17577" s="5">
        <f t="shared" si="2466"/>
        <v>25089425.171875</v>
      </c>
      <c r="E17577" s="5">
        <f t="shared" si="2467"/>
        <v>85702.5625</v>
      </c>
      <c r="F17577" s="5">
        <f t="shared" si="2468"/>
        <v>292.75</v>
      </c>
      <c r="G17577" s="5">
        <f t="shared" si="2469"/>
        <v>0</v>
      </c>
      <c r="H17577" s="5">
        <f t="shared" si="2470"/>
        <v>0</v>
      </c>
      <c r="I17577" s="5">
        <f t="shared" si="2471"/>
        <v>0</v>
      </c>
      <c r="J17577" s="5">
        <f t="shared" si="2472"/>
        <v>0</v>
      </c>
      <c r="K17577" s="5">
        <f t="shared" si="2473"/>
        <v>0</v>
      </c>
      <c r="L17577" s="5">
        <f t="shared" si="2474"/>
        <v>292.75</v>
      </c>
      <c r="M17577" s="5">
        <f>$K17577+'2.Time_constants_correction'!$H$11*(3*$G17577*$E17577+2*$H17577*$F17577+$I17577)</f>
        <v>0</v>
      </c>
      <c r="N17577" s="38">
        <f>$K17577+'2.Time_constants_correction'!$I$11*(3*$G17577*$E17577+2*$H17577*$F17577+$I17577)+'2.Time_constants_correction'!$I$13*(6*$G17577*$F17577+2*$H17577)</f>
        <v>0</v>
      </c>
      <c r="O17577" s="5">
        <f>$K17577+'2.Time_constants_correction'!$J$11*(3*$G17577*$E17577+2*$H17577*$F17577+$I17577)+'2.Time_constants_correction'!$J$13*(6*$G17577*$F17577+2*$H17577)+'2.Time_constants_correction'!$J$15*(6*$G17577)</f>
        <v>0</v>
      </c>
    </row>
    <row r="17578" spans="1:15" x14ac:dyDescent="0.4">
      <c r="A17578" s="5">
        <f>'2.Time_constants_correction'!B17582</f>
        <v>292.76666666666665</v>
      </c>
      <c r="B17578" s="5">
        <f>'2.Time_constants_correction'!F17582</f>
        <v>0</v>
      </c>
      <c r="D17578" s="5">
        <f t="shared" si="2466"/>
        <v>25093710.543962959</v>
      </c>
      <c r="E17578" s="5">
        <f t="shared" si="2467"/>
        <v>85712.321111111101</v>
      </c>
      <c r="F17578" s="5">
        <f t="shared" si="2468"/>
        <v>292.76666666666665</v>
      </c>
      <c r="G17578" s="5">
        <f t="shared" si="2469"/>
        <v>0</v>
      </c>
      <c r="H17578" s="5">
        <f t="shared" si="2470"/>
        <v>0</v>
      </c>
      <c r="I17578" s="5">
        <f t="shared" si="2471"/>
        <v>0</v>
      </c>
      <c r="J17578" s="5">
        <f t="shared" si="2472"/>
        <v>0</v>
      </c>
      <c r="K17578" s="5">
        <f t="shared" si="2473"/>
        <v>0</v>
      </c>
      <c r="L17578" s="5">
        <f t="shared" si="2474"/>
        <v>292.76666666666665</v>
      </c>
      <c r="M17578" s="5">
        <f>$K17578+'2.Time_constants_correction'!$H$11*(3*$G17578*$E17578+2*$H17578*$F17578+$I17578)</f>
        <v>0</v>
      </c>
      <c r="N17578" s="38">
        <f>$K17578+'2.Time_constants_correction'!$I$11*(3*$G17578*$E17578+2*$H17578*$F17578+$I17578)+'2.Time_constants_correction'!$I$13*(6*$G17578*$F17578+2*$H17578)</f>
        <v>0</v>
      </c>
      <c r="O17578" s="5">
        <f>$K17578+'2.Time_constants_correction'!$J$11*(3*$G17578*$E17578+2*$H17578*$F17578+$I17578)+'2.Time_constants_correction'!$J$13*(6*$G17578*$F17578+2*$H17578)+'2.Time_constants_correction'!$J$15*(6*$G17578)</f>
        <v>0</v>
      </c>
    </row>
    <row r="17579" spans="1:15" x14ac:dyDescent="0.4">
      <c r="A17579" s="5">
        <f>'2.Time_constants_correction'!B17583</f>
        <v>292.78333333333336</v>
      </c>
      <c r="B17579" s="5">
        <f>'2.Time_constants_correction'!F17583</f>
        <v>0</v>
      </c>
      <c r="D17579" s="5">
        <f t="shared" si="2466"/>
        <v>25097996.403995376</v>
      </c>
      <c r="E17579" s="5">
        <f t="shared" si="2467"/>
        <v>85722.080277777786</v>
      </c>
      <c r="F17579" s="5">
        <f t="shared" si="2468"/>
        <v>292.78333333333336</v>
      </c>
      <c r="G17579" s="5">
        <f t="shared" si="2469"/>
        <v>0</v>
      </c>
      <c r="H17579" s="5">
        <f t="shared" si="2470"/>
        <v>0</v>
      </c>
      <c r="I17579" s="5">
        <f t="shared" si="2471"/>
        <v>0</v>
      </c>
      <c r="J17579" s="5">
        <f t="shared" si="2472"/>
        <v>0</v>
      </c>
      <c r="K17579" s="5">
        <f t="shared" si="2473"/>
        <v>0</v>
      </c>
      <c r="L17579" s="5">
        <f t="shared" si="2474"/>
        <v>292.78333333333336</v>
      </c>
      <c r="M17579" s="5">
        <f>$K17579+'2.Time_constants_correction'!$H$11*(3*$G17579*$E17579+2*$H17579*$F17579+$I17579)</f>
        <v>0</v>
      </c>
      <c r="N17579" s="38">
        <f>$K17579+'2.Time_constants_correction'!$I$11*(3*$G17579*$E17579+2*$H17579*$F17579+$I17579)+'2.Time_constants_correction'!$I$13*(6*$G17579*$F17579+2*$H17579)</f>
        <v>0</v>
      </c>
      <c r="O17579" s="5">
        <f>$K17579+'2.Time_constants_correction'!$J$11*(3*$G17579*$E17579+2*$H17579*$F17579+$I17579)+'2.Time_constants_correction'!$J$13*(6*$G17579*$F17579+2*$H17579)+'2.Time_constants_correction'!$J$15*(6*$G17579)</f>
        <v>0</v>
      </c>
    </row>
    <row r="17580" spans="1:15" x14ac:dyDescent="0.4">
      <c r="A17580" s="5">
        <f>'2.Time_constants_correction'!B17584</f>
        <v>292.8</v>
      </c>
      <c r="B17580" s="5">
        <f>'2.Time_constants_correction'!F17584</f>
        <v>0</v>
      </c>
      <c r="D17580" s="5">
        <f t="shared" si="2466"/>
        <v>25102282.752000004</v>
      </c>
      <c r="E17580" s="5">
        <f t="shared" si="2467"/>
        <v>85731.840000000011</v>
      </c>
      <c r="F17580" s="5">
        <f t="shared" si="2468"/>
        <v>292.8</v>
      </c>
      <c r="G17580" s="5">
        <f t="shared" si="2469"/>
        <v>0</v>
      </c>
      <c r="H17580" s="5">
        <f t="shared" si="2470"/>
        <v>0</v>
      </c>
      <c r="I17580" s="5">
        <f t="shared" si="2471"/>
        <v>0</v>
      </c>
      <c r="J17580" s="5">
        <f t="shared" si="2472"/>
        <v>0</v>
      </c>
      <c r="K17580" s="5">
        <f t="shared" si="2473"/>
        <v>0</v>
      </c>
      <c r="L17580" s="5">
        <f t="shared" si="2474"/>
        <v>292.8</v>
      </c>
      <c r="M17580" s="5">
        <f>$K17580+'2.Time_constants_correction'!$H$11*(3*$G17580*$E17580+2*$H17580*$F17580+$I17580)</f>
        <v>0</v>
      </c>
      <c r="N17580" s="38">
        <f>$K17580+'2.Time_constants_correction'!$I$11*(3*$G17580*$E17580+2*$H17580*$F17580+$I17580)+'2.Time_constants_correction'!$I$13*(6*$G17580*$F17580+2*$H17580)</f>
        <v>0</v>
      </c>
      <c r="O17580" s="5">
        <f>$K17580+'2.Time_constants_correction'!$J$11*(3*$G17580*$E17580+2*$H17580*$F17580+$I17580)+'2.Time_constants_correction'!$J$13*(6*$G17580*$F17580+2*$H17580)+'2.Time_constants_correction'!$J$15*(6*$G17580)</f>
        <v>0</v>
      </c>
    </row>
    <row r="17581" spans="1:15" x14ac:dyDescent="0.4">
      <c r="A17581" s="5">
        <f>'2.Time_constants_correction'!B17585</f>
        <v>292.81666666666666</v>
      </c>
      <c r="B17581" s="5">
        <f>'2.Time_constants_correction'!F17585</f>
        <v>0</v>
      </c>
      <c r="D17581" s="5">
        <f t="shared" si="2466"/>
        <v>25106569.58800463</v>
      </c>
      <c r="E17581" s="5">
        <f t="shared" si="2467"/>
        <v>85741.600277777776</v>
      </c>
      <c r="F17581" s="5">
        <f t="shared" si="2468"/>
        <v>292.81666666666666</v>
      </c>
      <c r="G17581" s="5">
        <f t="shared" si="2469"/>
        <v>0</v>
      </c>
      <c r="H17581" s="5">
        <f t="shared" si="2470"/>
        <v>0</v>
      </c>
      <c r="I17581" s="5">
        <f t="shared" si="2471"/>
        <v>0</v>
      </c>
      <c r="J17581" s="5">
        <f t="shared" si="2472"/>
        <v>0</v>
      </c>
      <c r="K17581" s="5">
        <f t="shared" si="2473"/>
        <v>0</v>
      </c>
      <c r="L17581" s="5">
        <f t="shared" si="2474"/>
        <v>292.81666666666666</v>
      </c>
      <c r="M17581" s="5">
        <f>$K17581+'2.Time_constants_correction'!$H$11*(3*$G17581*$E17581+2*$H17581*$F17581+$I17581)</f>
        <v>0</v>
      </c>
      <c r="N17581" s="38">
        <f>$K17581+'2.Time_constants_correction'!$I$11*(3*$G17581*$E17581+2*$H17581*$F17581+$I17581)+'2.Time_constants_correction'!$I$13*(6*$G17581*$F17581+2*$H17581)</f>
        <v>0</v>
      </c>
      <c r="O17581" s="5">
        <f>$K17581+'2.Time_constants_correction'!$J$11*(3*$G17581*$E17581+2*$H17581*$F17581+$I17581)+'2.Time_constants_correction'!$J$13*(6*$G17581*$F17581+2*$H17581)+'2.Time_constants_correction'!$J$15*(6*$G17581)</f>
        <v>0</v>
      </c>
    </row>
    <row r="17582" spans="1:15" x14ac:dyDescent="0.4">
      <c r="A17582" s="5">
        <f>'2.Time_constants_correction'!B17586</f>
        <v>292.83333333333331</v>
      </c>
      <c r="B17582" s="5">
        <f>'2.Time_constants_correction'!F17586</f>
        <v>0</v>
      </c>
      <c r="D17582" s="5">
        <f t="shared" si="2466"/>
        <v>25110856.91203703</v>
      </c>
      <c r="E17582" s="5">
        <f t="shared" si="2467"/>
        <v>85751.361111111095</v>
      </c>
      <c r="F17582" s="5">
        <f t="shared" si="2468"/>
        <v>292.83333333333331</v>
      </c>
      <c r="G17582" s="5">
        <f t="shared" si="2469"/>
        <v>0</v>
      </c>
      <c r="H17582" s="5">
        <f t="shared" si="2470"/>
        <v>0</v>
      </c>
      <c r="I17582" s="5">
        <f t="shared" si="2471"/>
        <v>0</v>
      </c>
      <c r="J17582" s="5">
        <f t="shared" si="2472"/>
        <v>0</v>
      </c>
      <c r="K17582" s="5">
        <f t="shared" si="2473"/>
        <v>0</v>
      </c>
      <c r="L17582" s="5">
        <f t="shared" si="2474"/>
        <v>292.83333333333331</v>
      </c>
      <c r="M17582" s="5">
        <f>$K17582+'2.Time_constants_correction'!$H$11*(3*$G17582*$E17582+2*$H17582*$F17582+$I17582)</f>
        <v>0</v>
      </c>
      <c r="N17582" s="38">
        <f>$K17582+'2.Time_constants_correction'!$I$11*(3*$G17582*$E17582+2*$H17582*$F17582+$I17582)+'2.Time_constants_correction'!$I$13*(6*$G17582*$F17582+2*$H17582)</f>
        <v>0</v>
      </c>
      <c r="O17582" s="5">
        <f>$K17582+'2.Time_constants_correction'!$J$11*(3*$G17582*$E17582+2*$H17582*$F17582+$I17582)+'2.Time_constants_correction'!$J$13*(6*$G17582*$F17582+2*$H17582)+'2.Time_constants_correction'!$J$15*(6*$G17582)</f>
        <v>0</v>
      </c>
    </row>
    <row r="17583" spans="1:15" x14ac:dyDescent="0.4">
      <c r="A17583" s="5">
        <f>'2.Time_constants_correction'!B17587</f>
        <v>292.85000000000002</v>
      </c>
      <c r="B17583" s="5">
        <f>'2.Time_constants_correction'!F17587</f>
        <v>0</v>
      </c>
      <c r="D17583" s="5">
        <f t="shared" si="2466"/>
        <v>25115144.724125005</v>
      </c>
      <c r="E17583" s="5">
        <f t="shared" si="2467"/>
        <v>85761.122500000012</v>
      </c>
      <c r="F17583" s="5">
        <f t="shared" si="2468"/>
        <v>292.85000000000002</v>
      </c>
      <c r="G17583" s="5">
        <f t="shared" si="2469"/>
        <v>0</v>
      </c>
      <c r="H17583" s="5">
        <f t="shared" si="2470"/>
        <v>0</v>
      </c>
      <c r="I17583" s="5">
        <f t="shared" si="2471"/>
        <v>0</v>
      </c>
      <c r="J17583" s="5">
        <f t="shared" si="2472"/>
        <v>0</v>
      </c>
      <c r="K17583" s="5">
        <f t="shared" si="2473"/>
        <v>0</v>
      </c>
      <c r="L17583" s="5">
        <f t="shared" si="2474"/>
        <v>292.85000000000002</v>
      </c>
      <c r="M17583" s="5">
        <f>$K17583+'2.Time_constants_correction'!$H$11*(3*$G17583*$E17583+2*$H17583*$F17583+$I17583)</f>
        <v>0</v>
      </c>
      <c r="N17583" s="38">
        <f>$K17583+'2.Time_constants_correction'!$I$11*(3*$G17583*$E17583+2*$H17583*$F17583+$I17583)+'2.Time_constants_correction'!$I$13*(6*$G17583*$F17583+2*$H17583)</f>
        <v>0</v>
      </c>
      <c r="O17583" s="5">
        <f>$K17583+'2.Time_constants_correction'!$J$11*(3*$G17583*$E17583+2*$H17583*$F17583+$I17583)+'2.Time_constants_correction'!$J$13*(6*$G17583*$F17583+2*$H17583)+'2.Time_constants_correction'!$J$15*(6*$G17583)</f>
        <v>0</v>
      </c>
    </row>
    <row r="17584" spans="1:15" x14ac:dyDescent="0.4">
      <c r="A17584" s="5">
        <f>'2.Time_constants_correction'!B17588</f>
        <v>292.86666666666667</v>
      </c>
      <c r="B17584" s="5">
        <f>'2.Time_constants_correction'!F17588</f>
        <v>0</v>
      </c>
      <c r="D17584" s="5">
        <f t="shared" si="2466"/>
        <v>25119433.024296299</v>
      </c>
      <c r="E17584" s="5">
        <f t="shared" si="2467"/>
        <v>85770.884444444455</v>
      </c>
      <c r="F17584" s="5">
        <f t="shared" si="2468"/>
        <v>292.86666666666667</v>
      </c>
      <c r="G17584" s="5">
        <f t="shared" si="2469"/>
        <v>0</v>
      </c>
      <c r="H17584" s="5">
        <f t="shared" si="2470"/>
        <v>0</v>
      </c>
      <c r="I17584" s="5">
        <f t="shared" si="2471"/>
        <v>0</v>
      </c>
      <c r="J17584" s="5">
        <f t="shared" si="2472"/>
        <v>0</v>
      </c>
      <c r="K17584" s="5">
        <f t="shared" si="2473"/>
        <v>0</v>
      </c>
      <c r="L17584" s="5">
        <f t="shared" si="2474"/>
        <v>292.86666666666667</v>
      </c>
      <c r="M17584" s="5">
        <f>$K17584+'2.Time_constants_correction'!$H$11*(3*$G17584*$E17584+2*$H17584*$F17584+$I17584)</f>
        <v>0</v>
      </c>
      <c r="N17584" s="38">
        <f>$K17584+'2.Time_constants_correction'!$I$11*(3*$G17584*$E17584+2*$H17584*$F17584+$I17584)+'2.Time_constants_correction'!$I$13*(6*$G17584*$F17584+2*$H17584)</f>
        <v>0</v>
      </c>
      <c r="O17584" s="5">
        <f>$K17584+'2.Time_constants_correction'!$J$11*(3*$G17584*$E17584+2*$H17584*$F17584+$I17584)+'2.Time_constants_correction'!$J$13*(6*$G17584*$F17584+2*$H17584)+'2.Time_constants_correction'!$J$15*(6*$G17584)</f>
        <v>0</v>
      </c>
    </row>
    <row r="17585" spans="1:15" x14ac:dyDescent="0.4">
      <c r="A17585" s="5">
        <f>'2.Time_constants_correction'!B17589</f>
        <v>292.88333333333333</v>
      </c>
      <c r="B17585" s="5">
        <f>'2.Time_constants_correction'!F17589</f>
        <v>0</v>
      </c>
      <c r="D17585" s="5">
        <f t="shared" si="2466"/>
        <v>25123721.8125787</v>
      </c>
      <c r="E17585" s="5">
        <f t="shared" si="2467"/>
        <v>85780.646944444437</v>
      </c>
      <c r="F17585" s="5">
        <f t="shared" si="2468"/>
        <v>292.88333333333333</v>
      </c>
      <c r="G17585" s="5">
        <f t="shared" si="2469"/>
        <v>0</v>
      </c>
      <c r="H17585" s="5">
        <f t="shared" si="2470"/>
        <v>0</v>
      </c>
      <c r="I17585" s="5">
        <f t="shared" si="2471"/>
        <v>0</v>
      </c>
      <c r="J17585" s="5">
        <f t="shared" si="2472"/>
        <v>0</v>
      </c>
      <c r="K17585" s="5">
        <f t="shared" si="2473"/>
        <v>0</v>
      </c>
      <c r="L17585" s="5">
        <f t="shared" si="2474"/>
        <v>292.88333333333333</v>
      </c>
      <c r="M17585" s="5">
        <f>$K17585+'2.Time_constants_correction'!$H$11*(3*$G17585*$E17585+2*$H17585*$F17585+$I17585)</f>
        <v>0</v>
      </c>
      <c r="N17585" s="38">
        <f>$K17585+'2.Time_constants_correction'!$I$11*(3*$G17585*$E17585+2*$H17585*$F17585+$I17585)+'2.Time_constants_correction'!$I$13*(6*$G17585*$F17585+2*$H17585)</f>
        <v>0</v>
      </c>
      <c r="O17585" s="5">
        <f>$K17585+'2.Time_constants_correction'!$J$11*(3*$G17585*$E17585+2*$H17585*$F17585+$I17585)+'2.Time_constants_correction'!$J$13*(6*$G17585*$F17585+2*$H17585)+'2.Time_constants_correction'!$J$15*(6*$G17585)</f>
        <v>0</v>
      </c>
    </row>
    <row r="17586" spans="1:15" x14ac:dyDescent="0.4">
      <c r="A17586" s="5">
        <f>'2.Time_constants_correction'!B17590</f>
        <v>292.89999999999998</v>
      </c>
      <c r="B17586" s="5">
        <f>'2.Time_constants_correction'!F17590</f>
        <v>0</v>
      </c>
      <c r="D17586" s="5">
        <f t="shared" si="2466"/>
        <v>25128011.088999994</v>
      </c>
      <c r="E17586" s="5">
        <f t="shared" si="2467"/>
        <v>85790.409999999989</v>
      </c>
      <c r="F17586" s="5">
        <f t="shared" si="2468"/>
        <v>292.89999999999998</v>
      </c>
      <c r="G17586" s="5">
        <f t="shared" si="2469"/>
        <v>0</v>
      </c>
      <c r="H17586" s="5">
        <f t="shared" si="2470"/>
        <v>0</v>
      </c>
      <c r="I17586" s="5">
        <f t="shared" si="2471"/>
        <v>0</v>
      </c>
      <c r="J17586" s="5">
        <f t="shared" si="2472"/>
        <v>0</v>
      </c>
      <c r="K17586" s="5">
        <f t="shared" si="2473"/>
        <v>0</v>
      </c>
      <c r="L17586" s="5">
        <f t="shared" si="2474"/>
        <v>292.89999999999998</v>
      </c>
      <c r="M17586" s="5">
        <f>$K17586+'2.Time_constants_correction'!$H$11*(3*$G17586*$E17586+2*$H17586*$F17586+$I17586)</f>
        <v>0</v>
      </c>
      <c r="N17586" s="38">
        <f>$K17586+'2.Time_constants_correction'!$I$11*(3*$G17586*$E17586+2*$H17586*$F17586+$I17586)+'2.Time_constants_correction'!$I$13*(6*$G17586*$F17586+2*$H17586)</f>
        <v>0</v>
      </c>
      <c r="O17586" s="5">
        <f>$K17586+'2.Time_constants_correction'!$J$11*(3*$G17586*$E17586+2*$H17586*$F17586+$I17586)+'2.Time_constants_correction'!$J$13*(6*$G17586*$F17586+2*$H17586)+'2.Time_constants_correction'!$J$15*(6*$G17586)</f>
        <v>0</v>
      </c>
    </row>
    <row r="17587" spans="1:15" x14ac:dyDescent="0.4">
      <c r="A17587" s="5">
        <f>'2.Time_constants_correction'!B17591</f>
        <v>292.91666666666669</v>
      </c>
      <c r="B17587" s="5">
        <f>'2.Time_constants_correction'!F17591</f>
        <v>0</v>
      </c>
      <c r="D17587" s="5">
        <f t="shared" si="2466"/>
        <v>25132300.85358797</v>
      </c>
      <c r="E17587" s="5">
        <f t="shared" si="2467"/>
        <v>85800.173611111124</v>
      </c>
      <c r="F17587" s="5">
        <f t="shared" si="2468"/>
        <v>292.91666666666669</v>
      </c>
      <c r="G17587" s="5">
        <f t="shared" si="2469"/>
        <v>0</v>
      </c>
      <c r="H17587" s="5">
        <f t="shared" si="2470"/>
        <v>0</v>
      </c>
      <c r="I17587" s="5">
        <f t="shared" si="2471"/>
        <v>0</v>
      </c>
      <c r="J17587" s="5">
        <f t="shared" si="2472"/>
        <v>0</v>
      </c>
      <c r="K17587" s="5">
        <f t="shared" si="2473"/>
        <v>0</v>
      </c>
      <c r="L17587" s="5">
        <f t="shared" si="2474"/>
        <v>292.91666666666669</v>
      </c>
      <c r="M17587" s="5">
        <f>$K17587+'2.Time_constants_correction'!$H$11*(3*$G17587*$E17587+2*$H17587*$F17587+$I17587)</f>
        <v>0</v>
      </c>
      <c r="N17587" s="38">
        <f>$K17587+'2.Time_constants_correction'!$I$11*(3*$G17587*$E17587+2*$H17587*$F17587+$I17587)+'2.Time_constants_correction'!$I$13*(6*$G17587*$F17587+2*$H17587)</f>
        <v>0</v>
      </c>
      <c r="O17587" s="5">
        <f>$K17587+'2.Time_constants_correction'!$J$11*(3*$G17587*$E17587+2*$H17587*$F17587+$I17587)+'2.Time_constants_correction'!$J$13*(6*$G17587*$F17587+2*$H17587)+'2.Time_constants_correction'!$J$15*(6*$G17587)</f>
        <v>0</v>
      </c>
    </row>
    <row r="17588" spans="1:15" x14ac:dyDescent="0.4">
      <c r="A17588" s="5">
        <f>'2.Time_constants_correction'!B17592</f>
        <v>292.93333333333334</v>
      </c>
      <c r="B17588" s="5">
        <f>'2.Time_constants_correction'!F17592</f>
        <v>0</v>
      </c>
      <c r="D17588" s="5">
        <f t="shared" si="2466"/>
        <v>25136591.106370371</v>
      </c>
      <c r="E17588" s="5">
        <f t="shared" si="2467"/>
        <v>85809.937777777785</v>
      </c>
      <c r="F17588" s="5">
        <f t="shared" si="2468"/>
        <v>292.93333333333334</v>
      </c>
      <c r="G17588" s="5">
        <f t="shared" si="2469"/>
        <v>0</v>
      </c>
      <c r="H17588" s="5">
        <f t="shared" si="2470"/>
        <v>0</v>
      </c>
      <c r="I17588" s="5">
        <f t="shared" si="2471"/>
        <v>0</v>
      </c>
      <c r="J17588" s="5">
        <f t="shared" si="2472"/>
        <v>0</v>
      </c>
      <c r="K17588" s="5">
        <f t="shared" si="2473"/>
        <v>0</v>
      </c>
      <c r="L17588" s="5">
        <f t="shared" si="2474"/>
        <v>292.93333333333334</v>
      </c>
      <c r="M17588" s="5">
        <f>$K17588+'2.Time_constants_correction'!$H$11*(3*$G17588*$E17588+2*$H17588*$F17588+$I17588)</f>
        <v>0</v>
      </c>
      <c r="N17588" s="38">
        <f>$K17588+'2.Time_constants_correction'!$I$11*(3*$G17588*$E17588+2*$H17588*$F17588+$I17588)+'2.Time_constants_correction'!$I$13*(6*$G17588*$F17588+2*$H17588)</f>
        <v>0</v>
      </c>
      <c r="O17588" s="5">
        <f>$K17588+'2.Time_constants_correction'!$J$11*(3*$G17588*$E17588+2*$H17588*$F17588+$I17588)+'2.Time_constants_correction'!$J$13*(6*$G17588*$F17588+2*$H17588)+'2.Time_constants_correction'!$J$15*(6*$G17588)</f>
        <v>0</v>
      </c>
    </row>
    <row r="17589" spans="1:15" x14ac:dyDescent="0.4">
      <c r="A17589" s="5">
        <f>'2.Time_constants_correction'!B17593</f>
        <v>292.95</v>
      </c>
      <c r="B17589" s="5">
        <f>'2.Time_constants_correction'!F17593</f>
        <v>0</v>
      </c>
      <c r="D17589" s="5">
        <f t="shared" si="2466"/>
        <v>25140881.847374998</v>
      </c>
      <c r="E17589" s="5">
        <f t="shared" si="2467"/>
        <v>85819.702499999999</v>
      </c>
      <c r="F17589" s="5">
        <f t="shared" si="2468"/>
        <v>292.95</v>
      </c>
      <c r="G17589" s="5">
        <f t="shared" si="2469"/>
        <v>0</v>
      </c>
      <c r="H17589" s="5">
        <f t="shared" si="2470"/>
        <v>0</v>
      </c>
      <c r="I17589" s="5">
        <f t="shared" si="2471"/>
        <v>0</v>
      </c>
      <c r="J17589" s="5">
        <f t="shared" si="2472"/>
        <v>0</v>
      </c>
      <c r="K17589" s="5">
        <f t="shared" si="2473"/>
        <v>0</v>
      </c>
      <c r="L17589" s="5">
        <f t="shared" si="2474"/>
        <v>292.95</v>
      </c>
      <c r="M17589" s="5">
        <f>$K17589+'2.Time_constants_correction'!$H$11*(3*$G17589*$E17589+2*$H17589*$F17589+$I17589)</f>
        <v>0</v>
      </c>
      <c r="N17589" s="38">
        <f>$K17589+'2.Time_constants_correction'!$I$11*(3*$G17589*$E17589+2*$H17589*$F17589+$I17589)+'2.Time_constants_correction'!$I$13*(6*$G17589*$F17589+2*$H17589)</f>
        <v>0</v>
      </c>
      <c r="O17589" s="5">
        <f>$K17589+'2.Time_constants_correction'!$J$11*(3*$G17589*$E17589+2*$H17589*$F17589+$I17589)+'2.Time_constants_correction'!$J$13*(6*$G17589*$F17589+2*$H17589)+'2.Time_constants_correction'!$J$15*(6*$G17589)</f>
        <v>0</v>
      </c>
    </row>
    <row r="17590" spans="1:15" x14ac:dyDescent="0.4">
      <c r="A17590" s="5">
        <f>'2.Time_constants_correction'!B17594</f>
        <v>292.96666666666664</v>
      </c>
      <c r="B17590" s="5">
        <f>'2.Time_constants_correction'!F17594</f>
        <v>0</v>
      </c>
      <c r="D17590" s="5">
        <f t="shared" si="2466"/>
        <v>25145173.076629624</v>
      </c>
      <c r="E17590" s="5">
        <f t="shared" si="2467"/>
        <v>85829.467777777769</v>
      </c>
      <c r="F17590" s="5">
        <f t="shared" si="2468"/>
        <v>292.96666666666664</v>
      </c>
      <c r="G17590" s="5">
        <f t="shared" si="2469"/>
        <v>0</v>
      </c>
      <c r="H17590" s="5">
        <f t="shared" si="2470"/>
        <v>0</v>
      </c>
      <c r="I17590" s="5">
        <f t="shared" si="2471"/>
        <v>0</v>
      </c>
      <c r="J17590" s="5">
        <f t="shared" si="2472"/>
        <v>0</v>
      </c>
      <c r="K17590" s="5">
        <f t="shared" si="2473"/>
        <v>0</v>
      </c>
      <c r="L17590" s="5">
        <f t="shared" si="2474"/>
        <v>292.96666666666664</v>
      </c>
      <c r="M17590" s="5">
        <f>$K17590+'2.Time_constants_correction'!$H$11*(3*$G17590*$E17590+2*$H17590*$F17590+$I17590)</f>
        <v>0</v>
      </c>
      <c r="N17590" s="38">
        <f>$K17590+'2.Time_constants_correction'!$I$11*(3*$G17590*$E17590+2*$H17590*$F17590+$I17590)+'2.Time_constants_correction'!$I$13*(6*$G17590*$F17590+2*$H17590)</f>
        <v>0</v>
      </c>
      <c r="O17590" s="5">
        <f>$K17590+'2.Time_constants_correction'!$J$11*(3*$G17590*$E17590+2*$H17590*$F17590+$I17590)+'2.Time_constants_correction'!$J$13*(6*$G17590*$F17590+2*$H17590)+'2.Time_constants_correction'!$J$15*(6*$G17590)</f>
        <v>0</v>
      </c>
    </row>
    <row r="17591" spans="1:15" x14ac:dyDescent="0.4">
      <c r="A17591" s="5">
        <f>'2.Time_constants_correction'!B17595</f>
        <v>292.98333333333335</v>
      </c>
      <c r="B17591" s="5">
        <f>'2.Time_constants_correction'!F17595</f>
        <v>0</v>
      </c>
      <c r="D17591" s="5">
        <f t="shared" si="2466"/>
        <v>25149464.794162042</v>
      </c>
      <c r="E17591" s="5">
        <f t="shared" si="2467"/>
        <v>85839.233611111122</v>
      </c>
      <c r="F17591" s="5">
        <f t="shared" si="2468"/>
        <v>292.98333333333335</v>
      </c>
      <c r="G17591" s="5">
        <f t="shared" si="2469"/>
        <v>0</v>
      </c>
      <c r="H17591" s="5">
        <f t="shared" si="2470"/>
        <v>0</v>
      </c>
      <c r="I17591" s="5">
        <f t="shared" si="2471"/>
        <v>0</v>
      </c>
      <c r="J17591" s="5">
        <f t="shared" si="2472"/>
        <v>0</v>
      </c>
      <c r="K17591" s="5">
        <f t="shared" si="2473"/>
        <v>0</v>
      </c>
      <c r="L17591" s="5">
        <f t="shared" si="2474"/>
        <v>292.98333333333335</v>
      </c>
      <c r="M17591" s="5">
        <f>$K17591+'2.Time_constants_correction'!$H$11*(3*$G17591*$E17591+2*$H17591*$F17591+$I17591)</f>
        <v>0</v>
      </c>
      <c r="N17591" s="38">
        <f>$K17591+'2.Time_constants_correction'!$I$11*(3*$G17591*$E17591+2*$H17591*$F17591+$I17591)+'2.Time_constants_correction'!$I$13*(6*$G17591*$F17591+2*$H17591)</f>
        <v>0</v>
      </c>
      <c r="O17591" s="5">
        <f>$K17591+'2.Time_constants_correction'!$J$11*(3*$G17591*$E17591+2*$H17591*$F17591+$I17591)+'2.Time_constants_correction'!$J$13*(6*$G17591*$F17591+2*$H17591)+'2.Time_constants_correction'!$J$15*(6*$G17591)</f>
        <v>0</v>
      </c>
    </row>
    <row r="17592" spans="1:15" x14ac:dyDescent="0.4">
      <c r="A17592" s="5">
        <f>'2.Time_constants_correction'!B17596</f>
        <v>293</v>
      </c>
      <c r="B17592" s="5">
        <f>'2.Time_constants_correction'!F17596</f>
        <v>0</v>
      </c>
      <c r="D17592" s="5">
        <f t="shared" si="2466"/>
        <v>25153757</v>
      </c>
      <c r="E17592" s="5">
        <f t="shared" si="2467"/>
        <v>85849</v>
      </c>
      <c r="F17592" s="5">
        <f t="shared" si="2468"/>
        <v>293</v>
      </c>
      <c r="G17592" s="5">
        <f t="shared" si="2469"/>
        <v>0</v>
      </c>
      <c r="H17592" s="5">
        <f t="shared" si="2470"/>
        <v>0</v>
      </c>
      <c r="I17592" s="5">
        <f t="shared" si="2471"/>
        <v>0</v>
      </c>
      <c r="J17592" s="5">
        <f t="shared" si="2472"/>
        <v>0</v>
      </c>
      <c r="K17592" s="5">
        <f t="shared" si="2473"/>
        <v>0</v>
      </c>
      <c r="L17592" s="5">
        <f t="shared" si="2474"/>
        <v>293</v>
      </c>
      <c r="M17592" s="5">
        <f>$K17592+'2.Time_constants_correction'!$H$11*(3*$G17592*$E17592+2*$H17592*$F17592+$I17592)</f>
        <v>0</v>
      </c>
      <c r="N17592" s="38">
        <f>$K17592+'2.Time_constants_correction'!$I$11*(3*$G17592*$E17592+2*$H17592*$F17592+$I17592)+'2.Time_constants_correction'!$I$13*(6*$G17592*$F17592+2*$H17592)</f>
        <v>0</v>
      </c>
      <c r="O17592" s="5">
        <f>$K17592+'2.Time_constants_correction'!$J$11*(3*$G17592*$E17592+2*$H17592*$F17592+$I17592)+'2.Time_constants_correction'!$J$13*(6*$G17592*$F17592+2*$H17592)+'2.Time_constants_correction'!$J$15*(6*$G17592)</f>
        <v>0</v>
      </c>
    </row>
    <row r="17593" spans="1:15" x14ac:dyDescent="0.4">
      <c r="A17593" s="5">
        <f>'2.Time_constants_correction'!B17597</f>
        <v>293.01666666666665</v>
      </c>
      <c r="B17593" s="5">
        <f>'2.Time_constants_correction'!F17597</f>
        <v>0</v>
      </c>
      <c r="D17593" s="5">
        <f t="shared" si="2466"/>
        <v>25158049.694171291</v>
      </c>
      <c r="E17593" s="5">
        <f t="shared" si="2467"/>
        <v>85858.766944444433</v>
      </c>
      <c r="F17593" s="5">
        <f t="shared" si="2468"/>
        <v>293.01666666666665</v>
      </c>
      <c r="G17593" s="5">
        <f t="shared" si="2469"/>
        <v>0</v>
      </c>
      <c r="H17593" s="5">
        <f t="shared" si="2470"/>
        <v>0</v>
      </c>
      <c r="I17593" s="5">
        <f t="shared" si="2471"/>
        <v>0</v>
      </c>
      <c r="J17593" s="5">
        <f t="shared" si="2472"/>
        <v>0</v>
      </c>
      <c r="K17593" s="5">
        <f t="shared" si="2473"/>
        <v>0</v>
      </c>
      <c r="L17593" s="5">
        <f t="shared" si="2474"/>
        <v>293.01666666666665</v>
      </c>
      <c r="M17593" s="5">
        <f>$K17593+'2.Time_constants_correction'!$H$11*(3*$G17593*$E17593+2*$H17593*$F17593+$I17593)</f>
        <v>0</v>
      </c>
      <c r="N17593" s="38">
        <f>$K17593+'2.Time_constants_correction'!$I$11*(3*$G17593*$E17593+2*$H17593*$F17593+$I17593)+'2.Time_constants_correction'!$I$13*(6*$G17593*$F17593+2*$H17593)</f>
        <v>0</v>
      </c>
      <c r="O17593" s="5">
        <f>$K17593+'2.Time_constants_correction'!$J$11*(3*$G17593*$E17593+2*$H17593*$F17593+$I17593)+'2.Time_constants_correction'!$J$13*(6*$G17593*$F17593+2*$H17593)+'2.Time_constants_correction'!$J$15*(6*$G17593)</f>
        <v>0</v>
      </c>
    </row>
    <row r="17594" spans="1:15" x14ac:dyDescent="0.4">
      <c r="A17594" s="5">
        <f>'2.Time_constants_correction'!B17598</f>
        <v>293.03333333333336</v>
      </c>
      <c r="B17594" s="5">
        <f>'2.Time_constants_correction'!F17598</f>
        <v>0</v>
      </c>
      <c r="D17594" s="5">
        <f t="shared" si="2466"/>
        <v>25162342.876703713</v>
      </c>
      <c r="E17594" s="5">
        <f t="shared" si="2467"/>
        <v>85868.534444444464</v>
      </c>
      <c r="F17594" s="5">
        <f t="shared" si="2468"/>
        <v>293.03333333333336</v>
      </c>
      <c r="G17594" s="5">
        <f t="shared" si="2469"/>
        <v>0</v>
      </c>
      <c r="H17594" s="5">
        <f t="shared" si="2470"/>
        <v>0</v>
      </c>
      <c r="I17594" s="5">
        <f t="shared" si="2471"/>
        <v>0</v>
      </c>
      <c r="J17594" s="5">
        <f t="shared" si="2472"/>
        <v>0</v>
      </c>
      <c r="K17594" s="5">
        <f t="shared" si="2473"/>
        <v>0</v>
      </c>
      <c r="L17594" s="5">
        <f t="shared" si="2474"/>
        <v>293.03333333333336</v>
      </c>
      <c r="M17594" s="5">
        <f>$K17594+'2.Time_constants_correction'!$H$11*(3*$G17594*$E17594+2*$H17594*$F17594+$I17594)</f>
        <v>0</v>
      </c>
      <c r="N17594" s="38">
        <f>$K17594+'2.Time_constants_correction'!$I$11*(3*$G17594*$E17594+2*$H17594*$F17594+$I17594)+'2.Time_constants_correction'!$I$13*(6*$G17594*$F17594+2*$H17594)</f>
        <v>0</v>
      </c>
      <c r="O17594" s="5">
        <f>$K17594+'2.Time_constants_correction'!$J$11*(3*$G17594*$E17594+2*$H17594*$F17594+$I17594)+'2.Time_constants_correction'!$J$13*(6*$G17594*$F17594+2*$H17594)+'2.Time_constants_correction'!$J$15*(6*$G17594)</f>
        <v>0</v>
      </c>
    </row>
    <row r="17595" spans="1:15" x14ac:dyDescent="0.4">
      <c r="A17595" s="5">
        <f>'2.Time_constants_correction'!B17599</f>
        <v>293.05</v>
      </c>
      <c r="B17595" s="5">
        <f>'2.Time_constants_correction'!F17599</f>
        <v>0</v>
      </c>
      <c r="D17595" s="5">
        <f t="shared" si="2466"/>
        <v>25166636.547625002</v>
      </c>
      <c r="E17595" s="5">
        <f t="shared" si="2467"/>
        <v>85878.302500000005</v>
      </c>
      <c r="F17595" s="5">
        <f t="shared" si="2468"/>
        <v>293.05</v>
      </c>
      <c r="G17595" s="5">
        <f t="shared" si="2469"/>
        <v>0</v>
      </c>
      <c r="H17595" s="5">
        <f t="shared" si="2470"/>
        <v>0</v>
      </c>
      <c r="I17595" s="5">
        <f t="shared" si="2471"/>
        <v>0</v>
      </c>
      <c r="J17595" s="5">
        <f t="shared" si="2472"/>
        <v>0</v>
      </c>
      <c r="K17595" s="5">
        <f t="shared" si="2473"/>
        <v>0</v>
      </c>
      <c r="L17595" s="5">
        <f t="shared" si="2474"/>
        <v>293.05</v>
      </c>
      <c r="M17595" s="5">
        <f>$K17595+'2.Time_constants_correction'!$H$11*(3*$G17595*$E17595+2*$H17595*$F17595+$I17595)</f>
        <v>0</v>
      </c>
      <c r="N17595" s="38">
        <f>$K17595+'2.Time_constants_correction'!$I$11*(3*$G17595*$E17595+2*$H17595*$F17595+$I17595)+'2.Time_constants_correction'!$I$13*(6*$G17595*$F17595+2*$H17595)</f>
        <v>0</v>
      </c>
      <c r="O17595" s="5">
        <f>$K17595+'2.Time_constants_correction'!$J$11*(3*$G17595*$E17595+2*$H17595*$F17595+$I17595)+'2.Time_constants_correction'!$J$13*(6*$G17595*$F17595+2*$H17595)+'2.Time_constants_correction'!$J$15*(6*$G17595)</f>
        <v>0</v>
      </c>
    </row>
    <row r="17596" spans="1:15" x14ac:dyDescent="0.4">
      <c r="A17596" s="5">
        <f>'2.Time_constants_correction'!B17600</f>
        <v>293.06666666666666</v>
      </c>
      <c r="B17596" s="5">
        <f>'2.Time_constants_correction'!F17600</f>
        <v>0</v>
      </c>
      <c r="D17596" s="5">
        <f t="shared" si="2466"/>
        <v>25170930.706962965</v>
      </c>
      <c r="E17596" s="5">
        <f t="shared" si="2467"/>
        <v>85888.071111111116</v>
      </c>
      <c r="F17596" s="5">
        <f t="shared" si="2468"/>
        <v>293.06666666666666</v>
      </c>
      <c r="G17596" s="5">
        <f t="shared" si="2469"/>
        <v>0</v>
      </c>
      <c r="H17596" s="5">
        <f t="shared" si="2470"/>
        <v>0</v>
      </c>
      <c r="I17596" s="5">
        <f t="shared" si="2471"/>
        <v>0</v>
      </c>
      <c r="J17596" s="5">
        <f t="shared" si="2472"/>
        <v>0</v>
      </c>
      <c r="K17596" s="5">
        <f t="shared" si="2473"/>
        <v>0</v>
      </c>
      <c r="L17596" s="5">
        <f t="shared" si="2474"/>
        <v>293.06666666666666</v>
      </c>
      <c r="M17596" s="5">
        <f>$K17596+'2.Time_constants_correction'!$H$11*(3*$G17596*$E17596+2*$H17596*$F17596+$I17596)</f>
        <v>0</v>
      </c>
      <c r="N17596" s="38">
        <f>$K17596+'2.Time_constants_correction'!$I$11*(3*$G17596*$E17596+2*$H17596*$F17596+$I17596)+'2.Time_constants_correction'!$I$13*(6*$G17596*$F17596+2*$H17596)</f>
        <v>0</v>
      </c>
      <c r="O17596" s="5">
        <f>$K17596+'2.Time_constants_correction'!$J$11*(3*$G17596*$E17596+2*$H17596*$F17596+$I17596)+'2.Time_constants_correction'!$J$13*(6*$G17596*$F17596+2*$H17596)+'2.Time_constants_correction'!$J$15*(6*$G17596)</f>
        <v>0</v>
      </c>
    </row>
    <row r="17597" spans="1:15" x14ac:dyDescent="0.4">
      <c r="A17597" s="5">
        <f>'2.Time_constants_correction'!B17601</f>
        <v>293.08333333333331</v>
      </c>
      <c r="B17597" s="5">
        <f>'2.Time_constants_correction'!F17601</f>
        <v>0</v>
      </c>
      <c r="D17597" s="5">
        <f t="shared" si="2466"/>
        <v>25175225.354745366</v>
      </c>
      <c r="E17597" s="5">
        <f t="shared" si="2467"/>
        <v>85897.840277777766</v>
      </c>
      <c r="F17597" s="5">
        <f t="shared" si="2468"/>
        <v>293.08333333333331</v>
      </c>
      <c r="G17597" s="5">
        <f t="shared" si="2469"/>
        <v>0</v>
      </c>
      <c r="H17597" s="5">
        <f t="shared" si="2470"/>
        <v>0</v>
      </c>
      <c r="I17597" s="5">
        <f t="shared" si="2471"/>
        <v>0</v>
      </c>
      <c r="J17597" s="5">
        <f t="shared" si="2472"/>
        <v>0</v>
      </c>
      <c r="K17597" s="5">
        <f t="shared" si="2473"/>
        <v>0</v>
      </c>
      <c r="L17597" s="5">
        <f t="shared" si="2474"/>
        <v>293.08333333333331</v>
      </c>
      <c r="M17597" s="5">
        <f>$K17597+'2.Time_constants_correction'!$H$11*(3*$G17597*$E17597+2*$H17597*$F17597+$I17597)</f>
        <v>0</v>
      </c>
      <c r="N17597" s="38">
        <f>$K17597+'2.Time_constants_correction'!$I$11*(3*$G17597*$E17597+2*$H17597*$F17597+$I17597)+'2.Time_constants_correction'!$I$13*(6*$G17597*$F17597+2*$H17597)</f>
        <v>0</v>
      </c>
      <c r="O17597" s="5">
        <f>$K17597+'2.Time_constants_correction'!$J$11*(3*$G17597*$E17597+2*$H17597*$F17597+$I17597)+'2.Time_constants_correction'!$J$13*(6*$G17597*$F17597+2*$H17597)+'2.Time_constants_correction'!$J$15*(6*$G17597)</f>
        <v>0</v>
      </c>
    </row>
    <row r="17598" spans="1:15" x14ac:dyDescent="0.4">
      <c r="A17598" s="5">
        <f>'2.Time_constants_correction'!B17602</f>
        <v>293.10000000000002</v>
      </c>
      <c r="B17598" s="5">
        <f>'2.Time_constants_correction'!F17602</f>
        <v>0</v>
      </c>
      <c r="D17598" s="5">
        <f t="shared" si="2466"/>
        <v>25179520.491000008</v>
      </c>
      <c r="E17598" s="5">
        <f t="shared" si="2467"/>
        <v>85907.610000000015</v>
      </c>
      <c r="F17598" s="5">
        <f t="shared" si="2468"/>
        <v>293.10000000000002</v>
      </c>
      <c r="G17598" s="5">
        <f t="shared" si="2469"/>
        <v>0</v>
      </c>
      <c r="H17598" s="5">
        <f t="shared" si="2470"/>
        <v>0</v>
      </c>
      <c r="I17598" s="5">
        <f t="shared" si="2471"/>
        <v>0</v>
      </c>
      <c r="J17598" s="5">
        <f t="shared" si="2472"/>
        <v>0</v>
      </c>
      <c r="K17598" s="5">
        <f t="shared" si="2473"/>
        <v>0</v>
      </c>
      <c r="L17598" s="5">
        <f t="shared" si="2474"/>
        <v>293.10000000000002</v>
      </c>
      <c r="M17598" s="5">
        <f>$K17598+'2.Time_constants_correction'!$H$11*(3*$G17598*$E17598+2*$H17598*$F17598+$I17598)</f>
        <v>0</v>
      </c>
      <c r="N17598" s="38">
        <f>$K17598+'2.Time_constants_correction'!$I$11*(3*$G17598*$E17598+2*$H17598*$F17598+$I17598)+'2.Time_constants_correction'!$I$13*(6*$G17598*$F17598+2*$H17598)</f>
        <v>0</v>
      </c>
      <c r="O17598" s="5">
        <f>$K17598+'2.Time_constants_correction'!$J$11*(3*$G17598*$E17598+2*$H17598*$F17598+$I17598)+'2.Time_constants_correction'!$J$13*(6*$G17598*$F17598+2*$H17598)+'2.Time_constants_correction'!$J$15*(6*$G17598)</f>
        <v>0</v>
      </c>
    </row>
    <row r="17599" spans="1:15" x14ac:dyDescent="0.4">
      <c r="A17599" s="5">
        <f>'2.Time_constants_correction'!B17603</f>
        <v>293.11666666666667</v>
      </c>
      <c r="B17599" s="5">
        <f>'2.Time_constants_correction'!F17603</f>
        <v>0</v>
      </c>
      <c r="D17599" s="5">
        <f t="shared" si="2466"/>
        <v>25183816.115754634</v>
      </c>
      <c r="E17599" s="5">
        <f t="shared" si="2467"/>
        <v>85917.380277777789</v>
      </c>
      <c r="F17599" s="5">
        <f t="shared" si="2468"/>
        <v>293.11666666666667</v>
      </c>
      <c r="G17599" s="5">
        <f t="shared" si="2469"/>
        <v>0</v>
      </c>
      <c r="H17599" s="5">
        <f t="shared" si="2470"/>
        <v>0</v>
      </c>
      <c r="I17599" s="5">
        <f t="shared" si="2471"/>
        <v>0</v>
      </c>
      <c r="J17599" s="5">
        <f t="shared" si="2472"/>
        <v>0</v>
      </c>
      <c r="K17599" s="5">
        <f t="shared" si="2473"/>
        <v>0</v>
      </c>
      <c r="L17599" s="5">
        <f t="shared" si="2474"/>
        <v>293.11666666666667</v>
      </c>
      <c r="M17599" s="5">
        <f>$K17599+'2.Time_constants_correction'!$H$11*(3*$G17599*$E17599+2*$H17599*$F17599+$I17599)</f>
        <v>0</v>
      </c>
      <c r="N17599" s="38">
        <f>$K17599+'2.Time_constants_correction'!$I$11*(3*$G17599*$E17599+2*$H17599*$F17599+$I17599)+'2.Time_constants_correction'!$I$13*(6*$G17599*$F17599+2*$H17599)</f>
        <v>0</v>
      </c>
      <c r="O17599" s="5">
        <f>$K17599+'2.Time_constants_correction'!$J$11*(3*$G17599*$E17599+2*$H17599*$F17599+$I17599)+'2.Time_constants_correction'!$J$13*(6*$G17599*$F17599+2*$H17599)+'2.Time_constants_correction'!$J$15*(6*$G17599)</f>
        <v>0</v>
      </c>
    </row>
    <row r="17600" spans="1:15" x14ac:dyDescent="0.4">
      <c r="A17600" s="5">
        <f>'2.Time_constants_correction'!B17604</f>
        <v>293.13333333333333</v>
      </c>
      <c r="B17600" s="5">
        <f>'2.Time_constants_correction'!F17604</f>
        <v>0</v>
      </c>
      <c r="D17600" s="5">
        <f t="shared" si="2466"/>
        <v>25188112.229037035</v>
      </c>
      <c r="E17600" s="5">
        <f t="shared" si="2467"/>
        <v>85927.151111111103</v>
      </c>
      <c r="F17600" s="5">
        <f t="shared" si="2468"/>
        <v>293.13333333333333</v>
      </c>
      <c r="G17600" s="5">
        <f t="shared" si="2469"/>
        <v>0</v>
      </c>
      <c r="H17600" s="5">
        <f t="shared" si="2470"/>
        <v>0</v>
      </c>
      <c r="I17600" s="5">
        <f t="shared" si="2471"/>
        <v>0</v>
      </c>
      <c r="J17600" s="5">
        <f t="shared" si="2472"/>
        <v>0</v>
      </c>
      <c r="K17600" s="5">
        <f t="shared" si="2473"/>
        <v>0</v>
      </c>
      <c r="L17600" s="5">
        <f t="shared" si="2474"/>
        <v>293.13333333333333</v>
      </c>
      <c r="M17600" s="5">
        <f>$K17600+'2.Time_constants_correction'!$H$11*(3*$G17600*$E17600+2*$H17600*$F17600+$I17600)</f>
        <v>0</v>
      </c>
      <c r="N17600" s="38">
        <f>$K17600+'2.Time_constants_correction'!$I$11*(3*$G17600*$E17600+2*$H17600*$F17600+$I17600)+'2.Time_constants_correction'!$I$13*(6*$G17600*$F17600+2*$H17600)</f>
        <v>0</v>
      </c>
      <c r="O17600" s="5">
        <f>$K17600+'2.Time_constants_correction'!$J$11*(3*$G17600*$E17600+2*$H17600*$F17600+$I17600)+'2.Time_constants_correction'!$J$13*(6*$G17600*$F17600+2*$H17600)+'2.Time_constants_correction'!$J$15*(6*$G17600)</f>
        <v>0</v>
      </c>
    </row>
    <row r="17601" spans="1:15" x14ac:dyDescent="0.4">
      <c r="A17601" s="5">
        <f>'2.Time_constants_correction'!B17605</f>
        <v>293.14999999999998</v>
      </c>
      <c r="B17601" s="5">
        <f>'2.Time_constants_correction'!F17605</f>
        <v>0</v>
      </c>
      <c r="D17601" s="5">
        <f t="shared" si="2466"/>
        <v>25192408.830874994</v>
      </c>
      <c r="E17601" s="5">
        <f t="shared" si="2467"/>
        <v>85936.922499999986</v>
      </c>
      <c r="F17601" s="5">
        <f t="shared" si="2468"/>
        <v>293.14999999999998</v>
      </c>
      <c r="G17601" s="5">
        <f t="shared" si="2469"/>
        <v>0</v>
      </c>
      <c r="H17601" s="5">
        <f t="shared" si="2470"/>
        <v>0</v>
      </c>
      <c r="I17601" s="5">
        <f t="shared" si="2471"/>
        <v>0</v>
      </c>
      <c r="J17601" s="5">
        <f t="shared" si="2472"/>
        <v>0</v>
      </c>
      <c r="K17601" s="5">
        <f t="shared" si="2473"/>
        <v>0</v>
      </c>
      <c r="L17601" s="5">
        <f t="shared" si="2474"/>
        <v>293.14999999999998</v>
      </c>
      <c r="M17601" s="5">
        <f>$K17601+'2.Time_constants_correction'!$H$11*(3*$G17601*$E17601+2*$H17601*$F17601+$I17601)</f>
        <v>0</v>
      </c>
      <c r="N17601" s="38">
        <f>$K17601+'2.Time_constants_correction'!$I$11*(3*$G17601*$E17601+2*$H17601*$F17601+$I17601)+'2.Time_constants_correction'!$I$13*(6*$G17601*$F17601+2*$H17601)</f>
        <v>0</v>
      </c>
      <c r="O17601" s="5">
        <f>$K17601+'2.Time_constants_correction'!$J$11*(3*$G17601*$E17601+2*$H17601*$F17601+$I17601)+'2.Time_constants_correction'!$J$13*(6*$G17601*$F17601+2*$H17601)+'2.Time_constants_correction'!$J$15*(6*$G17601)</f>
        <v>0</v>
      </c>
    </row>
    <row r="17602" spans="1:15" x14ac:dyDescent="0.4">
      <c r="A17602" s="5">
        <f>'2.Time_constants_correction'!B17606</f>
        <v>293.16666666666669</v>
      </c>
      <c r="B17602" s="5">
        <f>'2.Time_constants_correction'!F17606</f>
        <v>0</v>
      </c>
      <c r="D17602" s="5">
        <f t="shared" si="2466"/>
        <v>25196705.921296299</v>
      </c>
      <c r="E17602" s="5">
        <f t="shared" si="2467"/>
        <v>85946.694444444453</v>
      </c>
      <c r="F17602" s="5">
        <f t="shared" si="2468"/>
        <v>293.16666666666669</v>
      </c>
      <c r="G17602" s="5">
        <f t="shared" si="2469"/>
        <v>0</v>
      </c>
      <c r="H17602" s="5">
        <f t="shared" si="2470"/>
        <v>0</v>
      </c>
      <c r="I17602" s="5">
        <f t="shared" si="2471"/>
        <v>0</v>
      </c>
      <c r="J17602" s="5">
        <f t="shared" si="2472"/>
        <v>0</v>
      </c>
      <c r="K17602" s="5">
        <f t="shared" si="2473"/>
        <v>0</v>
      </c>
      <c r="L17602" s="5">
        <f t="shared" si="2474"/>
        <v>293.16666666666669</v>
      </c>
      <c r="M17602" s="5">
        <f>$K17602+'2.Time_constants_correction'!$H$11*(3*$G17602*$E17602+2*$H17602*$F17602+$I17602)</f>
        <v>0</v>
      </c>
      <c r="N17602" s="38">
        <f>$K17602+'2.Time_constants_correction'!$I$11*(3*$G17602*$E17602+2*$H17602*$F17602+$I17602)+'2.Time_constants_correction'!$I$13*(6*$G17602*$F17602+2*$H17602)</f>
        <v>0</v>
      </c>
      <c r="O17602" s="5">
        <f>$K17602+'2.Time_constants_correction'!$J$11*(3*$G17602*$E17602+2*$H17602*$F17602+$I17602)+'2.Time_constants_correction'!$J$13*(6*$G17602*$F17602+2*$H17602)+'2.Time_constants_correction'!$J$15*(6*$G17602)</f>
        <v>0</v>
      </c>
    </row>
    <row r="17603" spans="1:15" x14ac:dyDescent="0.4">
      <c r="A17603" s="5">
        <f>'2.Time_constants_correction'!B17607</f>
        <v>293.18333333333334</v>
      </c>
      <c r="B17603" s="5">
        <f>'2.Time_constants_correction'!F17607</f>
        <v>0</v>
      </c>
      <c r="D17603" s="5">
        <f t="shared" si="2466"/>
        <v>25201003.500328705</v>
      </c>
      <c r="E17603" s="5">
        <f t="shared" si="2467"/>
        <v>85956.466944444444</v>
      </c>
      <c r="F17603" s="5">
        <f t="shared" si="2468"/>
        <v>293.18333333333334</v>
      </c>
      <c r="G17603" s="5">
        <f t="shared" si="2469"/>
        <v>0</v>
      </c>
      <c r="H17603" s="5">
        <f t="shared" si="2470"/>
        <v>0</v>
      </c>
      <c r="I17603" s="5">
        <f t="shared" si="2471"/>
        <v>0</v>
      </c>
      <c r="J17603" s="5">
        <f t="shared" si="2472"/>
        <v>0</v>
      </c>
      <c r="K17603" s="5">
        <f t="shared" si="2473"/>
        <v>0</v>
      </c>
      <c r="L17603" s="5">
        <f t="shared" si="2474"/>
        <v>293.18333333333334</v>
      </c>
      <c r="M17603" s="5">
        <f>$K17603+'2.Time_constants_correction'!$H$11*(3*$G17603*$E17603+2*$H17603*$F17603+$I17603)</f>
        <v>0</v>
      </c>
      <c r="N17603" s="38">
        <f>$K17603+'2.Time_constants_correction'!$I$11*(3*$G17603*$E17603+2*$H17603*$F17603+$I17603)+'2.Time_constants_correction'!$I$13*(6*$G17603*$F17603+2*$H17603)</f>
        <v>0</v>
      </c>
      <c r="O17603" s="5">
        <f>$K17603+'2.Time_constants_correction'!$J$11*(3*$G17603*$E17603+2*$H17603*$F17603+$I17603)+'2.Time_constants_correction'!$J$13*(6*$G17603*$F17603+2*$H17603)+'2.Time_constants_correction'!$J$15*(6*$G17603)</f>
        <v>0</v>
      </c>
    </row>
    <row r="17604" spans="1:15" x14ac:dyDescent="0.4">
      <c r="A17604" s="5">
        <f>'2.Time_constants_correction'!B17608</f>
        <v>293.2</v>
      </c>
      <c r="B17604" s="5">
        <f>'2.Time_constants_correction'!F17608</f>
        <v>0</v>
      </c>
      <c r="D17604" s="5">
        <f t="shared" si="2466"/>
        <v>25205301.567999996</v>
      </c>
      <c r="E17604" s="5">
        <f t="shared" si="2467"/>
        <v>85966.239999999991</v>
      </c>
      <c r="F17604" s="5">
        <f t="shared" si="2468"/>
        <v>293.2</v>
      </c>
      <c r="G17604" s="5">
        <f t="shared" si="2469"/>
        <v>0</v>
      </c>
      <c r="H17604" s="5">
        <f t="shared" si="2470"/>
        <v>0</v>
      </c>
      <c r="I17604" s="5">
        <f t="shared" si="2471"/>
        <v>0</v>
      </c>
      <c r="J17604" s="5">
        <f t="shared" si="2472"/>
        <v>0</v>
      </c>
      <c r="K17604" s="5">
        <f t="shared" si="2473"/>
        <v>0</v>
      </c>
      <c r="L17604" s="5">
        <f t="shared" si="2474"/>
        <v>293.2</v>
      </c>
      <c r="M17604" s="5">
        <f>$K17604+'2.Time_constants_correction'!$H$11*(3*$G17604*$E17604+2*$H17604*$F17604+$I17604)</f>
        <v>0</v>
      </c>
      <c r="N17604" s="38">
        <f>$K17604+'2.Time_constants_correction'!$I$11*(3*$G17604*$E17604+2*$H17604*$F17604+$I17604)+'2.Time_constants_correction'!$I$13*(6*$G17604*$F17604+2*$H17604)</f>
        <v>0</v>
      </c>
      <c r="O17604" s="5">
        <f>$K17604+'2.Time_constants_correction'!$J$11*(3*$G17604*$E17604+2*$H17604*$F17604+$I17604)+'2.Time_constants_correction'!$J$13*(6*$G17604*$F17604+2*$H17604)+'2.Time_constants_correction'!$J$15*(6*$G17604)</f>
        <v>0</v>
      </c>
    </row>
    <row r="17605" spans="1:15" x14ac:dyDescent="0.4">
      <c r="A17605" s="5">
        <f>'2.Time_constants_correction'!B17609</f>
        <v>293.21666666666664</v>
      </c>
      <c r="B17605" s="5">
        <f>'2.Time_constants_correction'!F17609</f>
        <v>0</v>
      </c>
      <c r="D17605" s="5">
        <f t="shared" si="2466"/>
        <v>25209600.124337956</v>
      </c>
      <c r="E17605" s="5">
        <f t="shared" si="2467"/>
        <v>85976.013611111091</v>
      </c>
      <c r="F17605" s="5">
        <f t="shared" si="2468"/>
        <v>293.21666666666664</v>
      </c>
      <c r="G17605" s="5">
        <f t="shared" si="2469"/>
        <v>0</v>
      </c>
      <c r="H17605" s="5">
        <f t="shared" si="2470"/>
        <v>0</v>
      </c>
      <c r="I17605" s="5">
        <f t="shared" si="2471"/>
        <v>0</v>
      </c>
      <c r="J17605" s="5">
        <f t="shared" si="2472"/>
        <v>0</v>
      </c>
      <c r="K17605" s="5">
        <f t="shared" si="2473"/>
        <v>0</v>
      </c>
      <c r="L17605" s="5">
        <f t="shared" si="2474"/>
        <v>293.21666666666664</v>
      </c>
      <c r="M17605" s="5">
        <f>$K17605+'2.Time_constants_correction'!$H$11*(3*$G17605*$E17605+2*$H17605*$F17605+$I17605)</f>
        <v>0</v>
      </c>
      <c r="N17605" s="38">
        <f>$K17605+'2.Time_constants_correction'!$I$11*(3*$G17605*$E17605+2*$H17605*$F17605+$I17605)+'2.Time_constants_correction'!$I$13*(6*$G17605*$F17605+2*$H17605)</f>
        <v>0</v>
      </c>
      <c r="O17605" s="5">
        <f>$K17605+'2.Time_constants_correction'!$J$11*(3*$G17605*$E17605+2*$H17605*$F17605+$I17605)+'2.Time_constants_correction'!$J$13*(6*$G17605*$F17605+2*$H17605)+'2.Time_constants_correction'!$J$15*(6*$G17605)</f>
        <v>0</v>
      </c>
    </row>
    <row r="17606" spans="1:15" x14ac:dyDescent="0.4">
      <c r="A17606" s="5">
        <f>'2.Time_constants_correction'!B17610</f>
        <v>293.23333333333335</v>
      </c>
      <c r="B17606" s="5">
        <f>'2.Time_constants_correction'!F17610</f>
        <v>0</v>
      </c>
      <c r="D17606" s="5">
        <f t="shared" si="2466"/>
        <v>25213899.169370376</v>
      </c>
      <c r="E17606" s="5">
        <f t="shared" si="2467"/>
        <v>85985.78777777779</v>
      </c>
      <c r="F17606" s="5">
        <f t="shared" si="2468"/>
        <v>293.23333333333335</v>
      </c>
      <c r="G17606" s="5">
        <f t="shared" si="2469"/>
        <v>0</v>
      </c>
      <c r="H17606" s="5">
        <f t="shared" si="2470"/>
        <v>0</v>
      </c>
      <c r="I17606" s="5">
        <f t="shared" si="2471"/>
        <v>0</v>
      </c>
      <c r="J17606" s="5">
        <f t="shared" si="2472"/>
        <v>0</v>
      </c>
      <c r="K17606" s="5">
        <f t="shared" si="2473"/>
        <v>0</v>
      </c>
      <c r="L17606" s="5">
        <f t="shared" si="2474"/>
        <v>293.23333333333335</v>
      </c>
      <c r="M17606" s="5">
        <f>$K17606+'2.Time_constants_correction'!$H$11*(3*$G17606*$E17606+2*$H17606*$F17606+$I17606)</f>
        <v>0</v>
      </c>
      <c r="N17606" s="38">
        <f>$K17606+'2.Time_constants_correction'!$I$11*(3*$G17606*$E17606+2*$H17606*$F17606+$I17606)+'2.Time_constants_correction'!$I$13*(6*$G17606*$F17606+2*$H17606)</f>
        <v>0</v>
      </c>
      <c r="O17606" s="5">
        <f>$K17606+'2.Time_constants_correction'!$J$11*(3*$G17606*$E17606+2*$H17606*$F17606+$I17606)+'2.Time_constants_correction'!$J$13*(6*$G17606*$F17606+2*$H17606)+'2.Time_constants_correction'!$J$15*(6*$G17606)</f>
        <v>0</v>
      </c>
    </row>
    <row r="17607" spans="1:15" x14ac:dyDescent="0.4">
      <c r="A17607" s="5">
        <f>'2.Time_constants_correction'!B17611</f>
        <v>293.25</v>
      </c>
      <c r="B17607" s="5">
        <f>'2.Time_constants_correction'!F17611</f>
        <v>0</v>
      </c>
      <c r="D17607" s="5">
        <f t="shared" si="2466"/>
        <v>25218198.703125</v>
      </c>
      <c r="E17607" s="5">
        <f t="shared" si="2467"/>
        <v>85995.5625</v>
      </c>
      <c r="F17607" s="5">
        <f t="shared" si="2468"/>
        <v>293.25</v>
      </c>
      <c r="G17607" s="5">
        <f t="shared" si="2469"/>
        <v>0</v>
      </c>
      <c r="H17607" s="5">
        <f t="shared" si="2470"/>
        <v>0</v>
      </c>
      <c r="I17607" s="5">
        <f t="shared" si="2471"/>
        <v>0</v>
      </c>
      <c r="J17607" s="5">
        <f t="shared" si="2472"/>
        <v>0</v>
      </c>
      <c r="K17607" s="5">
        <f t="shared" si="2473"/>
        <v>0</v>
      </c>
      <c r="L17607" s="5">
        <f t="shared" si="2474"/>
        <v>293.25</v>
      </c>
      <c r="M17607" s="5">
        <f>$K17607+'2.Time_constants_correction'!$H$11*(3*$G17607*$E17607+2*$H17607*$F17607+$I17607)</f>
        <v>0</v>
      </c>
      <c r="N17607" s="38">
        <f>$K17607+'2.Time_constants_correction'!$I$11*(3*$G17607*$E17607+2*$H17607*$F17607+$I17607)+'2.Time_constants_correction'!$I$13*(6*$G17607*$F17607+2*$H17607)</f>
        <v>0</v>
      </c>
      <c r="O17607" s="5">
        <f>$K17607+'2.Time_constants_correction'!$J$11*(3*$G17607*$E17607+2*$H17607*$F17607+$I17607)+'2.Time_constants_correction'!$J$13*(6*$G17607*$F17607+2*$H17607)+'2.Time_constants_correction'!$J$15*(6*$G17607)</f>
        <v>0</v>
      </c>
    </row>
    <row r="17608" spans="1:15" x14ac:dyDescent="0.4">
      <c r="A17608" s="5">
        <f>'2.Time_constants_correction'!B17612</f>
        <v>293.26666666666665</v>
      </c>
      <c r="B17608" s="5">
        <f>'2.Time_constants_correction'!F17612</f>
        <v>0</v>
      </c>
      <c r="D17608" s="5">
        <f t="shared" si="2466"/>
        <v>25222498.725629624</v>
      </c>
      <c r="E17608" s="5">
        <f t="shared" si="2467"/>
        <v>86005.337777777764</v>
      </c>
      <c r="F17608" s="5">
        <f t="shared" si="2468"/>
        <v>293.26666666666665</v>
      </c>
      <c r="G17608" s="5">
        <f t="shared" si="2469"/>
        <v>0</v>
      </c>
      <c r="H17608" s="5">
        <f t="shared" si="2470"/>
        <v>0</v>
      </c>
      <c r="I17608" s="5">
        <f t="shared" si="2471"/>
        <v>0</v>
      </c>
      <c r="J17608" s="5">
        <f t="shared" si="2472"/>
        <v>0</v>
      </c>
      <c r="K17608" s="5">
        <f t="shared" si="2473"/>
        <v>0</v>
      </c>
      <c r="L17608" s="5">
        <f t="shared" si="2474"/>
        <v>293.26666666666665</v>
      </c>
      <c r="M17608" s="5">
        <f>$K17608+'2.Time_constants_correction'!$H$11*(3*$G17608*$E17608+2*$H17608*$F17608+$I17608)</f>
        <v>0</v>
      </c>
      <c r="N17608" s="38">
        <f>$K17608+'2.Time_constants_correction'!$I$11*(3*$G17608*$E17608+2*$H17608*$F17608+$I17608)+'2.Time_constants_correction'!$I$13*(6*$G17608*$F17608+2*$H17608)</f>
        <v>0</v>
      </c>
      <c r="O17608" s="5">
        <f>$K17608+'2.Time_constants_correction'!$J$11*(3*$G17608*$E17608+2*$H17608*$F17608+$I17608)+'2.Time_constants_correction'!$J$13*(6*$G17608*$F17608+2*$H17608)+'2.Time_constants_correction'!$J$15*(6*$G17608)</f>
        <v>0</v>
      </c>
    </row>
    <row r="17609" spans="1:15" x14ac:dyDescent="0.4">
      <c r="A17609" s="5">
        <f>'2.Time_constants_correction'!B17613</f>
        <v>293.28333333333336</v>
      </c>
      <c r="B17609" s="5">
        <f>'2.Time_constants_correction'!F17613</f>
        <v>0</v>
      </c>
      <c r="D17609" s="5">
        <f t="shared" si="2466"/>
        <v>25226799.236912046</v>
      </c>
      <c r="E17609" s="5">
        <f t="shared" si="2467"/>
        <v>86015.113611111126</v>
      </c>
      <c r="F17609" s="5">
        <f t="shared" si="2468"/>
        <v>293.28333333333336</v>
      </c>
      <c r="G17609" s="5">
        <f t="shared" si="2469"/>
        <v>0</v>
      </c>
      <c r="H17609" s="5">
        <f t="shared" si="2470"/>
        <v>0</v>
      </c>
      <c r="I17609" s="5">
        <f t="shared" si="2471"/>
        <v>0</v>
      </c>
      <c r="J17609" s="5">
        <f t="shared" si="2472"/>
        <v>0</v>
      </c>
      <c r="K17609" s="5">
        <f t="shared" si="2473"/>
        <v>0</v>
      </c>
      <c r="L17609" s="5">
        <f t="shared" si="2474"/>
        <v>293.28333333333336</v>
      </c>
      <c r="M17609" s="5">
        <f>$K17609+'2.Time_constants_correction'!$H$11*(3*$G17609*$E17609+2*$H17609*$F17609+$I17609)</f>
        <v>0</v>
      </c>
      <c r="N17609" s="38">
        <f>$K17609+'2.Time_constants_correction'!$I$11*(3*$G17609*$E17609+2*$H17609*$F17609+$I17609)+'2.Time_constants_correction'!$I$13*(6*$G17609*$F17609+2*$H17609)</f>
        <v>0</v>
      </c>
      <c r="O17609" s="5">
        <f>$K17609+'2.Time_constants_correction'!$J$11*(3*$G17609*$E17609+2*$H17609*$F17609+$I17609)+'2.Time_constants_correction'!$J$13*(6*$G17609*$F17609+2*$H17609)+'2.Time_constants_correction'!$J$15*(6*$G17609)</f>
        <v>0</v>
      </c>
    </row>
    <row r="17610" spans="1:15" x14ac:dyDescent="0.4">
      <c r="A17610" s="5">
        <f>'2.Time_constants_correction'!B17614</f>
        <v>293.3</v>
      </c>
      <c r="B17610" s="5">
        <f>'2.Time_constants_correction'!F17614</f>
        <v>0</v>
      </c>
      <c r="D17610" s="5">
        <f t="shared" si="2466"/>
        <v>25231100.237</v>
      </c>
      <c r="E17610" s="5">
        <f t="shared" si="2467"/>
        <v>86024.89</v>
      </c>
      <c r="F17610" s="5">
        <f t="shared" si="2468"/>
        <v>293.3</v>
      </c>
      <c r="G17610" s="5">
        <f t="shared" si="2469"/>
        <v>0</v>
      </c>
      <c r="H17610" s="5">
        <f t="shared" si="2470"/>
        <v>0</v>
      </c>
      <c r="I17610" s="5">
        <f t="shared" si="2471"/>
        <v>0</v>
      </c>
      <c r="J17610" s="5">
        <f t="shared" si="2472"/>
        <v>0</v>
      </c>
      <c r="K17610" s="5">
        <f t="shared" si="2473"/>
        <v>0</v>
      </c>
      <c r="L17610" s="5">
        <f t="shared" si="2474"/>
        <v>293.3</v>
      </c>
      <c r="M17610" s="5">
        <f>$K17610+'2.Time_constants_correction'!$H$11*(3*$G17610*$E17610+2*$H17610*$F17610+$I17610)</f>
        <v>0</v>
      </c>
      <c r="N17610" s="38">
        <f>$K17610+'2.Time_constants_correction'!$I$11*(3*$G17610*$E17610+2*$H17610*$F17610+$I17610)+'2.Time_constants_correction'!$I$13*(6*$G17610*$F17610+2*$H17610)</f>
        <v>0</v>
      </c>
      <c r="O17610" s="5">
        <f>$K17610+'2.Time_constants_correction'!$J$11*(3*$G17610*$E17610+2*$H17610*$F17610+$I17610)+'2.Time_constants_correction'!$J$13*(6*$G17610*$F17610+2*$H17610)+'2.Time_constants_correction'!$J$15*(6*$G17610)</f>
        <v>0</v>
      </c>
    </row>
    <row r="17611" spans="1:15" x14ac:dyDescent="0.4">
      <c r="A17611" s="5">
        <f>'2.Time_constants_correction'!B17615</f>
        <v>293.31666666666666</v>
      </c>
      <c r="B17611" s="5">
        <f>'2.Time_constants_correction'!F17615</f>
        <v>0</v>
      </c>
      <c r="D17611" s="5">
        <f t="shared" si="2466"/>
        <v>25235401.725921296</v>
      </c>
      <c r="E17611" s="5">
        <f t="shared" si="2467"/>
        <v>86034.666944444441</v>
      </c>
      <c r="F17611" s="5">
        <f t="shared" si="2468"/>
        <v>293.31666666666666</v>
      </c>
      <c r="G17611" s="5">
        <f t="shared" si="2469"/>
        <v>0</v>
      </c>
      <c r="H17611" s="5">
        <f t="shared" si="2470"/>
        <v>0</v>
      </c>
      <c r="I17611" s="5">
        <f t="shared" si="2471"/>
        <v>0</v>
      </c>
      <c r="J17611" s="5">
        <f t="shared" si="2472"/>
        <v>0</v>
      </c>
      <c r="K17611" s="5">
        <f t="shared" si="2473"/>
        <v>0</v>
      </c>
      <c r="L17611" s="5">
        <f t="shared" si="2474"/>
        <v>293.31666666666666</v>
      </c>
      <c r="M17611" s="5">
        <f>$K17611+'2.Time_constants_correction'!$H$11*(3*$G17611*$E17611+2*$H17611*$F17611+$I17611)</f>
        <v>0</v>
      </c>
      <c r="N17611" s="38">
        <f>$K17611+'2.Time_constants_correction'!$I$11*(3*$G17611*$E17611+2*$H17611*$F17611+$I17611)+'2.Time_constants_correction'!$I$13*(6*$G17611*$F17611+2*$H17611)</f>
        <v>0</v>
      </c>
      <c r="O17611" s="5">
        <f>$K17611+'2.Time_constants_correction'!$J$11*(3*$G17611*$E17611+2*$H17611*$F17611+$I17611)+'2.Time_constants_correction'!$J$13*(6*$G17611*$F17611+2*$H17611)+'2.Time_constants_correction'!$J$15*(6*$G17611)</f>
        <v>0</v>
      </c>
    </row>
    <row r="17612" spans="1:15" x14ac:dyDescent="0.4">
      <c r="A17612" s="5">
        <f>'2.Time_constants_correction'!B17616</f>
        <v>293.33333333333331</v>
      </c>
      <c r="B17612" s="5">
        <f>'2.Time_constants_correction'!F17616</f>
        <v>0</v>
      </c>
      <c r="D17612" s="5">
        <f t="shared" ref="D17612:D17675" si="2475">A17612^3</f>
        <v>25239703.703703701</v>
      </c>
      <c r="E17612" s="5">
        <f t="shared" ref="E17612:E17675" si="2476">A17612^2</f>
        <v>86044.444444444438</v>
      </c>
      <c r="F17612" s="5">
        <f t="shared" ref="F17612:F17675" si="2477">A17612</f>
        <v>293.33333333333331</v>
      </c>
      <c r="G17612" s="5">
        <f t="shared" si="2469"/>
        <v>0</v>
      </c>
      <c r="H17612" s="5">
        <f t="shared" si="2470"/>
        <v>0</v>
      </c>
      <c r="I17612" s="5">
        <f t="shared" si="2471"/>
        <v>0</v>
      </c>
      <c r="J17612" s="5">
        <f t="shared" si="2472"/>
        <v>0</v>
      </c>
      <c r="K17612" s="5">
        <f t="shared" si="2473"/>
        <v>0</v>
      </c>
      <c r="L17612" s="5">
        <f t="shared" si="2474"/>
        <v>293.33333333333331</v>
      </c>
      <c r="M17612" s="5">
        <f>$K17612+'2.Time_constants_correction'!$H$11*(3*$G17612*$E17612+2*$H17612*$F17612+$I17612)</f>
        <v>0</v>
      </c>
      <c r="N17612" s="38">
        <f>$K17612+'2.Time_constants_correction'!$I$11*(3*$G17612*$E17612+2*$H17612*$F17612+$I17612)+'2.Time_constants_correction'!$I$13*(6*$G17612*$F17612+2*$H17612)</f>
        <v>0</v>
      </c>
      <c r="O17612" s="5">
        <f>$K17612+'2.Time_constants_correction'!$J$11*(3*$G17612*$E17612+2*$H17612*$F17612+$I17612)+'2.Time_constants_correction'!$J$13*(6*$G17612*$F17612+2*$H17612)+'2.Time_constants_correction'!$J$15*(6*$G17612)</f>
        <v>0</v>
      </c>
    </row>
    <row r="17613" spans="1:15" x14ac:dyDescent="0.4">
      <c r="A17613" s="5">
        <f>'2.Time_constants_correction'!B17617</f>
        <v>293.35000000000002</v>
      </c>
      <c r="B17613" s="5">
        <f>'2.Time_constants_correction'!F17617</f>
        <v>0</v>
      </c>
      <c r="D17613" s="5">
        <f t="shared" si="2475"/>
        <v>25244006.170375008</v>
      </c>
      <c r="E17613" s="5">
        <f t="shared" si="2476"/>
        <v>86054.222500000018</v>
      </c>
      <c r="F17613" s="5">
        <f t="shared" si="2477"/>
        <v>293.35000000000002</v>
      </c>
      <c r="G17613" s="5">
        <f t="shared" si="2469"/>
        <v>0</v>
      </c>
      <c r="H17613" s="5">
        <f t="shared" si="2470"/>
        <v>0</v>
      </c>
      <c r="I17613" s="5">
        <f t="shared" si="2471"/>
        <v>0</v>
      </c>
      <c r="J17613" s="5">
        <f t="shared" si="2472"/>
        <v>0</v>
      </c>
      <c r="K17613" s="5">
        <f t="shared" si="2473"/>
        <v>0</v>
      </c>
      <c r="L17613" s="5">
        <f t="shared" si="2474"/>
        <v>293.35000000000002</v>
      </c>
      <c r="M17613" s="5">
        <f>$K17613+'2.Time_constants_correction'!$H$11*(3*$G17613*$E17613+2*$H17613*$F17613+$I17613)</f>
        <v>0</v>
      </c>
      <c r="N17613" s="38">
        <f>$K17613+'2.Time_constants_correction'!$I$11*(3*$G17613*$E17613+2*$H17613*$F17613+$I17613)+'2.Time_constants_correction'!$I$13*(6*$G17613*$F17613+2*$H17613)</f>
        <v>0</v>
      </c>
      <c r="O17613" s="5">
        <f>$K17613+'2.Time_constants_correction'!$J$11*(3*$G17613*$E17613+2*$H17613*$F17613+$I17613)+'2.Time_constants_correction'!$J$13*(6*$G17613*$F17613+2*$H17613)+'2.Time_constants_correction'!$J$15*(6*$G17613)</f>
        <v>0</v>
      </c>
    </row>
    <row r="17614" spans="1:15" x14ac:dyDescent="0.4">
      <c r="A17614" s="5">
        <f>'2.Time_constants_correction'!B17618</f>
        <v>293.36666666666667</v>
      </c>
      <c r="B17614" s="5">
        <f>'2.Time_constants_correction'!F17618</f>
        <v>0</v>
      </c>
      <c r="D17614" s="5">
        <f t="shared" si="2475"/>
        <v>25248309.125962961</v>
      </c>
      <c r="E17614" s="5">
        <f t="shared" si="2476"/>
        <v>86064.001111111109</v>
      </c>
      <c r="F17614" s="5">
        <f t="shared" si="2477"/>
        <v>293.36666666666667</v>
      </c>
      <c r="G17614" s="5">
        <f t="shared" si="2469"/>
        <v>0</v>
      </c>
      <c r="H17614" s="5">
        <f t="shared" si="2470"/>
        <v>0</v>
      </c>
      <c r="I17614" s="5">
        <f t="shared" si="2471"/>
        <v>0</v>
      </c>
      <c r="J17614" s="5">
        <f t="shared" si="2472"/>
        <v>0</v>
      </c>
      <c r="K17614" s="5">
        <f t="shared" si="2473"/>
        <v>0</v>
      </c>
      <c r="L17614" s="5">
        <f t="shared" si="2474"/>
        <v>293.36666666666667</v>
      </c>
      <c r="M17614" s="5">
        <f>$K17614+'2.Time_constants_correction'!$H$11*(3*$G17614*$E17614+2*$H17614*$F17614+$I17614)</f>
        <v>0</v>
      </c>
      <c r="N17614" s="38">
        <f>$K17614+'2.Time_constants_correction'!$I$11*(3*$G17614*$E17614+2*$H17614*$F17614+$I17614)+'2.Time_constants_correction'!$I$13*(6*$G17614*$F17614+2*$H17614)</f>
        <v>0</v>
      </c>
      <c r="O17614" s="5">
        <f>$K17614+'2.Time_constants_correction'!$J$11*(3*$G17614*$E17614+2*$H17614*$F17614+$I17614)+'2.Time_constants_correction'!$J$13*(6*$G17614*$F17614+2*$H17614)+'2.Time_constants_correction'!$J$15*(6*$G17614)</f>
        <v>0</v>
      </c>
    </row>
    <row r="17615" spans="1:15" x14ac:dyDescent="0.4">
      <c r="A17615" s="5">
        <f>'2.Time_constants_correction'!B17619</f>
        <v>293.38333333333333</v>
      </c>
      <c r="B17615" s="5">
        <f>'2.Time_constants_correction'!F17619</f>
        <v>0</v>
      </c>
      <c r="D17615" s="5">
        <f t="shared" si="2475"/>
        <v>25252612.570495367</v>
      </c>
      <c r="E17615" s="5">
        <f t="shared" si="2476"/>
        <v>86073.780277777769</v>
      </c>
      <c r="F17615" s="5">
        <f t="shared" si="2477"/>
        <v>293.38333333333333</v>
      </c>
      <c r="G17615" s="5">
        <f t="shared" si="2469"/>
        <v>0</v>
      </c>
      <c r="H17615" s="5">
        <f t="shared" si="2470"/>
        <v>0</v>
      </c>
      <c r="I17615" s="5">
        <f t="shared" si="2471"/>
        <v>0</v>
      </c>
      <c r="J17615" s="5">
        <f t="shared" si="2472"/>
        <v>0</v>
      </c>
      <c r="K17615" s="5">
        <f t="shared" si="2473"/>
        <v>0</v>
      </c>
      <c r="L17615" s="5">
        <f t="shared" si="2474"/>
        <v>293.38333333333333</v>
      </c>
      <c r="M17615" s="5">
        <f>$K17615+'2.Time_constants_correction'!$H$11*(3*$G17615*$E17615+2*$H17615*$F17615+$I17615)</f>
        <v>0</v>
      </c>
      <c r="N17615" s="38">
        <f>$K17615+'2.Time_constants_correction'!$I$11*(3*$G17615*$E17615+2*$H17615*$F17615+$I17615)+'2.Time_constants_correction'!$I$13*(6*$G17615*$F17615+2*$H17615)</f>
        <v>0</v>
      </c>
      <c r="O17615" s="5">
        <f>$K17615+'2.Time_constants_correction'!$J$11*(3*$G17615*$E17615+2*$H17615*$F17615+$I17615)+'2.Time_constants_correction'!$J$13*(6*$G17615*$F17615+2*$H17615)+'2.Time_constants_correction'!$J$15*(6*$G17615)</f>
        <v>0</v>
      </c>
    </row>
    <row r="17616" spans="1:15" x14ac:dyDescent="0.4">
      <c r="A17616" s="5">
        <f>'2.Time_constants_correction'!B17620</f>
        <v>293.39999999999998</v>
      </c>
      <c r="B17616" s="5">
        <f>'2.Time_constants_correction'!F17620</f>
        <v>0</v>
      </c>
      <c r="D17616" s="5">
        <f t="shared" si="2475"/>
        <v>25256916.503999993</v>
      </c>
      <c r="E17616" s="5">
        <f t="shared" si="2476"/>
        <v>86083.559999999983</v>
      </c>
      <c r="F17616" s="5">
        <f t="shared" si="2477"/>
        <v>293.39999999999998</v>
      </c>
      <c r="G17616" s="5">
        <f t="shared" si="2469"/>
        <v>0</v>
      </c>
      <c r="H17616" s="5">
        <f t="shared" si="2470"/>
        <v>0</v>
      </c>
      <c r="I17616" s="5">
        <f t="shared" si="2471"/>
        <v>0</v>
      </c>
      <c r="J17616" s="5">
        <f t="shared" si="2472"/>
        <v>0</v>
      </c>
      <c r="K17616" s="5">
        <f t="shared" si="2473"/>
        <v>0</v>
      </c>
      <c r="L17616" s="5">
        <f t="shared" si="2474"/>
        <v>293.39999999999998</v>
      </c>
      <c r="M17616" s="5">
        <f>$K17616+'2.Time_constants_correction'!$H$11*(3*$G17616*$E17616+2*$H17616*$F17616+$I17616)</f>
        <v>0</v>
      </c>
      <c r="N17616" s="38">
        <f>$K17616+'2.Time_constants_correction'!$I$11*(3*$G17616*$E17616+2*$H17616*$F17616+$I17616)+'2.Time_constants_correction'!$I$13*(6*$G17616*$F17616+2*$H17616)</f>
        <v>0</v>
      </c>
      <c r="O17616" s="5">
        <f>$K17616+'2.Time_constants_correction'!$J$11*(3*$G17616*$E17616+2*$H17616*$F17616+$I17616)+'2.Time_constants_correction'!$J$13*(6*$G17616*$F17616+2*$H17616)+'2.Time_constants_correction'!$J$15*(6*$G17616)</f>
        <v>0</v>
      </c>
    </row>
    <row r="17617" spans="1:15" x14ac:dyDescent="0.4">
      <c r="A17617" s="5">
        <f>'2.Time_constants_correction'!B17621</f>
        <v>293.41666666666669</v>
      </c>
      <c r="B17617" s="5">
        <f>'2.Time_constants_correction'!F17621</f>
        <v>0</v>
      </c>
      <c r="D17617" s="5">
        <f t="shared" si="2475"/>
        <v>25261220.926504638</v>
      </c>
      <c r="E17617" s="5">
        <f t="shared" si="2476"/>
        <v>86093.340277777796</v>
      </c>
      <c r="F17617" s="5">
        <f t="shared" si="2477"/>
        <v>293.41666666666669</v>
      </c>
      <c r="G17617" s="5">
        <f t="shared" si="2469"/>
        <v>0</v>
      </c>
      <c r="H17617" s="5">
        <f t="shared" si="2470"/>
        <v>0</v>
      </c>
      <c r="I17617" s="5">
        <f t="shared" si="2471"/>
        <v>0</v>
      </c>
      <c r="J17617" s="5">
        <f t="shared" si="2472"/>
        <v>0</v>
      </c>
      <c r="K17617" s="5">
        <f t="shared" si="2473"/>
        <v>0</v>
      </c>
      <c r="L17617" s="5">
        <f t="shared" si="2474"/>
        <v>293.41666666666669</v>
      </c>
      <c r="M17617" s="5">
        <f>$K17617+'2.Time_constants_correction'!$H$11*(3*$G17617*$E17617+2*$H17617*$F17617+$I17617)</f>
        <v>0</v>
      </c>
      <c r="N17617" s="38">
        <f>$K17617+'2.Time_constants_correction'!$I$11*(3*$G17617*$E17617+2*$H17617*$F17617+$I17617)+'2.Time_constants_correction'!$I$13*(6*$G17617*$F17617+2*$H17617)</f>
        <v>0</v>
      </c>
      <c r="O17617" s="5">
        <f>$K17617+'2.Time_constants_correction'!$J$11*(3*$G17617*$E17617+2*$H17617*$F17617+$I17617)+'2.Time_constants_correction'!$J$13*(6*$G17617*$F17617+2*$H17617)+'2.Time_constants_correction'!$J$15*(6*$G17617)</f>
        <v>0</v>
      </c>
    </row>
    <row r="17618" spans="1:15" x14ac:dyDescent="0.4">
      <c r="A17618" s="5">
        <f>'2.Time_constants_correction'!B17622</f>
        <v>293.43333333333334</v>
      </c>
      <c r="B17618" s="5">
        <f>'2.Time_constants_correction'!F17622</f>
        <v>0</v>
      </c>
      <c r="D17618" s="5">
        <f t="shared" si="2475"/>
        <v>25265525.83803704</v>
      </c>
      <c r="E17618" s="5">
        <f t="shared" si="2476"/>
        <v>86103.121111111119</v>
      </c>
      <c r="F17618" s="5">
        <f t="shared" si="2477"/>
        <v>293.43333333333334</v>
      </c>
      <c r="G17618" s="5">
        <f t="shared" ref="G17618:G17681" si="2478">INDEX(LINEST(B17613:B17624,D17613:F17624),3)</f>
        <v>0</v>
      </c>
      <c r="H17618" s="5">
        <f t="shared" ref="H17618:H17681" si="2479">INDEX(LINEST(B17613:B17624,D17613:F17624),2)</f>
        <v>0</v>
      </c>
      <c r="I17618" s="5">
        <f t="shared" ref="I17618:I17681" si="2480">INDEX(LINEST(B17613:B17624,D17613:F17624),1)</f>
        <v>0</v>
      </c>
      <c r="J17618" s="5">
        <f t="shared" ref="J17618:J17681" si="2481">INDEX(LINEST(B17613:B17624,D17613:F17624),4)</f>
        <v>0</v>
      </c>
      <c r="K17618" s="5">
        <f t="shared" ref="K17618:K17681" si="2482">G17618*$D17618+H17618*$E17618+I17618*$F17618+J17618</f>
        <v>0</v>
      </c>
      <c r="L17618" s="5">
        <f t="shared" ref="L17618:L17681" si="2483">F17618</f>
        <v>293.43333333333334</v>
      </c>
      <c r="M17618" s="5">
        <f>$K17618+'2.Time_constants_correction'!$H$11*(3*$G17618*$E17618+2*$H17618*$F17618+$I17618)</f>
        <v>0</v>
      </c>
      <c r="N17618" s="38">
        <f>$K17618+'2.Time_constants_correction'!$I$11*(3*$G17618*$E17618+2*$H17618*$F17618+$I17618)+'2.Time_constants_correction'!$I$13*(6*$G17618*$F17618+2*$H17618)</f>
        <v>0</v>
      </c>
      <c r="O17618" s="5">
        <f>$K17618+'2.Time_constants_correction'!$J$11*(3*$G17618*$E17618+2*$H17618*$F17618+$I17618)+'2.Time_constants_correction'!$J$13*(6*$G17618*$F17618+2*$H17618)+'2.Time_constants_correction'!$J$15*(6*$G17618)</f>
        <v>0</v>
      </c>
    </row>
    <row r="17619" spans="1:15" x14ac:dyDescent="0.4">
      <c r="A17619" s="5">
        <f>'2.Time_constants_correction'!B17623</f>
        <v>293.45</v>
      </c>
      <c r="B17619" s="5">
        <f>'2.Time_constants_correction'!F17623</f>
        <v>0</v>
      </c>
      <c r="D17619" s="5">
        <f t="shared" si="2475"/>
        <v>25269831.238624997</v>
      </c>
      <c r="E17619" s="5">
        <f t="shared" si="2476"/>
        <v>86112.902499999997</v>
      </c>
      <c r="F17619" s="5">
        <f t="shared" si="2477"/>
        <v>293.45</v>
      </c>
      <c r="G17619" s="5">
        <f t="shared" si="2478"/>
        <v>0</v>
      </c>
      <c r="H17619" s="5">
        <f t="shared" si="2479"/>
        <v>0</v>
      </c>
      <c r="I17619" s="5">
        <f t="shared" si="2480"/>
        <v>0</v>
      </c>
      <c r="J17619" s="5">
        <f t="shared" si="2481"/>
        <v>0</v>
      </c>
      <c r="K17619" s="5">
        <f t="shared" si="2482"/>
        <v>0</v>
      </c>
      <c r="L17619" s="5">
        <f t="shared" si="2483"/>
        <v>293.45</v>
      </c>
      <c r="M17619" s="5">
        <f>$K17619+'2.Time_constants_correction'!$H$11*(3*$G17619*$E17619+2*$H17619*$F17619+$I17619)</f>
        <v>0</v>
      </c>
      <c r="N17619" s="38">
        <f>$K17619+'2.Time_constants_correction'!$I$11*(3*$G17619*$E17619+2*$H17619*$F17619+$I17619)+'2.Time_constants_correction'!$I$13*(6*$G17619*$F17619+2*$H17619)</f>
        <v>0</v>
      </c>
      <c r="O17619" s="5">
        <f>$K17619+'2.Time_constants_correction'!$J$11*(3*$G17619*$E17619+2*$H17619*$F17619+$I17619)+'2.Time_constants_correction'!$J$13*(6*$G17619*$F17619+2*$H17619)+'2.Time_constants_correction'!$J$15*(6*$G17619)</f>
        <v>0</v>
      </c>
    </row>
    <row r="17620" spans="1:15" x14ac:dyDescent="0.4">
      <c r="A17620" s="5">
        <f>'2.Time_constants_correction'!B17624</f>
        <v>293.46666666666664</v>
      </c>
      <c r="B17620" s="5">
        <f>'2.Time_constants_correction'!F17624</f>
        <v>0</v>
      </c>
      <c r="D17620" s="5">
        <f t="shared" si="2475"/>
        <v>25274137.12829629</v>
      </c>
      <c r="E17620" s="5">
        <f t="shared" si="2476"/>
        <v>86122.684444444429</v>
      </c>
      <c r="F17620" s="5">
        <f t="shared" si="2477"/>
        <v>293.46666666666664</v>
      </c>
      <c r="G17620" s="5">
        <f t="shared" si="2478"/>
        <v>0</v>
      </c>
      <c r="H17620" s="5">
        <f t="shared" si="2479"/>
        <v>0</v>
      </c>
      <c r="I17620" s="5">
        <f t="shared" si="2480"/>
        <v>0</v>
      </c>
      <c r="J17620" s="5">
        <f t="shared" si="2481"/>
        <v>0</v>
      </c>
      <c r="K17620" s="5">
        <f t="shared" si="2482"/>
        <v>0</v>
      </c>
      <c r="L17620" s="5">
        <f t="shared" si="2483"/>
        <v>293.46666666666664</v>
      </c>
      <c r="M17620" s="5">
        <f>$K17620+'2.Time_constants_correction'!$H$11*(3*$G17620*$E17620+2*$H17620*$F17620+$I17620)</f>
        <v>0</v>
      </c>
      <c r="N17620" s="38">
        <f>$K17620+'2.Time_constants_correction'!$I$11*(3*$G17620*$E17620+2*$H17620*$F17620+$I17620)+'2.Time_constants_correction'!$I$13*(6*$G17620*$F17620+2*$H17620)</f>
        <v>0</v>
      </c>
      <c r="O17620" s="5">
        <f>$K17620+'2.Time_constants_correction'!$J$11*(3*$G17620*$E17620+2*$H17620*$F17620+$I17620)+'2.Time_constants_correction'!$J$13*(6*$G17620*$F17620+2*$H17620)+'2.Time_constants_correction'!$J$15*(6*$G17620)</f>
        <v>0</v>
      </c>
    </row>
    <row r="17621" spans="1:15" x14ac:dyDescent="0.4">
      <c r="A17621" s="5">
        <f>'2.Time_constants_correction'!B17625</f>
        <v>293.48333333333335</v>
      </c>
      <c r="B17621" s="5">
        <f>'2.Time_constants_correction'!F17625</f>
        <v>0</v>
      </c>
      <c r="D17621" s="5">
        <f t="shared" si="2475"/>
        <v>25278443.507078711</v>
      </c>
      <c r="E17621" s="5">
        <f t="shared" si="2476"/>
        <v>86132.466944444459</v>
      </c>
      <c r="F17621" s="5">
        <f t="shared" si="2477"/>
        <v>293.48333333333335</v>
      </c>
      <c r="G17621" s="5">
        <f t="shared" si="2478"/>
        <v>0</v>
      </c>
      <c r="H17621" s="5">
        <f t="shared" si="2479"/>
        <v>0</v>
      </c>
      <c r="I17621" s="5">
        <f t="shared" si="2480"/>
        <v>0</v>
      </c>
      <c r="J17621" s="5">
        <f t="shared" si="2481"/>
        <v>0</v>
      </c>
      <c r="K17621" s="5">
        <f t="shared" si="2482"/>
        <v>0</v>
      </c>
      <c r="L17621" s="5">
        <f t="shared" si="2483"/>
        <v>293.48333333333335</v>
      </c>
      <c r="M17621" s="5">
        <f>$K17621+'2.Time_constants_correction'!$H$11*(3*$G17621*$E17621+2*$H17621*$F17621+$I17621)</f>
        <v>0</v>
      </c>
      <c r="N17621" s="38">
        <f>$K17621+'2.Time_constants_correction'!$I$11*(3*$G17621*$E17621+2*$H17621*$F17621+$I17621)+'2.Time_constants_correction'!$I$13*(6*$G17621*$F17621+2*$H17621)</f>
        <v>0</v>
      </c>
      <c r="O17621" s="5">
        <f>$K17621+'2.Time_constants_correction'!$J$11*(3*$G17621*$E17621+2*$H17621*$F17621+$I17621)+'2.Time_constants_correction'!$J$13*(6*$G17621*$F17621+2*$H17621)+'2.Time_constants_correction'!$J$15*(6*$G17621)</f>
        <v>0</v>
      </c>
    </row>
    <row r="17622" spans="1:15" x14ac:dyDescent="0.4">
      <c r="A17622" s="5">
        <f>'2.Time_constants_correction'!B17626</f>
        <v>293.5</v>
      </c>
      <c r="B17622" s="5">
        <f>'2.Time_constants_correction'!F17626</f>
        <v>0</v>
      </c>
      <c r="D17622" s="5">
        <f t="shared" si="2475"/>
        <v>25282750.375</v>
      </c>
      <c r="E17622" s="5">
        <f t="shared" si="2476"/>
        <v>86142.25</v>
      </c>
      <c r="F17622" s="5">
        <f t="shared" si="2477"/>
        <v>293.5</v>
      </c>
      <c r="G17622" s="5">
        <f t="shared" si="2478"/>
        <v>0</v>
      </c>
      <c r="H17622" s="5">
        <f t="shared" si="2479"/>
        <v>0</v>
      </c>
      <c r="I17622" s="5">
        <f t="shared" si="2480"/>
        <v>0</v>
      </c>
      <c r="J17622" s="5">
        <f t="shared" si="2481"/>
        <v>0</v>
      </c>
      <c r="K17622" s="5">
        <f t="shared" si="2482"/>
        <v>0</v>
      </c>
      <c r="L17622" s="5">
        <f t="shared" si="2483"/>
        <v>293.5</v>
      </c>
      <c r="M17622" s="5">
        <f>$K17622+'2.Time_constants_correction'!$H$11*(3*$G17622*$E17622+2*$H17622*$F17622+$I17622)</f>
        <v>0</v>
      </c>
      <c r="N17622" s="38">
        <f>$K17622+'2.Time_constants_correction'!$I$11*(3*$G17622*$E17622+2*$H17622*$F17622+$I17622)+'2.Time_constants_correction'!$I$13*(6*$G17622*$F17622+2*$H17622)</f>
        <v>0</v>
      </c>
      <c r="O17622" s="5">
        <f>$K17622+'2.Time_constants_correction'!$J$11*(3*$G17622*$E17622+2*$H17622*$F17622+$I17622)+'2.Time_constants_correction'!$J$13*(6*$G17622*$F17622+2*$H17622)+'2.Time_constants_correction'!$J$15*(6*$G17622)</f>
        <v>0</v>
      </c>
    </row>
    <row r="17623" spans="1:15" x14ac:dyDescent="0.4">
      <c r="A17623" s="5">
        <f>'2.Time_constants_correction'!B17627</f>
        <v>293.51666666666665</v>
      </c>
      <c r="B17623" s="5">
        <f>'2.Time_constants_correction'!F17627</f>
        <v>0</v>
      </c>
      <c r="D17623" s="5">
        <f t="shared" si="2475"/>
        <v>25287057.732087959</v>
      </c>
      <c r="E17623" s="5">
        <f t="shared" si="2476"/>
        <v>86152.033611111096</v>
      </c>
      <c r="F17623" s="5">
        <f t="shared" si="2477"/>
        <v>293.51666666666665</v>
      </c>
      <c r="G17623" s="5">
        <f t="shared" si="2478"/>
        <v>0</v>
      </c>
      <c r="H17623" s="5">
        <f t="shared" si="2479"/>
        <v>0</v>
      </c>
      <c r="I17623" s="5">
        <f t="shared" si="2480"/>
        <v>0</v>
      </c>
      <c r="J17623" s="5">
        <f t="shared" si="2481"/>
        <v>0</v>
      </c>
      <c r="K17623" s="5">
        <f t="shared" si="2482"/>
        <v>0</v>
      </c>
      <c r="L17623" s="5">
        <f t="shared" si="2483"/>
        <v>293.51666666666665</v>
      </c>
      <c r="M17623" s="5">
        <f>$K17623+'2.Time_constants_correction'!$H$11*(3*$G17623*$E17623+2*$H17623*$F17623+$I17623)</f>
        <v>0</v>
      </c>
      <c r="N17623" s="38">
        <f>$K17623+'2.Time_constants_correction'!$I$11*(3*$G17623*$E17623+2*$H17623*$F17623+$I17623)+'2.Time_constants_correction'!$I$13*(6*$G17623*$F17623+2*$H17623)</f>
        <v>0</v>
      </c>
      <c r="O17623" s="5">
        <f>$K17623+'2.Time_constants_correction'!$J$11*(3*$G17623*$E17623+2*$H17623*$F17623+$I17623)+'2.Time_constants_correction'!$J$13*(6*$G17623*$F17623+2*$H17623)+'2.Time_constants_correction'!$J$15*(6*$G17623)</f>
        <v>0</v>
      </c>
    </row>
    <row r="17624" spans="1:15" x14ac:dyDescent="0.4">
      <c r="A17624" s="5">
        <f>'2.Time_constants_correction'!B17628</f>
        <v>293.53333333333336</v>
      </c>
      <c r="B17624" s="5">
        <f>'2.Time_constants_correction'!F17628</f>
        <v>0</v>
      </c>
      <c r="D17624" s="5">
        <f t="shared" si="2475"/>
        <v>25291365.578370377</v>
      </c>
      <c r="E17624" s="5">
        <f t="shared" si="2476"/>
        <v>86161.817777777789</v>
      </c>
      <c r="F17624" s="5">
        <f t="shared" si="2477"/>
        <v>293.53333333333336</v>
      </c>
      <c r="G17624" s="5">
        <f t="shared" si="2478"/>
        <v>0</v>
      </c>
      <c r="H17624" s="5">
        <f t="shared" si="2479"/>
        <v>0</v>
      </c>
      <c r="I17624" s="5">
        <f t="shared" si="2480"/>
        <v>0</v>
      </c>
      <c r="J17624" s="5">
        <f t="shared" si="2481"/>
        <v>0</v>
      </c>
      <c r="K17624" s="5">
        <f t="shared" si="2482"/>
        <v>0</v>
      </c>
      <c r="L17624" s="5">
        <f t="shared" si="2483"/>
        <v>293.53333333333336</v>
      </c>
      <c r="M17624" s="5">
        <f>$K17624+'2.Time_constants_correction'!$H$11*(3*$G17624*$E17624+2*$H17624*$F17624+$I17624)</f>
        <v>0</v>
      </c>
      <c r="N17624" s="38">
        <f>$K17624+'2.Time_constants_correction'!$I$11*(3*$G17624*$E17624+2*$H17624*$F17624+$I17624)+'2.Time_constants_correction'!$I$13*(6*$G17624*$F17624+2*$H17624)</f>
        <v>0</v>
      </c>
      <c r="O17624" s="5">
        <f>$K17624+'2.Time_constants_correction'!$J$11*(3*$G17624*$E17624+2*$H17624*$F17624+$I17624)+'2.Time_constants_correction'!$J$13*(6*$G17624*$F17624+2*$H17624)+'2.Time_constants_correction'!$J$15*(6*$G17624)</f>
        <v>0</v>
      </c>
    </row>
    <row r="17625" spans="1:15" x14ac:dyDescent="0.4">
      <c r="A17625" s="5">
        <f>'2.Time_constants_correction'!B17629</f>
        <v>293.55</v>
      </c>
      <c r="B17625" s="5">
        <f>'2.Time_constants_correction'!F17629</f>
        <v>0</v>
      </c>
      <c r="D17625" s="5">
        <f t="shared" si="2475"/>
        <v>25295673.913875002</v>
      </c>
      <c r="E17625" s="5">
        <f t="shared" si="2476"/>
        <v>86171.602500000008</v>
      </c>
      <c r="F17625" s="5">
        <f t="shared" si="2477"/>
        <v>293.55</v>
      </c>
      <c r="G17625" s="5">
        <f t="shared" si="2478"/>
        <v>0</v>
      </c>
      <c r="H17625" s="5">
        <f t="shared" si="2479"/>
        <v>0</v>
      </c>
      <c r="I17625" s="5">
        <f t="shared" si="2480"/>
        <v>0</v>
      </c>
      <c r="J17625" s="5">
        <f t="shared" si="2481"/>
        <v>0</v>
      </c>
      <c r="K17625" s="5">
        <f t="shared" si="2482"/>
        <v>0</v>
      </c>
      <c r="L17625" s="5">
        <f t="shared" si="2483"/>
        <v>293.55</v>
      </c>
      <c r="M17625" s="5">
        <f>$K17625+'2.Time_constants_correction'!$H$11*(3*$G17625*$E17625+2*$H17625*$F17625+$I17625)</f>
        <v>0</v>
      </c>
      <c r="N17625" s="38">
        <f>$K17625+'2.Time_constants_correction'!$I$11*(3*$G17625*$E17625+2*$H17625*$F17625+$I17625)+'2.Time_constants_correction'!$I$13*(6*$G17625*$F17625+2*$H17625)</f>
        <v>0</v>
      </c>
      <c r="O17625" s="5">
        <f>$K17625+'2.Time_constants_correction'!$J$11*(3*$G17625*$E17625+2*$H17625*$F17625+$I17625)+'2.Time_constants_correction'!$J$13*(6*$G17625*$F17625+2*$H17625)+'2.Time_constants_correction'!$J$15*(6*$G17625)</f>
        <v>0</v>
      </c>
    </row>
    <row r="17626" spans="1:15" x14ac:dyDescent="0.4">
      <c r="A17626" s="5">
        <f>'2.Time_constants_correction'!B17630</f>
        <v>293.56666666666666</v>
      </c>
      <c r="B17626" s="5">
        <f>'2.Time_constants_correction'!F17630</f>
        <v>0</v>
      </c>
      <c r="D17626" s="5">
        <f t="shared" si="2475"/>
        <v>25299982.738629632</v>
      </c>
      <c r="E17626" s="5">
        <f t="shared" si="2476"/>
        <v>86181.387777777782</v>
      </c>
      <c r="F17626" s="5">
        <f t="shared" si="2477"/>
        <v>293.56666666666666</v>
      </c>
      <c r="G17626" s="5">
        <f t="shared" si="2478"/>
        <v>0</v>
      </c>
      <c r="H17626" s="5">
        <f t="shared" si="2479"/>
        <v>0</v>
      </c>
      <c r="I17626" s="5">
        <f t="shared" si="2480"/>
        <v>0</v>
      </c>
      <c r="J17626" s="5">
        <f t="shared" si="2481"/>
        <v>0</v>
      </c>
      <c r="K17626" s="5">
        <f t="shared" si="2482"/>
        <v>0</v>
      </c>
      <c r="L17626" s="5">
        <f t="shared" si="2483"/>
        <v>293.56666666666666</v>
      </c>
      <c r="M17626" s="5">
        <f>$K17626+'2.Time_constants_correction'!$H$11*(3*$G17626*$E17626+2*$H17626*$F17626+$I17626)</f>
        <v>0</v>
      </c>
      <c r="N17626" s="38">
        <f>$K17626+'2.Time_constants_correction'!$I$11*(3*$G17626*$E17626+2*$H17626*$F17626+$I17626)+'2.Time_constants_correction'!$I$13*(6*$G17626*$F17626+2*$H17626)</f>
        <v>0</v>
      </c>
      <c r="O17626" s="5">
        <f>$K17626+'2.Time_constants_correction'!$J$11*(3*$G17626*$E17626+2*$H17626*$F17626+$I17626)+'2.Time_constants_correction'!$J$13*(6*$G17626*$F17626+2*$H17626)+'2.Time_constants_correction'!$J$15*(6*$G17626)</f>
        <v>0</v>
      </c>
    </row>
    <row r="17627" spans="1:15" x14ac:dyDescent="0.4">
      <c r="A17627" s="5">
        <f>'2.Time_constants_correction'!B17631</f>
        <v>293.58333333333331</v>
      </c>
      <c r="B17627" s="5">
        <f>'2.Time_constants_correction'!F17631</f>
        <v>0</v>
      </c>
      <c r="D17627" s="5">
        <f t="shared" si="2475"/>
        <v>25304292.05266203</v>
      </c>
      <c r="E17627" s="5">
        <f t="shared" si="2476"/>
        <v>86191.173611111095</v>
      </c>
      <c r="F17627" s="5">
        <f t="shared" si="2477"/>
        <v>293.58333333333331</v>
      </c>
      <c r="G17627" s="5">
        <f t="shared" si="2478"/>
        <v>0</v>
      </c>
      <c r="H17627" s="5">
        <f t="shared" si="2479"/>
        <v>0</v>
      </c>
      <c r="I17627" s="5">
        <f t="shared" si="2480"/>
        <v>0</v>
      </c>
      <c r="J17627" s="5">
        <f t="shared" si="2481"/>
        <v>0</v>
      </c>
      <c r="K17627" s="5">
        <f t="shared" si="2482"/>
        <v>0</v>
      </c>
      <c r="L17627" s="5">
        <f t="shared" si="2483"/>
        <v>293.58333333333331</v>
      </c>
      <c r="M17627" s="5">
        <f>$K17627+'2.Time_constants_correction'!$H$11*(3*$G17627*$E17627+2*$H17627*$F17627+$I17627)</f>
        <v>0</v>
      </c>
      <c r="N17627" s="38">
        <f>$K17627+'2.Time_constants_correction'!$I$11*(3*$G17627*$E17627+2*$H17627*$F17627+$I17627)+'2.Time_constants_correction'!$I$13*(6*$G17627*$F17627+2*$H17627)</f>
        <v>0</v>
      </c>
      <c r="O17627" s="5">
        <f>$K17627+'2.Time_constants_correction'!$J$11*(3*$G17627*$E17627+2*$H17627*$F17627+$I17627)+'2.Time_constants_correction'!$J$13*(6*$G17627*$F17627+2*$H17627)+'2.Time_constants_correction'!$J$15*(6*$G17627)</f>
        <v>0</v>
      </c>
    </row>
    <row r="17628" spans="1:15" x14ac:dyDescent="0.4">
      <c r="A17628" s="5">
        <f>'2.Time_constants_correction'!B17632</f>
        <v>293.60000000000002</v>
      </c>
      <c r="B17628" s="5">
        <f>'2.Time_constants_correction'!F17632</f>
        <v>0</v>
      </c>
      <c r="D17628" s="5">
        <f t="shared" si="2475"/>
        <v>25308601.856000002</v>
      </c>
      <c r="E17628" s="5">
        <f t="shared" si="2476"/>
        <v>86200.960000000006</v>
      </c>
      <c r="F17628" s="5">
        <f t="shared" si="2477"/>
        <v>293.60000000000002</v>
      </c>
      <c r="G17628" s="5">
        <f t="shared" si="2478"/>
        <v>0</v>
      </c>
      <c r="H17628" s="5">
        <f t="shared" si="2479"/>
        <v>0</v>
      </c>
      <c r="I17628" s="5">
        <f t="shared" si="2480"/>
        <v>0</v>
      </c>
      <c r="J17628" s="5">
        <f t="shared" si="2481"/>
        <v>0</v>
      </c>
      <c r="K17628" s="5">
        <f t="shared" si="2482"/>
        <v>0</v>
      </c>
      <c r="L17628" s="5">
        <f t="shared" si="2483"/>
        <v>293.60000000000002</v>
      </c>
      <c r="M17628" s="5">
        <f>$K17628+'2.Time_constants_correction'!$H$11*(3*$G17628*$E17628+2*$H17628*$F17628+$I17628)</f>
        <v>0</v>
      </c>
      <c r="N17628" s="38">
        <f>$K17628+'2.Time_constants_correction'!$I$11*(3*$G17628*$E17628+2*$H17628*$F17628+$I17628)+'2.Time_constants_correction'!$I$13*(6*$G17628*$F17628+2*$H17628)</f>
        <v>0</v>
      </c>
      <c r="O17628" s="5">
        <f>$K17628+'2.Time_constants_correction'!$J$11*(3*$G17628*$E17628+2*$H17628*$F17628+$I17628)+'2.Time_constants_correction'!$J$13*(6*$G17628*$F17628+2*$H17628)+'2.Time_constants_correction'!$J$15*(6*$G17628)</f>
        <v>0</v>
      </c>
    </row>
    <row r="17629" spans="1:15" x14ac:dyDescent="0.4">
      <c r="A17629" s="5">
        <f>'2.Time_constants_correction'!B17633</f>
        <v>293.61666666666667</v>
      </c>
      <c r="B17629" s="5">
        <f>'2.Time_constants_correction'!F17633</f>
        <v>0</v>
      </c>
      <c r="D17629" s="5">
        <f t="shared" si="2475"/>
        <v>25312912.148671295</v>
      </c>
      <c r="E17629" s="5">
        <f t="shared" si="2476"/>
        <v>86210.746944444443</v>
      </c>
      <c r="F17629" s="5">
        <f t="shared" si="2477"/>
        <v>293.61666666666667</v>
      </c>
      <c r="G17629" s="5">
        <f t="shared" si="2478"/>
        <v>0</v>
      </c>
      <c r="H17629" s="5">
        <f t="shared" si="2479"/>
        <v>0</v>
      </c>
      <c r="I17629" s="5">
        <f t="shared" si="2480"/>
        <v>0</v>
      </c>
      <c r="J17629" s="5">
        <f t="shared" si="2481"/>
        <v>0</v>
      </c>
      <c r="K17629" s="5">
        <f t="shared" si="2482"/>
        <v>0</v>
      </c>
      <c r="L17629" s="5">
        <f t="shared" si="2483"/>
        <v>293.61666666666667</v>
      </c>
      <c r="M17629" s="5">
        <f>$K17629+'2.Time_constants_correction'!$H$11*(3*$G17629*$E17629+2*$H17629*$F17629+$I17629)</f>
        <v>0</v>
      </c>
      <c r="N17629" s="38">
        <f>$K17629+'2.Time_constants_correction'!$I$11*(3*$G17629*$E17629+2*$H17629*$F17629+$I17629)+'2.Time_constants_correction'!$I$13*(6*$G17629*$F17629+2*$H17629)</f>
        <v>0</v>
      </c>
      <c r="O17629" s="5">
        <f>$K17629+'2.Time_constants_correction'!$J$11*(3*$G17629*$E17629+2*$H17629*$F17629+$I17629)+'2.Time_constants_correction'!$J$13*(6*$G17629*$F17629+2*$H17629)+'2.Time_constants_correction'!$J$15*(6*$G17629)</f>
        <v>0</v>
      </c>
    </row>
    <row r="17630" spans="1:15" x14ac:dyDescent="0.4">
      <c r="A17630" s="5">
        <f>'2.Time_constants_correction'!B17634</f>
        <v>293.63333333333333</v>
      </c>
      <c r="B17630" s="5">
        <f>'2.Time_constants_correction'!F17634</f>
        <v>0</v>
      </c>
      <c r="D17630" s="5">
        <f t="shared" si="2475"/>
        <v>25317222.9307037</v>
      </c>
      <c r="E17630" s="5">
        <f t="shared" si="2476"/>
        <v>86220.534444444434</v>
      </c>
      <c r="F17630" s="5">
        <f t="shared" si="2477"/>
        <v>293.63333333333333</v>
      </c>
      <c r="G17630" s="5">
        <f t="shared" si="2478"/>
        <v>0</v>
      </c>
      <c r="H17630" s="5">
        <f t="shared" si="2479"/>
        <v>0</v>
      </c>
      <c r="I17630" s="5">
        <f t="shared" si="2480"/>
        <v>0</v>
      </c>
      <c r="J17630" s="5">
        <f t="shared" si="2481"/>
        <v>0</v>
      </c>
      <c r="K17630" s="5">
        <f t="shared" si="2482"/>
        <v>0</v>
      </c>
      <c r="L17630" s="5">
        <f t="shared" si="2483"/>
        <v>293.63333333333333</v>
      </c>
      <c r="M17630" s="5">
        <f>$K17630+'2.Time_constants_correction'!$H$11*(3*$G17630*$E17630+2*$H17630*$F17630+$I17630)</f>
        <v>0</v>
      </c>
      <c r="N17630" s="38">
        <f>$K17630+'2.Time_constants_correction'!$I$11*(3*$G17630*$E17630+2*$H17630*$F17630+$I17630)+'2.Time_constants_correction'!$I$13*(6*$G17630*$F17630+2*$H17630)</f>
        <v>0</v>
      </c>
      <c r="O17630" s="5">
        <f>$K17630+'2.Time_constants_correction'!$J$11*(3*$G17630*$E17630+2*$H17630*$F17630+$I17630)+'2.Time_constants_correction'!$J$13*(6*$G17630*$F17630+2*$H17630)+'2.Time_constants_correction'!$J$15*(6*$G17630)</f>
        <v>0</v>
      </c>
    </row>
    <row r="17631" spans="1:15" x14ac:dyDescent="0.4">
      <c r="A17631" s="5">
        <f>'2.Time_constants_correction'!B17635</f>
        <v>293.64999999999998</v>
      </c>
      <c r="B17631" s="5">
        <f>'2.Time_constants_correction'!F17635</f>
        <v>0</v>
      </c>
      <c r="D17631" s="5">
        <f t="shared" si="2475"/>
        <v>25321534.202124991</v>
      </c>
      <c r="E17631" s="5">
        <f t="shared" si="2476"/>
        <v>86230.32249999998</v>
      </c>
      <c r="F17631" s="5">
        <f t="shared" si="2477"/>
        <v>293.64999999999998</v>
      </c>
      <c r="G17631" s="5">
        <f t="shared" si="2478"/>
        <v>0</v>
      </c>
      <c r="H17631" s="5">
        <f t="shared" si="2479"/>
        <v>0</v>
      </c>
      <c r="I17631" s="5">
        <f t="shared" si="2480"/>
        <v>0</v>
      </c>
      <c r="J17631" s="5">
        <f t="shared" si="2481"/>
        <v>0</v>
      </c>
      <c r="K17631" s="5">
        <f t="shared" si="2482"/>
        <v>0</v>
      </c>
      <c r="L17631" s="5">
        <f t="shared" si="2483"/>
        <v>293.64999999999998</v>
      </c>
      <c r="M17631" s="5">
        <f>$K17631+'2.Time_constants_correction'!$H$11*(3*$G17631*$E17631+2*$H17631*$F17631+$I17631)</f>
        <v>0</v>
      </c>
      <c r="N17631" s="38">
        <f>$K17631+'2.Time_constants_correction'!$I$11*(3*$G17631*$E17631+2*$H17631*$F17631+$I17631)+'2.Time_constants_correction'!$I$13*(6*$G17631*$F17631+2*$H17631)</f>
        <v>0</v>
      </c>
      <c r="O17631" s="5">
        <f>$K17631+'2.Time_constants_correction'!$J$11*(3*$G17631*$E17631+2*$H17631*$F17631+$I17631)+'2.Time_constants_correction'!$J$13*(6*$G17631*$F17631+2*$H17631)+'2.Time_constants_correction'!$J$15*(6*$G17631)</f>
        <v>0</v>
      </c>
    </row>
    <row r="17632" spans="1:15" x14ac:dyDescent="0.4">
      <c r="A17632" s="5">
        <f>'2.Time_constants_correction'!B17636</f>
        <v>293.66666666666669</v>
      </c>
      <c r="B17632" s="5">
        <f>'2.Time_constants_correction'!F17636</f>
        <v>0</v>
      </c>
      <c r="D17632" s="5">
        <f t="shared" si="2475"/>
        <v>25325845.96296297</v>
      </c>
      <c r="E17632" s="5">
        <f t="shared" si="2476"/>
        <v>86240.111111111124</v>
      </c>
      <c r="F17632" s="5">
        <f t="shared" si="2477"/>
        <v>293.66666666666669</v>
      </c>
      <c r="G17632" s="5">
        <f t="shared" si="2478"/>
        <v>0</v>
      </c>
      <c r="H17632" s="5">
        <f t="shared" si="2479"/>
        <v>0</v>
      </c>
      <c r="I17632" s="5">
        <f t="shared" si="2480"/>
        <v>0</v>
      </c>
      <c r="J17632" s="5">
        <f t="shared" si="2481"/>
        <v>0</v>
      </c>
      <c r="K17632" s="5">
        <f t="shared" si="2482"/>
        <v>0</v>
      </c>
      <c r="L17632" s="5">
        <f t="shared" si="2483"/>
        <v>293.66666666666669</v>
      </c>
      <c r="M17632" s="5">
        <f>$K17632+'2.Time_constants_correction'!$H$11*(3*$G17632*$E17632+2*$H17632*$F17632+$I17632)</f>
        <v>0</v>
      </c>
      <c r="N17632" s="38">
        <f>$K17632+'2.Time_constants_correction'!$I$11*(3*$G17632*$E17632+2*$H17632*$F17632+$I17632)+'2.Time_constants_correction'!$I$13*(6*$G17632*$F17632+2*$H17632)</f>
        <v>0</v>
      </c>
      <c r="O17632" s="5">
        <f>$K17632+'2.Time_constants_correction'!$J$11*(3*$G17632*$E17632+2*$H17632*$F17632+$I17632)+'2.Time_constants_correction'!$J$13*(6*$G17632*$F17632+2*$H17632)+'2.Time_constants_correction'!$J$15*(6*$G17632)</f>
        <v>0</v>
      </c>
    </row>
    <row r="17633" spans="1:15" x14ac:dyDescent="0.4">
      <c r="A17633" s="5">
        <f>'2.Time_constants_correction'!B17637</f>
        <v>293.68333333333334</v>
      </c>
      <c r="B17633" s="5">
        <f>'2.Time_constants_correction'!F17637</f>
        <v>0</v>
      </c>
      <c r="D17633" s="5">
        <f t="shared" si="2475"/>
        <v>25330158.213245369</v>
      </c>
      <c r="E17633" s="5">
        <f t="shared" si="2476"/>
        <v>86249.900277777779</v>
      </c>
      <c r="F17633" s="5">
        <f t="shared" si="2477"/>
        <v>293.68333333333334</v>
      </c>
      <c r="G17633" s="5">
        <f t="shared" si="2478"/>
        <v>0</v>
      </c>
      <c r="H17633" s="5">
        <f t="shared" si="2479"/>
        <v>0</v>
      </c>
      <c r="I17633" s="5">
        <f t="shared" si="2480"/>
        <v>0</v>
      </c>
      <c r="J17633" s="5">
        <f t="shared" si="2481"/>
        <v>0</v>
      </c>
      <c r="K17633" s="5">
        <f t="shared" si="2482"/>
        <v>0</v>
      </c>
      <c r="L17633" s="5">
        <f t="shared" si="2483"/>
        <v>293.68333333333334</v>
      </c>
      <c r="M17633" s="5">
        <f>$K17633+'2.Time_constants_correction'!$H$11*(3*$G17633*$E17633+2*$H17633*$F17633+$I17633)</f>
        <v>0</v>
      </c>
      <c r="N17633" s="38">
        <f>$K17633+'2.Time_constants_correction'!$I$11*(3*$G17633*$E17633+2*$H17633*$F17633+$I17633)+'2.Time_constants_correction'!$I$13*(6*$G17633*$F17633+2*$H17633)</f>
        <v>0</v>
      </c>
      <c r="O17633" s="5">
        <f>$K17633+'2.Time_constants_correction'!$J$11*(3*$G17633*$E17633+2*$H17633*$F17633+$I17633)+'2.Time_constants_correction'!$J$13*(6*$G17633*$F17633+2*$H17633)+'2.Time_constants_correction'!$J$15*(6*$G17633)</f>
        <v>0</v>
      </c>
    </row>
    <row r="17634" spans="1:15" x14ac:dyDescent="0.4">
      <c r="A17634" s="5">
        <f>'2.Time_constants_correction'!B17638</f>
        <v>293.7</v>
      </c>
      <c r="B17634" s="5">
        <f>'2.Time_constants_correction'!F17638</f>
        <v>0</v>
      </c>
      <c r="D17634" s="5">
        <f t="shared" si="2475"/>
        <v>25334470.952999994</v>
      </c>
      <c r="E17634" s="5">
        <f t="shared" si="2476"/>
        <v>86259.689999999988</v>
      </c>
      <c r="F17634" s="5">
        <f t="shared" si="2477"/>
        <v>293.7</v>
      </c>
      <c r="G17634" s="5">
        <f t="shared" si="2478"/>
        <v>0</v>
      </c>
      <c r="H17634" s="5">
        <f t="shared" si="2479"/>
        <v>0</v>
      </c>
      <c r="I17634" s="5">
        <f t="shared" si="2480"/>
        <v>0</v>
      </c>
      <c r="J17634" s="5">
        <f t="shared" si="2481"/>
        <v>0</v>
      </c>
      <c r="K17634" s="5">
        <f t="shared" si="2482"/>
        <v>0</v>
      </c>
      <c r="L17634" s="5">
        <f t="shared" si="2483"/>
        <v>293.7</v>
      </c>
      <c r="M17634" s="5">
        <f>$K17634+'2.Time_constants_correction'!$H$11*(3*$G17634*$E17634+2*$H17634*$F17634+$I17634)</f>
        <v>0</v>
      </c>
      <c r="N17634" s="38">
        <f>$K17634+'2.Time_constants_correction'!$I$11*(3*$G17634*$E17634+2*$H17634*$F17634+$I17634)+'2.Time_constants_correction'!$I$13*(6*$G17634*$F17634+2*$H17634)</f>
        <v>0</v>
      </c>
      <c r="O17634" s="5">
        <f>$K17634+'2.Time_constants_correction'!$J$11*(3*$G17634*$E17634+2*$H17634*$F17634+$I17634)+'2.Time_constants_correction'!$J$13*(6*$G17634*$F17634+2*$H17634)+'2.Time_constants_correction'!$J$15*(6*$G17634)</f>
        <v>0</v>
      </c>
    </row>
    <row r="17635" spans="1:15" x14ac:dyDescent="0.4">
      <c r="A17635" s="5">
        <f>'2.Time_constants_correction'!B17639</f>
        <v>293.71666666666664</v>
      </c>
      <c r="B17635" s="5">
        <f>'2.Time_constants_correction'!F17639</f>
        <v>0</v>
      </c>
      <c r="D17635" s="5">
        <f t="shared" si="2475"/>
        <v>25338784.182254624</v>
      </c>
      <c r="E17635" s="5">
        <f t="shared" si="2476"/>
        <v>86269.480277777766</v>
      </c>
      <c r="F17635" s="5">
        <f t="shared" si="2477"/>
        <v>293.71666666666664</v>
      </c>
      <c r="G17635" s="5">
        <f t="shared" si="2478"/>
        <v>0</v>
      </c>
      <c r="H17635" s="5">
        <f t="shared" si="2479"/>
        <v>0</v>
      </c>
      <c r="I17635" s="5">
        <f t="shared" si="2480"/>
        <v>0</v>
      </c>
      <c r="J17635" s="5">
        <f t="shared" si="2481"/>
        <v>0</v>
      </c>
      <c r="K17635" s="5">
        <f t="shared" si="2482"/>
        <v>0</v>
      </c>
      <c r="L17635" s="5">
        <f t="shared" si="2483"/>
        <v>293.71666666666664</v>
      </c>
      <c r="M17635" s="5">
        <f>$K17635+'2.Time_constants_correction'!$H$11*(3*$G17635*$E17635+2*$H17635*$F17635+$I17635)</f>
        <v>0</v>
      </c>
      <c r="N17635" s="38">
        <f>$K17635+'2.Time_constants_correction'!$I$11*(3*$G17635*$E17635+2*$H17635*$F17635+$I17635)+'2.Time_constants_correction'!$I$13*(6*$G17635*$F17635+2*$H17635)</f>
        <v>0</v>
      </c>
      <c r="O17635" s="5">
        <f>$K17635+'2.Time_constants_correction'!$J$11*(3*$G17635*$E17635+2*$H17635*$F17635+$I17635)+'2.Time_constants_correction'!$J$13*(6*$G17635*$F17635+2*$H17635)+'2.Time_constants_correction'!$J$15*(6*$G17635)</f>
        <v>0</v>
      </c>
    </row>
    <row r="17636" spans="1:15" x14ac:dyDescent="0.4">
      <c r="A17636" s="5">
        <f>'2.Time_constants_correction'!B17640</f>
        <v>293.73333333333335</v>
      </c>
      <c r="B17636" s="5">
        <f>'2.Time_constants_correction'!F17640</f>
        <v>0</v>
      </c>
      <c r="D17636" s="5">
        <f t="shared" si="2475"/>
        <v>25343097.901037037</v>
      </c>
      <c r="E17636" s="5">
        <f t="shared" si="2476"/>
        <v>86279.271111111113</v>
      </c>
      <c r="F17636" s="5">
        <f t="shared" si="2477"/>
        <v>293.73333333333335</v>
      </c>
      <c r="G17636" s="5">
        <f t="shared" si="2478"/>
        <v>0</v>
      </c>
      <c r="H17636" s="5">
        <f t="shared" si="2479"/>
        <v>0</v>
      </c>
      <c r="I17636" s="5">
        <f t="shared" si="2480"/>
        <v>0</v>
      </c>
      <c r="J17636" s="5">
        <f t="shared" si="2481"/>
        <v>0</v>
      </c>
      <c r="K17636" s="5">
        <f t="shared" si="2482"/>
        <v>0</v>
      </c>
      <c r="L17636" s="5">
        <f t="shared" si="2483"/>
        <v>293.73333333333335</v>
      </c>
      <c r="M17636" s="5">
        <f>$K17636+'2.Time_constants_correction'!$H$11*(3*$G17636*$E17636+2*$H17636*$F17636+$I17636)</f>
        <v>0</v>
      </c>
      <c r="N17636" s="38">
        <f>$K17636+'2.Time_constants_correction'!$I$11*(3*$G17636*$E17636+2*$H17636*$F17636+$I17636)+'2.Time_constants_correction'!$I$13*(6*$G17636*$F17636+2*$H17636)</f>
        <v>0</v>
      </c>
      <c r="O17636" s="5">
        <f>$K17636+'2.Time_constants_correction'!$J$11*(3*$G17636*$E17636+2*$H17636*$F17636+$I17636)+'2.Time_constants_correction'!$J$13*(6*$G17636*$F17636+2*$H17636)+'2.Time_constants_correction'!$J$15*(6*$G17636)</f>
        <v>0</v>
      </c>
    </row>
    <row r="17637" spans="1:15" x14ac:dyDescent="0.4">
      <c r="A17637" s="5">
        <f>'2.Time_constants_correction'!B17641</f>
        <v>293.75</v>
      </c>
      <c r="B17637" s="5">
        <f>'2.Time_constants_correction'!F17641</f>
        <v>0</v>
      </c>
      <c r="D17637" s="5">
        <f t="shared" si="2475"/>
        <v>25347412.109375</v>
      </c>
      <c r="E17637" s="5">
        <f t="shared" si="2476"/>
        <v>86289.0625</v>
      </c>
      <c r="F17637" s="5">
        <f t="shared" si="2477"/>
        <v>293.75</v>
      </c>
      <c r="G17637" s="5">
        <f t="shared" si="2478"/>
        <v>0</v>
      </c>
      <c r="H17637" s="5">
        <f t="shared" si="2479"/>
        <v>0</v>
      </c>
      <c r="I17637" s="5">
        <f t="shared" si="2480"/>
        <v>0</v>
      </c>
      <c r="J17637" s="5">
        <f t="shared" si="2481"/>
        <v>0</v>
      </c>
      <c r="K17637" s="5">
        <f t="shared" si="2482"/>
        <v>0</v>
      </c>
      <c r="L17637" s="5">
        <f t="shared" si="2483"/>
        <v>293.75</v>
      </c>
      <c r="M17637" s="5">
        <f>$K17637+'2.Time_constants_correction'!$H$11*(3*$G17637*$E17637+2*$H17637*$F17637+$I17637)</f>
        <v>0</v>
      </c>
      <c r="N17637" s="38">
        <f>$K17637+'2.Time_constants_correction'!$I$11*(3*$G17637*$E17637+2*$H17637*$F17637+$I17637)+'2.Time_constants_correction'!$I$13*(6*$G17637*$F17637+2*$H17637)</f>
        <v>0</v>
      </c>
      <c r="O17637" s="5">
        <f>$K17637+'2.Time_constants_correction'!$J$11*(3*$G17637*$E17637+2*$H17637*$F17637+$I17637)+'2.Time_constants_correction'!$J$13*(6*$G17637*$F17637+2*$H17637)+'2.Time_constants_correction'!$J$15*(6*$G17637)</f>
        <v>0</v>
      </c>
    </row>
    <row r="17638" spans="1:15" x14ac:dyDescent="0.4">
      <c r="A17638" s="5">
        <f>'2.Time_constants_correction'!B17642</f>
        <v>293.76666666666665</v>
      </c>
      <c r="B17638" s="5">
        <f>'2.Time_constants_correction'!F17642</f>
        <v>0</v>
      </c>
      <c r="D17638" s="5">
        <f t="shared" si="2475"/>
        <v>25351726.807296295</v>
      </c>
      <c r="E17638" s="5">
        <f t="shared" si="2476"/>
        <v>86298.854444444441</v>
      </c>
      <c r="F17638" s="5">
        <f t="shared" si="2477"/>
        <v>293.76666666666665</v>
      </c>
      <c r="G17638" s="5">
        <f t="shared" si="2478"/>
        <v>0</v>
      </c>
      <c r="H17638" s="5">
        <f t="shared" si="2479"/>
        <v>0</v>
      </c>
      <c r="I17638" s="5">
        <f t="shared" si="2480"/>
        <v>0</v>
      </c>
      <c r="J17638" s="5">
        <f t="shared" si="2481"/>
        <v>0</v>
      </c>
      <c r="K17638" s="5">
        <f t="shared" si="2482"/>
        <v>0</v>
      </c>
      <c r="L17638" s="5">
        <f t="shared" si="2483"/>
        <v>293.76666666666665</v>
      </c>
      <c r="M17638" s="5">
        <f>$K17638+'2.Time_constants_correction'!$H$11*(3*$G17638*$E17638+2*$H17638*$F17638+$I17638)</f>
        <v>0</v>
      </c>
      <c r="N17638" s="38">
        <f>$K17638+'2.Time_constants_correction'!$I$11*(3*$G17638*$E17638+2*$H17638*$F17638+$I17638)+'2.Time_constants_correction'!$I$13*(6*$G17638*$F17638+2*$H17638)</f>
        <v>0</v>
      </c>
      <c r="O17638" s="5">
        <f>$K17638+'2.Time_constants_correction'!$J$11*(3*$G17638*$E17638+2*$H17638*$F17638+$I17638)+'2.Time_constants_correction'!$J$13*(6*$G17638*$F17638+2*$H17638)+'2.Time_constants_correction'!$J$15*(6*$G17638)</f>
        <v>0</v>
      </c>
    </row>
    <row r="17639" spans="1:15" x14ac:dyDescent="0.4">
      <c r="A17639" s="5">
        <f>'2.Time_constants_correction'!B17643</f>
        <v>293.78333333333336</v>
      </c>
      <c r="B17639" s="5">
        <f>'2.Time_constants_correction'!F17643</f>
        <v>0</v>
      </c>
      <c r="D17639" s="5">
        <f t="shared" si="2475"/>
        <v>25356041.994828712</v>
      </c>
      <c r="E17639" s="5">
        <f t="shared" si="2476"/>
        <v>86308.646944444466</v>
      </c>
      <c r="F17639" s="5">
        <f t="shared" si="2477"/>
        <v>293.78333333333336</v>
      </c>
      <c r="G17639" s="5">
        <f t="shared" si="2478"/>
        <v>0</v>
      </c>
      <c r="H17639" s="5">
        <f t="shared" si="2479"/>
        <v>0</v>
      </c>
      <c r="I17639" s="5">
        <f t="shared" si="2480"/>
        <v>0</v>
      </c>
      <c r="J17639" s="5">
        <f t="shared" si="2481"/>
        <v>0</v>
      </c>
      <c r="K17639" s="5">
        <f t="shared" si="2482"/>
        <v>0</v>
      </c>
      <c r="L17639" s="5">
        <f t="shared" si="2483"/>
        <v>293.78333333333336</v>
      </c>
      <c r="M17639" s="5">
        <f>$K17639+'2.Time_constants_correction'!$H$11*(3*$G17639*$E17639+2*$H17639*$F17639+$I17639)</f>
        <v>0</v>
      </c>
      <c r="N17639" s="38">
        <f>$K17639+'2.Time_constants_correction'!$I$11*(3*$G17639*$E17639+2*$H17639*$F17639+$I17639)+'2.Time_constants_correction'!$I$13*(6*$G17639*$F17639+2*$H17639)</f>
        <v>0</v>
      </c>
      <c r="O17639" s="5">
        <f>$K17639+'2.Time_constants_correction'!$J$11*(3*$G17639*$E17639+2*$H17639*$F17639+$I17639)+'2.Time_constants_correction'!$J$13*(6*$G17639*$F17639+2*$H17639)+'2.Time_constants_correction'!$J$15*(6*$G17639)</f>
        <v>0</v>
      </c>
    </row>
    <row r="17640" spans="1:15" x14ac:dyDescent="0.4">
      <c r="A17640" s="5">
        <f>'2.Time_constants_correction'!B17644</f>
        <v>293.8</v>
      </c>
      <c r="B17640" s="5">
        <f>'2.Time_constants_correction'!F17644</f>
        <v>0</v>
      </c>
      <c r="D17640" s="5">
        <f t="shared" si="2475"/>
        <v>25360357.672000002</v>
      </c>
      <c r="E17640" s="5">
        <f t="shared" si="2476"/>
        <v>86318.44</v>
      </c>
      <c r="F17640" s="5">
        <f t="shared" si="2477"/>
        <v>293.8</v>
      </c>
      <c r="G17640" s="5">
        <f t="shared" si="2478"/>
        <v>0</v>
      </c>
      <c r="H17640" s="5">
        <f t="shared" si="2479"/>
        <v>0</v>
      </c>
      <c r="I17640" s="5">
        <f t="shared" si="2480"/>
        <v>0</v>
      </c>
      <c r="J17640" s="5">
        <f t="shared" si="2481"/>
        <v>0</v>
      </c>
      <c r="K17640" s="5">
        <f t="shared" si="2482"/>
        <v>0</v>
      </c>
      <c r="L17640" s="5">
        <f t="shared" si="2483"/>
        <v>293.8</v>
      </c>
      <c r="M17640" s="5">
        <f>$K17640+'2.Time_constants_correction'!$H$11*(3*$G17640*$E17640+2*$H17640*$F17640+$I17640)</f>
        <v>0</v>
      </c>
      <c r="N17640" s="38">
        <f>$K17640+'2.Time_constants_correction'!$I$11*(3*$G17640*$E17640+2*$H17640*$F17640+$I17640)+'2.Time_constants_correction'!$I$13*(6*$G17640*$F17640+2*$H17640)</f>
        <v>0</v>
      </c>
      <c r="O17640" s="5">
        <f>$K17640+'2.Time_constants_correction'!$J$11*(3*$G17640*$E17640+2*$H17640*$F17640+$I17640)+'2.Time_constants_correction'!$J$13*(6*$G17640*$F17640+2*$H17640)+'2.Time_constants_correction'!$J$15*(6*$G17640)</f>
        <v>0</v>
      </c>
    </row>
    <row r="17641" spans="1:15" x14ac:dyDescent="0.4">
      <c r="A17641" s="5">
        <f>'2.Time_constants_correction'!B17645</f>
        <v>293.81666666666666</v>
      </c>
      <c r="B17641" s="5">
        <f>'2.Time_constants_correction'!F17645</f>
        <v>0</v>
      </c>
      <c r="D17641" s="5">
        <f t="shared" si="2475"/>
        <v>25364673.838837963</v>
      </c>
      <c r="E17641" s="5">
        <f t="shared" si="2476"/>
        <v>86328.233611111107</v>
      </c>
      <c r="F17641" s="5">
        <f t="shared" si="2477"/>
        <v>293.81666666666666</v>
      </c>
      <c r="G17641" s="5">
        <f t="shared" si="2478"/>
        <v>0</v>
      </c>
      <c r="H17641" s="5">
        <f t="shared" si="2479"/>
        <v>0</v>
      </c>
      <c r="I17641" s="5">
        <f t="shared" si="2480"/>
        <v>0</v>
      </c>
      <c r="J17641" s="5">
        <f t="shared" si="2481"/>
        <v>0</v>
      </c>
      <c r="K17641" s="5">
        <f t="shared" si="2482"/>
        <v>0</v>
      </c>
      <c r="L17641" s="5">
        <f t="shared" si="2483"/>
        <v>293.81666666666666</v>
      </c>
      <c r="M17641" s="5">
        <f>$K17641+'2.Time_constants_correction'!$H$11*(3*$G17641*$E17641+2*$H17641*$F17641+$I17641)</f>
        <v>0</v>
      </c>
      <c r="N17641" s="38">
        <f>$K17641+'2.Time_constants_correction'!$I$11*(3*$G17641*$E17641+2*$H17641*$F17641+$I17641)+'2.Time_constants_correction'!$I$13*(6*$G17641*$F17641+2*$H17641)</f>
        <v>0</v>
      </c>
      <c r="O17641" s="5">
        <f>$K17641+'2.Time_constants_correction'!$J$11*(3*$G17641*$E17641+2*$H17641*$F17641+$I17641)+'2.Time_constants_correction'!$J$13*(6*$G17641*$F17641+2*$H17641)+'2.Time_constants_correction'!$J$15*(6*$G17641)</f>
        <v>0</v>
      </c>
    </row>
    <row r="17642" spans="1:15" x14ac:dyDescent="0.4">
      <c r="A17642" s="5">
        <f>'2.Time_constants_correction'!B17646</f>
        <v>293.83333333333331</v>
      </c>
      <c r="B17642" s="5">
        <f>'2.Time_constants_correction'!F17646</f>
        <v>0</v>
      </c>
      <c r="D17642" s="5">
        <f t="shared" si="2475"/>
        <v>25368990.495370366</v>
      </c>
      <c r="E17642" s="5">
        <f t="shared" si="2476"/>
        <v>86338.027777777766</v>
      </c>
      <c r="F17642" s="5">
        <f t="shared" si="2477"/>
        <v>293.83333333333331</v>
      </c>
      <c r="G17642" s="5">
        <f t="shared" si="2478"/>
        <v>0</v>
      </c>
      <c r="H17642" s="5">
        <f t="shared" si="2479"/>
        <v>0</v>
      </c>
      <c r="I17642" s="5">
        <f t="shared" si="2480"/>
        <v>0</v>
      </c>
      <c r="J17642" s="5">
        <f t="shared" si="2481"/>
        <v>0</v>
      </c>
      <c r="K17642" s="5">
        <f t="shared" si="2482"/>
        <v>0</v>
      </c>
      <c r="L17642" s="5">
        <f t="shared" si="2483"/>
        <v>293.83333333333331</v>
      </c>
      <c r="M17642" s="5">
        <f>$K17642+'2.Time_constants_correction'!$H$11*(3*$G17642*$E17642+2*$H17642*$F17642+$I17642)</f>
        <v>0</v>
      </c>
      <c r="N17642" s="38">
        <f>$K17642+'2.Time_constants_correction'!$I$11*(3*$G17642*$E17642+2*$H17642*$F17642+$I17642)+'2.Time_constants_correction'!$I$13*(6*$G17642*$F17642+2*$H17642)</f>
        <v>0</v>
      </c>
      <c r="O17642" s="5">
        <f>$K17642+'2.Time_constants_correction'!$J$11*(3*$G17642*$E17642+2*$H17642*$F17642+$I17642)+'2.Time_constants_correction'!$J$13*(6*$G17642*$F17642+2*$H17642)+'2.Time_constants_correction'!$J$15*(6*$G17642)</f>
        <v>0</v>
      </c>
    </row>
    <row r="17643" spans="1:15" x14ac:dyDescent="0.4">
      <c r="A17643" s="5">
        <f>'2.Time_constants_correction'!B17647</f>
        <v>293.85000000000002</v>
      </c>
      <c r="B17643" s="5">
        <f>'2.Time_constants_correction'!F17647</f>
        <v>0</v>
      </c>
      <c r="D17643" s="5">
        <f t="shared" si="2475"/>
        <v>25373307.641625006</v>
      </c>
      <c r="E17643" s="5">
        <f t="shared" si="2476"/>
        <v>86347.822500000009</v>
      </c>
      <c r="F17643" s="5">
        <f t="shared" si="2477"/>
        <v>293.85000000000002</v>
      </c>
      <c r="G17643" s="5">
        <f t="shared" si="2478"/>
        <v>0</v>
      </c>
      <c r="H17643" s="5">
        <f t="shared" si="2479"/>
        <v>0</v>
      </c>
      <c r="I17643" s="5">
        <f t="shared" si="2480"/>
        <v>0</v>
      </c>
      <c r="J17643" s="5">
        <f t="shared" si="2481"/>
        <v>0</v>
      </c>
      <c r="K17643" s="5">
        <f t="shared" si="2482"/>
        <v>0</v>
      </c>
      <c r="L17643" s="5">
        <f t="shared" si="2483"/>
        <v>293.85000000000002</v>
      </c>
      <c r="M17643" s="5">
        <f>$K17643+'2.Time_constants_correction'!$H$11*(3*$G17643*$E17643+2*$H17643*$F17643+$I17643)</f>
        <v>0</v>
      </c>
      <c r="N17643" s="38">
        <f>$K17643+'2.Time_constants_correction'!$I$11*(3*$G17643*$E17643+2*$H17643*$F17643+$I17643)+'2.Time_constants_correction'!$I$13*(6*$G17643*$F17643+2*$H17643)</f>
        <v>0</v>
      </c>
      <c r="O17643" s="5">
        <f>$K17643+'2.Time_constants_correction'!$J$11*(3*$G17643*$E17643+2*$H17643*$F17643+$I17643)+'2.Time_constants_correction'!$J$13*(6*$G17643*$F17643+2*$H17643)+'2.Time_constants_correction'!$J$15*(6*$G17643)</f>
        <v>0</v>
      </c>
    </row>
    <row r="17644" spans="1:15" x14ac:dyDescent="0.4">
      <c r="A17644" s="5">
        <f>'2.Time_constants_correction'!B17648</f>
        <v>293.86666666666667</v>
      </c>
      <c r="B17644" s="5">
        <f>'2.Time_constants_correction'!F17648</f>
        <v>0</v>
      </c>
      <c r="D17644" s="5">
        <f t="shared" si="2475"/>
        <v>25377625.277629629</v>
      </c>
      <c r="E17644" s="5">
        <f t="shared" si="2476"/>
        <v>86357.617777777778</v>
      </c>
      <c r="F17644" s="5">
        <f t="shared" si="2477"/>
        <v>293.86666666666667</v>
      </c>
      <c r="G17644" s="5">
        <f t="shared" si="2478"/>
        <v>0</v>
      </c>
      <c r="H17644" s="5">
        <f t="shared" si="2479"/>
        <v>0</v>
      </c>
      <c r="I17644" s="5">
        <f t="shared" si="2480"/>
        <v>0</v>
      </c>
      <c r="J17644" s="5">
        <f t="shared" si="2481"/>
        <v>0</v>
      </c>
      <c r="K17644" s="5">
        <f t="shared" si="2482"/>
        <v>0</v>
      </c>
      <c r="L17644" s="5">
        <f t="shared" si="2483"/>
        <v>293.86666666666667</v>
      </c>
      <c r="M17644" s="5">
        <f>$K17644+'2.Time_constants_correction'!$H$11*(3*$G17644*$E17644+2*$H17644*$F17644+$I17644)</f>
        <v>0</v>
      </c>
      <c r="N17644" s="38">
        <f>$K17644+'2.Time_constants_correction'!$I$11*(3*$G17644*$E17644+2*$H17644*$F17644+$I17644)+'2.Time_constants_correction'!$I$13*(6*$G17644*$F17644+2*$H17644)</f>
        <v>0</v>
      </c>
      <c r="O17644" s="5">
        <f>$K17644+'2.Time_constants_correction'!$J$11*(3*$G17644*$E17644+2*$H17644*$F17644+$I17644)+'2.Time_constants_correction'!$J$13*(6*$G17644*$F17644+2*$H17644)+'2.Time_constants_correction'!$J$15*(6*$G17644)</f>
        <v>0</v>
      </c>
    </row>
    <row r="17645" spans="1:15" x14ac:dyDescent="0.4">
      <c r="A17645" s="5">
        <f>'2.Time_constants_correction'!B17649</f>
        <v>293.88333333333333</v>
      </c>
      <c r="B17645" s="5">
        <f>'2.Time_constants_correction'!F17649</f>
        <v>0</v>
      </c>
      <c r="D17645" s="5">
        <f t="shared" si="2475"/>
        <v>25381943.403412033</v>
      </c>
      <c r="E17645" s="5">
        <f t="shared" si="2476"/>
        <v>86367.4136111111</v>
      </c>
      <c r="F17645" s="5">
        <f t="shared" si="2477"/>
        <v>293.88333333333333</v>
      </c>
      <c r="G17645" s="5">
        <f t="shared" si="2478"/>
        <v>0</v>
      </c>
      <c r="H17645" s="5">
        <f t="shared" si="2479"/>
        <v>0</v>
      </c>
      <c r="I17645" s="5">
        <f t="shared" si="2480"/>
        <v>0</v>
      </c>
      <c r="J17645" s="5">
        <f t="shared" si="2481"/>
        <v>0</v>
      </c>
      <c r="K17645" s="5">
        <f t="shared" si="2482"/>
        <v>0</v>
      </c>
      <c r="L17645" s="5">
        <f t="shared" si="2483"/>
        <v>293.88333333333333</v>
      </c>
      <c r="M17645" s="5">
        <f>$K17645+'2.Time_constants_correction'!$H$11*(3*$G17645*$E17645+2*$H17645*$F17645+$I17645)</f>
        <v>0</v>
      </c>
      <c r="N17645" s="38">
        <f>$K17645+'2.Time_constants_correction'!$I$11*(3*$G17645*$E17645+2*$H17645*$F17645+$I17645)+'2.Time_constants_correction'!$I$13*(6*$G17645*$F17645+2*$H17645)</f>
        <v>0</v>
      </c>
      <c r="O17645" s="5">
        <f>$K17645+'2.Time_constants_correction'!$J$11*(3*$G17645*$E17645+2*$H17645*$F17645+$I17645)+'2.Time_constants_correction'!$J$13*(6*$G17645*$F17645+2*$H17645)+'2.Time_constants_correction'!$J$15*(6*$G17645)</f>
        <v>0</v>
      </c>
    </row>
    <row r="17646" spans="1:15" x14ac:dyDescent="0.4">
      <c r="A17646" s="5">
        <f>'2.Time_constants_correction'!B17650</f>
        <v>293.89999999999998</v>
      </c>
      <c r="B17646" s="5">
        <f>'2.Time_constants_correction'!F17650</f>
        <v>0</v>
      </c>
      <c r="D17646" s="5">
        <f t="shared" si="2475"/>
        <v>25386262.018999994</v>
      </c>
      <c r="E17646" s="5">
        <f t="shared" si="2476"/>
        <v>86377.209999999992</v>
      </c>
      <c r="F17646" s="5">
        <f t="shared" si="2477"/>
        <v>293.89999999999998</v>
      </c>
      <c r="G17646" s="5">
        <f t="shared" si="2478"/>
        <v>0</v>
      </c>
      <c r="H17646" s="5">
        <f t="shared" si="2479"/>
        <v>0</v>
      </c>
      <c r="I17646" s="5">
        <f t="shared" si="2480"/>
        <v>0</v>
      </c>
      <c r="J17646" s="5">
        <f t="shared" si="2481"/>
        <v>0</v>
      </c>
      <c r="K17646" s="5">
        <f t="shared" si="2482"/>
        <v>0</v>
      </c>
      <c r="L17646" s="5">
        <f t="shared" si="2483"/>
        <v>293.89999999999998</v>
      </c>
      <c r="M17646" s="5">
        <f>$K17646+'2.Time_constants_correction'!$H$11*(3*$G17646*$E17646+2*$H17646*$F17646+$I17646)</f>
        <v>0</v>
      </c>
      <c r="N17646" s="38">
        <f>$K17646+'2.Time_constants_correction'!$I$11*(3*$G17646*$E17646+2*$H17646*$F17646+$I17646)+'2.Time_constants_correction'!$I$13*(6*$G17646*$F17646+2*$H17646)</f>
        <v>0</v>
      </c>
      <c r="O17646" s="5">
        <f>$K17646+'2.Time_constants_correction'!$J$11*(3*$G17646*$E17646+2*$H17646*$F17646+$I17646)+'2.Time_constants_correction'!$J$13*(6*$G17646*$F17646+2*$H17646)+'2.Time_constants_correction'!$J$15*(6*$G17646)</f>
        <v>0</v>
      </c>
    </row>
    <row r="17647" spans="1:15" x14ac:dyDescent="0.4">
      <c r="A17647" s="5">
        <f>'2.Time_constants_correction'!B17651</f>
        <v>293.91666666666669</v>
      </c>
      <c r="B17647" s="5">
        <f>'2.Time_constants_correction'!F17651</f>
        <v>0</v>
      </c>
      <c r="D17647" s="5">
        <f t="shared" si="2475"/>
        <v>25390581.124421299</v>
      </c>
      <c r="E17647" s="5">
        <f t="shared" si="2476"/>
        <v>86387.006944444453</v>
      </c>
      <c r="F17647" s="5">
        <f t="shared" si="2477"/>
        <v>293.91666666666669</v>
      </c>
      <c r="G17647" s="5">
        <f t="shared" si="2478"/>
        <v>0</v>
      </c>
      <c r="H17647" s="5">
        <f t="shared" si="2479"/>
        <v>0</v>
      </c>
      <c r="I17647" s="5">
        <f t="shared" si="2480"/>
        <v>0</v>
      </c>
      <c r="J17647" s="5">
        <f t="shared" si="2481"/>
        <v>0</v>
      </c>
      <c r="K17647" s="5">
        <f t="shared" si="2482"/>
        <v>0</v>
      </c>
      <c r="L17647" s="5">
        <f t="shared" si="2483"/>
        <v>293.91666666666669</v>
      </c>
      <c r="M17647" s="5">
        <f>$K17647+'2.Time_constants_correction'!$H$11*(3*$G17647*$E17647+2*$H17647*$F17647+$I17647)</f>
        <v>0</v>
      </c>
      <c r="N17647" s="38">
        <f>$K17647+'2.Time_constants_correction'!$I$11*(3*$G17647*$E17647+2*$H17647*$F17647+$I17647)+'2.Time_constants_correction'!$I$13*(6*$G17647*$F17647+2*$H17647)</f>
        <v>0</v>
      </c>
      <c r="O17647" s="5">
        <f>$K17647+'2.Time_constants_correction'!$J$11*(3*$G17647*$E17647+2*$H17647*$F17647+$I17647)+'2.Time_constants_correction'!$J$13*(6*$G17647*$F17647+2*$H17647)+'2.Time_constants_correction'!$J$15*(6*$G17647)</f>
        <v>0</v>
      </c>
    </row>
    <row r="17648" spans="1:15" x14ac:dyDescent="0.4">
      <c r="A17648" s="5">
        <f>'2.Time_constants_correction'!B17652</f>
        <v>293.93333333333334</v>
      </c>
      <c r="B17648" s="5">
        <f>'2.Time_constants_correction'!F17652</f>
        <v>0</v>
      </c>
      <c r="D17648" s="5">
        <f t="shared" si="2475"/>
        <v>25394900.719703708</v>
      </c>
      <c r="E17648" s="5">
        <f t="shared" si="2476"/>
        <v>86396.804444444453</v>
      </c>
      <c r="F17648" s="5">
        <f t="shared" si="2477"/>
        <v>293.93333333333334</v>
      </c>
      <c r="G17648" s="5">
        <f t="shared" si="2478"/>
        <v>0</v>
      </c>
      <c r="H17648" s="5">
        <f t="shared" si="2479"/>
        <v>0</v>
      </c>
      <c r="I17648" s="5">
        <f t="shared" si="2480"/>
        <v>0</v>
      </c>
      <c r="J17648" s="5">
        <f t="shared" si="2481"/>
        <v>0</v>
      </c>
      <c r="K17648" s="5">
        <f t="shared" si="2482"/>
        <v>0</v>
      </c>
      <c r="L17648" s="5">
        <f t="shared" si="2483"/>
        <v>293.93333333333334</v>
      </c>
      <c r="M17648" s="5">
        <f>$K17648+'2.Time_constants_correction'!$H$11*(3*$G17648*$E17648+2*$H17648*$F17648+$I17648)</f>
        <v>0</v>
      </c>
      <c r="N17648" s="38">
        <f>$K17648+'2.Time_constants_correction'!$I$11*(3*$G17648*$E17648+2*$H17648*$F17648+$I17648)+'2.Time_constants_correction'!$I$13*(6*$G17648*$F17648+2*$H17648)</f>
        <v>0</v>
      </c>
      <c r="O17648" s="5">
        <f>$K17648+'2.Time_constants_correction'!$J$11*(3*$G17648*$E17648+2*$H17648*$F17648+$I17648)+'2.Time_constants_correction'!$J$13*(6*$G17648*$F17648+2*$H17648)+'2.Time_constants_correction'!$J$15*(6*$G17648)</f>
        <v>0</v>
      </c>
    </row>
    <row r="17649" spans="1:15" x14ac:dyDescent="0.4">
      <c r="A17649" s="5">
        <f>'2.Time_constants_correction'!B17653</f>
        <v>293.95</v>
      </c>
      <c r="B17649" s="5">
        <f>'2.Time_constants_correction'!F17653</f>
        <v>0</v>
      </c>
      <c r="D17649" s="5">
        <f t="shared" si="2475"/>
        <v>25399220.804874998</v>
      </c>
      <c r="E17649" s="5">
        <f t="shared" si="2476"/>
        <v>86406.602499999994</v>
      </c>
      <c r="F17649" s="5">
        <f t="shared" si="2477"/>
        <v>293.95</v>
      </c>
      <c r="G17649" s="5">
        <f t="shared" si="2478"/>
        <v>0</v>
      </c>
      <c r="H17649" s="5">
        <f t="shared" si="2479"/>
        <v>0</v>
      </c>
      <c r="I17649" s="5">
        <f t="shared" si="2480"/>
        <v>0</v>
      </c>
      <c r="J17649" s="5">
        <f t="shared" si="2481"/>
        <v>0</v>
      </c>
      <c r="K17649" s="5">
        <f t="shared" si="2482"/>
        <v>0</v>
      </c>
      <c r="L17649" s="5">
        <f t="shared" si="2483"/>
        <v>293.95</v>
      </c>
      <c r="M17649" s="5">
        <f>$K17649+'2.Time_constants_correction'!$H$11*(3*$G17649*$E17649+2*$H17649*$F17649+$I17649)</f>
        <v>0</v>
      </c>
      <c r="N17649" s="38">
        <f>$K17649+'2.Time_constants_correction'!$I$11*(3*$G17649*$E17649+2*$H17649*$F17649+$I17649)+'2.Time_constants_correction'!$I$13*(6*$G17649*$F17649+2*$H17649)</f>
        <v>0</v>
      </c>
      <c r="O17649" s="5">
        <f>$K17649+'2.Time_constants_correction'!$J$11*(3*$G17649*$E17649+2*$H17649*$F17649+$I17649)+'2.Time_constants_correction'!$J$13*(6*$G17649*$F17649+2*$H17649)+'2.Time_constants_correction'!$J$15*(6*$G17649)</f>
        <v>0</v>
      </c>
    </row>
    <row r="17650" spans="1:15" x14ac:dyDescent="0.4">
      <c r="A17650" s="5">
        <f>'2.Time_constants_correction'!B17654</f>
        <v>293.96666666666664</v>
      </c>
      <c r="B17650" s="5">
        <f>'2.Time_constants_correction'!F17654</f>
        <v>0</v>
      </c>
      <c r="D17650" s="5">
        <f t="shared" si="2475"/>
        <v>25403541.379962955</v>
      </c>
      <c r="E17650" s="5">
        <f t="shared" si="2476"/>
        <v>86416.401111111089</v>
      </c>
      <c r="F17650" s="5">
        <f t="shared" si="2477"/>
        <v>293.96666666666664</v>
      </c>
      <c r="G17650" s="5">
        <f t="shared" si="2478"/>
        <v>0</v>
      </c>
      <c r="H17650" s="5">
        <f t="shared" si="2479"/>
        <v>0</v>
      </c>
      <c r="I17650" s="5">
        <f t="shared" si="2480"/>
        <v>0</v>
      </c>
      <c r="J17650" s="5">
        <f t="shared" si="2481"/>
        <v>0</v>
      </c>
      <c r="K17650" s="5">
        <f t="shared" si="2482"/>
        <v>0</v>
      </c>
      <c r="L17650" s="5">
        <f t="shared" si="2483"/>
        <v>293.96666666666664</v>
      </c>
      <c r="M17650" s="5">
        <f>$K17650+'2.Time_constants_correction'!$H$11*(3*$G17650*$E17650+2*$H17650*$F17650+$I17650)</f>
        <v>0</v>
      </c>
      <c r="N17650" s="38">
        <f>$K17650+'2.Time_constants_correction'!$I$11*(3*$G17650*$E17650+2*$H17650*$F17650+$I17650)+'2.Time_constants_correction'!$I$13*(6*$G17650*$F17650+2*$H17650)</f>
        <v>0</v>
      </c>
      <c r="O17650" s="5">
        <f>$K17650+'2.Time_constants_correction'!$J$11*(3*$G17650*$E17650+2*$H17650*$F17650+$I17650)+'2.Time_constants_correction'!$J$13*(6*$G17650*$F17650+2*$H17650)+'2.Time_constants_correction'!$J$15*(6*$G17650)</f>
        <v>0</v>
      </c>
    </row>
    <row r="17651" spans="1:15" x14ac:dyDescent="0.4">
      <c r="A17651" s="5">
        <f>'2.Time_constants_correction'!B17655</f>
        <v>293.98333333333335</v>
      </c>
      <c r="B17651" s="5">
        <f>'2.Time_constants_correction'!F17655</f>
        <v>0</v>
      </c>
      <c r="D17651" s="5">
        <f t="shared" si="2475"/>
        <v>25407862.444995373</v>
      </c>
      <c r="E17651" s="5">
        <f t="shared" si="2476"/>
        <v>86426.200277777782</v>
      </c>
      <c r="F17651" s="5">
        <f t="shared" si="2477"/>
        <v>293.98333333333335</v>
      </c>
      <c r="G17651" s="5">
        <f t="shared" si="2478"/>
        <v>0</v>
      </c>
      <c r="H17651" s="5">
        <f t="shared" si="2479"/>
        <v>0</v>
      </c>
      <c r="I17651" s="5">
        <f t="shared" si="2480"/>
        <v>0</v>
      </c>
      <c r="J17651" s="5">
        <f t="shared" si="2481"/>
        <v>0</v>
      </c>
      <c r="K17651" s="5">
        <f t="shared" si="2482"/>
        <v>0</v>
      </c>
      <c r="L17651" s="5">
        <f t="shared" si="2483"/>
        <v>293.98333333333335</v>
      </c>
      <c r="M17651" s="5">
        <f>$K17651+'2.Time_constants_correction'!$H$11*(3*$G17651*$E17651+2*$H17651*$F17651+$I17651)</f>
        <v>0</v>
      </c>
      <c r="N17651" s="38">
        <f>$K17651+'2.Time_constants_correction'!$I$11*(3*$G17651*$E17651+2*$H17651*$F17651+$I17651)+'2.Time_constants_correction'!$I$13*(6*$G17651*$F17651+2*$H17651)</f>
        <v>0</v>
      </c>
      <c r="O17651" s="5">
        <f>$K17651+'2.Time_constants_correction'!$J$11*(3*$G17651*$E17651+2*$H17651*$F17651+$I17651)+'2.Time_constants_correction'!$J$13*(6*$G17651*$F17651+2*$H17651)+'2.Time_constants_correction'!$J$15*(6*$G17651)</f>
        <v>0</v>
      </c>
    </row>
    <row r="17652" spans="1:15" x14ac:dyDescent="0.4">
      <c r="A17652" s="5">
        <f>'2.Time_constants_correction'!B17656</f>
        <v>294</v>
      </c>
      <c r="B17652" s="5">
        <f>'2.Time_constants_correction'!F17656</f>
        <v>0</v>
      </c>
      <c r="D17652" s="5">
        <f t="shared" si="2475"/>
        <v>25412184</v>
      </c>
      <c r="E17652" s="5">
        <f t="shared" si="2476"/>
        <v>86436</v>
      </c>
      <c r="F17652" s="5">
        <f t="shared" si="2477"/>
        <v>294</v>
      </c>
      <c r="G17652" s="5">
        <f t="shared" si="2478"/>
        <v>0</v>
      </c>
      <c r="H17652" s="5">
        <f t="shared" si="2479"/>
        <v>0</v>
      </c>
      <c r="I17652" s="5">
        <f t="shared" si="2480"/>
        <v>0</v>
      </c>
      <c r="J17652" s="5">
        <f t="shared" si="2481"/>
        <v>0</v>
      </c>
      <c r="K17652" s="5">
        <f t="shared" si="2482"/>
        <v>0</v>
      </c>
      <c r="L17652" s="5">
        <f t="shared" si="2483"/>
        <v>294</v>
      </c>
      <c r="M17652" s="5">
        <f>$K17652+'2.Time_constants_correction'!$H$11*(3*$G17652*$E17652+2*$H17652*$F17652+$I17652)</f>
        <v>0</v>
      </c>
      <c r="N17652" s="38">
        <f>$K17652+'2.Time_constants_correction'!$I$11*(3*$G17652*$E17652+2*$H17652*$F17652+$I17652)+'2.Time_constants_correction'!$I$13*(6*$G17652*$F17652+2*$H17652)</f>
        <v>0</v>
      </c>
      <c r="O17652" s="5">
        <f>$K17652+'2.Time_constants_correction'!$J$11*(3*$G17652*$E17652+2*$H17652*$F17652+$I17652)+'2.Time_constants_correction'!$J$13*(6*$G17652*$F17652+2*$H17652)+'2.Time_constants_correction'!$J$15*(6*$G17652)</f>
        <v>0</v>
      </c>
    </row>
    <row r="17653" spans="1:15" x14ac:dyDescent="0.4">
      <c r="A17653" s="5">
        <f>'2.Time_constants_correction'!B17657</f>
        <v>294.01666666666665</v>
      </c>
      <c r="B17653" s="5">
        <f>'2.Time_constants_correction'!F17657</f>
        <v>0</v>
      </c>
      <c r="D17653" s="5">
        <f t="shared" si="2475"/>
        <v>25416506.045004629</v>
      </c>
      <c r="E17653" s="5">
        <f t="shared" si="2476"/>
        <v>86445.800277777773</v>
      </c>
      <c r="F17653" s="5">
        <f t="shared" si="2477"/>
        <v>294.01666666666665</v>
      </c>
      <c r="G17653" s="5">
        <f t="shared" si="2478"/>
        <v>0</v>
      </c>
      <c r="H17653" s="5">
        <f t="shared" si="2479"/>
        <v>0</v>
      </c>
      <c r="I17653" s="5">
        <f t="shared" si="2480"/>
        <v>0</v>
      </c>
      <c r="J17653" s="5">
        <f t="shared" si="2481"/>
        <v>0</v>
      </c>
      <c r="K17653" s="5">
        <f t="shared" si="2482"/>
        <v>0</v>
      </c>
      <c r="L17653" s="5">
        <f t="shared" si="2483"/>
        <v>294.01666666666665</v>
      </c>
      <c r="M17653" s="5">
        <f>$K17653+'2.Time_constants_correction'!$H$11*(3*$G17653*$E17653+2*$H17653*$F17653+$I17653)</f>
        <v>0</v>
      </c>
      <c r="N17653" s="38">
        <f>$K17653+'2.Time_constants_correction'!$I$11*(3*$G17653*$E17653+2*$H17653*$F17653+$I17653)+'2.Time_constants_correction'!$I$13*(6*$G17653*$F17653+2*$H17653)</f>
        <v>0</v>
      </c>
      <c r="O17653" s="5">
        <f>$K17653+'2.Time_constants_correction'!$J$11*(3*$G17653*$E17653+2*$H17653*$F17653+$I17653)+'2.Time_constants_correction'!$J$13*(6*$G17653*$F17653+2*$H17653)+'2.Time_constants_correction'!$J$15*(6*$G17653)</f>
        <v>0</v>
      </c>
    </row>
    <row r="17654" spans="1:15" x14ac:dyDescent="0.4">
      <c r="A17654" s="5">
        <f>'2.Time_constants_correction'!B17658</f>
        <v>294.03333333333336</v>
      </c>
      <c r="B17654" s="5">
        <f>'2.Time_constants_correction'!F17658</f>
        <v>0</v>
      </c>
      <c r="D17654" s="5">
        <f t="shared" si="2475"/>
        <v>25420828.580037046</v>
      </c>
      <c r="E17654" s="5">
        <f t="shared" si="2476"/>
        <v>86455.601111111129</v>
      </c>
      <c r="F17654" s="5">
        <f t="shared" si="2477"/>
        <v>294.03333333333336</v>
      </c>
      <c r="G17654" s="5">
        <f t="shared" si="2478"/>
        <v>0</v>
      </c>
      <c r="H17654" s="5">
        <f t="shared" si="2479"/>
        <v>0</v>
      </c>
      <c r="I17654" s="5">
        <f t="shared" si="2480"/>
        <v>0</v>
      </c>
      <c r="J17654" s="5">
        <f t="shared" si="2481"/>
        <v>0</v>
      </c>
      <c r="K17654" s="5">
        <f t="shared" si="2482"/>
        <v>0</v>
      </c>
      <c r="L17654" s="5">
        <f t="shared" si="2483"/>
        <v>294.03333333333336</v>
      </c>
      <c r="M17654" s="5">
        <f>$K17654+'2.Time_constants_correction'!$H$11*(3*$G17654*$E17654+2*$H17654*$F17654+$I17654)</f>
        <v>0</v>
      </c>
      <c r="N17654" s="38">
        <f>$K17654+'2.Time_constants_correction'!$I$11*(3*$G17654*$E17654+2*$H17654*$F17654+$I17654)+'2.Time_constants_correction'!$I$13*(6*$G17654*$F17654+2*$H17654)</f>
        <v>0</v>
      </c>
      <c r="O17654" s="5">
        <f>$K17654+'2.Time_constants_correction'!$J$11*(3*$G17654*$E17654+2*$H17654*$F17654+$I17654)+'2.Time_constants_correction'!$J$13*(6*$G17654*$F17654+2*$H17654)+'2.Time_constants_correction'!$J$15*(6*$G17654)</f>
        <v>0</v>
      </c>
    </row>
    <row r="17655" spans="1:15" x14ac:dyDescent="0.4">
      <c r="A17655" s="5">
        <f>'2.Time_constants_correction'!B17659</f>
        <v>294.05</v>
      </c>
      <c r="B17655" s="5">
        <f>'2.Time_constants_correction'!F17659</f>
        <v>0</v>
      </c>
      <c r="D17655" s="5">
        <f t="shared" si="2475"/>
        <v>25425151.605125003</v>
      </c>
      <c r="E17655" s="5">
        <f t="shared" si="2476"/>
        <v>86465.402500000011</v>
      </c>
      <c r="F17655" s="5">
        <f t="shared" si="2477"/>
        <v>294.05</v>
      </c>
      <c r="G17655" s="5">
        <f t="shared" si="2478"/>
        <v>0</v>
      </c>
      <c r="H17655" s="5">
        <f t="shared" si="2479"/>
        <v>0</v>
      </c>
      <c r="I17655" s="5">
        <f t="shared" si="2480"/>
        <v>0</v>
      </c>
      <c r="J17655" s="5">
        <f t="shared" si="2481"/>
        <v>0</v>
      </c>
      <c r="K17655" s="5">
        <f t="shared" si="2482"/>
        <v>0</v>
      </c>
      <c r="L17655" s="5">
        <f t="shared" si="2483"/>
        <v>294.05</v>
      </c>
      <c r="M17655" s="5">
        <f>$K17655+'2.Time_constants_correction'!$H$11*(3*$G17655*$E17655+2*$H17655*$F17655+$I17655)</f>
        <v>0</v>
      </c>
      <c r="N17655" s="38">
        <f>$K17655+'2.Time_constants_correction'!$I$11*(3*$G17655*$E17655+2*$H17655*$F17655+$I17655)+'2.Time_constants_correction'!$I$13*(6*$G17655*$F17655+2*$H17655)</f>
        <v>0</v>
      </c>
      <c r="O17655" s="5">
        <f>$K17655+'2.Time_constants_correction'!$J$11*(3*$G17655*$E17655+2*$H17655*$F17655+$I17655)+'2.Time_constants_correction'!$J$13*(6*$G17655*$F17655+2*$H17655)+'2.Time_constants_correction'!$J$15*(6*$G17655)</f>
        <v>0</v>
      </c>
    </row>
    <row r="17656" spans="1:15" x14ac:dyDescent="0.4">
      <c r="A17656" s="5">
        <f>'2.Time_constants_correction'!B17660</f>
        <v>294.06666666666666</v>
      </c>
      <c r="B17656" s="5">
        <f>'2.Time_constants_correction'!F17660</f>
        <v>0</v>
      </c>
      <c r="D17656" s="5">
        <f t="shared" si="2475"/>
        <v>25429475.120296296</v>
      </c>
      <c r="E17656" s="5">
        <f t="shared" si="2476"/>
        <v>86475.204444444447</v>
      </c>
      <c r="F17656" s="5">
        <f t="shared" si="2477"/>
        <v>294.06666666666666</v>
      </c>
      <c r="G17656" s="5">
        <f t="shared" si="2478"/>
        <v>0</v>
      </c>
      <c r="H17656" s="5">
        <f t="shared" si="2479"/>
        <v>0</v>
      </c>
      <c r="I17656" s="5">
        <f t="shared" si="2480"/>
        <v>0</v>
      </c>
      <c r="J17656" s="5">
        <f t="shared" si="2481"/>
        <v>0</v>
      </c>
      <c r="K17656" s="5">
        <f t="shared" si="2482"/>
        <v>0</v>
      </c>
      <c r="L17656" s="5">
        <f t="shared" si="2483"/>
        <v>294.06666666666666</v>
      </c>
      <c r="M17656" s="5">
        <f>$K17656+'2.Time_constants_correction'!$H$11*(3*$G17656*$E17656+2*$H17656*$F17656+$I17656)</f>
        <v>0</v>
      </c>
      <c r="N17656" s="38">
        <f>$K17656+'2.Time_constants_correction'!$I$11*(3*$G17656*$E17656+2*$H17656*$F17656+$I17656)+'2.Time_constants_correction'!$I$13*(6*$G17656*$F17656+2*$H17656)</f>
        <v>0</v>
      </c>
      <c r="O17656" s="5">
        <f>$K17656+'2.Time_constants_correction'!$J$11*(3*$G17656*$E17656+2*$H17656*$F17656+$I17656)+'2.Time_constants_correction'!$J$13*(6*$G17656*$F17656+2*$H17656)+'2.Time_constants_correction'!$J$15*(6*$G17656)</f>
        <v>0</v>
      </c>
    </row>
    <row r="17657" spans="1:15" x14ac:dyDescent="0.4">
      <c r="A17657" s="5">
        <f>'2.Time_constants_correction'!B17661</f>
        <v>294.08333333333331</v>
      </c>
      <c r="B17657" s="5">
        <f>'2.Time_constants_correction'!F17661</f>
        <v>0</v>
      </c>
      <c r="D17657" s="5">
        <f t="shared" si="2475"/>
        <v>25433799.125578701</v>
      </c>
      <c r="E17657" s="5">
        <f t="shared" si="2476"/>
        <v>86485.006944444438</v>
      </c>
      <c r="F17657" s="5">
        <f t="shared" si="2477"/>
        <v>294.08333333333331</v>
      </c>
      <c r="G17657" s="5">
        <f t="shared" si="2478"/>
        <v>0</v>
      </c>
      <c r="H17657" s="5">
        <f t="shared" si="2479"/>
        <v>0</v>
      </c>
      <c r="I17657" s="5">
        <f t="shared" si="2480"/>
        <v>0</v>
      </c>
      <c r="J17657" s="5">
        <f t="shared" si="2481"/>
        <v>0</v>
      </c>
      <c r="K17657" s="5">
        <f t="shared" si="2482"/>
        <v>0</v>
      </c>
      <c r="L17657" s="5">
        <f t="shared" si="2483"/>
        <v>294.08333333333331</v>
      </c>
      <c r="M17657" s="5">
        <f>$K17657+'2.Time_constants_correction'!$H$11*(3*$G17657*$E17657+2*$H17657*$F17657+$I17657)</f>
        <v>0</v>
      </c>
      <c r="N17657" s="38">
        <f>$K17657+'2.Time_constants_correction'!$I$11*(3*$G17657*$E17657+2*$H17657*$F17657+$I17657)+'2.Time_constants_correction'!$I$13*(6*$G17657*$F17657+2*$H17657)</f>
        <v>0</v>
      </c>
      <c r="O17657" s="5">
        <f>$K17657+'2.Time_constants_correction'!$J$11*(3*$G17657*$E17657+2*$H17657*$F17657+$I17657)+'2.Time_constants_correction'!$J$13*(6*$G17657*$F17657+2*$H17657)+'2.Time_constants_correction'!$J$15*(6*$G17657)</f>
        <v>0</v>
      </c>
    </row>
    <row r="17658" spans="1:15" x14ac:dyDescent="0.4">
      <c r="A17658" s="5">
        <f>'2.Time_constants_correction'!B17662</f>
        <v>294.10000000000002</v>
      </c>
      <c r="B17658" s="5">
        <f>'2.Time_constants_correction'!F17662</f>
        <v>0</v>
      </c>
      <c r="D17658" s="5">
        <f t="shared" si="2475"/>
        <v>25438123.621000007</v>
      </c>
      <c r="E17658" s="5">
        <f t="shared" si="2476"/>
        <v>86494.810000000012</v>
      </c>
      <c r="F17658" s="5">
        <f t="shared" si="2477"/>
        <v>294.10000000000002</v>
      </c>
      <c r="G17658" s="5">
        <f t="shared" si="2478"/>
        <v>0</v>
      </c>
      <c r="H17658" s="5">
        <f t="shared" si="2479"/>
        <v>0</v>
      </c>
      <c r="I17658" s="5">
        <f t="shared" si="2480"/>
        <v>0</v>
      </c>
      <c r="J17658" s="5">
        <f t="shared" si="2481"/>
        <v>0</v>
      </c>
      <c r="K17658" s="5">
        <f t="shared" si="2482"/>
        <v>0</v>
      </c>
      <c r="L17658" s="5">
        <f t="shared" si="2483"/>
        <v>294.10000000000002</v>
      </c>
      <c r="M17658" s="5">
        <f>$K17658+'2.Time_constants_correction'!$H$11*(3*$G17658*$E17658+2*$H17658*$F17658+$I17658)</f>
        <v>0</v>
      </c>
      <c r="N17658" s="38">
        <f>$K17658+'2.Time_constants_correction'!$I$11*(3*$G17658*$E17658+2*$H17658*$F17658+$I17658)+'2.Time_constants_correction'!$I$13*(6*$G17658*$F17658+2*$H17658)</f>
        <v>0</v>
      </c>
      <c r="O17658" s="5">
        <f>$K17658+'2.Time_constants_correction'!$J$11*(3*$G17658*$E17658+2*$H17658*$F17658+$I17658)+'2.Time_constants_correction'!$J$13*(6*$G17658*$F17658+2*$H17658)+'2.Time_constants_correction'!$J$15*(6*$G17658)</f>
        <v>0</v>
      </c>
    </row>
    <row r="17659" spans="1:15" x14ac:dyDescent="0.4">
      <c r="A17659" s="5">
        <f>'2.Time_constants_correction'!B17663</f>
        <v>294.11666666666667</v>
      </c>
      <c r="B17659" s="5">
        <f>'2.Time_constants_correction'!F17663</f>
        <v>0</v>
      </c>
      <c r="D17659" s="5">
        <f t="shared" si="2475"/>
        <v>25442448.606587965</v>
      </c>
      <c r="E17659" s="5">
        <f t="shared" si="2476"/>
        <v>86504.613611111112</v>
      </c>
      <c r="F17659" s="5">
        <f t="shared" si="2477"/>
        <v>294.11666666666667</v>
      </c>
      <c r="G17659" s="5">
        <f t="shared" si="2478"/>
        <v>0</v>
      </c>
      <c r="H17659" s="5">
        <f t="shared" si="2479"/>
        <v>0</v>
      </c>
      <c r="I17659" s="5">
        <f t="shared" si="2480"/>
        <v>0</v>
      </c>
      <c r="J17659" s="5">
        <f t="shared" si="2481"/>
        <v>0</v>
      </c>
      <c r="K17659" s="5">
        <f t="shared" si="2482"/>
        <v>0</v>
      </c>
      <c r="L17659" s="5">
        <f t="shared" si="2483"/>
        <v>294.11666666666667</v>
      </c>
      <c r="M17659" s="5">
        <f>$K17659+'2.Time_constants_correction'!$H$11*(3*$G17659*$E17659+2*$H17659*$F17659+$I17659)</f>
        <v>0</v>
      </c>
      <c r="N17659" s="38">
        <f>$K17659+'2.Time_constants_correction'!$I$11*(3*$G17659*$E17659+2*$H17659*$F17659+$I17659)+'2.Time_constants_correction'!$I$13*(6*$G17659*$F17659+2*$H17659)</f>
        <v>0</v>
      </c>
      <c r="O17659" s="5">
        <f>$K17659+'2.Time_constants_correction'!$J$11*(3*$G17659*$E17659+2*$H17659*$F17659+$I17659)+'2.Time_constants_correction'!$J$13*(6*$G17659*$F17659+2*$H17659)+'2.Time_constants_correction'!$J$15*(6*$G17659)</f>
        <v>0</v>
      </c>
    </row>
    <row r="17660" spans="1:15" x14ac:dyDescent="0.4">
      <c r="A17660" s="5">
        <f>'2.Time_constants_correction'!B17664</f>
        <v>294.13333333333333</v>
      </c>
      <c r="B17660" s="5">
        <f>'2.Time_constants_correction'!F17664</f>
        <v>0</v>
      </c>
      <c r="D17660" s="5">
        <f t="shared" si="2475"/>
        <v>25446774.082370371</v>
      </c>
      <c r="E17660" s="5">
        <f t="shared" si="2476"/>
        <v>86514.41777777778</v>
      </c>
      <c r="F17660" s="5">
        <f t="shared" si="2477"/>
        <v>294.13333333333333</v>
      </c>
      <c r="G17660" s="5">
        <f t="shared" si="2478"/>
        <v>0</v>
      </c>
      <c r="H17660" s="5">
        <f t="shared" si="2479"/>
        <v>0</v>
      </c>
      <c r="I17660" s="5">
        <f t="shared" si="2480"/>
        <v>0</v>
      </c>
      <c r="J17660" s="5">
        <f t="shared" si="2481"/>
        <v>0</v>
      </c>
      <c r="K17660" s="5">
        <f t="shared" si="2482"/>
        <v>0</v>
      </c>
      <c r="L17660" s="5">
        <f t="shared" si="2483"/>
        <v>294.13333333333333</v>
      </c>
      <c r="M17660" s="5">
        <f>$K17660+'2.Time_constants_correction'!$H$11*(3*$G17660*$E17660+2*$H17660*$F17660+$I17660)</f>
        <v>0</v>
      </c>
      <c r="N17660" s="38">
        <f>$K17660+'2.Time_constants_correction'!$I$11*(3*$G17660*$E17660+2*$H17660*$F17660+$I17660)+'2.Time_constants_correction'!$I$13*(6*$G17660*$F17660+2*$H17660)</f>
        <v>0</v>
      </c>
      <c r="O17660" s="5">
        <f>$K17660+'2.Time_constants_correction'!$J$11*(3*$G17660*$E17660+2*$H17660*$F17660+$I17660)+'2.Time_constants_correction'!$J$13*(6*$G17660*$F17660+2*$H17660)+'2.Time_constants_correction'!$J$15*(6*$G17660)</f>
        <v>0</v>
      </c>
    </row>
    <row r="17661" spans="1:15" x14ac:dyDescent="0.4">
      <c r="A17661" s="5">
        <f>'2.Time_constants_correction'!B17665</f>
        <v>294.14999999999998</v>
      </c>
      <c r="B17661" s="5">
        <f>'2.Time_constants_correction'!F17665</f>
        <v>0</v>
      </c>
      <c r="D17661" s="5">
        <f t="shared" si="2475"/>
        <v>25451100.048374996</v>
      </c>
      <c r="E17661" s="5">
        <f t="shared" si="2476"/>
        <v>86524.222499999989</v>
      </c>
      <c r="F17661" s="5">
        <f t="shared" si="2477"/>
        <v>294.14999999999998</v>
      </c>
      <c r="G17661" s="5">
        <f t="shared" si="2478"/>
        <v>0</v>
      </c>
      <c r="H17661" s="5">
        <f t="shared" si="2479"/>
        <v>0</v>
      </c>
      <c r="I17661" s="5">
        <f t="shared" si="2480"/>
        <v>0</v>
      </c>
      <c r="J17661" s="5">
        <f t="shared" si="2481"/>
        <v>0</v>
      </c>
      <c r="K17661" s="5">
        <f t="shared" si="2482"/>
        <v>0</v>
      </c>
      <c r="L17661" s="5">
        <f t="shared" si="2483"/>
        <v>294.14999999999998</v>
      </c>
      <c r="M17661" s="5">
        <f>$K17661+'2.Time_constants_correction'!$H$11*(3*$G17661*$E17661+2*$H17661*$F17661+$I17661)</f>
        <v>0</v>
      </c>
      <c r="N17661" s="38">
        <f>$K17661+'2.Time_constants_correction'!$I$11*(3*$G17661*$E17661+2*$H17661*$F17661+$I17661)+'2.Time_constants_correction'!$I$13*(6*$G17661*$F17661+2*$H17661)</f>
        <v>0</v>
      </c>
      <c r="O17661" s="5">
        <f>$K17661+'2.Time_constants_correction'!$J$11*(3*$G17661*$E17661+2*$H17661*$F17661+$I17661)+'2.Time_constants_correction'!$J$13*(6*$G17661*$F17661+2*$H17661)+'2.Time_constants_correction'!$J$15*(6*$G17661)</f>
        <v>0</v>
      </c>
    </row>
    <row r="17662" spans="1:15" x14ac:dyDescent="0.4">
      <c r="A17662" s="5">
        <f>'2.Time_constants_correction'!B17666</f>
        <v>294.16666666666669</v>
      </c>
      <c r="B17662" s="5">
        <f>'2.Time_constants_correction'!F17666</f>
        <v>0</v>
      </c>
      <c r="D17662" s="5">
        <f t="shared" si="2475"/>
        <v>25455426.504629638</v>
      </c>
      <c r="E17662" s="5">
        <f t="shared" si="2476"/>
        <v>86534.027777777796</v>
      </c>
      <c r="F17662" s="5">
        <f t="shared" si="2477"/>
        <v>294.16666666666669</v>
      </c>
      <c r="G17662" s="5">
        <f t="shared" si="2478"/>
        <v>0</v>
      </c>
      <c r="H17662" s="5">
        <f t="shared" si="2479"/>
        <v>0</v>
      </c>
      <c r="I17662" s="5">
        <f t="shared" si="2480"/>
        <v>0</v>
      </c>
      <c r="J17662" s="5">
        <f t="shared" si="2481"/>
        <v>0</v>
      </c>
      <c r="K17662" s="5">
        <f t="shared" si="2482"/>
        <v>0</v>
      </c>
      <c r="L17662" s="5">
        <f t="shared" si="2483"/>
        <v>294.16666666666669</v>
      </c>
      <c r="M17662" s="5">
        <f>$K17662+'2.Time_constants_correction'!$H$11*(3*$G17662*$E17662+2*$H17662*$F17662+$I17662)</f>
        <v>0</v>
      </c>
      <c r="N17662" s="38">
        <f>$K17662+'2.Time_constants_correction'!$I$11*(3*$G17662*$E17662+2*$H17662*$F17662+$I17662)+'2.Time_constants_correction'!$I$13*(6*$G17662*$F17662+2*$H17662)</f>
        <v>0</v>
      </c>
      <c r="O17662" s="5">
        <f>$K17662+'2.Time_constants_correction'!$J$11*(3*$G17662*$E17662+2*$H17662*$F17662+$I17662)+'2.Time_constants_correction'!$J$13*(6*$G17662*$F17662+2*$H17662)+'2.Time_constants_correction'!$J$15*(6*$G17662)</f>
        <v>0</v>
      </c>
    </row>
    <row r="17663" spans="1:15" x14ac:dyDescent="0.4">
      <c r="A17663" s="5">
        <f>'2.Time_constants_correction'!B17667</f>
        <v>294.18333333333334</v>
      </c>
      <c r="B17663" s="5">
        <f>'2.Time_constants_correction'!F17667</f>
        <v>0</v>
      </c>
      <c r="D17663" s="5">
        <f t="shared" si="2475"/>
        <v>25459753.451162037</v>
      </c>
      <c r="E17663" s="5">
        <f t="shared" si="2476"/>
        <v>86543.833611111113</v>
      </c>
      <c r="F17663" s="5">
        <f t="shared" si="2477"/>
        <v>294.18333333333334</v>
      </c>
      <c r="G17663" s="5">
        <f t="shared" si="2478"/>
        <v>0</v>
      </c>
      <c r="H17663" s="5">
        <f t="shared" si="2479"/>
        <v>0</v>
      </c>
      <c r="I17663" s="5">
        <f t="shared" si="2480"/>
        <v>0</v>
      </c>
      <c r="J17663" s="5">
        <f t="shared" si="2481"/>
        <v>0</v>
      </c>
      <c r="K17663" s="5">
        <f t="shared" si="2482"/>
        <v>0</v>
      </c>
      <c r="L17663" s="5">
        <f t="shared" si="2483"/>
        <v>294.18333333333334</v>
      </c>
      <c r="M17663" s="5">
        <f>$K17663+'2.Time_constants_correction'!$H$11*(3*$G17663*$E17663+2*$H17663*$F17663+$I17663)</f>
        <v>0</v>
      </c>
      <c r="N17663" s="38">
        <f>$K17663+'2.Time_constants_correction'!$I$11*(3*$G17663*$E17663+2*$H17663*$F17663+$I17663)+'2.Time_constants_correction'!$I$13*(6*$G17663*$F17663+2*$H17663)</f>
        <v>0</v>
      </c>
      <c r="O17663" s="5">
        <f>$K17663+'2.Time_constants_correction'!$J$11*(3*$G17663*$E17663+2*$H17663*$F17663+$I17663)+'2.Time_constants_correction'!$J$13*(6*$G17663*$F17663+2*$H17663)+'2.Time_constants_correction'!$J$15*(6*$G17663)</f>
        <v>0</v>
      </c>
    </row>
    <row r="17664" spans="1:15" x14ac:dyDescent="0.4">
      <c r="A17664" s="5">
        <f>'2.Time_constants_correction'!B17668</f>
        <v>294.2</v>
      </c>
      <c r="B17664" s="5">
        <f>'2.Time_constants_correction'!F17668</f>
        <v>0</v>
      </c>
      <c r="D17664" s="5">
        <f t="shared" si="2475"/>
        <v>25464080.888</v>
      </c>
      <c r="E17664" s="5">
        <f t="shared" si="2476"/>
        <v>86553.64</v>
      </c>
      <c r="F17664" s="5">
        <f t="shared" si="2477"/>
        <v>294.2</v>
      </c>
      <c r="G17664" s="5">
        <f t="shared" si="2478"/>
        <v>0</v>
      </c>
      <c r="H17664" s="5">
        <f t="shared" si="2479"/>
        <v>0</v>
      </c>
      <c r="I17664" s="5">
        <f t="shared" si="2480"/>
        <v>0</v>
      </c>
      <c r="J17664" s="5">
        <f t="shared" si="2481"/>
        <v>0</v>
      </c>
      <c r="K17664" s="5">
        <f t="shared" si="2482"/>
        <v>0</v>
      </c>
      <c r="L17664" s="5">
        <f t="shared" si="2483"/>
        <v>294.2</v>
      </c>
      <c r="M17664" s="5">
        <f>$K17664+'2.Time_constants_correction'!$H$11*(3*$G17664*$E17664+2*$H17664*$F17664+$I17664)</f>
        <v>0</v>
      </c>
      <c r="N17664" s="38">
        <f>$K17664+'2.Time_constants_correction'!$I$11*(3*$G17664*$E17664+2*$H17664*$F17664+$I17664)+'2.Time_constants_correction'!$I$13*(6*$G17664*$F17664+2*$H17664)</f>
        <v>0</v>
      </c>
      <c r="O17664" s="5">
        <f>$K17664+'2.Time_constants_correction'!$J$11*(3*$G17664*$E17664+2*$H17664*$F17664+$I17664)+'2.Time_constants_correction'!$J$13*(6*$G17664*$F17664+2*$H17664)+'2.Time_constants_correction'!$J$15*(6*$G17664)</f>
        <v>0</v>
      </c>
    </row>
    <row r="17665" spans="1:15" x14ac:dyDescent="0.4">
      <c r="A17665" s="5">
        <f>'2.Time_constants_correction'!B17669</f>
        <v>294.21666666666664</v>
      </c>
      <c r="B17665" s="5">
        <f>'2.Time_constants_correction'!F17669</f>
        <v>0</v>
      </c>
      <c r="D17665" s="5">
        <f t="shared" si="2475"/>
        <v>25468408.81517129</v>
      </c>
      <c r="E17665" s="5">
        <f t="shared" si="2476"/>
        <v>86563.446944444426</v>
      </c>
      <c r="F17665" s="5">
        <f t="shared" si="2477"/>
        <v>294.21666666666664</v>
      </c>
      <c r="G17665" s="5">
        <f t="shared" si="2478"/>
        <v>0</v>
      </c>
      <c r="H17665" s="5">
        <f t="shared" si="2479"/>
        <v>0</v>
      </c>
      <c r="I17665" s="5">
        <f t="shared" si="2480"/>
        <v>0</v>
      </c>
      <c r="J17665" s="5">
        <f t="shared" si="2481"/>
        <v>0</v>
      </c>
      <c r="K17665" s="5">
        <f t="shared" si="2482"/>
        <v>0</v>
      </c>
      <c r="L17665" s="5">
        <f t="shared" si="2483"/>
        <v>294.21666666666664</v>
      </c>
      <c r="M17665" s="5">
        <f>$K17665+'2.Time_constants_correction'!$H$11*(3*$G17665*$E17665+2*$H17665*$F17665+$I17665)</f>
        <v>0</v>
      </c>
      <c r="N17665" s="38">
        <f>$K17665+'2.Time_constants_correction'!$I$11*(3*$G17665*$E17665+2*$H17665*$F17665+$I17665)+'2.Time_constants_correction'!$I$13*(6*$G17665*$F17665+2*$H17665)</f>
        <v>0</v>
      </c>
      <c r="O17665" s="5">
        <f>$K17665+'2.Time_constants_correction'!$J$11*(3*$G17665*$E17665+2*$H17665*$F17665+$I17665)+'2.Time_constants_correction'!$J$13*(6*$G17665*$F17665+2*$H17665)+'2.Time_constants_correction'!$J$15*(6*$G17665)</f>
        <v>0</v>
      </c>
    </row>
    <row r="17666" spans="1:15" x14ac:dyDescent="0.4">
      <c r="A17666" s="5">
        <f>'2.Time_constants_correction'!B17670</f>
        <v>294.23333333333335</v>
      </c>
      <c r="B17666" s="5">
        <f>'2.Time_constants_correction'!F17670</f>
        <v>0</v>
      </c>
      <c r="D17666" s="5">
        <f t="shared" si="2475"/>
        <v>25472737.232703708</v>
      </c>
      <c r="E17666" s="5">
        <f t="shared" si="2476"/>
        <v>86573.25444444445</v>
      </c>
      <c r="F17666" s="5">
        <f t="shared" si="2477"/>
        <v>294.23333333333335</v>
      </c>
      <c r="G17666" s="5">
        <f t="shared" si="2478"/>
        <v>0</v>
      </c>
      <c r="H17666" s="5">
        <f t="shared" si="2479"/>
        <v>0</v>
      </c>
      <c r="I17666" s="5">
        <f t="shared" si="2480"/>
        <v>0</v>
      </c>
      <c r="J17666" s="5">
        <f t="shared" si="2481"/>
        <v>0</v>
      </c>
      <c r="K17666" s="5">
        <f t="shared" si="2482"/>
        <v>0</v>
      </c>
      <c r="L17666" s="5">
        <f t="shared" si="2483"/>
        <v>294.23333333333335</v>
      </c>
      <c r="M17666" s="5">
        <f>$K17666+'2.Time_constants_correction'!$H$11*(3*$G17666*$E17666+2*$H17666*$F17666+$I17666)</f>
        <v>0</v>
      </c>
      <c r="N17666" s="38">
        <f>$K17666+'2.Time_constants_correction'!$I$11*(3*$G17666*$E17666+2*$H17666*$F17666+$I17666)+'2.Time_constants_correction'!$I$13*(6*$G17666*$F17666+2*$H17666)</f>
        <v>0</v>
      </c>
      <c r="O17666" s="5">
        <f>$K17666+'2.Time_constants_correction'!$J$11*(3*$G17666*$E17666+2*$H17666*$F17666+$I17666)+'2.Time_constants_correction'!$J$13*(6*$G17666*$F17666+2*$H17666)+'2.Time_constants_correction'!$J$15*(6*$G17666)</f>
        <v>0</v>
      </c>
    </row>
    <row r="17667" spans="1:15" x14ac:dyDescent="0.4">
      <c r="A17667" s="5">
        <f>'2.Time_constants_correction'!B17671</f>
        <v>294.25</v>
      </c>
      <c r="B17667" s="5">
        <f>'2.Time_constants_correction'!F17671</f>
        <v>0</v>
      </c>
      <c r="D17667" s="5">
        <f t="shared" si="2475"/>
        <v>25477066.140625</v>
      </c>
      <c r="E17667" s="5">
        <f t="shared" si="2476"/>
        <v>86583.0625</v>
      </c>
      <c r="F17667" s="5">
        <f t="shared" si="2477"/>
        <v>294.25</v>
      </c>
      <c r="G17667" s="5">
        <f t="shared" si="2478"/>
        <v>0</v>
      </c>
      <c r="H17667" s="5">
        <f t="shared" si="2479"/>
        <v>0</v>
      </c>
      <c r="I17667" s="5">
        <f t="shared" si="2480"/>
        <v>0</v>
      </c>
      <c r="J17667" s="5">
        <f t="shared" si="2481"/>
        <v>0</v>
      </c>
      <c r="K17667" s="5">
        <f t="shared" si="2482"/>
        <v>0</v>
      </c>
      <c r="L17667" s="5">
        <f t="shared" si="2483"/>
        <v>294.25</v>
      </c>
      <c r="M17667" s="5">
        <f>$K17667+'2.Time_constants_correction'!$H$11*(3*$G17667*$E17667+2*$H17667*$F17667+$I17667)</f>
        <v>0</v>
      </c>
      <c r="N17667" s="38">
        <f>$K17667+'2.Time_constants_correction'!$I$11*(3*$G17667*$E17667+2*$H17667*$F17667+$I17667)+'2.Time_constants_correction'!$I$13*(6*$G17667*$F17667+2*$H17667)</f>
        <v>0</v>
      </c>
      <c r="O17667" s="5">
        <f>$K17667+'2.Time_constants_correction'!$J$11*(3*$G17667*$E17667+2*$H17667*$F17667+$I17667)+'2.Time_constants_correction'!$J$13*(6*$G17667*$F17667+2*$H17667)+'2.Time_constants_correction'!$J$15*(6*$G17667)</f>
        <v>0</v>
      </c>
    </row>
    <row r="17668" spans="1:15" x14ac:dyDescent="0.4">
      <c r="A17668" s="5">
        <f>'2.Time_constants_correction'!B17672</f>
        <v>294.26666666666665</v>
      </c>
      <c r="B17668" s="5">
        <f>'2.Time_constants_correction'!F17672</f>
        <v>0</v>
      </c>
      <c r="D17668" s="5">
        <f t="shared" si="2475"/>
        <v>25481395.53896296</v>
      </c>
      <c r="E17668" s="5">
        <f t="shared" si="2476"/>
        <v>86592.871111111104</v>
      </c>
      <c r="F17668" s="5">
        <f t="shared" si="2477"/>
        <v>294.26666666666665</v>
      </c>
      <c r="G17668" s="5">
        <f t="shared" si="2478"/>
        <v>0</v>
      </c>
      <c r="H17668" s="5">
        <f t="shared" si="2479"/>
        <v>0</v>
      </c>
      <c r="I17668" s="5">
        <f t="shared" si="2480"/>
        <v>0</v>
      </c>
      <c r="J17668" s="5">
        <f t="shared" si="2481"/>
        <v>0</v>
      </c>
      <c r="K17668" s="5">
        <f t="shared" si="2482"/>
        <v>0</v>
      </c>
      <c r="L17668" s="5">
        <f t="shared" si="2483"/>
        <v>294.26666666666665</v>
      </c>
      <c r="M17668" s="5">
        <f>$K17668+'2.Time_constants_correction'!$H$11*(3*$G17668*$E17668+2*$H17668*$F17668+$I17668)</f>
        <v>0</v>
      </c>
      <c r="N17668" s="38">
        <f>$K17668+'2.Time_constants_correction'!$I$11*(3*$G17668*$E17668+2*$H17668*$F17668+$I17668)+'2.Time_constants_correction'!$I$13*(6*$G17668*$F17668+2*$H17668)</f>
        <v>0</v>
      </c>
      <c r="O17668" s="5">
        <f>$K17668+'2.Time_constants_correction'!$J$11*(3*$G17668*$E17668+2*$H17668*$F17668+$I17668)+'2.Time_constants_correction'!$J$13*(6*$G17668*$F17668+2*$H17668)+'2.Time_constants_correction'!$J$15*(6*$G17668)</f>
        <v>0</v>
      </c>
    </row>
    <row r="17669" spans="1:15" x14ac:dyDescent="0.4">
      <c r="A17669" s="5">
        <f>'2.Time_constants_correction'!B17673</f>
        <v>294.28333333333336</v>
      </c>
      <c r="B17669" s="5">
        <f>'2.Time_constants_correction'!F17673</f>
        <v>0</v>
      </c>
      <c r="D17669" s="5">
        <f t="shared" si="2475"/>
        <v>25485725.427745376</v>
      </c>
      <c r="E17669" s="5">
        <f t="shared" si="2476"/>
        <v>86602.680277777792</v>
      </c>
      <c r="F17669" s="5">
        <f t="shared" si="2477"/>
        <v>294.28333333333336</v>
      </c>
      <c r="G17669" s="5">
        <f t="shared" si="2478"/>
        <v>0</v>
      </c>
      <c r="H17669" s="5">
        <f t="shared" si="2479"/>
        <v>0</v>
      </c>
      <c r="I17669" s="5">
        <f t="shared" si="2480"/>
        <v>0</v>
      </c>
      <c r="J17669" s="5">
        <f t="shared" si="2481"/>
        <v>0</v>
      </c>
      <c r="K17669" s="5">
        <f t="shared" si="2482"/>
        <v>0</v>
      </c>
      <c r="L17669" s="5">
        <f t="shared" si="2483"/>
        <v>294.28333333333336</v>
      </c>
      <c r="M17669" s="5">
        <f>$K17669+'2.Time_constants_correction'!$H$11*(3*$G17669*$E17669+2*$H17669*$F17669+$I17669)</f>
        <v>0</v>
      </c>
      <c r="N17669" s="38">
        <f>$K17669+'2.Time_constants_correction'!$I$11*(3*$G17669*$E17669+2*$H17669*$F17669+$I17669)+'2.Time_constants_correction'!$I$13*(6*$G17669*$F17669+2*$H17669)</f>
        <v>0</v>
      </c>
      <c r="O17669" s="5">
        <f>$K17669+'2.Time_constants_correction'!$J$11*(3*$G17669*$E17669+2*$H17669*$F17669+$I17669)+'2.Time_constants_correction'!$J$13*(6*$G17669*$F17669+2*$H17669)+'2.Time_constants_correction'!$J$15*(6*$G17669)</f>
        <v>0</v>
      </c>
    </row>
    <row r="17670" spans="1:15" x14ac:dyDescent="0.4">
      <c r="A17670" s="5">
        <f>'2.Time_constants_correction'!B17674</f>
        <v>294.3</v>
      </c>
      <c r="B17670" s="5">
        <f>'2.Time_constants_correction'!F17674</f>
        <v>0</v>
      </c>
      <c r="D17670" s="5">
        <f t="shared" si="2475"/>
        <v>25490055.807000004</v>
      </c>
      <c r="E17670" s="5">
        <f t="shared" si="2476"/>
        <v>86612.49</v>
      </c>
      <c r="F17670" s="5">
        <f t="shared" si="2477"/>
        <v>294.3</v>
      </c>
      <c r="G17670" s="5">
        <f t="shared" si="2478"/>
        <v>0</v>
      </c>
      <c r="H17670" s="5">
        <f t="shared" si="2479"/>
        <v>0</v>
      </c>
      <c r="I17670" s="5">
        <f t="shared" si="2480"/>
        <v>0</v>
      </c>
      <c r="J17670" s="5">
        <f t="shared" si="2481"/>
        <v>0</v>
      </c>
      <c r="K17670" s="5">
        <f t="shared" si="2482"/>
        <v>0</v>
      </c>
      <c r="L17670" s="5">
        <f t="shared" si="2483"/>
        <v>294.3</v>
      </c>
      <c r="M17670" s="5">
        <f>$K17670+'2.Time_constants_correction'!$H$11*(3*$G17670*$E17670+2*$H17670*$F17670+$I17670)</f>
        <v>0</v>
      </c>
      <c r="N17670" s="38">
        <f>$K17670+'2.Time_constants_correction'!$I$11*(3*$G17670*$E17670+2*$H17670*$F17670+$I17670)+'2.Time_constants_correction'!$I$13*(6*$G17670*$F17670+2*$H17670)</f>
        <v>0</v>
      </c>
      <c r="O17670" s="5">
        <f>$K17670+'2.Time_constants_correction'!$J$11*(3*$G17670*$E17670+2*$H17670*$F17670+$I17670)+'2.Time_constants_correction'!$J$13*(6*$G17670*$F17670+2*$H17670)+'2.Time_constants_correction'!$J$15*(6*$G17670)</f>
        <v>0</v>
      </c>
    </row>
    <row r="17671" spans="1:15" x14ac:dyDescent="0.4">
      <c r="A17671" s="5">
        <f>'2.Time_constants_correction'!B17675</f>
        <v>294.31666666666666</v>
      </c>
      <c r="B17671" s="5">
        <f>'2.Time_constants_correction'!F17675</f>
        <v>0</v>
      </c>
      <c r="D17671" s="5">
        <f t="shared" si="2475"/>
        <v>25494386.676754627</v>
      </c>
      <c r="E17671" s="5">
        <f t="shared" si="2476"/>
        <v>86622.300277777773</v>
      </c>
      <c r="F17671" s="5">
        <f t="shared" si="2477"/>
        <v>294.31666666666666</v>
      </c>
      <c r="G17671" s="5">
        <f t="shared" si="2478"/>
        <v>0</v>
      </c>
      <c r="H17671" s="5">
        <f t="shared" si="2479"/>
        <v>0</v>
      </c>
      <c r="I17671" s="5">
        <f t="shared" si="2480"/>
        <v>0</v>
      </c>
      <c r="J17671" s="5">
        <f t="shared" si="2481"/>
        <v>0</v>
      </c>
      <c r="K17671" s="5">
        <f t="shared" si="2482"/>
        <v>0</v>
      </c>
      <c r="L17671" s="5">
        <f t="shared" si="2483"/>
        <v>294.31666666666666</v>
      </c>
      <c r="M17671" s="5">
        <f>$K17671+'2.Time_constants_correction'!$H$11*(3*$G17671*$E17671+2*$H17671*$F17671+$I17671)</f>
        <v>0</v>
      </c>
      <c r="N17671" s="38">
        <f>$K17671+'2.Time_constants_correction'!$I$11*(3*$G17671*$E17671+2*$H17671*$F17671+$I17671)+'2.Time_constants_correction'!$I$13*(6*$G17671*$F17671+2*$H17671)</f>
        <v>0</v>
      </c>
      <c r="O17671" s="5">
        <f>$K17671+'2.Time_constants_correction'!$J$11*(3*$G17671*$E17671+2*$H17671*$F17671+$I17671)+'2.Time_constants_correction'!$J$13*(6*$G17671*$F17671+2*$H17671)+'2.Time_constants_correction'!$J$15*(6*$G17671)</f>
        <v>0</v>
      </c>
    </row>
    <row r="17672" spans="1:15" x14ac:dyDescent="0.4">
      <c r="A17672" s="5">
        <f>'2.Time_constants_correction'!B17676</f>
        <v>294.33333333333331</v>
      </c>
      <c r="B17672" s="5">
        <f>'2.Time_constants_correction'!F17676</f>
        <v>0</v>
      </c>
      <c r="D17672" s="5">
        <f t="shared" si="2475"/>
        <v>25498718.03703703</v>
      </c>
      <c r="E17672" s="5">
        <f t="shared" si="2476"/>
        <v>86632.111111111095</v>
      </c>
      <c r="F17672" s="5">
        <f t="shared" si="2477"/>
        <v>294.33333333333331</v>
      </c>
      <c r="G17672" s="5">
        <f t="shared" si="2478"/>
        <v>0</v>
      </c>
      <c r="H17672" s="5">
        <f t="shared" si="2479"/>
        <v>0</v>
      </c>
      <c r="I17672" s="5">
        <f t="shared" si="2480"/>
        <v>0</v>
      </c>
      <c r="J17672" s="5">
        <f t="shared" si="2481"/>
        <v>0</v>
      </c>
      <c r="K17672" s="5">
        <f t="shared" si="2482"/>
        <v>0</v>
      </c>
      <c r="L17672" s="5">
        <f t="shared" si="2483"/>
        <v>294.33333333333331</v>
      </c>
      <c r="M17672" s="5">
        <f>$K17672+'2.Time_constants_correction'!$H$11*(3*$G17672*$E17672+2*$H17672*$F17672+$I17672)</f>
        <v>0</v>
      </c>
      <c r="N17672" s="38">
        <f>$K17672+'2.Time_constants_correction'!$I$11*(3*$G17672*$E17672+2*$H17672*$F17672+$I17672)+'2.Time_constants_correction'!$I$13*(6*$G17672*$F17672+2*$H17672)</f>
        <v>0</v>
      </c>
      <c r="O17672" s="5">
        <f>$K17672+'2.Time_constants_correction'!$J$11*(3*$G17672*$E17672+2*$H17672*$F17672+$I17672)+'2.Time_constants_correction'!$J$13*(6*$G17672*$F17672+2*$H17672)+'2.Time_constants_correction'!$J$15*(6*$G17672)</f>
        <v>0</v>
      </c>
    </row>
    <row r="17673" spans="1:15" x14ac:dyDescent="0.4">
      <c r="A17673" s="5">
        <f>'2.Time_constants_correction'!B17677</f>
        <v>294.35000000000002</v>
      </c>
      <c r="B17673" s="5">
        <f>'2.Time_constants_correction'!F17677</f>
        <v>0</v>
      </c>
      <c r="D17673" s="5">
        <f t="shared" si="2475"/>
        <v>25503049.887875006</v>
      </c>
      <c r="E17673" s="5">
        <f t="shared" si="2476"/>
        <v>86641.922500000015</v>
      </c>
      <c r="F17673" s="5">
        <f t="shared" si="2477"/>
        <v>294.35000000000002</v>
      </c>
      <c r="G17673" s="5">
        <f t="shared" si="2478"/>
        <v>0</v>
      </c>
      <c r="H17673" s="5">
        <f t="shared" si="2479"/>
        <v>0</v>
      </c>
      <c r="I17673" s="5">
        <f t="shared" si="2480"/>
        <v>0</v>
      </c>
      <c r="J17673" s="5">
        <f t="shared" si="2481"/>
        <v>0</v>
      </c>
      <c r="K17673" s="5">
        <f t="shared" si="2482"/>
        <v>0</v>
      </c>
      <c r="L17673" s="5">
        <f t="shared" si="2483"/>
        <v>294.35000000000002</v>
      </c>
      <c r="M17673" s="5">
        <f>$K17673+'2.Time_constants_correction'!$H$11*(3*$G17673*$E17673+2*$H17673*$F17673+$I17673)</f>
        <v>0</v>
      </c>
      <c r="N17673" s="38">
        <f>$K17673+'2.Time_constants_correction'!$I$11*(3*$G17673*$E17673+2*$H17673*$F17673+$I17673)+'2.Time_constants_correction'!$I$13*(6*$G17673*$F17673+2*$H17673)</f>
        <v>0</v>
      </c>
      <c r="O17673" s="5">
        <f>$K17673+'2.Time_constants_correction'!$J$11*(3*$G17673*$E17673+2*$H17673*$F17673+$I17673)+'2.Time_constants_correction'!$J$13*(6*$G17673*$F17673+2*$H17673)+'2.Time_constants_correction'!$J$15*(6*$G17673)</f>
        <v>0</v>
      </c>
    </row>
    <row r="17674" spans="1:15" x14ac:dyDescent="0.4">
      <c r="A17674" s="5">
        <f>'2.Time_constants_correction'!B17678</f>
        <v>294.36666666666667</v>
      </c>
      <c r="B17674" s="5">
        <f>'2.Time_constants_correction'!F17678</f>
        <v>0</v>
      </c>
      <c r="D17674" s="5">
        <f t="shared" si="2475"/>
        <v>25507382.229296297</v>
      </c>
      <c r="E17674" s="5">
        <f t="shared" si="2476"/>
        <v>86651.734444444446</v>
      </c>
      <c r="F17674" s="5">
        <f t="shared" si="2477"/>
        <v>294.36666666666667</v>
      </c>
      <c r="G17674" s="5">
        <f t="shared" si="2478"/>
        <v>0</v>
      </c>
      <c r="H17674" s="5">
        <f t="shared" si="2479"/>
        <v>0</v>
      </c>
      <c r="I17674" s="5">
        <f t="shared" si="2480"/>
        <v>0</v>
      </c>
      <c r="J17674" s="5">
        <f t="shared" si="2481"/>
        <v>0</v>
      </c>
      <c r="K17674" s="5">
        <f t="shared" si="2482"/>
        <v>0</v>
      </c>
      <c r="L17674" s="5">
        <f t="shared" si="2483"/>
        <v>294.36666666666667</v>
      </c>
      <c r="M17674" s="5">
        <f>$K17674+'2.Time_constants_correction'!$H$11*(3*$G17674*$E17674+2*$H17674*$F17674+$I17674)</f>
        <v>0</v>
      </c>
      <c r="N17674" s="38">
        <f>$K17674+'2.Time_constants_correction'!$I$11*(3*$G17674*$E17674+2*$H17674*$F17674+$I17674)+'2.Time_constants_correction'!$I$13*(6*$G17674*$F17674+2*$H17674)</f>
        <v>0</v>
      </c>
      <c r="O17674" s="5">
        <f>$K17674+'2.Time_constants_correction'!$J$11*(3*$G17674*$E17674+2*$H17674*$F17674+$I17674)+'2.Time_constants_correction'!$J$13*(6*$G17674*$F17674+2*$H17674)+'2.Time_constants_correction'!$J$15*(6*$G17674)</f>
        <v>0</v>
      </c>
    </row>
    <row r="17675" spans="1:15" x14ac:dyDescent="0.4">
      <c r="A17675" s="5">
        <f>'2.Time_constants_correction'!B17679</f>
        <v>294.38333333333333</v>
      </c>
      <c r="B17675" s="5">
        <f>'2.Time_constants_correction'!F17679</f>
        <v>0</v>
      </c>
      <c r="D17675" s="5">
        <f t="shared" si="2475"/>
        <v>25511715.061328705</v>
      </c>
      <c r="E17675" s="5">
        <f t="shared" si="2476"/>
        <v>86661.546944444446</v>
      </c>
      <c r="F17675" s="5">
        <f t="shared" si="2477"/>
        <v>294.38333333333333</v>
      </c>
      <c r="G17675" s="5">
        <f t="shared" si="2478"/>
        <v>0</v>
      </c>
      <c r="H17675" s="5">
        <f t="shared" si="2479"/>
        <v>0</v>
      </c>
      <c r="I17675" s="5">
        <f t="shared" si="2480"/>
        <v>0</v>
      </c>
      <c r="J17675" s="5">
        <f t="shared" si="2481"/>
        <v>0</v>
      </c>
      <c r="K17675" s="5">
        <f t="shared" si="2482"/>
        <v>0</v>
      </c>
      <c r="L17675" s="5">
        <f t="shared" si="2483"/>
        <v>294.38333333333333</v>
      </c>
      <c r="M17675" s="5">
        <f>$K17675+'2.Time_constants_correction'!$H$11*(3*$G17675*$E17675+2*$H17675*$F17675+$I17675)</f>
        <v>0</v>
      </c>
      <c r="N17675" s="38">
        <f>$K17675+'2.Time_constants_correction'!$I$11*(3*$G17675*$E17675+2*$H17675*$F17675+$I17675)+'2.Time_constants_correction'!$I$13*(6*$G17675*$F17675+2*$H17675)</f>
        <v>0</v>
      </c>
      <c r="O17675" s="5">
        <f>$K17675+'2.Time_constants_correction'!$J$11*(3*$G17675*$E17675+2*$H17675*$F17675+$I17675)+'2.Time_constants_correction'!$J$13*(6*$G17675*$F17675+2*$H17675)+'2.Time_constants_correction'!$J$15*(6*$G17675)</f>
        <v>0</v>
      </c>
    </row>
    <row r="17676" spans="1:15" x14ac:dyDescent="0.4">
      <c r="A17676" s="5">
        <f>'2.Time_constants_correction'!B17680</f>
        <v>294.39999999999998</v>
      </c>
      <c r="B17676" s="5">
        <f>'2.Time_constants_correction'!F17680</f>
        <v>0</v>
      </c>
      <c r="D17676" s="5">
        <f t="shared" ref="D17676:D17739" si="2484">A17676^3</f>
        <v>25516048.383999992</v>
      </c>
      <c r="E17676" s="5">
        <f t="shared" ref="E17676:E17739" si="2485">A17676^2</f>
        <v>86671.359999999986</v>
      </c>
      <c r="F17676" s="5">
        <f t="shared" ref="F17676:F17739" si="2486">A17676</f>
        <v>294.39999999999998</v>
      </c>
      <c r="G17676" s="5">
        <f t="shared" si="2478"/>
        <v>0</v>
      </c>
      <c r="H17676" s="5">
        <f t="shared" si="2479"/>
        <v>0</v>
      </c>
      <c r="I17676" s="5">
        <f t="shared" si="2480"/>
        <v>0</v>
      </c>
      <c r="J17676" s="5">
        <f t="shared" si="2481"/>
        <v>0</v>
      </c>
      <c r="K17676" s="5">
        <f t="shared" si="2482"/>
        <v>0</v>
      </c>
      <c r="L17676" s="5">
        <f t="shared" si="2483"/>
        <v>294.39999999999998</v>
      </c>
      <c r="M17676" s="5">
        <f>$K17676+'2.Time_constants_correction'!$H$11*(3*$G17676*$E17676+2*$H17676*$F17676+$I17676)</f>
        <v>0</v>
      </c>
      <c r="N17676" s="38">
        <f>$K17676+'2.Time_constants_correction'!$I$11*(3*$G17676*$E17676+2*$H17676*$F17676+$I17676)+'2.Time_constants_correction'!$I$13*(6*$G17676*$F17676+2*$H17676)</f>
        <v>0</v>
      </c>
      <c r="O17676" s="5">
        <f>$K17676+'2.Time_constants_correction'!$J$11*(3*$G17676*$E17676+2*$H17676*$F17676+$I17676)+'2.Time_constants_correction'!$J$13*(6*$G17676*$F17676+2*$H17676)+'2.Time_constants_correction'!$J$15*(6*$G17676)</f>
        <v>0</v>
      </c>
    </row>
    <row r="17677" spans="1:15" x14ac:dyDescent="0.4">
      <c r="A17677" s="5">
        <f>'2.Time_constants_correction'!B17681</f>
        <v>294.41666666666669</v>
      </c>
      <c r="B17677" s="5">
        <f>'2.Time_constants_correction'!F17681</f>
        <v>0</v>
      </c>
      <c r="D17677" s="5">
        <f t="shared" si="2484"/>
        <v>25520382.19733797</v>
      </c>
      <c r="E17677" s="5">
        <f t="shared" si="2485"/>
        <v>86681.173611111124</v>
      </c>
      <c r="F17677" s="5">
        <f t="shared" si="2486"/>
        <v>294.41666666666669</v>
      </c>
      <c r="G17677" s="5">
        <f t="shared" si="2478"/>
        <v>0</v>
      </c>
      <c r="H17677" s="5">
        <f t="shared" si="2479"/>
        <v>0</v>
      </c>
      <c r="I17677" s="5">
        <f t="shared" si="2480"/>
        <v>0</v>
      </c>
      <c r="J17677" s="5">
        <f t="shared" si="2481"/>
        <v>0</v>
      </c>
      <c r="K17677" s="5">
        <f t="shared" si="2482"/>
        <v>0</v>
      </c>
      <c r="L17677" s="5">
        <f t="shared" si="2483"/>
        <v>294.41666666666669</v>
      </c>
      <c r="M17677" s="5">
        <f>$K17677+'2.Time_constants_correction'!$H$11*(3*$G17677*$E17677+2*$H17677*$F17677+$I17677)</f>
        <v>0</v>
      </c>
      <c r="N17677" s="38">
        <f>$K17677+'2.Time_constants_correction'!$I$11*(3*$G17677*$E17677+2*$H17677*$F17677+$I17677)+'2.Time_constants_correction'!$I$13*(6*$G17677*$F17677+2*$H17677)</f>
        <v>0</v>
      </c>
      <c r="O17677" s="5">
        <f>$K17677+'2.Time_constants_correction'!$J$11*(3*$G17677*$E17677+2*$H17677*$F17677+$I17677)+'2.Time_constants_correction'!$J$13*(6*$G17677*$F17677+2*$H17677)+'2.Time_constants_correction'!$J$15*(6*$G17677)</f>
        <v>0</v>
      </c>
    </row>
    <row r="17678" spans="1:15" x14ac:dyDescent="0.4">
      <c r="A17678" s="5">
        <f>'2.Time_constants_correction'!B17682</f>
        <v>294.43333333333334</v>
      </c>
      <c r="B17678" s="5">
        <f>'2.Time_constants_correction'!F17682</f>
        <v>0</v>
      </c>
      <c r="D17678" s="5">
        <f t="shared" si="2484"/>
        <v>25524716.50137037</v>
      </c>
      <c r="E17678" s="5">
        <f t="shared" si="2485"/>
        <v>86690.987777777773</v>
      </c>
      <c r="F17678" s="5">
        <f t="shared" si="2486"/>
        <v>294.43333333333334</v>
      </c>
      <c r="G17678" s="5">
        <f t="shared" si="2478"/>
        <v>0</v>
      </c>
      <c r="H17678" s="5">
        <f t="shared" si="2479"/>
        <v>0</v>
      </c>
      <c r="I17678" s="5">
        <f t="shared" si="2480"/>
        <v>0</v>
      </c>
      <c r="J17678" s="5">
        <f t="shared" si="2481"/>
        <v>0</v>
      </c>
      <c r="K17678" s="5">
        <f t="shared" si="2482"/>
        <v>0</v>
      </c>
      <c r="L17678" s="5">
        <f t="shared" si="2483"/>
        <v>294.43333333333334</v>
      </c>
      <c r="M17678" s="5">
        <f>$K17678+'2.Time_constants_correction'!$H$11*(3*$G17678*$E17678+2*$H17678*$F17678+$I17678)</f>
        <v>0</v>
      </c>
      <c r="N17678" s="38">
        <f>$K17678+'2.Time_constants_correction'!$I$11*(3*$G17678*$E17678+2*$H17678*$F17678+$I17678)+'2.Time_constants_correction'!$I$13*(6*$G17678*$F17678+2*$H17678)</f>
        <v>0</v>
      </c>
      <c r="O17678" s="5">
        <f>$K17678+'2.Time_constants_correction'!$J$11*(3*$G17678*$E17678+2*$H17678*$F17678+$I17678)+'2.Time_constants_correction'!$J$13*(6*$G17678*$F17678+2*$H17678)+'2.Time_constants_correction'!$J$15*(6*$G17678)</f>
        <v>0</v>
      </c>
    </row>
    <row r="17679" spans="1:15" x14ac:dyDescent="0.4">
      <c r="A17679" s="5">
        <f>'2.Time_constants_correction'!B17683</f>
        <v>294.45</v>
      </c>
      <c r="B17679" s="5">
        <f>'2.Time_constants_correction'!F17683</f>
        <v>0</v>
      </c>
      <c r="D17679" s="5">
        <f t="shared" si="2484"/>
        <v>25529051.296124995</v>
      </c>
      <c r="E17679" s="5">
        <f t="shared" si="2485"/>
        <v>86700.802499999991</v>
      </c>
      <c r="F17679" s="5">
        <f t="shared" si="2486"/>
        <v>294.45</v>
      </c>
      <c r="G17679" s="5">
        <f t="shared" si="2478"/>
        <v>0</v>
      </c>
      <c r="H17679" s="5">
        <f t="shared" si="2479"/>
        <v>0</v>
      </c>
      <c r="I17679" s="5">
        <f t="shared" si="2480"/>
        <v>0</v>
      </c>
      <c r="J17679" s="5">
        <f t="shared" si="2481"/>
        <v>0</v>
      </c>
      <c r="K17679" s="5">
        <f t="shared" si="2482"/>
        <v>0</v>
      </c>
      <c r="L17679" s="5">
        <f t="shared" si="2483"/>
        <v>294.45</v>
      </c>
      <c r="M17679" s="5">
        <f>$K17679+'2.Time_constants_correction'!$H$11*(3*$G17679*$E17679+2*$H17679*$F17679+$I17679)</f>
        <v>0</v>
      </c>
      <c r="N17679" s="38">
        <f>$K17679+'2.Time_constants_correction'!$I$11*(3*$G17679*$E17679+2*$H17679*$F17679+$I17679)+'2.Time_constants_correction'!$I$13*(6*$G17679*$F17679+2*$H17679)</f>
        <v>0</v>
      </c>
      <c r="O17679" s="5">
        <f>$K17679+'2.Time_constants_correction'!$J$11*(3*$G17679*$E17679+2*$H17679*$F17679+$I17679)+'2.Time_constants_correction'!$J$13*(6*$G17679*$F17679+2*$H17679)+'2.Time_constants_correction'!$J$15*(6*$G17679)</f>
        <v>0</v>
      </c>
    </row>
    <row r="17680" spans="1:15" x14ac:dyDescent="0.4">
      <c r="A17680" s="5">
        <f>'2.Time_constants_correction'!B17684</f>
        <v>294.46666666666664</v>
      </c>
      <c r="B17680" s="5">
        <f>'2.Time_constants_correction'!F17684</f>
        <v>0</v>
      </c>
      <c r="D17680" s="5">
        <f t="shared" si="2484"/>
        <v>25533386.581629623</v>
      </c>
      <c r="E17680" s="5">
        <f t="shared" si="2485"/>
        <v>86710.617777777763</v>
      </c>
      <c r="F17680" s="5">
        <f t="shared" si="2486"/>
        <v>294.46666666666664</v>
      </c>
      <c r="G17680" s="5">
        <f t="shared" si="2478"/>
        <v>0</v>
      </c>
      <c r="H17680" s="5">
        <f t="shared" si="2479"/>
        <v>0</v>
      </c>
      <c r="I17680" s="5">
        <f t="shared" si="2480"/>
        <v>0</v>
      </c>
      <c r="J17680" s="5">
        <f t="shared" si="2481"/>
        <v>0</v>
      </c>
      <c r="K17680" s="5">
        <f t="shared" si="2482"/>
        <v>0</v>
      </c>
      <c r="L17680" s="5">
        <f t="shared" si="2483"/>
        <v>294.46666666666664</v>
      </c>
      <c r="M17680" s="5">
        <f>$K17680+'2.Time_constants_correction'!$H$11*(3*$G17680*$E17680+2*$H17680*$F17680+$I17680)</f>
        <v>0</v>
      </c>
      <c r="N17680" s="38">
        <f>$K17680+'2.Time_constants_correction'!$I$11*(3*$G17680*$E17680+2*$H17680*$F17680+$I17680)+'2.Time_constants_correction'!$I$13*(6*$G17680*$F17680+2*$H17680)</f>
        <v>0</v>
      </c>
      <c r="O17680" s="5">
        <f>$K17680+'2.Time_constants_correction'!$J$11*(3*$G17680*$E17680+2*$H17680*$F17680+$I17680)+'2.Time_constants_correction'!$J$13*(6*$G17680*$F17680+2*$H17680)+'2.Time_constants_correction'!$J$15*(6*$G17680)</f>
        <v>0</v>
      </c>
    </row>
    <row r="17681" spans="1:15" x14ac:dyDescent="0.4">
      <c r="A17681" s="5">
        <f>'2.Time_constants_correction'!B17685</f>
        <v>294.48333333333335</v>
      </c>
      <c r="B17681" s="5">
        <f>'2.Time_constants_correction'!F17685</f>
        <v>0</v>
      </c>
      <c r="D17681" s="5">
        <f t="shared" si="2484"/>
        <v>25537722.357912041</v>
      </c>
      <c r="E17681" s="5">
        <f t="shared" si="2485"/>
        <v>86720.433611111119</v>
      </c>
      <c r="F17681" s="5">
        <f t="shared" si="2486"/>
        <v>294.48333333333335</v>
      </c>
      <c r="G17681" s="5">
        <f t="shared" si="2478"/>
        <v>0</v>
      </c>
      <c r="H17681" s="5">
        <f t="shared" si="2479"/>
        <v>0</v>
      </c>
      <c r="I17681" s="5">
        <f t="shared" si="2480"/>
        <v>0</v>
      </c>
      <c r="J17681" s="5">
        <f t="shared" si="2481"/>
        <v>0</v>
      </c>
      <c r="K17681" s="5">
        <f t="shared" si="2482"/>
        <v>0</v>
      </c>
      <c r="L17681" s="5">
        <f t="shared" si="2483"/>
        <v>294.48333333333335</v>
      </c>
      <c r="M17681" s="5">
        <f>$K17681+'2.Time_constants_correction'!$H$11*(3*$G17681*$E17681+2*$H17681*$F17681+$I17681)</f>
        <v>0</v>
      </c>
      <c r="N17681" s="38">
        <f>$K17681+'2.Time_constants_correction'!$I$11*(3*$G17681*$E17681+2*$H17681*$F17681+$I17681)+'2.Time_constants_correction'!$I$13*(6*$G17681*$F17681+2*$H17681)</f>
        <v>0</v>
      </c>
      <c r="O17681" s="5">
        <f>$K17681+'2.Time_constants_correction'!$J$11*(3*$G17681*$E17681+2*$H17681*$F17681+$I17681)+'2.Time_constants_correction'!$J$13*(6*$G17681*$F17681+2*$H17681)+'2.Time_constants_correction'!$J$15*(6*$G17681)</f>
        <v>0</v>
      </c>
    </row>
    <row r="17682" spans="1:15" x14ac:dyDescent="0.4">
      <c r="A17682" s="5">
        <f>'2.Time_constants_correction'!B17686</f>
        <v>294.5</v>
      </c>
      <c r="B17682" s="5">
        <f>'2.Time_constants_correction'!F17686</f>
        <v>0</v>
      </c>
      <c r="D17682" s="5">
        <f t="shared" si="2484"/>
        <v>25542058.625</v>
      </c>
      <c r="E17682" s="5">
        <f t="shared" si="2485"/>
        <v>86730.25</v>
      </c>
      <c r="F17682" s="5">
        <f t="shared" si="2486"/>
        <v>294.5</v>
      </c>
      <c r="G17682" s="5">
        <f t="shared" ref="G17682:G17745" si="2487">INDEX(LINEST(B17677:B17688,D17677:F17688),3)</f>
        <v>0</v>
      </c>
      <c r="H17682" s="5">
        <f t="shared" ref="H17682:H17745" si="2488">INDEX(LINEST(B17677:B17688,D17677:F17688),2)</f>
        <v>0</v>
      </c>
      <c r="I17682" s="5">
        <f t="shared" ref="I17682:I17745" si="2489">INDEX(LINEST(B17677:B17688,D17677:F17688),1)</f>
        <v>0</v>
      </c>
      <c r="J17682" s="5">
        <f t="shared" ref="J17682:J17745" si="2490">INDEX(LINEST(B17677:B17688,D17677:F17688),4)</f>
        <v>0</v>
      </c>
      <c r="K17682" s="5">
        <f t="shared" ref="K17682:K17745" si="2491">G17682*$D17682+H17682*$E17682+I17682*$F17682+J17682</f>
        <v>0</v>
      </c>
      <c r="L17682" s="5">
        <f t="shared" ref="L17682:L17745" si="2492">F17682</f>
        <v>294.5</v>
      </c>
      <c r="M17682" s="5">
        <f>$K17682+'2.Time_constants_correction'!$H$11*(3*$G17682*$E17682+2*$H17682*$F17682+$I17682)</f>
        <v>0</v>
      </c>
      <c r="N17682" s="38">
        <f>$K17682+'2.Time_constants_correction'!$I$11*(3*$G17682*$E17682+2*$H17682*$F17682+$I17682)+'2.Time_constants_correction'!$I$13*(6*$G17682*$F17682+2*$H17682)</f>
        <v>0</v>
      </c>
      <c r="O17682" s="5">
        <f>$K17682+'2.Time_constants_correction'!$J$11*(3*$G17682*$E17682+2*$H17682*$F17682+$I17682)+'2.Time_constants_correction'!$J$13*(6*$G17682*$F17682+2*$H17682)+'2.Time_constants_correction'!$J$15*(6*$G17682)</f>
        <v>0</v>
      </c>
    </row>
    <row r="17683" spans="1:15" x14ac:dyDescent="0.4">
      <c r="A17683" s="5">
        <f>'2.Time_constants_correction'!B17687</f>
        <v>294.51666666666665</v>
      </c>
      <c r="B17683" s="5">
        <f>'2.Time_constants_correction'!F17687</f>
        <v>0</v>
      </c>
      <c r="D17683" s="5">
        <f t="shared" si="2484"/>
        <v>25546395.382921293</v>
      </c>
      <c r="E17683" s="5">
        <f t="shared" si="2485"/>
        <v>86740.066944444436</v>
      </c>
      <c r="F17683" s="5">
        <f t="shared" si="2486"/>
        <v>294.51666666666665</v>
      </c>
      <c r="G17683" s="5">
        <f t="shared" si="2487"/>
        <v>0</v>
      </c>
      <c r="H17683" s="5">
        <f t="shared" si="2488"/>
        <v>0</v>
      </c>
      <c r="I17683" s="5">
        <f t="shared" si="2489"/>
        <v>0</v>
      </c>
      <c r="J17683" s="5">
        <f t="shared" si="2490"/>
        <v>0</v>
      </c>
      <c r="K17683" s="5">
        <f t="shared" si="2491"/>
        <v>0</v>
      </c>
      <c r="L17683" s="5">
        <f t="shared" si="2492"/>
        <v>294.51666666666665</v>
      </c>
      <c r="M17683" s="5">
        <f>$K17683+'2.Time_constants_correction'!$H$11*(3*$G17683*$E17683+2*$H17683*$F17683+$I17683)</f>
        <v>0</v>
      </c>
      <c r="N17683" s="38">
        <f>$K17683+'2.Time_constants_correction'!$I$11*(3*$G17683*$E17683+2*$H17683*$F17683+$I17683)+'2.Time_constants_correction'!$I$13*(6*$G17683*$F17683+2*$H17683)</f>
        <v>0</v>
      </c>
      <c r="O17683" s="5">
        <f>$K17683+'2.Time_constants_correction'!$J$11*(3*$G17683*$E17683+2*$H17683*$F17683+$I17683)+'2.Time_constants_correction'!$J$13*(6*$G17683*$F17683+2*$H17683)+'2.Time_constants_correction'!$J$15*(6*$G17683)</f>
        <v>0</v>
      </c>
    </row>
    <row r="17684" spans="1:15" x14ac:dyDescent="0.4">
      <c r="A17684" s="5">
        <f>'2.Time_constants_correction'!B17688</f>
        <v>294.53333333333336</v>
      </c>
      <c r="B17684" s="5">
        <f>'2.Time_constants_correction'!F17688</f>
        <v>0</v>
      </c>
      <c r="D17684" s="5">
        <f t="shared" si="2484"/>
        <v>25550732.631703708</v>
      </c>
      <c r="E17684" s="5">
        <f t="shared" si="2485"/>
        <v>86749.884444444455</v>
      </c>
      <c r="F17684" s="5">
        <f t="shared" si="2486"/>
        <v>294.53333333333336</v>
      </c>
      <c r="G17684" s="5">
        <f t="shared" si="2487"/>
        <v>0</v>
      </c>
      <c r="H17684" s="5">
        <f t="shared" si="2488"/>
        <v>0</v>
      </c>
      <c r="I17684" s="5">
        <f t="shared" si="2489"/>
        <v>0</v>
      </c>
      <c r="J17684" s="5">
        <f t="shared" si="2490"/>
        <v>0</v>
      </c>
      <c r="K17684" s="5">
        <f t="shared" si="2491"/>
        <v>0</v>
      </c>
      <c r="L17684" s="5">
        <f t="shared" si="2492"/>
        <v>294.53333333333336</v>
      </c>
      <c r="M17684" s="5">
        <f>$K17684+'2.Time_constants_correction'!$H$11*(3*$G17684*$E17684+2*$H17684*$F17684+$I17684)</f>
        <v>0</v>
      </c>
      <c r="N17684" s="38">
        <f>$K17684+'2.Time_constants_correction'!$I$11*(3*$G17684*$E17684+2*$H17684*$F17684+$I17684)+'2.Time_constants_correction'!$I$13*(6*$G17684*$F17684+2*$H17684)</f>
        <v>0</v>
      </c>
      <c r="O17684" s="5">
        <f>$K17684+'2.Time_constants_correction'!$J$11*(3*$G17684*$E17684+2*$H17684*$F17684+$I17684)+'2.Time_constants_correction'!$J$13*(6*$G17684*$F17684+2*$H17684)+'2.Time_constants_correction'!$J$15*(6*$G17684)</f>
        <v>0</v>
      </c>
    </row>
    <row r="17685" spans="1:15" x14ac:dyDescent="0.4">
      <c r="A17685" s="5">
        <f>'2.Time_constants_correction'!B17689</f>
        <v>294.55</v>
      </c>
      <c r="B17685" s="5">
        <f>'2.Time_constants_correction'!F17689</f>
        <v>0</v>
      </c>
      <c r="D17685" s="5">
        <f t="shared" si="2484"/>
        <v>25555070.371375006</v>
      </c>
      <c r="E17685" s="5">
        <f t="shared" si="2485"/>
        <v>86759.702500000014</v>
      </c>
      <c r="F17685" s="5">
        <f t="shared" si="2486"/>
        <v>294.55</v>
      </c>
      <c r="G17685" s="5">
        <f t="shared" si="2487"/>
        <v>0</v>
      </c>
      <c r="H17685" s="5">
        <f t="shared" si="2488"/>
        <v>0</v>
      </c>
      <c r="I17685" s="5">
        <f t="shared" si="2489"/>
        <v>0</v>
      </c>
      <c r="J17685" s="5">
        <f t="shared" si="2490"/>
        <v>0</v>
      </c>
      <c r="K17685" s="5">
        <f t="shared" si="2491"/>
        <v>0</v>
      </c>
      <c r="L17685" s="5">
        <f t="shared" si="2492"/>
        <v>294.55</v>
      </c>
      <c r="M17685" s="5">
        <f>$K17685+'2.Time_constants_correction'!$H$11*(3*$G17685*$E17685+2*$H17685*$F17685+$I17685)</f>
        <v>0</v>
      </c>
      <c r="N17685" s="38">
        <f>$K17685+'2.Time_constants_correction'!$I$11*(3*$G17685*$E17685+2*$H17685*$F17685+$I17685)+'2.Time_constants_correction'!$I$13*(6*$G17685*$F17685+2*$H17685)</f>
        <v>0</v>
      </c>
      <c r="O17685" s="5">
        <f>$K17685+'2.Time_constants_correction'!$J$11*(3*$G17685*$E17685+2*$H17685*$F17685+$I17685)+'2.Time_constants_correction'!$J$13*(6*$G17685*$F17685+2*$H17685)+'2.Time_constants_correction'!$J$15*(6*$G17685)</f>
        <v>0</v>
      </c>
    </row>
    <row r="17686" spans="1:15" x14ac:dyDescent="0.4">
      <c r="A17686" s="5">
        <f>'2.Time_constants_correction'!B17690</f>
        <v>294.56666666666666</v>
      </c>
      <c r="B17686" s="5">
        <f>'2.Time_constants_correction'!F17690</f>
        <v>0</v>
      </c>
      <c r="D17686" s="5">
        <f t="shared" si="2484"/>
        <v>25559408.601962965</v>
      </c>
      <c r="E17686" s="5">
        <f t="shared" si="2485"/>
        <v>86769.521111111113</v>
      </c>
      <c r="F17686" s="5">
        <f t="shared" si="2486"/>
        <v>294.56666666666666</v>
      </c>
      <c r="G17686" s="5">
        <f t="shared" si="2487"/>
        <v>0</v>
      </c>
      <c r="H17686" s="5">
        <f t="shared" si="2488"/>
        <v>0</v>
      </c>
      <c r="I17686" s="5">
        <f t="shared" si="2489"/>
        <v>0</v>
      </c>
      <c r="J17686" s="5">
        <f t="shared" si="2490"/>
        <v>0</v>
      </c>
      <c r="K17686" s="5">
        <f t="shared" si="2491"/>
        <v>0</v>
      </c>
      <c r="L17686" s="5">
        <f t="shared" si="2492"/>
        <v>294.56666666666666</v>
      </c>
      <c r="M17686" s="5">
        <f>$K17686+'2.Time_constants_correction'!$H$11*(3*$G17686*$E17686+2*$H17686*$F17686+$I17686)</f>
        <v>0</v>
      </c>
      <c r="N17686" s="38">
        <f>$K17686+'2.Time_constants_correction'!$I$11*(3*$G17686*$E17686+2*$H17686*$F17686+$I17686)+'2.Time_constants_correction'!$I$13*(6*$G17686*$F17686+2*$H17686)</f>
        <v>0</v>
      </c>
      <c r="O17686" s="5">
        <f>$K17686+'2.Time_constants_correction'!$J$11*(3*$G17686*$E17686+2*$H17686*$F17686+$I17686)+'2.Time_constants_correction'!$J$13*(6*$G17686*$F17686+2*$H17686)+'2.Time_constants_correction'!$J$15*(6*$G17686)</f>
        <v>0</v>
      </c>
    </row>
    <row r="17687" spans="1:15" x14ac:dyDescent="0.4">
      <c r="A17687" s="5">
        <f>'2.Time_constants_correction'!B17691</f>
        <v>294.58333333333331</v>
      </c>
      <c r="B17687" s="5">
        <f>'2.Time_constants_correction'!F17691</f>
        <v>0</v>
      </c>
      <c r="D17687" s="5">
        <f t="shared" si="2484"/>
        <v>25563747.323495366</v>
      </c>
      <c r="E17687" s="5">
        <f t="shared" si="2485"/>
        <v>86779.340277777766</v>
      </c>
      <c r="F17687" s="5">
        <f t="shared" si="2486"/>
        <v>294.58333333333331</v>
      </c>
      <c r="G17687" s="5">
        <f t="shared" si="2487"/>
        <v>0</v>
      </c>
      <c r="H17687" s="5">
        <f t="shared" si="2488"/>
        <v>0</v>
      </c>
      <c r="I17687" s="5">
        <f t="shared" si="2489"/>
        <v>0</v>
      </c>
      <c r="J17687" s="5">
        <f t="shared" si="2490"/>
        <v>0</v>
      </c>
      <c r="K17687" s="5">
        <f t="shared" si="2491"/>
        <v>0</v>
      </c>
      <c r="L17687" s="5">
        <f t="shared" si="2492"/>
        <v>294.58333333333331</v>
      </c>
      <c r="M17687" s="5">
        <f>$K17687+'2.Time_constants_correction'!$H$11*(3*$G17687*$E17687+2*$H17687*$F17687+$I17687)</f>
        <v>0</v>
      </c>
      <c r="N17687" s="38">
        <f>$K17687+'2.Time_constants_correction'!$I$11*(3*$G17687*$E17687+2*$H17687*$F17687+$I17687)+'2.Time_constants_correction'!$I$13*(6*$G17687*$F17687+2*$H17687)</f>
        <v>0</v>
      </c>
      <c r="O17687" s="5">
        <f>$K17687+'2.Time_constants_correction'!$J$11*(3*$G17687*$E17687+2*$H17687*$F17687+$I17687)+'2.Time_constants_correction'!$J$13*(6*$G17687*$F17687+2*$H17687)+'2.Time_constants_correction'!$J$15*(6*$G17687)</f>
        <v>0</v>
      </c>
    </row>
    <row r="17688" spans="1:15" x14ac:dyDescent="0.4">
      <c r="A17688" s="5">
        <f>'2.Time_constants_correction'!B17692</f>
        <v>294.60000000000002</v>
      </c>
      <c r="B17688" s="5">
        <f>'2.Time_constants_correction'!F17692</f>
        <v>0</v>
      </c>
      <c r="D17688" s="5">
        <f t="shared" si="2484"/>
        <v>25568086.536000006</v>
      </c>
      <c r="E17688" s="5">
        <f t="shared" si="2485"/>
        <v>86789.160000000018</v>
      </c>
      <c r="F17688" s="5">
        <f t="shared" si="2486"/>
        <v>294.60000000000002</v>
      </c>
      <c r="G17688" s="5">
        <f t="shared" si="2487"/>
        <v>0</v>
      </c>
      <c r="H17688" s="5">
        <f t="shared" si="2488"/>
        <v>0</v>
      </c>
      <c r="I17688" s="5">
        <f t="shared" si="2489"/>
        <v>0</v>
      </c>
      <c r="J17688" s="5">
        <f t="shared" si="2490"/>
        <v>0</v>
      </c>
      <c r="K17688" s="5">
        <f t="shared" si="2491"/>
        <v>0</v>
      </c>
      <c r="L17688" s="5">
        <f t="shared" si="2492"/>
        <v>294.60000000000002</v>
      </c>
      <c r="M17688" s="5">
        <f>$K17688+'2.Time_constants_correction'!$H$11*(3*$G17688*$E17688+2*$H17688*$F17688+$I17688)</f>
        <v>0</v>
      </c>
      <c r="N17688" s="38">
        <f>$K17688+'2.Time_constants_correction'!$I$11*(3*$G17688*$E17688+2*$H17688*$F17688+$I17688)+'2.Time_constants_correction'!$I$13*(6*$G17688*$F17688+2*$H17688)</f>
        <v>0</v>
      </c>
      <c r="O17688" s="5">
        <f>$K17688+'2.Time_constants_correction'!$J$11*(3*$G17688*$E17688+2*$H17688*$F17688+$I17688)+'2.Time_constants_correction'!$J$13*(6*$G17688*$F17688+2*$H17688)+'2.Time_constants_correction'!$J$15*(6*$G17688)</f>
        <v>0</v>
      </c>
    </row>
    <row r="17689" spans="1:15" x14ac:dyDescent="0.4">
      <c r="A17689" s="5">
        <f>'2.Time_constants_correction'!B17693</f>
        <v>294.61666666666667</v>
      </c>
      <c r="B17689" s="5">
        <f>'2.Time_constants_correction'!F17693</f>
        <v>0</v>
      </c>
      <c r="D17689" s="5">
        <f t="shared" si="2484"/>
        <v>25572426.239504632</v>
      </c>
      <c r="E17689" s="5">
        <f t="shared" si="2485"/>
        <v>86798.98027777778</v>
      </c>
      <c r="F17689" s="5">
        <f t="shared" si="2486"/>
        <v>294.61666666666667</v>
      </c>
      <c r="G17689" s="5">
        <f t="shared" si="2487"/>
        <v>0</v>
      </c>
      <c r="H17689" s="5">
        <f t="shared" si="2488"/>
        <v>0</v>
      </c>
      <c r="I17689" s="5">
        <f t="shared" si="2489"/>
        <v>0</v>
      </c>
      <c r="J17689" s="5">
        <f t="shared" si="2490"/>
        <v>0</v>
      </c>
      <c r="K17689" s="5">
        <f t="shared" si="2491"/>
        <v>0</v>
      </c>
      <c r="L17689" s="5">
        <f t="shared" si="2492"/>
        <v>294.61666666666667</v>
      </c>
      <c r="M17689" s="5">
        <f>$K17689+'2.Time_constants_correction'!$H$11*(3*$G17689*$E17689+2*$H17689*$F17689+$I17689)</f>
        <v>0</v>
      </c>
      <c r="N17689" s="38">
        <f>$K17689+'2.Time_constants_correction'!$I$11*(3*$G17689*$E17689+2*$H17689*$F17689+$I17689)+'2.Time_constants_correction'!$I$13*(6*$G17689*$F17689+2*$H17689)</f>
        <v>0</v>
      </c>
      <c r="O17689" s="5">
        <f>$K17689+'2.Time_constants_correction'!$J$11*(3*$G17689*$E17689+2*$H17689*$F17689+$I17689)+'2.Time_constants_correction'!$J$13*(6*$G17689*$F17689+2*$H17689)+'2.Time_constants_correction'!$J$15*(6*$G17689)</f>
        <v>0</v>
      </c>
    </row>
    <row r="17690" spans="1:15" x14ac:dyDescent="0.4">
      <c r="A17690" s="5">
        <f>'2.Time_constants_correction'!B17694</f>
        <v>294.63333333333333</v>
      </c>
      <c r="B17690" s="5">
        <f>'2.Time_constants_correction'!F17694</f>
        <v>0</v>
      </c>
      <c r="D17690" s="5">
        <f t="shared" si="2484"/>
        <v>25576766.434037037</v>
      </c>
      <c r="E17690" s="5">
        <f t="shared" si="2485"/>
        <v>86808.801111111112</v>
      </c>
      <c r="F17690" s="5">
        <f t="shared" si="2486"/>
        <v>294.63333333333333</v>
      </c>
      <c r="G17690" s="5">
        <f t="shared" si="2487"/>
        <v>0</v>
      </c>
      <c r="H17690" s="5">
        <f t="shared" si="2488"/>
        <v>0</v>
      </c>
      <c r="I17690" s="5">
        <f t="shared" si="2489"/>
        <v>0</v>
      </c>
      <c r="J17690" s="5">
        <f t="shared" si="2490"/>
        <v>0</v>
      </c>
      <c r="K17690" s="5">
        <f t="shared" si="2491"/>
        <v>0</v>
      </c>
      <c r="L17690" s="5">
        <f t="shared" si="2492"/>
        <v>294.63333333333333</v>
      </c>
      <c r="M17690" s="5">
        <f>$K17690+'2.Time_constants_correction'!$H$11*(3*$G17690*$E17690+2*$H17690*$F17690+$I17690)</f>
        <v>0</v>
      </c>
      <c r="N17690" s="38">
        <f>$K17690+'2.Time_constants_correction'!$I$11*(3*$G17690*$E17690+2*$H17690*$F17690+$I17690)+'2.Time_constants_correction'!$I$13*(6*$G17690*$F17690+2*$H17690)</f>
        <v>0</v>
      </c>
      <c r="O17690" s="5">
        <f>$K17690+'2.Time_constants_correction'!$J$11*(3*$G17690*$E17690+2*$H17690*$F17690+$I17690)+'2.Time_constants_correction'!$J$13*(6*$G17690*$F17690+2*$H17690)+'2.Time_constants_correction'!$J$15*(6*$G17690)</f>
        <v>0</v>
      </c>
    </row>
    <row r="17691" spans="1:15" x14ac:dyDescent="0.4">
      <c r="A17691" s="5">
        <f>'2.Time_constants_correction'!B17695</f>
        <v>294.64999999999998</v>
      </c>
      <c r="B17691" s="5">
        <f>'2.Time_constants_correction'!F17695</f>
        <v>0</v>
      </c>
      <c r="D17691" s="5">
        <f t="shared" si="2484"/>
        <v>25581107.119624995</v>
      </c>
      <c r="E17691" s="5">
        <f t="shared" si="2485"/>
        <v>86818.622499999983</v>
      </c>
      <c r="F17691" s="5">
        <f t="shared" si="2486"/>
        <v>294.64999999999998</v>
      </c>
      <c r="G17691" s="5">
        <f t="shared" si="2487"/>
        <v>0</v>
      </c>
      <c r="H17691" s="5">
        <f t="shared" si="2488"/>
        <v>0</v>
      </c>
      <c r="I17691" s="5">
        <f t="shared" si="2489"/>
        <v>0</v>
      </c>
      <c r="J17691" s="5">
        <f t="shared" si="2490"/>
        <v>0</v>
      </c>
      <c r="K17691" s="5">
        <f t="shared" si="2491"/>
        <v>0</v>
      </c>
      <c r="L17691" s="5">
        <f t="shared" si="2492"/>
        <v>294.64999999999998</v>
      </c>
      <c r="M17691" s="5">
        <f>$K17691+'2.Time_constants_correction'!$H$11*(3*$G17691*$E17691+2*$H17691*$F17691+$I17691)</f>
        <v>0</v>
      </c>
      <c r="N17691" s="38">
        <f>$K17691+'2.Time_constants_correction'!$I$11*(3*$G17691*$E17691+2*$H17691*$F17691+$I17691)+'2.Time_constants_correction'!$I$13*(6*$G17691*$F17691+2*$H17691)</f>
        <v>0</v>
      </c>
      <c r="O17691" s="5">
        <f>$K17691+'2.Time_constants_correction'!$J$11*(3*$G17691*$E17691+2*$H17691*$F17691+$I17691)+'2.Time_constants_correction'!$J$13*(6*$G17691*$F17691+2*$H17691)+'2.Time_constants_correction'!$J$15*(6*$G17691)</f>
        <v>0</v>
      </c>
    </row>
    <row r="17692" spans="1:15" x14ac:dyDescent="0.4">
      <c r="A17692" s="5">
        <f>'2.Time_constants_correction'!B17696</f>
        <v>294.66666666666669</v>
      </c>
      <c r="B17692" s="5">
        <f>'2.Time_constants_correction'!F17696</f>
        <v>0</v>
      </c>
      <c r="D17692" s="5">
        <f t="shared" si="2484"/>
        <v>25585448.296296299</v>
      </c>
      <c r="E17692" s="5">
        <f t="shared" si="2485"/>
        <v>86828.444444444453</v>
      </c>
      <c r="F17692" s="5">
        <f t="shared" si="2486"/>
        <v>294.66666666666669</v>
      </c>
      <c r="G17692" s="5">
        <f t="shared" si="2487"/>
        <v>0</v>
      </c>
      <c r="H17692" s="5">
        <f t="shared" si="2488"/>
        <v>0</v>
      </c>
      <c r="I17692" s="5">
        <f t="shared" si="2489"/>
        <v>0</v>
      </c>
      <c r="J17692" s="5">
        <f t="shared" si="2490"/>
        <v>0</v>
      </c>
      <c r="K17692" s="5">
        <f t="shared" si="2491"/>
        <v>0</v>
      </c>
      <c r="L17692" s="5">
        <f t="shared" si="2492"/>
        <v>294.66666666666669</v>
      </c>
      <c r="M17692" s="5">
        <f>$K17692+'2.Time_constants_correction'!$H$11*(3*$G17692*$E17692+2*$H17692*$F17692+$I17692)</f>
        <v>0</v>
      </c>
      <c r="N17692" s="38">
        <f>$K17692+'2.Time_constants_correction'!$I$11*(3*$G17692*$E17692+2*$H17692*$F17692+$I17692)+'2.Time_constants_correction'!$I$13*(6*$G17692*$F17692+2*$H17692)</f>
        <v>0</v>
      </c>
      <c r="O17692" s="5">
        <f>$K17692+'2.Time_constants_correction'!$J$11*(3*$G17692*$E17692+2*$H17692*$F17692+$I17692)+'2.Time_constants_correction'!$J$13*(6*$G17692*$F17692+2*$H17692)+'2.Time_constants_correction'!$J$15*(6*$G17692)</f>
        <v>0</v>
      </c>
    </row>
    <row r="17693" spans="1:15" x14ac:dyDescent="0.4">
      <c r="A17693" s="5">
        <f>'2.Time_constants_correction'!B17697</f>
        <v>294.68333333333334</v>
      </c>
      <c r="B17693" s="5">
        <f>'2.Time_constants_correction'!F17697</f>
        <v>0</v>
      </c>
      <c r="D17693" s="5">
        <f t="shared" si="2484"/>
        <v>25589789.964078706</v>
      </c>
      <c r="E17693" s="5">
        <f t="shared" si="2485"/>
        <v>86838.266944444447</v>
      </c>
      <c r="F17693" s="5">
        <f t="shared" si="2486"/>
        <v>294.68333333333334</v>
      </c>
      <c r="G17693" s="5">
        <f t="shared" si="2487"/>
        <v>0</v>
      </c>
      <c r="H17693" s="5">
        <f t="shared" si="2488"/>
        <v>0</v>
      </c>
      <c r="I17693" s="5">
        <f t="shared" si="2489"/>
        <v>0</v>
      </c>
      <c r="J17693" s="5">
        <f t="shared" si="2490"/>
        <v>0</v>
      </c>
      <c r="K17693" s="5">
        <f t="shared" si="2491"/>
        <v>0</v>
      </c>
      <c r="L17693" s="5">
        <f t="shared" si="2492"/>
        <v>294.68333333333334</v>
      </c>
      <c r="M17693" s="5">
        <f>$K17693+'2.Time_constants_correction'!$H$11*(3*$G17693*$E17693+2*$H17693*$F17693+$I17693)</f>
        <v>0</v>
      </c>
      <c r="N17693" s="38">
        <f>$K17693+'2.Time_constants_correction'!$I$11*(3*$G17693*$E17693+2*$H17693*$F17693+$I17693)+'2.Time_constants_correction'!$I$13*(6*$G17693*$F17693+2*$H17693)</f>
        <v>0</v>
      </c>
      <c r="O17693" s="5">
        <f>$K17693+'2.Time_constants_correction'!$J$11*(3*$G17693*$E17693+2*$H17693*$F17693+$I17693)+'2.Time_constants_correction'!$J$13*(6*$G17693*$F17693+2*$H17693)+'2.Time_constants_correction'!$J$15*(6*$G17693)</f>
        <v>0</v>
      </c>
    </row>
    <row r="17694" spans="1:15" x14ac:dyDescent="0.4">
      <c r="A17694" s="5">
        <f>'2.Time_constants_correction'!B17698</f>
        <v>294.7</v>
      </c>
      <c r="B17694" s="5">
        <f>'2.Time_constants_correction'!F17698</f>
        <v>0</v>
      </c>
      <c r="D17694" s="5">
        <f t="shared" si="2484"/>
        <v>25594132.123</v>
      </c>
      <c r="E17694" s="5">
        <f t="shared" si="2485"/>
        <v>86848.09</v>
      </c>
      <c r="F17694" s="5">
        <f t="shared" si="2486"/>
        <v>294.7</v>
      </c>
      <c r="G17694" s="5">
        <f t="shared" si="2487"/>
        <v>0</v>
      </c>
      <c r="H17694" s="5">
        <f t="shared" si="2488"/>
        <v>0</v>
      </c>
      <c r="I17694" s="5">
        <f t="shared" si="2489"/>
        <v>0</v>
      </c>
      <c r="J17694" s="5">
        <f t="shared" si="2490"/>
        <v>0</v>
      </c>
      <c r="K17694" s="5">
        <f t="shared" si="2491"/>
        <v>0</v>
      </c>
      <c r="L17694" s="5">
        <f t="shared" si="2492"/>
        <v>294.7</v>
      </c>
      <c r="M17694" s="5">
        <f>$K17694+'2.Time_constants_correction'!$H$11*(3*$G17694*$E17694+2*$H17694*$F17694+$I17694)</f>
        <v>0</v>
      </c>
      <c r="N17694" s="38">
        <f>$K17694+'2.Time_constants_correction'!$I$11*(3*$G17694*$E17694+2*$H17694*$F17694+$I17694)+'2.Time_constants_correction'!$I$13*(6*$G17694*$F17694+2*$H17694)</f>
        <v>0</v>
      </c>
      <c r="O17694" s="5">
        <f>$K17694+'2.Time_constants_correction'!$J$11*(3*$G17694*$E17694+2*$H17694*$F17694+$I17694)+'2.Time_constants_correction'!$J$13*(6*$G17694*$F17694+2*$H17694)+'2.Time_constants_correction'!$J$15*(6*$G17694)</f>
        <v>0</v>
      </c>
    </row>
    <row r="17695" spans="1:15" x14ac:dyDescent="0.4">
      <c r="A17695" s="5">
        <f>'2.Time_constants_correction'!B17699</f>
        <v>294.71666666666664</v>
      </c>
      <c r="B17695" s="5">
        <f>'2.Time_constants_correction'!F17699</f>
        <v>0</v>
      </c>
      <c r="D17695" s="5">
        <f t="shared" si="2484"/>
        <v>25598474.773087956</v>
      </c>
      <c r="E17695" s="5">
        <f t="shared" si="2485"/>
        <v>86857.9136111111</v>
      </c>
      <c r="F17695" s="5">
        <f t="shared" si="2486"/>
        <v>294.71666666666664</v>
      </c>
      <c r="G17695" s="5">
        <f t="shared" si="2487"/>
        <v>0</v>
      </c>
      <c r="H17695" s="5">
        <f t="shared" si="2488"/>
        <v>0</v>
      </c>
      <c r="I17695" s="5">
        <f t="shared" si="2489"/>
        <v>0</v>
      </c>
      <c r="J17695" s="5">
        <f t="shared" si="2490"/>
        <v>0</v>
      </c>
      <c r="K17695" s="5">
        <f t="shared" si="2491"/>
        <v>0</v>
      </c>
      <c r="L17695" s="5">
        <f t="shared" si="2492"/>
        <v>294.71666666666664</v>
      </c>
      <c r="M17695" s="5">
        <f>$K17695+'2.Time_constants_correction'!$H$11*(3*$G17695*$E17695+2*$H17695*$F17695+$I17695)</f>
        <v>0</v>
      </c>
      <c r="N17695" s="38">
        <f>$K17695+'2.Time_constants_correction'!$I$11*(3*$G17695*$E17695+2*$H17695*$F17695+$I17695)+'2.Time_constants_correction'!$I$13*(6*$G17695*$F17695+2*$H17695)</f>
        <v>0</v>
      </c>
      <c r="O17695" s="5">
        <f>$K17695+'2.Time_constants_correction'!$J$11*(3*$G17695*$E17695+2*$H17695*$F17695+$I17695)+'2.Time_constants_correction'!$J$13*(6*$G17695*$F17695+2*$H17695)+'2.Time_constants_correction'!$J$15*(6*$G17695)</f>
        <v>0</v>
      </c>
    </row>
    <row r="17696" spans="1:15" x14ac:dyDescent="0.4">
      <c r="A17696" s="5">
        <f>'2.Time_constants_correction'!B17700</f>
        <v>294.73333333333335</v>
      </c>
      <c r="B17696" s="5">
        <f>'2.Time_constants_correction'!F17700</f>
        <v>0</v>
      </c>
      <c r="D17696" s="5">
        <f t="shared" si="2484"/>
        <v>25602817.914370373</v>
      </c>
      <c r="E17696" s="5">
        <f t="shared" si="2485"/>
        <v>86867.737777777787</v>
      </c>
      <c r="F17696" s="5">
        <f t="shared" si="2486"/>
        <v>294.73333333333335</v>
      </c>
      <c r="G17696" s="5">
        <f t="shared" si="2487"/>
        <v>0</v>
      </c>
      <c r="H17696" s="5">
        <f t="shared" si="2488"/>
        <v>0</v>
      </c>
      <c r="I17696" s="5">
        <f t="shared" si="2489"/>
        <v>0</v>
      </c>
      <c r="J17696" s="5">
        <f t="shared" si="2490"/>
        <v>0</v>
      </c>
      <c r="K17696" s="5">
        <f t="shared" si="2491"/>
        <v>0</v>
      </c>
      <c r="L17696" s="5">
        <f t="shared" si="2492"/>
        <v>294.73333333333335</v>
      </c>
      <c r="M17696" s="5">
        <f>$K17696+'2.Time_constants_correction'!$H$11*(3*$G17696*$E17696+2*$H17696*$F17696+$I17696)</f>
        <v>0</v>
      </c>
      <c r="N17696" s="38">
        <f>$K17696+'2.Time_constants_correction'!$I$11*(3*$G17696*$E17696+2*$H17696*$F17696+$I17696)+'2.Time_constants_correction'!$I$13*(6*$G17696*$F17696+2*$H17696)</f>
        <v>0</v>
      </c>
      <c r="O17696" s="5">
        <f>$K17696+'2.Time_constants_correction'!$J$11*(3*$G17696*$E17696+2*$H17696*$F17696+$I17696)+'2.Time_constants_correction'!$J$13*(6*$G17696*$F17696+2*$H17696)+'2.Time_constants_correction'!$J$15*(6*$G17696)</f>
        <v>0</v>
      </c>
    </row>
    <row r="17697" spans="1:15" x14ac:dyDescent="0.4">
      <c r="A17697" s="5">
        <f>'2.Time_constants_correction'!B17701</f>
        <v>294.75</v>
      </c>
      <c r="B17697" s="5">
        <f>'2.Time_constants_correction'!F17701</f>
        <v>0</v>
      </c>
      <c r="D17697" s="5">
        <f t="shared" si="2484"/>
        <v>25607161.546875</v>
      </c>
      <c r="E17697" s="5">
        <f t="shared" si="2485"/>
        <v>86877.5625</v>
      </c>
      <c r="F17697" s="5">
        <f t="shared" si="2486"/>
        <v>294.75</v>
      </c>
      <c r="G17697" s="5">
        <f t="shared" si="2487"/>
        <v>0</v>
      </c>
      <c r="H17697" s="5">
        <f t="shared" si="2488"/>
        <v>0</v>
      </c>
      <c r="I17697" s="5">
        <f t="shared" si="2489"/>
        <v>0</v>
      </c>
      <c r="J17697" s="5">
        <f t="shared" si="2490"/>
        <v>0</v>
      </c>
      <c r="K17697" s="5">
        <f t="shared" si="2491"/>
        <v>0</v>
      </c>
      <c r="L17697" s="5">
        <f t="shared" si="2492"/>
        <v>294.75</v>
      </c>
      <c r="M17697" s="5">
        <f>$K17697+'2.Time_constants_correction'!$H$11*(3*$G17697*$E17697+2*$H17697*$F17697+$I17697)</f>
        <v>0</v>
      </c>
      <c r="N17697" s="38">
        <f>$K17697+'2.Time_constants_correction'!$I$11*(3*$G17697*$E17697+2*$H17697*$F17697+$I17697)+'2.Time_constants_correction'!$I$13*(6*$G17697*$F17697+2*$H17697)</f>
        <v>0</v>
      </c>
      <c r="O17697" s="5">
        <f>$K17697+'2.Time_constants_correction'!$J$11*(3*$G17697*$E17697+2*$H17697*$F17697+$I17697)+'2.Time_constants_correction'!$J$13*(6*$G17697*$F17697+2*$H17697)+'2.Time_constants_correction'!$J$15*(6*$G17697)</f>
        <v>0</v>
      </c>
    </row>
    <row r="17698" spans="1:15" x14ac:dyDescent="0.4">
      <c r="A17698" s="5">
        <f>'2.Time_constants_correction'!B17702</f>
        <v>294.76666666666665</v>
      </c>
      <c r="B17698" s="5">
        <f>'2.Time_constants_correction'!F17702</f>
        <v>0</v>
      </c>
      <c r="D17698" s="5">
        <f t="shared" si="2484"/>
        <v>25611505.670629624</v>
      </c>
      <c r="E17698" s="5">
        <f t="shared" si="2485"/>
        <v>86887.387777777767</v>
      </c>
      <c r="F17698" s="5">
        <f t="shared" si="2486"/>
        <v>294.76666666666665</v>
      </c>
      <c r="G17698" s="5">
        <f t="shared" si="2487"/>
        <v>0</v>
      </c>
      <c r="H17698" s="5">
        <f t="shared" si="2488"/>
        <v>0</v>
      </c>
      <c r="I17698" s="5">
        <f t="shared" si="2489"/>
        <v>0</v>
      </c>
      <c r="J17698" s="5">
        <f t="shared" si="2490"/>
        <v>0</v>
      </c>
      <c r="K17698" s="5">
        <f t="shared" si="2491"/>
        <v>0</v>
      </c>
      <c r="L17698" s="5">
        <f t="shared" si="2492"/>
        <v>294.76666666666665</v>
      </c>
      <c r="M17698" s="5">
        <f>$K17698+'2.Time_constants_correction'!$H$11*(3*$G17698*$E17698+2*$H17698*$F17698+$I17698)</f>
        <v>0</v>
      </c>
      <c r="N17698" s="38">
        <f>$K17698+'2.Time_constants_correction'!$I$11*(3*$G17698*$E17698+2*$H17698*$F17698+$I17698)+'2.Time_constants_correction'!$I$13*(6*$G17698*$F17698+2*$H17698)</f>
        <v>0</v>
      </c>
      <c r="O17698" s="5">
        <f>$K17698+'2.Time_constants_correction'!$J$11*(3*$G17698*$E17698+2*$H17698*$F17698+$I17698)+'2.Time_constants_correction'!$J$13*(6*$G17698*$F17698+2*$H17698)+'2.Time_constants_correction'!$J$15*(6*$G17698)</f>
        <v>0</v>
      </c>
    </row>
    <row r="17699" spans="1:15" x14ac:dyDescent="0.4">
      <c r="A17699" s="5">
        <f>'2.Time_constants_correction'!B17703</f>
        <v>294.78333333333336</v>
      </c>
      <c r="B17699" s="5">
        <f>'2.Time_constants_correction'!F17703</f>
        <v>0</v>
      </c>
      <c r="D17699" s="5">
        <f t="shared" si="2484"/>
        <v>25615850.285662044</v>
      </c>
      <c r="E17699" s="5">
        <f t="shared" si="2485"/>
        <v>86897.213611111132</v>
      </c>
      <c r="F17699" s="5">
        <f t="shared" si="2486"/>
        <v>294.78333333333336</v>
      </c>
      <c r="G17699" s="5">
        <f t="shared" si="2487"/>
        <v>0</v>
      </c>
      <c r="H17699" s="5">
        <f t="shared" si="2488"/>
        <v>0</v>
      </c>
      <c r="I17699" s="5">
        <f t="shared" si="2489"/>
        <v>0</v>
      </c>
      <c r="J17699" s="5">
        <f t="shared" si="2490"/>
        <v>0</v>
      </c>
      <c r="K17699" s="5">
        <f t="shared" si="2491"/>
        <v>0</v>
      </c>
      <c r="L17699" s="5">
        <f t="shared" si="2492"/>
        <v>294.78333333333336</v>
      </c>
      <c r="M17699" s="5">
        <f>$K17699+'2.Time_constants_correction'!$H$11*(3*$G17699*$E17699+2*$H17699*$F17699+$I17699)</f>
        <v>0</v>
      </c>
      <c r="N17699" s="38">
        <f>$K17699+'2.Time_constants_correction'!$I$11*(3*$G17699*$E17699+2*$H17699*$F17699+$I17699)+'2.Time_constants_correction'!$I$13*(6*$G17699*$F17699+2*$H17699)</f>
        <v>0</v>
      </c>
      <c r="O17699" s="5">
        <f>$K17699+'2.Time_constants_correction'!$J$11*(3*$G17699*$E17699+2*$H17699*$F17699+$I17699)+'2.Time_constants_correction'!$J$13*(6*$G17699*$F17699+2*$H17699)+'2.Time_constants_correction'!$J$15*(6*$G17699)</f>
        <v>0</v>
      </c>
    </row>
    <row r="17700" spans="1:15" x14ac:dyDescent="0.4">
      <c r="A17700" s="5">
        <f>'2.Time_constants_correction'!B17704</f>
        <v>294.8</v>
      </c>
      <c r="B17700" s="5">
        <f>'2.Time_constants_correction'!F17704</f>
        <v>0</v>
      </c>
      <c r="D17700" s="5">
        <f t="shared" si="2484"/>
        <v>25620195.392000005</v>
      </c>
      <c r="E17700" s="5">
        <f t="shared" si="2485"/>
        <v>86907.040000000008</v>
      </c>
      <c r="F17700" s="5">
        <f t="shared" si="2486"/>
        <v>294.8</v>
      </c>
      <c r="G17700" s="5">
        <f t="shared" si="2487"/>
        <v>0</v>
      </c>
      <c r="H17700" s="5">
        <f t="shared" si="2488"/>
        <v>0</v>
      </c>
      <c r="I17700" s="5">
        <f t="shared" si="2489"/>
        <v>0</v>
      </c>
      <c r="J17700" s="5">
        <f t="shared" si="2490"/>
        <v>0</v>
      </c>
      <c r="K17700" s="5">
        <f t="shared" si="2491"/>
        <v>0</v>
      </c>
      <c r="L17700" s="5">
        <f t="shared" si="2492"/>
        <v>294.8</v>
      </c>
      <c r="M17700" s="5">
        <f>$K17700+'2.Time_constants_correction'!$H$11*(3*$G17700*$E17700+2*$H17700*$F17700+$I17700)</f>
        <v>0</v>
      </c>
      <c r="N17700" s="38">
        <f>$K17700+'2.Time_constants_correction'!$I$11*(3*$G17700*$E17700+2*$H17700*$F17700+$I17700)+'2.Time_constants_correction'!$I$13*(6*$G17700*$F17700+2*$H17700)</f>
        <v>0</v>
      </c>
      <c r="O17700" s="5">
        <f>$K17700+'2.Time_constants_correction'!$J$11*(3*$G17700*$E17700+2*$H17700*$F17700+$I17700)+'2.Time_constants_correction'!$J$13*(6*$G17700*$F17700+2*$H17700)+'2.Time_constants_correction'!$J$15*(6*$G17700)</f>
        <v>0</v>
      </c>
    </row>
    <row r="17701" spans="1:15" x14ac:dyDescent="0.4">
      <c r="A17701" s="5">
        <f>'2.Time_constants_correction'!B17705</f>
        <v>294.81666666666666</v>
      </c>
      <c r="B17701" s="5">
        <f>'2.Time_constants_correction'!F17705</f>
        <v>0</v>
      </c>
      <c r="D17701" s="5">
        <f t="shared" si="2484"/>
        <v>25624540.989671294</v>
      </c>
      <c r="E17701" s="5">
        <f t="shared" si="2485"/>
        <v>86916.866944444439</v>
      </c>
      <c r="F17701" s="5">
        <f t="shared" si="2486"/>
        <v>294.81666666666666</v>
      </c>
      <c r="G17701" s="5">
        <f t="shared" si="2487"/>
        <v>0</v>
      </c>
      <c r="H17701" s="5">
        <f t="shared" si="2488"/>
        <v>0</v>
      </c>
      <c r="I17701" s="5">
        <f t="shared" si="2489"/>
        <v>0</v>
      </c>
      <c r="J17701" s="5">
        <f t="shared" si="2490"/>
        <v>0</v>
      </c>
      <c r="K17701" s="5">
        <f t="shared" si="2491"/>
        <v>0</v>
      </c>
      <c r="L17701" s="5">
        <f t="shared" si="2492"/>
        <v>294.81666666666666</v>
      </c>
      <c r="M17701" s="5">
        <f>$K17701+'2.Time_constants_correction'!$H$11*(3*$G17701*$E17701+2*$H17701*$F17701+$I17701)</f>
        <v>0</v>
      </c>
      <c r="N17701" s="38">
        <f>$K17701+'2.Time_constants_correction'!$I$11*(3*$G17701*$E17701+2*$H17701*$F17701+$I17701)+'2.Time_constants_correction'!$I$13*(6*$G17701*$F17701+2*$H17701)</f>
        <v>0</v>
      </c>
      <c r="O17701" s="5">
        <f>$K17701+'2.Time_constants_correction'!$J$11*(3*$G17701*$E17701+2*$H17701*$F17701+$I17701)+'2.Time_constants_correction'!$J$13*(6*$G17701*$F17701+2*$H17701)+'2.Time_constants_correction'!$J$15*(6*$G17701)</f>
        <v>0</v>
      </c>
    </row>
    <row r="17702" spans="1:15" x14ac:dyDescent="0.4">
      <c r="A17702" s="5">
        <f>'2.Time_constants_correction'!B17706</f>
        <v>294.83333333333331</v>
      </c>
      <c r="B17702" s="5">
        <f>'2.Time_constants_correction'!F17706</f>
        <v>0</v>
      </c>
      <c r="D17702" s="5">
        <f t="shared" si="2484"/>
        <v>25628887.078703701</v>
      </c>
      <c r="E17702" s="5">
        <f t="shared" si="2485"/>
        <v>86926.694444444438</v>
      </c>
      <c r="F17702" s="5">
        <f t="shared" si="2486"/>
        <v>294.83333333333331</v>
      </c>
      <c r="G17702" s="5">
        <f t="shared" si="2487"/>
        <v>0</v>
      </c>
      <c r="H17702" s="5">
        <f t="shared" si="2488"/>
        <v>0</v>
      </c>
      <c r="I17702" s="5">
        <f t="shared" si="2489"/>
        <v>0</v>
      </c>
      <c r="J17702" s="5">
        <f t="shared" si="2490"/>
        <v>0</v>
      </c>
      <c r="K17702" s="5">
        <f t="shared" si="2491"/>
        <v>0</v>
      </c>
      <c r="L17702" s="5">
        <f t="shared" si="2492"/>
        <v>294.83333333333331</v>
      </c>
      <c r="M17702" s="5">
        <f>$K17702+'2.Time_constants_correction'!$H$11*(3*$G17702*$E17702+2*$H17702*$F17702+$I17702)</f>
        <v>0</v>
      </c>
      <c r="N17702" s="38">
        <f>$K17702+'2.Time_constants_correction'!$I$11*(3*$G17702*$E17702+2*$H17702*$F17702+$I17702)+'2.Time_constants_correction'!$I$13*(6*$G17702*$F17702+2*$H17702)</f>
        <v>0</v>
      </c>
      <c r="O17702" s="5">
        <f>$K17702+'2.Time_constants_correction'!$J$11*(3*$G17702*$E17702+2*$H17702*$F17702+$I17702)+'2.Time_constants_correction'!$J$13*(6*$G17702*$F17702+2*$H17702)+'2.Time_constants_correction'!$J$15*(6*$G17702)</f>
        <v>0</v>
      </c>
    </row>
    <row r="17703" spans="1:15" x14ac:dyDescent="0.4">
      <c r="A17703" s="5">
        <f>'2.Time_constants_correction'!B17707</f>
        <v>294.85000000000002</v>
      </c>
      <c r="B17703" s="5">
        <f>'2.Time_constants_correction'!F17707</f>
        <v>0</v>
      </c>
      <c r="D17703" s="5">
        <f t="shared" si="2484"/>
        <v>25633233.659125004</v>
      </c>
      <c r="E17703" s="5">
        <f t="shared" si="2485"/>
        <v>86936.522500000006</v>
      </c>
      <c r="F17703" s="5">
        <f t="shared" si="2486"/>
        <v>294.85000000000002</v>
      </c>
      <c r="G17703" s="5">
        <f t="shared" si="2487"/>
        <v>0</v>
      </c>
      <c r="H17703" s="5">
        <f t="shared" si="2488"/>
        <v>0</v>
      </c>
      <c r="I17703" s="5">
        <f t="shared" si="2489"/>
        <v>0</v>
      </c>
      <c r="J17703" s="5">
        <f t="shared" si="2490"/>
        <v>0</v>
      </c>
      <c r="K17703" s="5">
        <f t="shared" si="2491"/>
        <v>0</v>
      </c>
      <c r="L17703" s="5">
        <f t="shared" si="2492"/>
        <v>294.85000000000002</v>
      </c>
      <c r="M17703" s="5">
        <f>$K17703+'2.Time_constants_correction'!$H$11*(3*$G17703*$E17703+2*$H17703*$F17703+$I17703)</f>
        <v>0</v>
      </c>
      <c r="N17703" s="38">
        <f>$K17703+'2.Time_constants_correction'!$I$11*(3*$G17703*$E17703+2*$H17703*$F17703+$I17703)+'2.Time_constants_correction'!$I$13*(6*$G17703*$F17703+2*$H17703)</f>
        <v>0</v>
      </c>
      <c r="O17703" s="5">
        <f>$K17703+'2.Time_constants_correction'!$J$11*(3*$G17703*$E17703+2*$H17703*$F17703+$I17703)+'2.Time_constants_correction'!$J$13*(6*$G17703*$F17703+2*$H17703)+'2.Time_constants_correction'!$J$15*(6*$G17703)</f>
        <v>0</v>
      </c>
    </row>
    <row r="17704" spans="1:15" x14ac:dyDescent="0.4">
      <c r="A17704" s="5">
        <f>'2.Time_constants_correction'!B17708</f>
        <v>294.86666666666667</v>
      </c>
      <c r="B17704" s="5">
        <f>'2.Time_constants_correction'!F17708</f>
        <v>0</v>
      </c>
      <c r="D17704" s="5">
        <f t="shared" si="2484"/>
        <v>25637580.730962966</v>
      </c>
      <c r="E17704" s="5">
        <f t="shared" si="2485"/>
        <v>86946.351111111115</v>
      </c>
      <c r="F17704" s="5">
        <f t="shared" si="2486"/>
        <v>294.86666666666667</v>
      </c>
      <c r="G17704" s="5">
        <f t="shared" si="2487"/>
        <v>0</v>
      </c>
      <c r="H17704" s="5">
        <f t="shared" si="2488"/>
        <v>0</v>
      </c>
      <c r="I17704" s="5">
        <f t="shared" si="2489"/>
        <v>0</v>
      </c>
      <c r="J17704" s="5">
        <f t="shared" si="2490"/>
        <v>0</v>
      </c>
      <c r="K17704" s="5">
        <f t="shared" si="2491"/>
        <v>0</v>
      </c>
      <c r="L17704" s="5">
        <f t="shared" si="2492"/>
        <v>294.86666666666667</v>
      </c>
      <c r="M17704" s="5">
        <f>$K17704+'2.Time_constants_correction'!$H$11*(3*$G17704*$E17704+2*$H17704*$F17704+$I17704)</f>
        <v>0</v>
      </c>
      <c r="N17704" s="38">
        <f>$K17704+'2.Time_constants_correction'!$I$11*(3*$G17704*$E17704+2*$H17704*$F17704+$I17704)+'2.Time_constants_correction'!$I$13*(6*$G17704*$F17704+2*$H17704)</f>
        <v>0</v>
      </c>
      <c r="O17704" s="5">
        <f>$K17704+'2.Time_constants_correction'!$J$11*(3*$G17704*$E17704+2*$H17704*$F17704+$I17704)+'2.Time_constants_correction'!$J$13*(6*$G17704*$F17704+2*$H17704)+'2.Time_constants_correction'!$J$15*(6*$G17704)</f>
        <v>0</v>
      </c>
    </row>
    <row r="17705" spans="1:15" x14ac:dyDescent="0.4">
      <c r="A17705" s="5">
        <f>'2.Time_constants_correction'!B17709</f>
        <v>294.88333333333333</v>
      </c>
      <c r="B17705" s="5">
        <f>'2.Time_constants_correction'!F17709</f>
        <v>0</v>
      </c>
      <c r="D17705" s="5">
        <f t="shared" si="2484"/>
        <v>25641928.29424537</v>
      </c>
      <c r="E17705" s="5">
        <f t="shared" si="2485"/>
        <v>86956.180277777778</v>
      </c>
      <c r="F17705" s="5">
        <f t="shared" si="2486"/>
        <v>294.88333333333333</v>
      </c>
      <c r="G17705" s="5">
        <f t="shared" si="2487"/>
        <v>0</v>
      </c>
      <c r="H17705" s="5">
        <f t="shared" si="2488"/>
        <v>0</v>
      </c>
      <c r="I17705" s="5">
        <f t="shared" si="2489"/>
        <v>0</v>
      </c>
      <c r="J17705" s="5">
        <f t="shared" si="2490"/>
        <v>0</v>
      </c>
      <c r="K17705" s="5">
        <f t="shared" si="2491"/>
        <v>0</v>
      </c>
      <c r="L17705" s="5">
        <f t="shared" si="2492"/>
        <v>294.88333333333333</v>
      </c>
      <c r="M17705" s="5">
        <f>$K17705+'2.Time_constants_correction'!$H$11*(3*$G17705*$E17705+2*$H17705*$F17705+$I17705)</f>
        <v>0</v>
      </c>
      <c r="N17705" s="38">
        <f>$K17705+'2.Time_constants_correction'!$I$11*(3*$G17705*$E17705+2*$H17705*$F17705+$I17705)+'2.Time_constants_correction'!$I$13*(6*$G17705*$F17705+2*$H17705)</f>
        <v>0</v>
      </c>
      <c r="O17705" s="5">
        <f>$K17705+'2.Time_constants_correction'!$J$11*(3*$G17705*$E17705+2*$H17705*$F17705+$I17705)+'2.Time_constants_correction'!$J$13*(6*$G17705*$F17705+2*$H17705)+'2.Time_constants_correction'!$J$15*(6*$G17705)</f>
        <v>0</v>
      </c>
    </row>
    <row r="17706" spans="1:15" x14ac:dyDescent="0.4">
      <c r="A17706" s="5">
        <f>'2.Time_constants_correction'!B17710</f>
        <v>294.89999999999998</v>
      </c>
      <c r="B17706" s="5">
        <f>'2.Time_constants_correction'!F17710</f>
        <v>0</v>
      </c>
      <c r="D17706" s="5">
        <f t="shared" si="2484"/>
        <v>25646276.348999992</v>
      </c>
      <c r="E17706" s="5">
        <f t="shared" si="2485"/>
        <v>86966.00999999998</v>
      </c>
      <c r="F17706" s="5">
        <f t="shared" si="2486"/>
        <v>294.89999999999998</v>
      </c>
      <c r="G17706" s="5">
        <f t="shared" si="2487"/>
        <v>0</v>
      </c>
      <c r="H17706" s="5">
        <f t="shared" si="2488"/>
        <v>0</v>
      </c>
      <c r="I17706" s="5">
        <f t="shared" si="2489"/>
        <v>0</v>
      </c>
      <c r="J17706" s="5">
        <f t="shared" si="2490"/>
        <v>0</v>
      </c>
      <c r="K17706" s="5">
        <f t="shared" si="2491"/>
        <v>0</v>
      </c>
      <c r="L17706" s="5">
        <f t="shared" si="2492"/>
        <v>294.89999999999998</v>
      </c>
      <c r="M17706" s="5">
        <f>$K17706+'2.Time_constants_correction'!$H$11*(3*$G17706*$E17706+2*$H17706*$F17706+$I17706)</f>
        <v>0</v>
      </c>
      <c r="N17706" s="38">
        <f>$K17706+'2.Time_constants_correction'!$I$11*(3*$G17706*$E17706+2*$H17706*$F17706+$I17706)+'2.Time_constants_correction'!$I$13*(6*$G17706*$F17706+2*$H17706)</f>
        <v>0</v>
      </c>
      <c r="O17706" s="5">
        <f>$K17706+'2.Time_constants_correction'!$J$11*(3*$G17706*$E17706+2*$H17706*$F17706+$I17706)+'2.Time_constants_correction'!$J$13*(6*$G17706*$F17706+2*$H17706)+'2.Time_constants_correction'!$J$15*(6*$G17706)</f>
        <v>0</v>
      </c>
    </row>
    <row r="17707" spans="1:15" x14ac:dyDescent="0.4">
      <c r="A17707" s="5">
        <f>'2.Time_constants_correction'!B17711</f>
        <v>294.91666666666669</v>
      </c>
      <c r="B17707" s="5">
        <f>'2.Time_constants_correction'!F17711</f>
        <v>0</v>
      </c>
      <c r="D17707" s="5">
        <f t="shared" si="2484"/>
        <v>25650624.895254638</v>
      </c>
      <c r="E17707" s="5">
        <f t="shared" si="2485"/>
        <v>86975.840277777796</v>
      </c>
      <c r="F17707" s="5">
        <f t="shared" si="2486"/>
        <v>294.91666666666669</v>
      </c>
      <c r="G17707" s="5">
        <f t="shared" si="2487"/>
        <v>0</v>
      </c>
      <c r="H17707" s="5">
        <f t="shared" si="2488"/>
        <v>0</v>
      </c>
      <c r="I17707" s="5">
        <f t="shared" si="2489"/>
        <v>0</v>
      </c>
      <c r="J17707" s="5">
        <f t="shared" si="2490"/>
        <v>0</v>
      </c>
      <c r="K17707" s="5">
        <f t="shared" si="2491"/>
        <v>0</v>
      </c>
      <c r="L17707" s="5">
        <f t="shared" si="2492"/>
        <v>294.91666666666669</v>
      </c>
      <c r="M17707" s="5">
        <f>$K17707+'2.Time_constants_correction'!$H$11*(3*$G17707*$E17707+2*$H17707*$F17707+$I17707)</f>
        <v>0</v>
      </c>
      <c r="N17707" s="38">
        <f>$K17707+'2.Time_constants_correction'!$I$11*(3*$G17707*$E17707+2*$H17707*$F17707+$I17707)+'2.Time_constants_correction'!$I$13*(6*$G17707*$F17707+2*$H17707)</f>
        <v>0</v>
      </c>
      <c r="O17707" s="5">
        <f>$K17707+'2.Time_constants_correction'!$J$11*(3*$G17707*$E17707+2*$H17707*$F17707+$I17707)+'2.Time_constants_correction'!$J$13*(6*$G17707*$F17707+2*$H17707)+'2.Time_constants_correction'!$J$15*(6*$G17707)</f>
        <v>0</v>
      </c>
    </row>
    <row r="17708" spans="1:15" x14ac:dyDescent="0.4">
      <c r="A17708" s="5">
        <f>'2.Time_constants_correction'!B17712</f>
        <v>294.93333333333334</v>
      </c>
      <c r="B17708" s="5">
        <f>'2.Time_constants_correction'!F17712</f>
        <v>0</v>
      </c>
      <c r="D17708" s="5">
        <f t="shared" si="2484"/>
        <v>25654973.933037035</v>
      </c>
      <c r="E17708" s="5">
        <f t="shared" si="2485"/>
        <v>86985.671111111107</v>
      </c>
      <c r="F17708" s="5">
        <f t="shared" si="2486"/>
        <v>294.93333333333334</v>
      </c>
      <c r="G17708" s="5">
        <f t="shared" si="2487"/>
        <v>0</v>
      </c>
      <c r="H17708" s="5">
        <f t="shared" si="2488"/>
        <v>0</v>
      </c>
      <c r="I17708" s="5">
        <f t="shared" si="2489"/>
        <v>0</v>
      </c>
      <c r="J17708" s="5">
        <f t="shared" si="2490"/>
        <v>0</v>
      </c>
      <c r="K17708" s="5">
        <f t="shared" si="2491"/>
        <v>0</v>
      </c>
      <c r="L17708" s="5">
        <f t="shared" si="2492"/>
        <v>294.93333333333334</v>
      </c>
      <c r="M17708" s="5">
        <f>$K17708+'2.Time_constants_correction'!$H$11*(3*$G17708*$E17708+2*$H17708*$F17708+$I17708)</f>
        <v>0</v>
      </c>
      <c r="N17708" s="38">
        <f>$K17708+'2.Time_constants_correction'!$I$11*(3*$G17708*$E17708+2*$H17708*$F17708+$I17708)+'2.Time_constants_correction'!$I$13*(6*$G17708*$F17708+2*$H17708)</f>
        <v>0</v>
      </c>
      <c r="O17708" s="5">
        <f>$K17708+'2.Time_constants_correction'!$J$11*(3*$G17708*$E17708+2*$H17708*$F17708+$I17708)+'2.Time_constants_correction'!$J$13*(6*$G17708*$F17708+2*$H17708)+'2.Time_constants_correction'!$J$15*(6*$G17708)</f>
        <v>0</v>
      </c>
    </row>
    <row r="17709" spans="1:15" x14ac:dyDescent="0.4">
      <c r="A17709" s="5">
        <f>'2.Time_constants_correction'!B17713</f>
        <v>294.95</v>
      </c>
      <c r="B17709" s="5">
        <f>'2.Time_constants_correction'!F17713</f>
        <v>0</v>
      </c>
      <c r="D17709" s="5">
        <f t="shared" si="2484"/>
        <v>25659323.462374996</v>
      </c>
      <c r="E17709" s="5">
        <f t="shared" si="2485"/>
        <v>86995.502499999988</v>
      </c>
      <c r="F17709" s="5">
        <f t="shared" si="2486"/>
        <v>294.95</v>
      </c>
      <c r="G17709" s="5">
        <f t="shared" si="2487"/>
        <v>0</v>
      </c>
      <c r="H17709" s="5">
        <f t="shared" si="2488"/>
        <v>0</v>
      </c>
      <c r="I17709" s="5">
        <f t="shared" si="2489"/>
        <v>0</v>
      </c>
      <c r="J17709" s="5">
        <f t="shared" si="2490"/>
        <v>0</v>
      </c>
      <c r="K17709" s="5">
        <f t="shared" si="2491"/>
        <v>0</v>
      </c>
      <c r="L17709" s="5">
        <f t="shared" si="2492"/>
        <v>294.95</v>
      </c>
      <c r="M17709" s="5">
        <f>$K17709+'2.Time_constants_correction'!$H$11*(3*$G17709*$E17709+2*$H17709*$F17709+$I17709)</f>
        <v>0</v>
      </c>
      <c r="N17709" s="38">
        <f>$K17709+'2.Time_constants_correction'!$I$11*(3*$G17709*$E17709+2*$H17709*$F17709+$I17709)+'2.Time_constants_correction'!$I$13*(6*$G17709*$F17709+2*$H17709)</f>
        <v>0</v>
      </c>
      <c r="O17709" s="5">
        <f>$K17709+'2.Time_constants_correction'!$J$11*(3*$G17709*$E17709+2*$H17709*$F17709+$I17709)+'2.Time_constants_correction'!$J$13*(6*$G17709*$F17709+2*$H17709)+'2.Time_constants_correction'!$J$15*(6*$G17709)</f>
        <v>0</v>
      </c>
    </row>
    <row r="17710" spans="1:15" x14ac:dyDescent="0.4">
      <c r="A17710" s="5">
        <f>'2.Time_constants_correction'!B17714</f>
        <v>294.96666666666664</v>
      </c>
      <c r="B17710" s="5">
        <f>'2.Time_constants_correction'!F17714</f>
        <v>0</v>
      </c>
      <c r="D17710" s="5">
        <f t="shared" si="2484"/>
        <v>25663673.483296286</v>
      </c>
      <c r="E17710" s="5">
        <f t="shared" si="2485"/>
        <v>87005.334444444423</v>
      </c>
      <c r="F17710" s="5">
        <f t="shared" si="2486"/>
        <v>294.96666666666664</v>
      </c>
      <c r="G17710" s="5">
        <f t="shared" si="2487"/>
        <v>0</v>
      </c>
      <c r="H17710" s="5">
        <f t="shared" si="2488"/>
        <v>0</v>
      </c>
      <c r="I17710" s="5">
        <f t="shared" si="2489"/>
        <v>0</v>
      </c>
      <c r="J17710" s="5">
        <f t="shared" si="2490"/>
        <v>0</v>
      </c>
      <c r="K17710" s="5">
        <f t="shared" si="2491"/>
        <v>0</v>
      </c>
      <c r="L17710" s="5">
        <f t="shared" si="2492"/>
        <v>294.96666666666664</v>
      </c>
      <c r="M17710" s="5">
        <f>$K17710+'2.Time_constants_correction'!$H$11*(3*$G17710*$E17710+2*$H17710*$F17710+$I17710)</f>
        <v>0</v>
      </c>
      <c r="N17710" s="38">
        <f>$K17710+'2.Time_constants_correction'!$I$11*(3*$G17710*$E17710+2*$H17710*$F17710+$I17710)+'2.Time_constants_correction'!$I$13*(6*$G17710*$F17710+2*$H17710)</f>
        <v>0</v>
      </c>
      <c r="O17710" s="5">
        <f>$K17710+'2.Time_constants_correction'!$J$11*(3*$G17710*$E17710+2*$H17710*$F17710+$I17710)+'2.Time_constants_correction'!$J$13*(6*$G17710*$F17710+2*$H17710)+'2.Time_constants_correction'!$J$15*(6*$G17710)</f>
        <v>0</v>
      </c>
    </row>
    <row r="17711" spans="1:15" x14ac:dyDescent="0.4">
      <c r="A17711" s="5">
        <f>'2.Time_constants_correction'!B17715</f>
        <v>294.98333333333335</v>
      </c>
      <c r="B17711" s="5">
        <f>'2.Time_constants_correction'!F17715</f>
        <v>0</v>
      </c>
      <c r="D17711" s="5">
        <f t="shared" si="2484"/>
        <v>25668023.995828707</v>
      </c>
      <c r="E17711" s="5">
        <f t="shared" si="2485"/>
        <v>87015.166944444456</v>
      </c>
      <c r="F17711" s="5">
        <f t="shared" si="2486"/>
        <v>294.98333333333335</v>
      </c>
      <c r="G17711" s="5">
        <f t="shared" si="2487"/>
        <v>0</v>
      </c>
      <c r="H17711" s="5">
        <f t="shared" si="2488"/>
        <v>0</v>
      </c>
      <c r="I17711" s="5">
        <f t="shared" si="2489"/>
        <v>0</v>
      </c>
      <c r="J17711" s="5">
        <f t="shared" si="2490"/>
        <v>0</v>
      </c>
      <c r="K17711" s="5">
        <f t="shared" si="2491"/>
        <v>0</v>
      </c>
      <c r="L17711" s="5">
        <f t="shared" si="2492"/>
        <v>294.98333333333335</v>
      </c>
      <c r="M17711" s="5">
        <f>$K17711+'2.Time_constants_correction'!$H$11*(3*$G17711*$E17711+2*$H17711*$F17711+$I17711)</f>
        <v>0</v>
      </c>
      <c r="N17711" s="38">
        <f>$K17711+'2.Time_constants_correction'!$I$11*(3*$G17711*$E17711+2*$H17711*$F17711+$I17711)+'2.Time_constants_correction'!$I$13*(6*$G17711*$F17711+2*$H17711)</f>
        <v>0</v>
      </c>
      <c r="O17711" s="5">
        <f>$K17711+'2.Time_constants_correction'!$J$11*(3*$G17711*$E17711+2*$H17711*$F17711+$I17711)+'2.Time_constants_correction'!$J$13*(6*$G17711*$F17711+2*$H17711)+'2.Time_constants_correction'!$J$15*(6*$G17711)</f>
        <v>0</v>
      </c>
    </row>
    <row r="17712" spans="1:15" x14ac:dyDescent="0.4">
      <c r="A17712" s="5">
        <f>'2.Time_constants_correction'!B17716</f>
        <v>295</v>
      </c>
      <c r="B17712" s="5">
        <f>'2.Time_constants_correction'!F17716</f>
        <v>0</v>
      </c>
      <c r="D17712" s="5">
        <f t="shared" si="2484"/>
        <v>25672375</v>
      </c>
      <c r="E17712" s="5">
        <f t="shared" si="2485"/>
        <v>87025</v>
      </c>
      <c r="F17712" s="5">
        <f t="shared" si="2486"/>
        <v>295</v>
      </c>
      <c r="G17712" s="5">
        <f t="shared" si="2487"/>
        <v>0</v>
      </c>
      <c r="H17712" s="5">
        <f t="shared" si="2488"/>
        <v>0</v>
      </c>
      <c r="I17712" s="5">
        <f t="shared" si="2489"/>
        <v>0</v>
      </c>
      <c r="J17712" s="5">
        <f t="shared" si="2490"/>
        <v>0</v>
      </c>
      <c r="K17712" s="5">
        <f t="shared" si="2491"/>
        <v>0</v>
      </c>
      <c r="L17712" s="5">
        <f t="shared" si="2492"/>
        <v>295</v>
      </c>
      <c r="M17712" s="5">
        <f>$K17712+'2.Time_constants_correction'!$H$11*(3*$G17712*$E17712+2*$H17712*$F17712+$I17712)</f>
        <v>0</v>
      </c>
      <c r="N17712" s="38">
        <f>$K17712+'2.Time_constants_correction'!$I$11*(3*$G17712*$E17712+2*$H17712*$F17712+$I17712)+'2.Time_constants_correction'!$I$13*(6*$G17712*$F17712+2*$H17712)</f>
        <v>0</v>
      </c>
      <c r="O17712" s="5">
        <f>$K17712+'2.Time_constants_correction'!$J$11*(3*$G17712*$E17712+2*$H17712*$F17712+$I17712)+'2.Time_constants_correction'!$J$13*(6*$G17712*$F17712+2*$H17712)+'2.Time_constants_correction'!$J$15*(6*$G17712)</f>
        <v>0</v>
      </c>
    </row>
    <row r="17713" spans="1:15" x14ac:dyDescent="0.4">
      <c r="A17713" s="5">
        <f>'2.Time_constants_correction'!B17717</f>
        <v>295.01666666666665</v>
      </c>
      <c r="B17713" s="5">
        <f>'2.Time_constants_correction'!F17717</f>
        <v>0</v>
      </c>
      <c r="D17713" s="5">
        <f t="shared" si="2484"/>
        <v>25676726.495837957</v>
      </c>
      <c r="E17713" s="5">
        <f t="shared" si="2485"/>
        <v>87034.833611111098</v>
      </c>
      <c r="F17713" s="5">
        <f t="shared" si="2486"/>
        <v>295.01666666666665</v>
      </c>
      <c r="G17713" s="5">
        <f t="shared" si="2487"/>
        <v>0</v>
      </c>
      <c r="H17713" s="5">
        <f t="shared" si="2488"/>
        <v>0</v>
      </c>
      <c r="I17713" s="5">
        <f t="shared" si="2489"/>
        <v>0</v>
      </c>
      <c r="J17713" s="5">
        <f t="shared" si="2490"/>
        <v>0</v>
      </c>
      <c r="K17713" s="5">
        <f t="shared" si="2491"/>
        <v>0</v>
      </c>
      <c r="L17713" s="5">
        <f t="shared" si="2492"/>
        <v>295.01666666666665</v>
      </c>
      <c r="M17713" s="5">
        <f>$K17713+'2.Time_constants_correction'!$H$11*(3*$G17713*$E17713+2*$H17713*$F17713+$I17713)</f>
        <v>0</v>
      </c>
      <c r="N17713" s="38">
        <f>$K17713+'2.Time_constants_correction'!$I$11*(3*$G17713*$E17713+2*$H17713*$F17713+$I17713)+'2.Time_constants_correction'!$I$13*(6*$G17713*$F17713+2*$H17713)</f>
        <v>0</v>
      </c>
      <c r="O17713" s="5">
        <f>$K17713+'2.Time_constants_correction'!$J$11*(3*$G17713*$E17713+2*$H17713*$F17713+$I17713)+'2.Time_constants_correction'!$J$13*(6*$G17713*$F17713+2*$H17713)+'2.Time_constants_correction'!$J$15*(6*$G17713)</f>
        <v>0</v>
      </c>
    </row>
    <row r="17714" spans="1:15" x14ac:dyDescent="0.4">
      <c r="A17714" s="5">
        <f>'2.Time_constants_correction'!B17718</f>
        <v>295.03333333333336</v>
      </c>
      <c r="B17714" s="5">
        <f>'2.Time_constants_correction'!F17718</f>
        <v>0</v>
      </c>
      <c r="D17714" s="5">
        <f t="shared" si="2484"/>
        <v>25681078.483370379</v>
      </c>
      <c r="E17714" s="5">
        <f t="shared" si="2485"/>
        <v>87044.667777777795</v>
      </c>
      <c r="F17714" s="5">
        <f t="shared" si="2486"/>
        <v>295.03333333333336</v>
      </c>
      <c r="G17714" s="5">
        <f t="shared" si="2487"/>
        <v>0</v>
      </c>
      <c r="H17714" s="5">
        <f t="shared" si="2488"/>
        <v>0</v>
      </c>
      <c r="I17714" s="5">
        <f t="shared" si="2489"/>
        <v>0</v>
      </c>
      <c r="J17714" s="5">
        <f t="shared" si="2490"/>
        <v>0</v>
      </c>
      <c r="K17714" s="5">
        <f t="shared" si="2491"/>
        <v>0</v>
      </c>
      <c r="L17714" s="5">
        <f t="shared" si="2492"/>
        <v>295.03333333333336</v>
      </c>
      <c r="M17714" s="5">
        <f>$K17714+'2.Time_constants_correction'!$H$11*(3*$G17714*$E17714+2*$H17714*$F17714+$I17714)</f>
        <v>0</v>
      </c>
      <c r="N17714" s="38">
        <f>$K17714+'2.Time_constants_correction'!$I$11*(3*$G17714*$E17714+2*$H17714*$F17714+$I17714)+'2.Time_constants_correction'!$I$13*(6*$G17714*$F17714+2*$H17714)</f>
        <v>0</v>
      </c>
      <c r="O17714" s="5">
        <f>$K17714+'2.Time_constants_correction'!$J$11*(3*$G17714*$E17714+2*$H17714*$F17714+$I17714)+'2.Time_constants_correction'!$J$13*(6*$G17714*$F17714+2*$H17714)+'2.Time_constants_correction'!$J$15*(6*$G17714)</f>
        <v>0</v>
      </c>
    </row>
    <row r="17715" spans="1:15" x14ac:dyDescent="0.4">
      <c r="A17715" s="5">
        <f>'2.Time_constants_correction'!B17719</f>
        <v>295.05</v>
      </c>
      <c r="B17715" s="5">
        <f>'2.Time_constants_correction'!F17719</f>
        <v>0</v>
      </c>
      <c r="D17715" s="5">
        <f t="shared" si="2484"/>
        <v>25685430.962625001</v>
      </c>
      <c r="E17715" s="5">
        <f t="shared" si="2485"/>
        <v>87054.502500000002</v>
      </c>
      <c r="F17715" s="5">
        <f t="shared" si="2486"/>
        <v>295.05</v>
      </c>
      <c r="G17715" s="5">
        <f t="shared" si="2487"/>
        <v>0</v>
      </c>
      <c r="H17715" s="5">
        <f t="shared" si="2488"/>
        <v>0</v>
      </c>
      <c r="I17715" s="5">
        <f t="shared" si="2489"/>
        <v>0</v>
      </c>
      <c r="J17715" s="5">
        <f t="shared" si="2490"/>
        <v>0</v>
      </c>
      <c r="K17715" s="5">
        <f t="shared" si="2491"/>
        <v>0</v>
      </c>
      <c r="L17715" s="5">
        <f t="shared" si="2492"/>
        <v>295.05</v>
      </c>
      <c r="M17715" s="5">
        <f>$K17715+'2.Time_constants_correction'!$H$11*(3*$G17715*$E17715+2*$H17715*$F17715+$I17715)</f>
        <v>0</v>
      </c>
      <c r="N17715" s="38">
        <f>$K17715+'2.Time_constants_correction'!$I$11*(3*$G17715*$E17715+2*$H17715*$F17715+$I17715)+'2.Time_constants_correction'!$I$13*(6*$G17715*$F17715+2*$H17715)</f>
        <v>0</v>
      </c>
      <c r="O17715" s="5">
        <f>$K17715+'2.Time_constants_correction'!$J$11*(3*$G17715*$E17715+2*$H17715*$F17715+$I17715)+'2.Time_constants_correction'!$J$13*(6*$G17715*$F17715+2*$H17715)+'2.Time_constants_correction'!$J$15*(6*$G17715)</f>
        <v>0</v>
      </c>
    </row>
    <row r="17716" spans="1:15" x14ac:dyDescent="0.4">
      <c r="A17716" s="5">
        <f>'2.Time_constants_correction'!B17720</f>
        <v>295.06666666666666</v>
      </c>
      <c r="B17716" s="5">
        <f>'2.Time_constants_correction'!F17720</f>
        <v>0</v>
      </c>
      <c r="D17716" s="5">
        <f t="shared" si="2484"/>
        <v>25689783.933629628</v>
      </c>
      <c r="E17716" s="5">
        <f t="shared" si="2485"/>
        <v>87064.337777777779</v>
      </c>
      <c r="F17716" s="5">
        <f t="shared" si="2486"/>
        <v>295.06666666666666</v>
      </c>
      <c r="G17716" s="5">
        <f t="shared" si="2487"/>
        <v>0</v>
      </c>
      <c r="H17716" s="5">
        <f t="shared" si="2488"/>
        <v>0</v>
      </c>
      <c r="I17716" s="5">
        <f t="shared" si="2489"/>
        <v>0</v>
      </c>
      <c r="J17716" s="5">
        <f t="shared" si="2490"/>
        <v>0</v>
      </c>
      <c r="K17716" s="5">
        <f t="shared" si="2491"/>
        <v>0</v>
      </c>
      <c r="L17716" s="5">
        <f t="shared" si="2492"/>
        <v>295.06666666666666</v>
      </c>
      <c r="M17716" s="5">
        <f>$K17716+'2.Time_constants_correction'!$H$11*(3*$G17716*$E17716+2*$H17716*$F17716+$I17716)</f>
        <v>0</v>
      </c>
      <c r="N17716" s="38">
        <f>$K17716+'2.Time_constants_correction'!$I$11*(3*$G17716*$E17716+2*$H17716*$F17716+$I17716)+'2.Time_constants_correction'!$I$13*(6*$G17716*$F17716+2*$H17716)</f>
        <v>0</v>
      </c>
      <c r="O17716" s="5">
        <f>$K17716+'2.Time_constants_correction'!$J$11*(3*$G17716*$E17716+2*$H17716*$F17716+$I17716)+'2.Time_constants_correction'!$J$13*(6*$G17716*$F17716+2*$H17716)+'2.Time_constants_correction'!$J$15*(6*$G17716)</f>
        <v>0</v>
      </c>
    </row>
    <row r="17717" spans="1:15" x14ac:dyDescent="0.4">
      <c r="A17717" s="5">
        <f>'2.Time_constants_correction'!B17721</f>
        <v>295.08333333333331</v>
      </c>
      <c r="B17717" s="5">
        <f>'2.Time_constants_correction'!F17721</f>
        <v>0</v>
      </c>
      <c r="D17717" s="5">
        <f t="shared" si="2484"/>
        <v>25694137.39641203</v>
      </c>
      <c r="E17717" s="5">
        <f t="shared" si="2485"/>
        <v>87074.173611111095</v>
      </c>
      <c r="F17717" s="5">
        <f t="shared" si="2486"/>
        <v>295.08333333333331</v>
      </c>
      <c r="G17717" s="5">
        <f t="shared" si="2487"/>
        <v>0</v>
      </c>
      <c r="H17717" s="5">
        <f t="shared" si="2488"/>
        <v>0</v>
      </c>
      <c r="I17717" s="5">
        <f t="shared" si="2489"/>
        <v>0</v>
      </c>
      <c r="J17717" s="5">
        <f t="shared" si="2490"/>
        <v>0</v>
      </c>
      <c r="K17717" s="5">
        <f t="shared" si="2491"/>
        <v>0</v>
      </c>
      <c r="L17717" s="5">
        <f t="shared" si="2492"/>
        <v>295.08333333333331</v>
      </c>
      <c r="M17717" s="5">
        <f>$K17717+'2.Time_constants_correction'!$H$11*(3*$G17717*$E17717+2*$H17717*$F17717+$I17717)</f>
        <v>0</v>
      </c>
      <c r="N17717" s="38">
        <f>$K17717+'2.Time_constants_correction'!$I$11*(3*$G17717*$E17717+2*$H17717*$F17717+$I17717)+'2.Time_constants_correction'!$I$13*(6*$G17717*$F17717+2*$H17717)</f>
        <v>0</v>
      </c>
      <c r="O17717" s="5">
        <f>$K17717+'2.Time_constants_correction'!$J$11*(3*$G17717*$E17717+2*$H17717*$F17717+$I17717)+'2.Time_constants_correction'!$J$13*(6*$G17717*$F17717+2*$H17717)+'2.Time_constants_correction'!$J$15*(6*$G17717)</f>
        <v>0</v>
      </c>
    </row>
    <row r="17718" spans="1:15" x14ac:dyDescent="0.4">
      <c r="A17718" s="5">
        <f>'2.Time_constants_correction'!B17722</f>
        <v>295.10000000000002</v>
      </c>
      <c r="B17718" s="5">
        <f>'2.Time_constants_correction'!F17722</f>
        <v>0</v>
      </c>
      <c r="D17718" s="5">
        <f t="shared" si="2484"/>
        <v>25698491.351000004</v>
      </c>
      <c r="E17718" s="5">
        <f t="shared" si="2485"/>
        <v>87084.010000000009</v>
      </c>
      <c r="F17718" s="5">
        <f t="shared" si="2486"/>
        <v>295.10000000000002</v>
      </c>
      <c r="G17718" s="5">
        <f t="shared" si="2487"/>
        <v>0</v>
      </c>
      <c r="H17718" s="5">
        <f t="shared" si="2488"/>
        <v>0</v>
      </c>
      <c r="I17718" s="5">
        <f t="shared" si="2489"/>
        <v>0</v>
      </c>
      <c r="J17718" s="5">
        <f t="shared" si="2490"/>
        <v>0</v>
      </c>
      <c r="K17718" s="5">
        <f t="shared" si="2491"/>
        <v>0</v>
      </c>
      <c r="L17718" s="5">
        <f t="shared" si="2492"/>
        <v>295.10000000000002</v>
      </c>
      <c r="M17718" s="5">
        <f>$K17718+'2.Time_constants_correction'!$H$11*(3*$G17718*$E17718+2*$H17718*$F17718+$I17718)</f>
        <v>0</v>
      </c>
      <c r="N17718" s="38">
        <f>$K17718+'2.Time_constants_correction'!$I$11*(3*$G17718*$E17718+2*$H17718*$F17718+$I17718)+'2.Time_constants_correction'!$I$13*(6*$G17718*$F17718+2*$H17718)</f>
        <v>0</v>
      </c>
      <c r="O17718" s="5">
        <f>$K17718+'2.Time_constants_correction'!$J$11*(3*$G17718*$E17718+2*$H17718*$F17718+$I17718)+'2.Time_constants_correction'!$J$13*(6*$G17718*$F17718+2*$H17718)+'2.Time_constants_correction'!$J$15*(6*$G17718)</f>
        <v>0</v>
      </c>
    </row>
    <row r="17719" spans="1:15" x14ac:dyDescent="0.4">
      <c r="A17719" s="5">
        <f>'2.Time_constants_correction'!B17723</f>
        <v>295.11666666666667</v>
      </c>
      <c r="B17719" s="5">
        <f>'2.Time_constants_correction'!F17723</f>
        <v>0</v>
      </c>
      <c r="D17719" s="5">
        <f t="shared" si="2484"/>
        <v>25702845.797421299</v>
      </c>
      <c r="E17719" s="5">
        <f t="shared" si="2485"/>
        <v>87093.846944444449</v>
      </c>
      <c r="F17719" s="5">
        <f t="shared" si="2486"/>
        <v>295.11666666666667</v>
      </c>
      <c r="G17719" s="5">
        <f t="shared" si="2487"/>
        <v>0</v>
      </c>
      <c r="H17719" s="5">
        <f t="shared" si="2488"/>
        <v>0</v>
      </c>
      <c r="I17719" s="5">
        <f t="shared" si="2489"/>
        <v>0</v>
      </c>
      <c r="J17719" s="5">
        <f t="shared" si="2490"/>
        <v>0</v>
      </c>
      <c r="K17719" s="5">
        <f t="shared" si="2491"/>
        <v>0</v>
      </c>
      <c r="L17719" s="5">
        <f t="shared" si="2492"/>
        <v>295.11666666666667</v>
      </c>
      <c r="M17719" s="5">
        <f>$K17719+'2.Time_constants_correction'!$H$11*(3*$G17719*$E17719+2*$H17719*$F17719+$I17719)</f>
        <v>0</v>
      </c>
      <c r="N17719" s="38">
        <f>$K17719+'2.Time_constants_correction'!$I$11*(3*$G17719*$E17719+2*$H17719*$F17719+$I17719)+'2.Time_constants_correction'!$I$13*(6*$G17719*$F17719+2*$H17719)</f>
        <v>0</v>
      </c>
      <c r="O17719" s="5">
        <f>$K17719+'2.Time_constants_correction'!$J$11*(3*$G17719*$E17719+2*$H17719*$F17719+$I17719)+'2.Time_constants_correction'!$J$13*(6*$G17719*$F17719+2*$H17719)+'2.Time_constants_correction'!$J$15*(6*$G17719)</f>
        <v>0</v>
      </c>
    </row>
    <row r="17720" spans="1:15" x14ac:dyDescent="0.4">
      <c r="A17720" s="5">
        <f>'2.Time_constants_correction'!B17724</f>
        <v>295.13333333333333</v>
      </c>
      <c r="B17720" s="5">
        <f>'2.Time_constants_correction'!F17724</f>
        <v>0</v>
      </c>
      <c r="D17720" s="5">
        <f t="shared" si="2484"/>
        <v>25707200.735703703</v>
      </c>
      <c r="E17720" s="5">
        <f t="shared" si="2485"/>
        <v>87103.684444444443</v>
      </c>
      <c r="F17720" s="5">
        <f t="shared" si="2486"/>
        <v>295.13333333333333</v>
      </c>
      <c r="G17720" s="5">
        <f t="shared" si="2487"/>
        <v>0</v>
      </c>
      <c r="H17720" s="5">
        <f t="shared" si="2488"/>
        <v>0</v>
      </c>
      <c r="I17720" s="5">
        <f t="shared" si="2489"/>
        <v>0</v>
      </c>
      <c r="J17720" s="5">
        <f t="shared" si="2490"/>
        <v>0</v>
      </c>
      <c r="K17720" s="5">
        <f t="shared" si="2491"/>
        <v>0</v>
      </c>
      <c r="L17720" s="5">
        <f t="shared" si="2492"/>
        <v>295.13333333333333</v>
      </c>
      <c r="M17720" s="5">
        <f>$K17720+'2.Time_constants_correction'!$H$11*(3*$G17720*$E17720+2*$H17720*$F17720+$I17720)</f>
        <v>0</v>
      </c>
      <c r="N17720" s="38">
        <f>$K17720+'2.Time_constants_correction'!$I$11*(3*$G17720*$E17720+2*$H17720*$F17720+$I17720)+'2.Time_constants_correction'!$I$13*(6*$G17720*$F17720+2*$H17720)</f>
        <v>0</v>
      </c>
      <c r="O17720" s="5">
        <f>$K17720+'2.Time_constants_correction'!$J$11*(3*$G17720*$E17720+2*$H17720*$F17720+$I17720)+'2.Time_constants_correction'!$J$13*(6*$G17720*$F17720+2*$H17720)+'2.Time_constants_correction'!$J$15*(6*$G17720)</f>
        <v>0</v>
      </c>
    </row>
    <row r="17721" spans="1:15" x14ac:dyDescent="0.4">
      <c r="A17721" s="5">
        <f>'2.Time_constants_correction'!B17725</f>
        <v>295.14999999999998</v>
      </c>
      <c r="B17721" s="5">
        <f>'2.Time_constants_correction'!F17725</f>
        <v>0</v>
      </c>
      <c r="D17721" s="5">
        <f t="shared" si="2484"/>
        <v>25711556.165874995</v>
      </c>
      <c r="E17721" s="5">
        <f t="shared" si="2485"/>
        <v>87113.522499999992</v>
      </c>
      <c r="F17721" s="5">
        <f t="shared" si="2486"/>
        <v>295.14999999999998</v>
      </c>
      <c r="G17721" s="5">
        <f t="shared" si="2487"/>
        <v>0</v>
      </c>
      <c r="H17721" s="5">
        <f t="shared" si="2488"/>
        <v>0</v>
      </c>
      <c r="I17721" s="5">
        <f t="shared" si="2489"/>
        <v>0</v>
      </c>
      <c r="J17721" s="5">
        <f t="shared" si="2490"/>
        <v>0</v>
      </c>
      <c r="K17721" s="5">
        <f t="shared" si="2491"/>
        <v>0</v>
      </c>
      <c r="L17721" s="5">
        <f t="shared" si="2492"/>
        <v>295.14999999999998</v>
      </c>
      <c r="M17721" s="5">
        <f>$K17721+'2.Time_constants_correction'!$H$11*(3*$G17721*$E17721+2*$H17721*$F17721+$I17721)</f>
        <v>0</v>
      </c>
      <c r="N17721" s="38">
        <f>$K17721+'2.Time_constants_correction'!$I$11*(3*$G17721*$E17721+2*$H17721*$F17721+$I17721)+'2.Time_constants_correction'!$I$13*(6*$G17721*$F17721+2*$H17721)</f>
        <v>0</v>
      </c>
      <c r="O17721" s="5">
        <f>$K17721+'2.Time_constants_correction'!$J$11*(3*$G17721*$E17721+2*$H17721*$F17721+$I17721)+'2.Time_constants_correction'!$J$13*(6*$G17721*$F17721+2*$H17721)+'2.Time_constants_correction'!$J$15*(6*$G17721)</f>
        <v>0</v>
      </c>
    </row>
    <row r="17722" spans="1:15" x14ac:dyDescent="0.4">
      <c r="A17722" s="5">
        <f>'2.Time_constants_correction'!B17726</f>
        <v>295.16666666666669</v>
      </c>
      <c r="B17722" s="5">
        <f>'2.Time_constants_correction'!F17726</f>
        <v>0</v>
      </c>
      <c r="D17722" s="5">
        <f t="shared" si="2484"/>
        <v>25715912.08796297</v>
      </c>
      <c r="E17722" s="5">
        <f t="shared" si="2485"/>
        <v>87123.361111111124</v>
      </c>
      <c r="F17722" s="5">
        <f t="shared" si="2486"/>
        <v>295.16666666666669</v>
      </c>
      <c r="G17722" s="5">
        <f t="shared" si="2487"/>
        <v>0</v>
      </c>
      <c r="H17722" s="5">
        <f t="shared" si="2488"/>
        <v>0</v>
      </c>
      <c r="I17722" s="5">
        <f t="shared" si="2489"/>
        <v>0</v>
      </c>
      <c r="J17722" s="5">
        <f t="shared" si="2490"/>
        <v>0</v>
      </c>
      <c r="K17722" s="5">
        <f t="shared" si="2491"/>
        <v>0</v>
      </c>
      <c r="L17722" s="5">
        <f t="shared" si="2492"/>
        <v>295.16666666666669</v>
      </c>
      <c r="M17722" s="5">
        <f>$K17722+'2.Time_constants_correction'!$H$11*(3*$G17722*$E17722+2*$H17722*$F17722+$I17722)</f>
        <v>0</v>
      </c>
      <c r="N17722" s="38">
        <f>$K17722+'2.Time_constants_correction'!$I$11*(3*$G17722*$E17722+2*$H17722*$F17722+$I17722)+'2.Time_constants_correction'!$I$13*(6*$G17722*$F17722+2*$H17722)</f>
        <v>0</v>
      </c>
      <c r="O17722" s="5">
        <f>$K17722+'2.Time_constants_correction'!$J$11*(3*$G17722*$E17722+2*$H17722*$F17722+$I17722)+'2.Time_constants_correction'!$J$13*(6*$G17722*$F17722+2*$H17722)+'2.Time_constants_correction'!$J$15*(6*$G17722)</f>
        <v>0</v>
      </c>
    </row>
    <row r="17723" spans="1:15" x14ac:dyDescent="0.4">
      <c r="A17723" s="5">
        <f>'2.Time_constants_correction'!B17727</f>
        <v>295.18333333333334</v>
      </c>
      <c r="B17723" s="5">
        <f>'2.Time_constants_correction'!F17727</f>
        <v>0</v>
      </c>
      <c r="D17723" s="5">
        <f t="shared" si="2484"/>
        <v>25720268.501995374</v>
      </c>
      <c r="E17723" s="5">
        <f t="shared" si="2485"/>
        <v>87133.200277777782</v>
      </c>
      <c r="F17723" s="5">
        <f t="shared" si="2486"/>
        <v>295.18333333333334</v>
      </c>
      <c r="G17723" s="5">
        <f t="shared" si="2487"/>
        <v>0</v>
      </c>
      <c r="H17723" s="5">
        <f t="shared" si="2488"/>
        <v>0</v>
      </c>
      <c r="I17723" s="5">
        <f t="shared" si="2489"/>
        <v>0</v>
      </c>
      <c r="J17723" s="5">
        <f t="shared" si="2490"/>
        <v>0</v>
      </c>
      <c r="K17723" s="5">
        <f t="shared" si="2491"/>
        <v>0</v>
      </c>
      <c r="L17723" s="5">
        <f t="shared" si="2492"/>
        <v>295.18333333333334</v>
      </c>
      <c r="M17723" s="5">
        <f>$K17723+'2.Time_constants_correction'!$H$11*(3*$G17723*$E17723+2*$H17723*$F17723+$I17723)</f>
        <v>0</v>
      </c>
      <c r="N17723" s="38">
        <f>$K17723+'2.Time_constants_correction'!$I$11*(3*$G17723*$E17723+2*$H17723*$F17723+$I17723)+'2.Time_constants_correction'!$I$13*(6*$G17723*$F17723+2*$H17723)</f>
        <v>0</v>
      </c>
      <c r="O17723" s="5">
        <f>$K17723+'2.Time_constants_correction'!$J$11*(3*$G17723*$E17723+2*$H17723*$F17723+$I17723)+'2.Time_constants_correction'!$J$13*(6*$G17723*$F17723+2*$H17723)+'2.Time_constants_correction'!$J$15*(6*$G17723)</f>
        <v>0</v>
      </c>
    </row>
    <row r="17724" spans="1:15" x14ac:dyDescent="0.4">
      <c r="A17724" s="5">
        <f>'2.Time_constants_correction'!B17728</f>
        <v>295.2</v>
      </c>
      <c r="B17724" s="5">
        <f>'2.Time_constants_correction'!F17728</f>
        <v>0</v>
      </c>
      <c r="D17724" s="5">
        <f t="shared" si="2484"/>
        <v>25724625.407999996</v>
      </c>
      <c r="E17724" s="5">
        <f t="shared" si="2485"/>
        <v>87143.039999999994</v>
      </c>
      <c r="F17724" s="5">
        <f t="shared" si="2486"/>
        <v>295.2</v>
      </c>
      <c r="G17724" s="5">
        <f t="shared" si="2487"/>
        <v>0</v>
      </c>
      <c r="H17724" s="5">
        <f t="shared" si="2488"/>
        <v>0</v>
      </c>
      <c r="I17724" s="5">
        <f t="shared" si="2489"/>
        <v>0</v>
      </c>
      <c r="J17724" s="5">
        <f t="shared" si="2490"/>
        <v>0</v>
      </c>
      <c r="K17724" s="5">
        <f t="shared" si="2491"/>
        <v>0</v>
      </c>
      <c r="L17724" s="5">
        <f t="shared" si="2492"/>
        <v>295.2</v>
      </c>
      <c r="M17724" s="5">
        <f>$K17724+'2.Time_constants_correction'!$H$11*(3*$G17724*$E17724+2*$H17724*$F17724+$I17724)</f>
        <v>0</v>
      </c>
      <c r="N17724" s="38">
        <f>$K17724+'2.Time_constants_correction'!$I$11*(3*$G17724*$E17724+2*$H17724*$F17724+$I17724)+'2.Time_constants_correction'!$I$13*(6*$G17724*$F17724+2*$H17724)</f>
        <v>0</v>
      </c>
      <c r="O17724" s="5">
        <f>$K17724+'2.Time_constants_correction'!$J$11*(3*$G17724*$E17724+2*$H17724*$F17724+$I17724)+'2.Time_constants_correction'!$J$13*(6*$G17724*$F17724+2*$H17724)+'2.Time_constants_correction'!$J$15*(6*$G17724)</f>
        <v>0</v>
      </c>
    </row>
    <row r="17725" spans="1:15" x14ac:dyDescent="0.4">
      <c r="A17725" s="5">
        <f>'2.Time_constants_correction'!B17729</f>
        <v>295.21666666666664</v>
      </c>
      <c r="B17725" s="5">
        <f>'2.Time_constants_correction'!F17729</f>
        <v>0</v>
      </c>
      <c r="D17725" s="5">
        <f t="shared" si="2484"/>
        <v>25728982.806004621</v>
      </c>
      <c r="E17725" s="5">
        <f t="shared" si="2485"/>
        <v>87152.88027777776</v>
      </c>
      <c r="F17725" s="5">
        <f t="shared" si="2486"/>
        <v>295.21666666666664</v>
      </c>
      <c r="G17725" s="5">
        <f t="shared" si="2487"/>
        <v>0</v>
      </c>
      <c r="H17725" s="5">
        <f t="shared" si="2488"/>
        <v>0</v>
      </c>
      <c r="I17725" s="5">
        <f t="shared" si="2489"/>
        <v>0</v>
      </c>
      <c r="J17725" s="5">
        <f t="shared" si="2490"/>
        <v>0</v>
      </c>
      <c r="K17725" s="5">
        <f t="shared" si="2491"/>
        <v>0</v>
      </c>
      <c r="L17725" s="5">
        <f t="shared" si="2492"/>
        <v>295.21666666666664</v>
      </c>
      <c r="M17725" s="5">
        <f>$K17725+'2.Time_constants_correction'!$H$11*(3*$G17725*$E17725+2*$H17725*$F17725+$I17725)</f>
        <v>0</v>
      </c>
      <c r="N17725" s="38">
        <f>$K17725+'2.Time_constants_correction'!$I$11*(3*$G17725*$E17725+2*$H17725*$F17725+$I17725)+'2.Time_constants_correction'!$I$13*(6*$G17725*$F17725+2*$H17725)</f>
        <v>0</v>
      </c>
      <c r="O17725" s="5">
        <f>$K17725+'2.Time_constants_correction'!$J$11*(3*$G17725*$E17725+2*$H17725*$F17725+$I17725)+'2.Time_constants_correction'!$J$13*(6*$G17725*$F17725+2*$H17725)+'2.Time_constants_correction'!$J$15*(6*$G17725)</f>
        <v>0</v>
      </c>
    </row>
    <row r="17726" spans="1:15" x14ac:dyDescent="0.4">
      <c r="A17726" s="5">
        <f>'2.Time_constants_correction'!B17730</f>
        <v>295.23333333333335</v>
      </c>
      <c r="B17726" s="5">
        <f>'2.Time_constants_correction'!F17730</f>
        <v>0</v>
      </c>
      <c r="D17726" s="5">
        <f t="shared" si="2484"/>
        <v>25733340.696037043</v>
      </c>
      <c r="E17726" s="5">
        <f t="shared" si="2485"/>
        <v>87162.721111111125</v>
      </c>
      <c r="F17726" s="5">
        <f t="shared" si="2486"/>
        <v>295.23333333333335</v>
      </c>
      <c r="G17726" s="5">
        <f t="shared" si="2487"/>
        <v>0</v>
      </c>
      <c r="H17726" s="5">
        <f t="shared" si="2488"/>
        <v>0</v>
      </c>
      <c r="I17726" s="5">
        <f t="shared" si="2489"/>
        <v>0</v>
      </c>
      <c r="J17726" s="5">
        <f t="shared" si="2490"/>
        <v>0</v>
      </c>
      <c r="K17726" s="5">
        <f t="shared" si="2491"/>
        <v>0</v>
      </c>
      <c r="L17726" s="5">
        <f t="shared" si="2492"/>
        <v>295.23333333333335</v>
      </c>
      <c r="M17726" s="5">
        <f>$K17726+'2.Time_constants_correction'!$H$11*(3*$G17726*$E17726+2*$H17726*$F17726+$I17726)</f>
        <v>0</v>
      </c>
      <c r="N17726" s="38">
        <f>$K17726+'2.Time_constants_correction'!$I$11*(3*$G17726*$E17726+2*$H17726*$F17726+$I17726)+'2.Time_constants_correction'!$I$13*(6*$G17726*$F17726+2*$H17726)</f>
        <v>0</v>
      </c>
      <c r="O17726" s="5">
        <f>$K17726+'2.Time_constants_correction'!$J$11*(3*$G17726*$E17726+2*$H17726*$F17726+$I17726)+'2.Time_constants_correction'!$J$13*(6*$G17726*$F17726+2*$H17726)+'2.Time_constants_correction'!$J$15*(6*$G17726)</f>
        <v>0</v>
      </c>
    </row>
    <row r="17727" spans="1:15" x14ac:dyDescent="0.4">
      <c r="A17727" s="5">
        <f>'2.Time_constants_correction'!B17731</f>
        <v>295.25</v>
      </c>
      <c r="B17727" s="5">
        <f>'2.Time_constants_correction'!F17731</f>
        <v>0</v>
      </c>
      <c r="D17727" s="5">
        <f t="shared" si="2484"/>
        <v>25737699.078125</v>
      </c>
      <c r="E17727" s="5">
        <f t="shared" si="2485"/>
        <v>87172.5625</v>
      </c>
      <c r="F17727" s="5">
        <f t="shared" si="2486"/>
        <v>295.25</v>
      </c>
      <c r="G17727" s="5">
        <f t="shared" si="2487"/>
        <v>0</v>
      </c>
      <c r="H17727" s="5">
        <f t="shared" si="2488"/>
        <v>0</v>
      </c>
      <c r="I17727" s="5">
        <f t="shared" si="2489"/>
        <v>0</v>
      </c>
      <c r="J17727" s="5">
        <f t="shared" si="2490"/>
        <v>0</v>
      </c>
      <c r="K17727" s="5">
        <f t="shared" si="2491"/>
        <v>0</v>
      </c>
      <c r="L17727" s="5">
        <f t="shared" si="2492"/>
        <v>295.25</v>
      </c>
      <c r="M17727" s="5">
        <f>$K17727+'2.Time_constants_correction'!$H$11*(3*$G17727*$E17727+2*$H17727*$F17727+$I17727)</f>
        <v>0</v>
      </c>
      <c r="N17727" s="38">
        <f>$K17727+'2.Time_constants_correction'!$I$11*(3*$G17727*$E17727+2*$H17727*$F17727+$I17727)+'2.Time_constants_correction'!$I$13*(6*$G17727*$F17727+2*$H17727)</f>
        <v>0</v>
      </c>
      <c r="O17727" s="5">
        <f>$K17727+'2.Time_constants_correction'!$J$11*(3*$G17727*$E17727+2*$H17727*$F17727+$I17727)+'2.Time_constants_correction'!$J$13*(6*$G17727*$F17727+2*$H17727)+'2.Time_constants_correction'!$J$15*(6*$G17727)</f>
        <v>0</v>
      </c>
    </row>
    <row r="17728" spans="1:15" x14ac:dyDescent="0.4">
      <c r="A17728" s="5">
        <f>'2.Time_constants_correction'!B17732</f>
        <v>295.26666666666665</v>
      </c>
      <c r="B17728" s="5">
        <f>'2.Time_constants_correction'!F17732</f>
        <v>0</v>
      </c>
      <c r="D17728" s="5">
        <f t="shared" si="2484"/>
        <v>25742057.952296291</v>
      </c>
      <c r="E17728" s="5">
        <f t="shared" si="2485"/>
        <v>87182.40444444443</v>
      </c>
      <c r="F17728" s="5">
        <f t="shared" si="2486"/>
        <v>295.26666666666665</v>
      </c>
      <c r="G17728" s="5">
        <f t="shared" si="2487"/>
        <v>0</v>
      </c>
      <c r="H17728" s="5">
        <f t="shared" si="2488"/>
        <v>0</v>
      </c>
      <c r="I17728" s="5">
        <f t="shared" si="2489"/>
        <v>0</v>
      </c>
      <c r="J17728" s="5">
        <f t="shared" si="2490"/>
        <v>0</v>
      </c>
      <c r="K17728" s="5">
        <f t="shared" si="2491"/>
        <v>0</v>
      </c>
      <c r="L17728" s="5">
        <f t="shared" si="2492"/>
        <v>295.26666666666665</v>
      </c>
      <c r="M17728" s="5">
        <f>$K17728+'2.Time_constants_correction'!$H$11*(3*$G17728*$E17728+2*$H17728*$F17728+$I17728)</f>
        <v>0</v>
      </c>
      <c r="N17728" s="38">
        <f>$K17728+'2.Time_constants_correction'!$I$11*(3*$G17728*$E17728+2*$H17728*$F17728+$I17728)+'2.Time_constants_correction'!$I$13*(6*$G17728*$F17728+2*$H17728)</f>
        <v>0</v>
      </c>
      <c r="O17728" s="5">
        <f>$K17728+'2.Time_constants_correction'!$J$11*(3*$G17728*$E17728+2*$H17728*$F17728+$I17728)+'2.Time_constants_correction'!$J$13*(6*$G17728*$F17728+2*$H17728)+'2.Time_constants_correction'!$J$15*(6*$G17728)</f>
        <v>0</v>
      </c>
    </row>
    <row r="17729" spans="1:15" x14ac:dyDescent="0.4">
      <c r="A17729" s="5">
        <f>'2.Time_constants_correction'!B17733</f>
        <v>295.28333333333336</v>
      </c>
      <c r="B17729" s="5">
        <f>'2.Time_constants_correction'!F17733</f>
        <v>0</v>
      </c>
      <c r="D17729" s="5">
        <f t="shared" si="2484"/>
        <v>25746417.318578709</v>
      </c>
      <c r="E17729" s="5">
        <f t="shared" si="2485"/>
        <v>87192.246944444458</v>
      </c>
      <c r="F17729" s="5">
        <f t="shared" si="2486"/>
        <v>295.28333333333336</v>
      </c>
      <c r="G17729" s="5">
        <f t="shared" si="2487"/>
        <v>0</v>
      </c>
      <c r="H17729" s="5">
        <f t="shared" si="2488"/>
        <v>0</v>
      </c>
      <c r="I17729" s="5">
        <f t="shared" si="2489"/>
        <v>0</v>
      </c>
      <c r="J17729" s="5">
        <f t="shared" si="2490"/>
        <v>0</v>
      </c>
      <c r="K17729" s="5">
        <f t="shared" si="2491"/>
        <v>0</v>
      </c>
      <c r="L17729" s="5">
        <f t="shared" si="2492"/>
        <v>295.28333333333336</v>
      </c>
      <c r="M17729" s="5">
        <f>$K17729+'2.Time_constants_correction'!$H$11*(3*$G17729*$E17729+2*$H17729*$F17729+$I17729)</f>
        <v>0</v>
      </c>
      <c r="N17729" s="38">
        <f>$K17729+'2.Time_constants_correction'!$I$11*(3*$G17729*$E17729+2*$H17729*$F17729+$I17729)+'2.Time_constants_correction'!$I$13*(6*$G17729*$F17729+2*$H17729)</f>
        <v>0</v>
      </c>
      <c r="O17729" s="5">
        <f>$K17729+'2.Time_constants_correction'!$J$11*(3*$G17729*$E17729+2*$H17729*$F17729+$I17729)+'2.Time_constants_correction'!$J$13*(6*$G17729*$F17729+2*$H17729)+'2.Time_constants_correction'!$J$15*(6*$G17729)</f>
        <v>0</v>
      </c>
    </row>
    <row r="17730" spans="1:15" x14ac:dyDescent="0.4">
      <c r="A17730" s="5">
        <f>'2.Time_constants_correction'!B17734</f>
        <v>295.3</v>
      </c>
      <c r="B17730" s="5">
        <f>'2.Time_constants_correction'!F17734</f>
        <v>0</v>
      </c>
      <c r="D17730" s="5">
        <f t="shared" si="2484"/>
        <v>25750777.177000005</v>
      </c>
      <c r="E17730" s="5">
        <f t="shared" si="2485"/>
        <v>87202.090000000011</v>
      </c>
      <c r="F17730" s="5">
        <f t="shared" si="2486"/>
        <v>295.3</v>
      </c>
      <c r="G17730" s="5">
        <f t="shared" si="2487"/>
        <v>0</v>
      </c>
      <c r="H17730" s="5">
        <f t="shared" si="2488"/>
        <v>0</v>
      </c>
      <c r="I17730" s="5">
        <f t="shared" si="2489"/>
        <v>0</v>
      </c>
      <c r="J17730" s="5">
        <f t="shared" si="2490"/>
        <v>0</v>
      </c>
      <c r="K17730" s="5">
        <f t="shared" si="2491"/>
        <v>0</v>
      </c>
      <c r="L17730" s="5">
        <f t="shared" si="2492"/>
        <v>295.3</v>
      </c>
      <c r="M17730" s="5">
        <f>$K17730+'2.Time_constants_correction'!$H$11*(3*$G17730*$E17730+2*$H17730*$F17730+$I17730)</f>
        <v>0</v>
      </c>
      <c r="N17730" s="38">
        <f>$K17730+'2.Time_constants_correction'!$I$11*(3*$G17730*$E17730+2*$H17730*$F17730+$I17730)+'2.Time_constants_correction'!$I$13*(6*$G17730*$F17730+2*$H17730)</f>
        <v>0</v>
      </c>
      <c r="O17730" s="5">
        <f>$K17730+'2.Time_constants_correction'!$J$11*(3*$G17730*$E17730+2*$H17730*$F17730+$I17730)+'2.Time_constants_correction'!$J$13*(6*$G17730*$F17730+2*$H17730)+'2.Time_constants_correction'!$J$15*(6*$G17730)</f>
        <v>0</v>
      </c>
    </row>
    <row r="17731" spans="1:15" x14ac:dyDescent="0.4">
      <c r="A17731" s="5">
        <f>'2.Time_constants_correction'!B17735</f>
        <v>295.31666666666666</v>
      </c>
      <c r="B17731" s="5">
        <f>'2.Time_constants_correction'!F17735</f>
        <v>0</v>
      </c>
      <c r="D17731" s="5">
        <f t="shared" si="2484"/>
        <v>25755137.527587961</v>
      </c>
      <c r="E17731" s="5">
        <f t="shared" si="2485"/>
        <v>87211.933611111104</v>
      </c>
      <c r="F17731" s="5">
        <f t="shared" si="2486"/>
        <v>295.31666666666666</v>
      </c>
      <c r="G17731" s="5">
        <f t="shared" si="2487"/>
        <v>0</v>
      </c>
      <c r="H17731" s="5">
        <f t="shared" si="2488"/>
        <v>0</v>
      </c>
      <c r="I17731" s="5">
        <f t="shared" si="2489"/>
        <v>0</v>
      </c>
      <c r="J17731" s="5">
        <f t="shared" si="2490"/>
        <v>0</v>
      </c>
      <c r="K17731" s="5">
        <f t="shared" si="2491"/>
        <v>0</v>
      </c>
      <c r="L17731" s="5">
        <f t="shared" si="2492"/>
        <v>295.31666666666666</v>
      </c>
      <c r="M17731" s="5">
        <f>$K17731+'2.Time_constants_correction'!$H$11*(3*$G17731*$E17731+2*$H17731*$F17731+$I17731)</f>
        <v>0</v>
      </c>
      <c r="N17731" s="38">
        <f>$K17731+'2.Time_constants_correction'!$I$11*(3*$G17731*$E17731+2*$H17731*$F17731+$I17731)+'2.Time_constants_correction'!$I$13*(6*$G17731*$F17731+2*$H17731)</f>
        <v>0</v>
      </c>
      <c r="O17731" s="5">
        <f>$K17731+'2.Time_constants_correction'!$J$11*(3*$G17731*$E17731+2*$H17731*$F17731+$I17731)+'2.Time_constants_correction'!$J$13*(6*$G17731*$F17731+2*$H17731)+'2.Time_constants_correction'!$J$15*(6*$G17731)</f>
        <v>0</v>
      </c>
    </row>
    <row r="17732" spans="1:15" x14ac:dyDescent="0.4">
      <c r="A17732" s="5">
        <f>'2.Time_constants_correction'!B17736</f>
        <v>295.33333333333331</v>
      </c>
      <c r="B17732" s="5">
        <f>'2.Time_constants_correction'!F17736</f>
        <v>0</v>
      </c>
      <c r="D17732" s="5">
        <f t="shared" si="2484"/>
        <v>25759498.370370366</v>
      </c>
      <c r="E17732" s="5">
        <f t="shared" si="2485"/>
        <v>87221.777777777766</v>
      </c>
      <c r="F17732" s="5">
        <f t="shared" si="2486"/>
        <v>295.33333333333331</v>
      </c>
      <c r="G17732" s="5">
        <f t="shared" si="2487"/>
        <v>0</v>
      </c>
      <c r="H17732" s="5">
        <f t="shared" si="2488"/>
        <v>0</v>
      </c>
      <c r="I17732" s="5">
        <f t="shared" si="2489"/>
        <v>0</v>
      </c>
      <c r="J17732" s="5">
        <f t="shared" si="2490"/>
        <v>0</v>
      </c>
      <c r="K17732" s="5">
        <f t="shared" si="2491"/>
        <v>0</v>
      </c>
      <c r="L17732" s="5">
        <f t="shared" si="2492"/>
        <v>295.33333333333331</v>
      </c>
      <c r="M17732" s="5">
        <f>$K17732+'2.Time_constants_correction'!$H$11*(3*$G17732*$E17732+2*$H17732*$F17732+$I17732)</f>
        <v>0</v>
      </c>
      <c r="N17732" s="38">
        <f>$K17732+'2.Time_constants_correction'!$I$11*(3*$G17732*$E17732+2*$H17732*$F17732+$I17732)+'2.Time_constants_correction'!$I$13*(6*$G17732*$F17732+2*$H17732)</f>
        <v>0</v>
      </c>
      <c r="O17732" s="5">
        <f>$K17732+'2.Time_constants_correction'!$J$11*(3*$G17732*$E17732+2*$H17732*$F17732+$I17732)+'2.Time_constants_correction'!$J$13*(6*$G17732*$F17732+2*$H17732)+'2.Time_constants_correction'!$J$15*(6*$G17732)</f>
        <v>0</v>
      </c>
    </row>
    <row r="17733" spans="1:15" x14ac:dyDescent="0.4">
      <c r="A17733" s="5">
        <f>'2.Time_constants_correction'!B17737</f>
        <v>295.35000000000002</v>
      </c>
      <c r="B17733" s="5">
        <f>'2.Time_constants_correction'!F17737</f>
        <v>0</v>
      </c>
      <c r="D17733" s="5">
        <f t="shared" si="2484"/>
        <v>25763859.705375005</v>
      </c>
      <c r="E17733" s="5">
        <f t="shared" si="2485"/>
        <v>87231.622500000012</v>
      </c>
      <c r="F17733" s="5">
        <f t="shared" si="2486"/>
        <v>295.35000000000002</v>
      </c>
      <c r="G17733" s="5">
        <f t="shared" si="2487"/>
        <v>0</v>
      </c>
      <c r="H17733" s="5">
        <f t="shared" si="2488"/>
        <v>0</v>
      </c>
      <c r="I17733" s="5">
        <f t="shared" si="2489"/>
        <v>0</v>
      </c>
      <c r="J17733" s="5">
        <f t="shared" si="2490"/>
        <v>0</v>
      </c>
      <c r="K17733" s="5">
        <f t="shared" si="2491"/>
        <v>0</v>
      </c>
      <c r="L17733" s="5">
        <f t="shared" si="2492"/>
        <v>295.35000000000002</v>
      </c>
      <c r="M17733" s="5">
        <f>$K17733+'2.Time_constants_correction'!$H$11*(3*$G17733*$E17733+2*$H17733*$F17733+$I17733)</f>
        <v>0</v>
      </c>
      <c r="N17733" s="38">
        <f>$K17733+'2.Time_constants_correction'!$I$11*(3*$G17733*$E17733+2*$H17733*$F17733+$I17733)+'2.Time_constants_correction'!$I$13*(6*$G17733*$F17733+2*$H17733)</f>
        <v>0</v>
      </c>
      <c r="O17733" s="5">
        <f>$K17733+'2.Time_constants_correction'!$J$11*(3*$G17733*$E17733+2*$H17733*$F17733+$I17733)+'2.Time_constants_correction'!$J$13*(6*$G17733*$F17733+2*$H17733)+'2.Time_constants_correction'!$J$15*(6*$G17733)</f>
        <v>0</v>
      </c>
    </row>
    <row r="17734" spans="1:15" x14ac:dyDescent="0.4">
      <c r="A17734" s="5">
        <f>'2.Time_constants_correction'!B17738</f>
        <v>295.36666666666667</v>
      </c>
      <c r="B17734" s="5">
        <f>'2.Time_constants_correction'!F17738</f>
        <v>0</v>
      </c>
      <c r="D17734" s="5">
        <f t="shared" si="2484"/>
        <v>25768221.532629631</v>
      </c>
      <c r="E17734" s="5">
        <f t="shared" si="2485"/>
        <v>87241.467777777783</v>
      </c>
      <c r="F17734" s="5">
        <f t="shared" si="2486"/>
        <v>295.36666666666667</v>
      </c>
      <c r="G17734" s="5">
        <f t="shared" si="2487"/>
        <v>0</v>
      </c>
      <c r="H17734" s="5">
        <f t="shared" si="2488"/>
        <v>0</v>
      </c>
      <c r="I17734" s="5">
        <f t="shared" si="2489"/>
        <v>0</v>
      </c>
      <c r="J17734" s="5">
        <f t="shared" si="2490"/>
        <v>0</v>
      </c>
      <c r="K17734" s="5">
        <f t="shared" si="2491"/>
        <v>0</v>
      </c>
      <c r="L17734" s="5">
        <f t="shared" si="2492"/>
        <v>295.36666666666667</v>
      </c>
      <c r="M17734" s="5">
        <f>$K17734+'2.Time_constants_correction'!$H$11*(3*$G17734*$E17734+2*$H17734*$F17734+$I17734)</f>
        <v>0</v>
      </c>
      <c r="N17734" s="38">
        <f>$K17734+'2.Time_constants_correction'!$I$11*(3*$G17734*$E17734+2*$H17734*$F17734+$I17734)+'2.Time_constants_correction'!$I$13*(6*$G17734*$F17734+2*$H17734)</f>
        <v>0</v>
      </c>
      <c r="O17734" s="5">
        <f>$K17734+'2.Time_constants_correction'!$J$11*(3*$G17734*$E17734+2*$H17734*$F17734+$I17734)+'2.Time_constants_correction'!$J$13*(6*$G17734*$F17734+2*$H17734)+'2.Time_constants_correction'!$J$15*(6*$G17734)</f>
        <v>0</v>
      </c>
    </row>
    <row r="17735" spans="1:15" x14ac:dyDescent="0.4">
      <c r="A17735" s="5">
        <f>'2.Time_constants_correction'!B17739</f>
        <v>295.38333333333333</v>
      </c>
      <c r="B17735" s="5">
        <f>'2.Time_constants_correction'!F17739</f>
        <v>0</v>
      </c>
      <c r="D17735" s="5">
        <f t="shared" si="2484"/>
        <v>25772583.852162037</v>
      </c>
      <c r="E17735" s="5">
        <f t="shared" si="2485"/>
        <v>87251.313611111109</v>
      </c>
      <c r="F17735" s="5">
        <f t="shared" si="2486"/>
        <v>295.38333333333333</v>
      </c>
      <c r="G17735" s="5">
        <f t="shared" si="2487"/>
        <v>0</v>
      </c>
      <c r="H17735" s="5">
        <f t="shared" si="2488"/>
        <v>0</v>
      </c>
      <c r="I17735" s="5">
        <f t="shared" si="2489"/>
        <v>0</v>
      </c>
      <c r="J17735" s="5">
        <f t="shared" si="2490"/>
        <v>0</v>
      </c>
      <c r="K17735" s="5">
        <f t="shared" si="2491"/>
        <v>0</v>
      </c>
      <c r="L17735" s="5">
        <f t="shared" si="2492"/>
        <v>295.38333333333333</v>
      </c>
      <c r="M17735" s="5">
        <f>$K17735+'2.Time_constants_correction'!$H$11*(3*$G17735*$E17735+2*$H17735*$F17735+$I17735)</f>
        <v>0</v>
      </c>
      <c r="N17735" s="38">
        <f>$K17735+'2.Time_constants_correction'!$I$11*(3*$G17735*$E17735+2*$H17735*$F17735+$I17735)+'2.Time_constants_correction'!$I$13*(6*$G17735*$F17735+2*$H17735)</f>
        <v>0</v>
      </c>
      <c r="O17735" s="5">
        <f>$K17735+'2.Time_constants_correction'!$J$11*(3*$G17735*$E17735+2*$H17735*$F17735+$I17735)+'2.Time_constants_correction'!$J$13*(6*$G17735*$F17735+2*$H17735)+'2.Time_constants_correction'!$J$15*(6*$G17735)</f>
        <v>0</v>
      </c>
    </row>
    <row r="17736" spans="1:15" x14ac:dyDescent="0.4">
      <c r="A17736" s="5">
        <f>'2.Time_constants_correction'!B17740</f>
        <v>295.39999999999998</v>
      </c>
      <c r="B17736" s="5">
        <f>'2.Time_constants_correction'!F17740</f>
        <v>0</v>
      </c>
      <c r="D17736" s="5">
        <f t="shared" si="2484"/>
        <v>25776946.663999993</v>
      </c>
      <c r="E17736" s="5">
        <f t="shared" si="2485"/>
        <v>87261.159999999989</v>
      </c>
      <c r="F17736" s="5">
        <f t="shared" si="2486"/>
        <v>295.39999999999998</v>
      </c>
      <c r="G17736" s="5">
        <f t="shared" si="2487"/>
        <v>0</v>
      </c>
      <c r="H17736" s="5">
        <f t="shared" si="2488"/>
        <v>0</v>
      </c>
      <c r="I17736" s="5">
        <f t="shared" si="2489"/>
        <v>0</v>
      </c>
      <c r="J17736" s="5">
        <f t="shared" si="2490"/>
        <v>0</v>
      </c>
      <c r="K17736" s="5">
        <f t="shared" si="2491"/>
        <v>0</v>
      </c>
      <c r="L17736" s="5">
        <f t="shared" si="2492"/>
        <v>295.39999999999998</v>
      </c>
      <c r="M17736" s="5">
        <f>$K17736+'2.Time_constants_correction'!$H$11*(3*$G17736*$E17736+2*$H17736*$F17736+$I17736)</f>
        <v>0</v>
      </c>
      <c r="N17736" s="38">
        <f>$K17736+'2.Time_constants_correction'!$I$11*(3*$G17736*$E17736+2*$H17736*$F17736+$I17736)+'2.Time_constants_correction'!$I$13*(6*$G17736*$F17736+2*$H17736)</f>
        <v>0</v>
      </c>
      <c r="O17736" s="5">
        <f>$K17736+'2.Time_constants_correction'!$J$11*(3*$G17736*$E17736+2*$H17736*$F17736+$I17736)+'2.Time_constants_correction'!$J$13*(6*$G17736*$F17736+2*$H17736)+'2.Time_constants_correction'!$J$15*(6*$G17736)</f>
        <v>0</v>
      </c>
    </row>
    <row r="17737" spans="1:15" x14ac:dyDescent="0.4">
      <c r="A17737" s="5">
        <f>'2.Time_constants_correction'!B17741</f>
        <v>295.41666666666669</v>
      </c>
      <c r="B17737" s="5">
        <f>'2.Time_constants_correction'!F17741</f>
        <v>0</v>
      </c>
      <c r="D17737" s="5">
        <f t="shared" si="2484"/>
        <v>25781309.968171299</v>
      </c>
      <c r="E17737" s="5">
        <f t="shared" si="2485"/>
        <v>87271.006944444453</v>
      </c>
      <c r="F17737" s="5">
        <f t="shared" si="2486"/>
        <v>295.41666666666669</v>
      </c>
      <c r="G17737" s="5">
        <f t="shared" si="2487"/>
        <v>0</v>
      </c>
      <c r="H17737" s="5">
        <f t="shared" si="2488"/>
        <v>0</v>
      </c>
      <c r="I17737" s="5">
        <f t="shared" si="2489"/>
        <v>0</v>
      </c>
      <c r="J17737" s="5">
        <f t="shared" si="2490"/>
        <v>0</v>
      </c>
      <c r="K17737" s="5">
        <f t="shared" si="2491"/>
        <v>0</v>
      </c>
      <c r="L17737" s="5">
        <f t="shared" si="2492"/>
        <v>295.41666666666669</v>
      </c>
      <c r="M17737" s="5">
        <f>$K17737+'2.Time_constants_correction'!$H$11*(3*$G17737*$E17737+2*$H17737*$F17737+$I17737)</f>
        <v>0</v>
      </c>
      <c r="N17737" s="38">
        <f>$K17737+'2.Time_constants_correction'!$I$11*(3*$G17737*$E17737+2*$H17737*$F17737+$I17737)+'2.Time_constants_correction'!$I$13*(6*$G17737*$F17737+2*$H17737)</f>
        <v>0</v>
      </c>
      <c r="O17737" s="5">
        <f>$K17737+'2.Time_constants_correction'!$J$11*(3*$G17737*$E17737+2*$H17737*$F17737+$I17737)+'2.Time_constants_correction'!$J$13*(6*$G17737*$F17737+2*$H17737)+'2.Time_constants_correction'!$J$15*(6*$G17737)</f>
        <v>0</v>
      </c>
    </row>
    <row r="17738" spans="1:15" x14ac:dyDescent="0.4">
      <c r="A17738" s="5">
        <f>'2.Time_constants_correction'!B17742</f>
        <v>295.43333333333334</v>
      </c>
      <c r="B17738" s="5">
        <f>'2.Time_constants_correction'!F17742</f>
        <v>0</v>
      </c>
      <c r="D17738" s="5">
        <f t="shared" si="2484"/>
        <v>25785673.764703702</v>
      </c>
      <c r="E17738" s="5">
        <f t="shared" si="2485"/>
        <v>87280.854444444441</v>
      </c>
      <c r="F17738" s="5">
        <f t="shared" si="2486"/>
        <v>295.43333333333334</v>
      </c>
      <c r="G17738" s="5">
        <f t="shared" si="2487"/>
        <v>0</v>
      </c>
      <c r="H17738" s="5">
        <f t="shared" si="2488"/>
        <v>0</v>
      </c>
      <c r="I17738" s="5">
        <f t="shared" si="2489"/>
        <v>0</v>
      </c>
      <c r="J17738" s="5">
        <f t="shared" si="2490"/>
        <v>0</v>
      </c>
      <c r="K17738" s="5">
        <f t="shared" si="2491"/>
        <v>0</v>
      </c>
      <c r="L17738" s="5">
        <f t="shared" si="2492"/>
        <v>295.43333333333334</v>
      </c>
      <c r="M17738" s="5">
        <f>$K17738+'2.Time_constants_correction'!$H$11*(3*$G17738*$E17738+2*$H17738*$F17738+$I17738)</f>
        <v>0</v>
      </c>
      <c r="N17738" s="38">
        <f>$K17738+'2.Time_constants_correction'!$I$11*(3*$G17738*$E17738+2*$H17738*$F17738+$I17738)+'2.Time_constants_correction'!$I$13*(6*$G17738*$F17738+2*$H17738)</f>
        <v>0</v>
      </c>
      <c r="O17738" s="5">
        <f>$K17738+'2.Time_constants_correction'!$J$11*(3*$G17738*$E17738+2*$H17738*$F17738+$I17738)+'2.Time_constants_correction'!$J$13*(6*$G17738*$F17738+2*$H17738)+'2.Time_constants_correction'!$J$15*(6*$G17738)</f>
        <v>0</v>
      </c>
    </row>
    <row r="17739" spans="1:15" x14ac:dyDescent="0.4">
      <c r="A17739" s="5">
        <f>'2.Time_constants_correction'!B17743</f>
        <v>295.45</v>
      </c>
      <c r="B17739" s="5">
        <f>'2.Time_constants_correction'!F17743</f>
        <v>0</v>
      </c>
      <c r="D17739" s="5">
        <f t="shared" si="2484"/>
        <v>25790038.053624999</v>
      </c>
      <c r="E17739" s="5">
        <f t="shared" si="2485"/>
        <v>87290.702499999999</v>
      </c>
      <c r="F17739" s="5">
        <f t="shared" si="2486"/>
        <v>295.45</v>
      </c>
      <c r="G17739" s="5">
        <f t="shared" si="2487"/>
        <v>0</v>
      </c>
      <c r="H17739" s="5">
        <f t="shared" si="2488"/>
        <v>0</v>
      </c>
      <c r="I17739" s="5">
        <f t="shared" si="2489"/>
        <v>0</v>
      </c>
      <c r="J17739" s="5">
        <f t="shared" si="2490"/>
        <v>0</v>
      </c>
      <c r="K17739" s="5">
        <f t="shared" si="2491"/>
        <v>0</v>
      </c>
      <c r="L17739" s="5">
        <f t="shared" si="2492"/>
        <v>295.45</v>
      </c>
      <c r="M17739" s="5">
        <f>$K17739+'2.Time_constants_correction'!$H$11*(3*$G17739*$E17739+2*$H17739*$F17739+$I17739)</f>
        <v>0</v>
      </c>
      <c r="N17739" s="38">
        <f>$K17739+'2.Time_constants_correction'!$I$11*(3*$G17739*$E17739+2*$H17739*$F17739+$I17739)+'2.Time_constants_correction'!$I$13*(6*$G17739*$F17739+2*$H17739)</f>
        <v>0</v>
      </c>
      <c r="O17739" s="5">
        <f>$K17739+'2.Time_constants_correction'!$J$11*(3*$G17739*$E17739+2*$H17739*$F17739+$I17739)+'2.Time_constants_correction'!$J$13*(6*$G17739*$F17739+2*$H17739)+'2.Time_constants_correction'!$J$15*(6*$G17739)</f>
        <v>0</v>
      </c>
    </row>
    <row r="17740" spans="1:15" x14ac:dyDescent="0.4">
      <c r="A17740" s="5">
        <f>'2.Time_constants_correction'!B17744</f>
        <v>295.46666666666664</v>
      </c>
      <c r="B17740" s="5">
        <f>'2.Time_constants_correction'!F17744</f>
        <v>0</v>
      </c>
      <c r="D17740" s="5">
        <f t="shared" ref="D17740:D17803" si="2493">A17740^3</f>
        <v>25794402.834962957</v>
      </c>
      <c r="E17740" s="5">
        <f t="shared" ref="E17740:E17803" si="2494">A17740^2</f>
        <v>87300.551111111097</v>
      </c>
      <c r="F17740" s="5">
        <f t="shared" ref="F17740:F17803" si="2495">A17740</f>
        <v>295.46666666666664</v>
      </c>
      <c r="G17740" s="5">
        <f t="shared" si="2487"/>
        <v>0</v>
      </c>
      <c r="H17740" s="5">
        <f t="shared" si="2488"/>
        <v>0</v>
      </c>
      <c r="I17740" s="5">
        <f t="shared" si="2489"/>
        <v>0</v>
      </c>
      <c r="J17740" s="5">
        <f t="shared" si="2490"/>
        <v>0</v>
      </c>
      <c r="K17740" s="5">
        <f t="shared" si="2491"/>
        <v>0</v>
      </c>
      <c r="L17740" s="5">
        <f t="shared" si="2492"/>
        <v>295.46666666666664</v>
      </c>
      <c r="M17740" s="5">
        <f>$K17740+'2.Time_constants_correction'!$H$11*(3*$G17740*$E17740+2*$H17740*$F17740+$I17740)</f>
        <v>0</v>
      </c>
      <c r="N17740" s="38">
        <f>$K17740+'2.Time_constants_correction'!$I$11*(3*$G17740*$E17740+2*$H17740*$F17740+$I17740)+'2.Time_constants_correction'!$I$13*(6*$G17740*$F17740+2*$H17740)</f>
        <v>0</v>
      </c>
      <c r="O17740" s="5">
        <f>$K17740+'2.Time_constants_correction'!$J$11*(3*$G17740*$E17740+2*$H17740*$F17740+$I17740)+'2.Time_constants_correction'!$J$13*(6*$G17740*$F17740+2*$H17740)+'2.Time_constants_correction'!$J$15*(6*$G17740)</f>
        <v>0</v>
      </c>
    </row>
    <row r="17741" spans="1:15" x14ac:dyDescent="0.4">
      <c r="A17741" s="5">
        <f>'2.Time_constants_correction'!B17745</f>
        <v>295.48333333333335</v>
      </c>
      <c r="B17741" s="5">
        <f>'2.Time_constants_correction'!F17745</f>
        <v>0</v>
      </c>
      <c r="D17741" s="5">
        <f t="shared" si="2493"/>
        <v>25798768.108745378</v>
      </c>
      <c r="E17741" s="5">
        <f t="shared" si="2494"/>
        <v>87310.400277777793</v>
      </c>
      <c r="F17741" s="5">
        <f t="shared" si="2495"/>
        <v>295.48333333333335</v>
      </c>
      <c r="G17741" s="5">
        <f t="shared" si="2487"/>
        <v>0</v>
      </c>
      <c r="H17741" s="5">
        <f t="shared" si="2488"/>
        <v>0</v>
      </c>
      <c r="I17741" s="5">
        <f t="shared" si="2489"/>
        <v>0</v>
      </c>
      <c r="J17741" s="5">
        <f t="shared" si="2490"/>
        <v>0</v>
      </c>
      <c r="K17741" s="5">
        <f t="shared" si="2491"/>
        <v>0</v>
      </c>
      <c r="L17741" s="5">
        <f t="shared" si="2492"/>
        <v>295.48333333333335</v>
      </c>
      <c r="M17741" s="5">
        <f>$K17741+'2.Time_constants_correction'!$H$11*(3*$G17741*$E17741+2*$H17741*$F17741+$I17741)</f>
        <v>0</v>
      </c>
      <c r="N17741" s="38">
        <f>$K17741+'2.Time_constants_correction'!$I$11*(3*$G17741*$E17741+2*$H17741*$F17741+$I17741)+'2.Time_constants_correction'!$I$13*(6*$G17741*$F17741+2*$H17741)</f>
        <v>0</v>
      </c>
      <c r="O17741" s="5">
        <f>$K17741+'2.Time_constants_correction'!$J$11*(3*$G17741*$E17741+2*$H17741*$F17741+$I17741)+'2.Time_constants_correction'!$J$13*(6*$G17741*$F17741+2*$H17741)+'2.Time_constants_correction'!$J$15*(6*$G17741)</f>
        <v>0</v>
      </c>
    </row>
    <row r="17742" spans="1:15" x14ac:dyDescent="0.4">
      <c r="A17742" s="5">
        <f>'2.Time_constants_correction'!B17746</f>
        <v>295.5</v>
      </c>
      <c r="B17742" s="5">
        <f>'2.Time_constants_correction'!F17746</f>
        <v>0</v>
      </c>
      <c r="D17742" s="5">
        <f t="shared" si="2493"/>
        <v>25803133.875</v>
      </c>
      <c r="E17742" s="5">
        <f t="shared" si="2494"/>
        <v>87320.25</v>
      </c>
      <c r="F17742" s="5">
        <f t="shared" si="2495"/>
        <v>295.5</v>
      </c>
      <c r="G17742" s="5">
        <f t="shared" si="2487"/>
        <v>0</v>
      </c>
      <c r="H17742" s="5">
        <f t="shared" si="2488"/>
        <v>0</v>
      </c>
      <c r="I17742" s="5">
        <f t="shared" si="2489"/>
        <v>0</v>
      </c>
      <c r="J17742" s="5">
        <f t="shared" si="2490"/>
        <v>0</v>
      </c>
      <c r="K17742" s="5">
        <f t="shared" si="2491"/>
        <v>0</v>
      </c>
      <c r="L17742" s="5">
        <f t="shared" si="2492"/>
        <v>295.5</v>
      </c>
      <c r="M17742" s="5">
        <f>$K17742+'2.Time_constants_correction'!$H$11*(3*$G17742*$E17742+2*$H17742*$F17742+$I17742)</f>
        <v>0</v>
      </c>
      <c r="N17742" s="38">
        <f>$K17742+'2.Time_constants_correction'!$I$11*(3*$G17742*$E17742+2*$H17742*$F17742+$I17742)+'2.Time_constants_correction'!$I$13*(6*$G17742*$F17742+2*$H17742)</f>
        <v>0</v>
      </c>
      <c r="O17742" s="5">
        <f>$K17742+'2.Time_constants_correction'!$J$11*(3*$G17742*$E17742+2*$H17742*$F17742+$I17742)+'2.Time_constants_correction'!$J$13*(6*$G17742*$F17742+2*$H17742)+'2.Time_constants_correction'!$J$15*(6*$G17742)</f>
        <v>0</v>
      </c>
    </row>
    <row r="17743" spans="1:15" x14ac:dyDescent="0.4">
      <c r="A17743" s="5">
        <f>'2.Time_constants_correction'!B17747</f>
        <v>295.51666666666665</v>
      </c>
      <c r="B17743" s="5">
        <f>'2.Time_constants_correction'!F17747</f>
        <v>0</v>
      </c>
      <c r="D17743" s="5">
        <f t="shared" si="2493"/>
        <v>25807500.133754626</v>
      </c>
      <c r="E17743" s="5">
        <f t="shared" si="2494"/>
        <v>87330.100277777776</v>
      </c>
      <c r="F17743" s="5">
        <f t="shared" si="2495"/>
        <v>295.51666666666665</v>
      </c>
      <c r="G17743" s="5">
        <f t="shared" si="2487"/>
        <v>0</v>
      </c>
      <c r="H17743" s="5">
        <f t="shared" si="2488"/>
        <v>0</v>
      </c>
      <c r="I17743" s="5">
        <f t="shared" si="2489"/>
        <v>0</v>
      </c>
      <c r="J17743" s="5">
        <f t="shared" si="2490"/>
        <v>0</v>
      </c>
      <c r="K17743" s="5">
        <f t="shared" si="2491"/>
        <v>0</v>
      </c>
      <c r="L17743" s="5">
        <f t="shared" si="2492"/>
        <v>295.51666666666665</v>
      </c>
      <c r="M17743" s="5">
        <f>$K17743+'2.Time_constants_correction'!$H$11*(3*$G17743*$E17743+2*$H17743*$F17743+$I17743)</f>
        <v>0</v>
      </c>
      <c r="N17743" s="38">
        <f>$K17743+'2.Time_constants_correction'!$I$11*(3*$G17743*$E17743+2*$H17743*$F17743+$I17743)+'2.Time_constants_correction'!$I$13*(6*$G17743*$F17743+2*$H17743)</f>
        <v>0</v>
      </c>
      <c r="O17743" s="5">
        <f>$K17743+'2.Time_constants_correction'!$J$11*(3*$G17743*$E17743+2*$H17743*$F17743+$I17743)+'2.Time_constants_correction'!$J$13*(6*$G17743*$F17743+2*$H17743)+'2.Time_constants_correction'!$J$15*(6*$G17743)</f>
        <v>0</v>
      </c>
    </row>
    <row r="17744" spans="1:15" x14ac:dyDescent="0.4">
      <c r="A17744" s="5">
        <f>'2.Time_constants_correction'!B17748</f>
        <v>295.53333333333336</v>
      </c>
      <c r="B17744" s="5">
        <f>'2.Time_constants_correction'!F17748</f>
        <v>0</v>
      </c>
      <c r="D17744" s="5">
        <f t="shared" si="2493"/>
        <v>25811866.885037042</v>
      </c>
      <c r="E17744" s="5">
        <f t="shared" si="2494"/>
        <v>87339.951111111121</v>
      </c>
      <c r="F17744" s="5">
        <f t="shared" si="2495"/>
        <v>295.53333333333336</v>
      </c>
      <c r="G17744" s="5">
        <f t="shared" si="2487"/>
        <v>0</v>
      </c>
      <c r="H17744" s="5">
        <f t="shared" si="2488"/>
        <v>0</v>
      </c>
      <c r="I17744" s="5">
        <f t="shared" si="2489"/>
        <v>0</v>
      </c>
      <c r="J17744" s="5">
        <f t="shared" si="2490"/>
        <v>0</v>
      </c>
      <c r="K17744" s="5">
        <f t="shared" si="2491"/>
        <v>0</v>
      </c>
      <c r="L17744" s="5">
        <f t="shared" si="2492"/>
        <v>295.53333333333336</v>
      </c>
      <c r="M17744" s="5">
        <f>$K17744+'2.Time_constants_correction'!$H$11*(3*$G17744*$E17744+2*$H17744*$F17744+$I17744)</f>
        <v>0</v>
      </c>
      <c r="N17744" s="38">
        <f>$K17744+'2.Time_constants_correction'!$I$11*(3*$G17744*$E17744+2*$H17744*$F17744+$I17744)+'2.Time_constants_correction'!$I$13*(6*$G17744*$F17744+2*$H17744)</f>
        <v>0</v>
      </c>
      <c r="O17744" s="5">
        <f>$K17744+'2.Time_constants_correction'!$J$11*(3*$G17744*$E17744+2*$H17744*$F17744+$I17744)+'2.Time_constants_correction'!$J$13*(6*$G17744*$F17744+2*$H17744)+'2.Time_constants_correction'!$J$15*(6*$G17744)</f>
        <v>0</v>
      </c>
    </row>
    <row r="17745" spans="1:15" x14ac:dyDescent="0.4">
      <c r="A17745" s="5">
        <f>'2.Time_constants_correction'!B17749</f>
        <v>295.55</v>
      </c>
      <c r="B17745" s="5">
        <f>'2.Time_constants_correction'!F17749</f>
        <v>0</v>
      </c>
      <c r="D17745" s="5">
        <f t="shared" si="2493"/>
        <v>25816234.128875002</v>
      </c>
      <c r="E17745" s="5">
        <f t="shared" si="2494"/>
        <v>87349.802500000005</v>
      </c>
      <c r="F17745" s="5">
        <f t="shared" si="2495"/>
        <v>295.55</v>
      </c>
      <c r="G17745" s="5">
        <f t="shared" si="2487"/>
        <v>0</v>
      </c>
      <c r="H17745" s="5">
        <f t="shared" si="2488"/>
        <v>0</v>
      </c>
      <c r="I17745" s="5">
        <f t="shared" si="2489"/>
        <v>0</v>
      </c>
      <c r="J17745" s="5">
        <f t="shared" si="2490"/>
        <v>0</v>
      </c>
      <c r="K17745" s="5">
        <f t="shared" si="2491"/>
        <v>0</v>
      </c>
      <c r="L17745" s="5">
        <f t="shared" si="2492"/>
        <v>295.55</v>
      </c>
      <c r="M17745" s="5">
        <f>$K17745+'2.Time_constants_correction'!$H$11*(3*$G17745*$E17745+2*$H17745*$F17745+$I17745)</f>
        <v>0</v>
      </c>
      <c r="N17745" s="38">
        <f>$K17745+'2.Time_constants_correction'!$I$11*(3*$G17745*$E17745+2*$H17745*$F17745+$I17745)+'2.Time_constants_correction'!$I$13*(6*$G17745*$F17745+2*$H17745)</f>
        <v>0</v>
      </c>
      <c r="O17745" s="5">
        <f>$K17745+'2.Time_constants_correction'!$J$11*(3*$G17745*$E17745+2*$H17745*$F17745+$I17745)+'2.Time_constants_correction'!$J$13*(6*$G17745*$F17745+2*$H17745)+'2.Time_constants_correction'!$J$15*(6*$G17745)</f>
        <v>0</v>
      </c>
    </row>
    <row r="17746" spans="1:15" x14ac:dyDescent="0.4">
      <c r="A17746" s="5">
        <f>'2.Time_constants_correction'!B17750</f>
        <v>295.56666666666666</v>
      </c>
      <c r="B17746" s="5">
        <f>'2.Time_constants_correction'!F17750</f>
        <v>0</v>
      </c>
      <c r="D17746" s="5">
        <f t="shared" si="2493"/>
        <v>25820601.865296297</v>
      </c>
      <c r="E17746" s="5">
        <f t="shared" si="2494"/>
        <v>87359.654444444444</v>
      </c>
      <c r="F17746" s="5">
        <f t="shared" si="2495"/>
        <v>295.56666666666666</v>
      </c>
      <c r="G17746" s="5">
        <f t="shared" ref="G17746:G17809" si="2496">INDEX(LINEST(B17741:B17752,D17741:F17752),3)</f>
        <v>0</v>
      </c>
      <c r="H17746" s="5">
        <f t="shared" ref="H17746:H17809" si="2497">INDEX(LINEST(B17741:B17752,D17741:F17752),2)</f>
        <v>0</v>
      </c>
      <c r="I17746" s="5">
        <f t="shared" ref="I17746:I17809" si="2498">INDEX(LINEST(B17741:B17752,D17741:F17752),1)</f>
        <v>0</v>
      </c>
      <c r="J17746" s="5">
        <f t="shared" ref="J17746:J17809" si="2499">INDEX(LINEST(B17741:B17752,D17741:F17752),4)</f>
        <v>0</v>
      </c>
      <c r="K17746" s="5">
        <f t="shared" ref="K17746:K17809" si="2500">G17746*$D17746+H17746*$E17746+I17746*$F17746+J17746</f>
        <v>0</v>
      </c>
      <c r="L17746" s="5">
        <f t="shared" ref="L17746:L17809" si="2501">F17746</f>
        <v>295.56666666666666</v>
      </c>
      <c r="M17746" s="5">
        <f>$K17746+'2.Time_constants_correction'!$H$11*(3*$G17746*$E17746+2*$H17746*$F17746+$I17746)</f>
        <v>0</v>
      </c>
      <c r="N17746" s="38">
        <f>$K17746+'2.Time_constants_correction'!$I$11*(3*$G17746*$E17746+2*$H17746*$F17746+$I17746)+'2.Time_constants_correction'!$I$13*(6*$G17746*$F17746+2*$H17746)</f>
        <v>0</v>
      </c>
      <c r="O17746" s="5">
        <f>$K17746+'2.Time_constants_correction'!$J$11*(3*$G17746*$E17746+2*$H17746*$F17746+$I17746)+'2.Time_constants_correction'!$J$13*(6*$G17746*$F17746+2*$H17746)+'2.Time_constants_correction'!$J$15*(6*$G17746)</f>
        <v>0</v>
      </c>
    </row>
    <row r="17747" spans="1:15" x14ac:dyDescent="0.4">
      <c r="A17747" s="5">
        <f>'2.Time_constants_correction'!B17751</f>
        <v>295.58333333333331</v>
      </c>
      <c r="B17747" s="5">
        <f>'2.Time_constants_correction'!F17751</f>
        <v>0</v>
      </c>
      <c r="D17747" s="5">
        <f t="shared" si="2493"/>
        <v>25824970.094328701</v>
      </c>
      <c r="E17747" s="5">
        <f t="shared" si="2494"/>
        <v>87369.506944444438</v>
      </c>
      <c r="F17747" s="5">
        <f t="shared" si="2495"/>
        <v>295.58333333333331</v>
      </c>
      <c r="G17747" s="5">
        <f t="shared" si="2496"/>
        <v>0</v>
      </c>
      <c r="H17747" s="5">
        <f t="shared" si="2497"/>
        <v>0</v>
      </c>
      <c r="I17747" s="5">
        <f t="shared" si="2498"/>
        <v>0</v>
      </c>
      <c r="J17747" s="5">
        <f t="shared" si="2499"/>
        <v>0</v>
      </c>
      <c r="K17747" s="5">
        <f t="shared" si="2500"/>
        <v>0</v>
      </c>
      <c r="L17747" s="5">
        <f t="shared" si="2501"/>
        <v>295.58333333333331</v>
      </c>
      <c r="M17747" s="5">
        <f>$K17747+'2.Time_constants_correction'!$H$11*(3*$G17747*$E17747+2*$H17747*$F17747+$I17747)</f>
        <v>0</v>
      </c>
      <c r="N17747" s="38">
        <f>$K17747+'2.Time_constants_correction'!$I$11*(3*$G17747*$E17747+2*$H17747*$F17747+$I17747)+'2.Time_constants_correction'!$I$13*(6*$G17747*$F17747+2*$H17747)</f>
        <v>0</v>
      </c>
      <c r="O17747" s="5">
        <f>$K17747+'2.Time_constants_correction'!$J$11*(3*$G17747*$E17747+2*$H17747*$F17747+$I17747)+'2.Time_constants_correction'!$J$13*(6*$G17747*$F17747+2*$H17747)+'2.Time_constants_correction'!$J$15*(6*$G17747)</f>
        <v>0</v>
      </c>
    </row>
    <row r="17748" spans="1:15" x14ac:dyDescent="0.4">
      <c r="A17748" s="5">
        <f>'2.Time_constants_correction'!B17752</f>
        <v>295.60000000000002</v>
      </c>
      <c r="B17748" s="5">
        <f>'2.Time_constants_correction'!F17752</f>
        <v>0</v>
      </c>
      <c r="D17748" s="5">
        <f t="shared" si="2493"/>
        <v>25829338.816000007</v>
      </c>
      <c r="E17748" s="5">
        <f t="shared" si="2494"/>
        <v>87379.360000000015</v>
      </c>
      <c r="F17748" s="5">
        <f t="shared" si="2495"/>
        <v>295.60000000000002</v>
      </c>
      <c r="G17748" s="5">
        <f t="shared" si="2496"/>
        <v>0</v>
      </c>
      <c r="H17748" s="5">
        <f t="shared" si="2497"/>
        <v>0</v>
      </c>
      <c r="I17748" s="5">
        <f t="shared" si="2498"/>
        <v>0</v>
      </c>
      <c r="J17748" s="5">
        <f t="shared" si="2499"/>
        <v>0</v>
      </c>
      <c r="K17748" s="5">
        <f t="shared" si="2500"/>
        <v>0</v>
      </c>
      <c r="L17748" s="5">
        <f t="shared" si="2501"/>
        <v>295.60000000000002</v>
      </c>
      <c r="M17748" s="5">
        <f>$K17748+'2.Time_constants_correction'!$H$11*(3*$G17748*$E17748+2*$H17748*$F17748+$I17748)</f>
        <v>0</v>
      </c>
      <c r="N17748" s="38">
        <f>$K17748+'2.Time_constants_correction'!$I$11*(3*$G17748*$E17748+2*$H17748*$F17748+$I17748)+'2.Time_constants_correction'!$I$13*(6*$G17748*$F17748+2*$H17748)</f>
        <v>0</v>
      </c>
      <c r="O17748" s="5">
        <f>$K17748+'2.Time_constants_correction'!$J$11*(3*$G17748*$E17748+2*$H17748*$F17748+$I17748)+'2.Time_constants_correction'!$J$13*(6*$G17748*$F17748+2*$H17748)+'2.Time_constants_correction'!$J$15*(6*$G17748)</f>
        <v>0</v>
      </c>
    </row>
    <row r="17749" spans="1:15" x14ac:dyDescent="0.4">
      <c r="A17749" s="5">
        <f>'2.Time_constants_correction'!B17753</f>
        <v>295.61666666666667</v>
      </c>
      <c r="B17749" s="5">
        <f>'2.Time_constants_correction'!F17753</f>
        <v>0</v>
      </c>
      <c r="D17749" s="5">
        <f t="shared" si="2493"/>
        <v>25833708.030337967</v>
      </c>
      <c r="E17749" s="5">
        <f t="shared" si="2494"/>
        <v>87389.213611111118</v>
      </c>
      <c r="F17749" s="5">
        <f t="shared" si="2495"/>
        <v>295.61666666666667</v>
      </c>
      <c r="G17749" s="5">
        <f t="shared" si="2496"/>
        <v>0</v>
      </c>
      <c r="H17749" s="5">
        <f t="shared" si="2497"/>
        <v>0</v>
      </c>
      <c r="I17749" s="5">
        <f t="shared" si="2498"/>
        <v>0</v>
      </c>
      <c r="J17749" s="5">
        <f t="shared" si="2499"/>
        <v>0</v>
      </c>
      <c r="K17749" s="5">
        <f t="shared" si="2500"/>
        <v>0</v>
      </c>
      <c r="L17749" s="5">
        <f t="shared" si="2501"/>
        <v>295.61666666666667</v>
      </c>
      <c r="M17749" s="5">
        <f>$K17749+'2.Time_constants_correction'!$H$11*(3*$G17749*$E17749+2*$H17749*$F17749+$I17749)</f>
        <v>0</v>
      </c>
      <c r="N17749" s="38">
        <f>$K17749+'2.Time_constants_correction'!$I$11*(3*$G17749*$E17749+2*$H17749*$F17749+$I17749)+'2.Time_constants_correction'!$I$13*(6*$G17749*$F17749+2*$H17749)</f>
        <v>0</v>
      </c>
      <c r="O17749" s="5">
        <f>$K17749+'2.Time_constants_correction'!$J$11*(3*$G17749*$E17749+2*$H17749*$F17749+$I17749)+'2.Time_constants_correction'!$J$13*(6*$G17749*$F17749+2*$H17749)+'2.Time_constants_correction'!$J$15*(6*$G17749)</f>
        <v>0</v>
      </c>
    </row>
    <row r="17750" spans="1:15" x14ac:dyDescent="0.4">
      <c r="A17750" s="5">
        <f>'2.Time_constants_correction'!B17754</f>
        <v>295.63333333333333</v>
      </c>
      <c r="B17750" s="5">
        <f>'2.Time_constants_correction'!F17754</f>
        <v>0</v>
      </c>
      <c r="D17750" s="5">
        <f t="shared" si="2493"/>
        <v>25838077.737370368</v>
      </c>
      <c r="E17750" s="5">
        <f t="shared" si="2494"/>
        <v>87399.067777777775</v>
      </c>
      <c r="F17750" s="5">
        <f t="shared" si="2495"/>
        <v>295.63333333333333</v>
      </c>
      <c r="G17750" s="5">
        <f t="shared" si="2496"/>
        <v>0</v>
      </c>
      <c r="H17750" s="5">
        <f t="shared" si="2497"/>
        <v>0</v>
      </c>
      <c r="I17750" s="5">
        <f t="shared" si="2498"/>
        <v>0</v>
      </c>
      <c r="J17750" s="5">
        <f t="shared" si="2499"/>
        <v>0</v>
      </c>
      <c r="K17750" s="5">
        <f t="shared" si="2500"/>
        <v>0</v>
      </c>
      <c r="L17750" s="5">
        <f t="shared" si="2501"/>
        <v>295.63333333333333</v>
      </c>
      <c r="M17750" s="5">
        <f>$K17750+'2.Time_constants_correction'!$H$11*(3*$G17750*$E17750+2*$H17750*$F17750+$I17750)</f>
        <v>0</v>
      </c>
      <c r="N17750" s="38">
        <f>$K17750+'2.Time_constants_correction'!$I$11*(3*$G17750*$E17750+2*$H17750*$F17750+$I17750)+'2.Time_constants_correction'!$I$13*(6*$G17750*$F17750+2*$H17750)</f>
        <v>0</v>
      </c>
      <c r="O17750" s="5">
        <f>$K17750+'2.Time_constants_correction'!$J$11*(3*$G17750*$E17750+2*$H17750*$F17750+$I17750)+'2.Time_constants_correction'!$J$13*(6*$G17750*$F17750+2*$H17750)+'2.Time_constants_correction'!$J$15*(6*$G17750)</f>
        <v>0</v>
      </c>
    </row>
    <row r="17751" spans="1:15" x14ac:dyDescent="0.4">
      <c r="A17751" s="5">
        <f>'2.Time_constants_correction'!B17755</f>
        <v>295.64999999999998</v>
      </c>
      <c r="B17751" s="5">
        <f>'2.Time_constants_correction'!F17755</f>
        <v>0</v>
      </c>
      <c r="D17751" s="5">
        <f t="shared" si="2493"/>
        <v>25842447.937124994</v>
      </c>
      <c r="E17751" s="5">
        <f t="shared" si="2494"/>
        <v>87408.922499999986</v>
      </c>
      <c r="F17751" s="5">
        <f t="shared" si="2495"/>
        <v>295.64999999999998</v>
      </c>
      <c r="G17751" s="5">
        <f t="shared" si="2496"/>
        <v>0</v>
      </c>
      <c r="H17751" s="5">
        <f t="shared" si="2497"/>
        <v>0</v>
      </c>
      <c r="I17751" s="5">
        <f t="shared" si="2498"/>
        <v>0</v>
      </c>
      <c r="J17751" s="5">
        <f t="shared" si="2499"/>
        <v>0</v>
      </c>
      <c r="K17751" s="5">
        <f t="shared" si="2500"/>
        <v>0</v>
      </c>
      <c r="L17751" s="5">
        <f t="shared" si="2501"/>
        <v>295.64999999999998</v>
      </c>
      <c r="M17751" s="5">
        <f>$K17751+'2.Time_constants_correction'!$H$11*(3*$G17751*$E17751+2*$H17751*$F17751+$I17751)</f>
        <v>0</v>
      </c>
      <c r="N17751" s="38">
        <f>$K17751+'2.Time_constants_correction'!$I$11*(3*$G17751*$E17751+2*$H17751*$F17751+$I17751)+'2.Time_constants_correction'!$I$13*(6*$G17751*$F17751+2*$H17751)</f>
        <v>0</v>
      </c>
      <c r="O17751" s="5">
        <f>$K17751+'2.Time_constants_correction'!$J$11*(3*$G17751*$E17751+2*$H17751*$F17751+$I17751)+'2.Time_constants_correction'!$J$13*(6*$G17751*$F17751+2*$H17751)+'2.Time_constants_correction'!$J$15*(6*$G17751)</f>
        <v>0</v>
      </c>
    </row>
    <row r="17752" spans="1:15" x14ac:dyDescent="0.4">
      <c r="A17752" s="5">
        <f>'2.Time_constants_correction'!B17756</f>
        <v>295.66666666666669</v>
      </c>
      <c r="B17752" s="5">
        <f>'2.Time_constants_correction'!F17756</f>
        <v>0</v>
      </c>
      <c r="D17752" s="5">
        <f t="shared" si="2493"/>
        <v>25846818.629629638</v>
      </c>
      <c r="E17752" s="5">
        <f t="shared" si="2494"/>
        <v>87418.777777777796</v>
      </c>
      <c r="F17752" s="5">
        <f t="shared" si="2495"/>
        <v>295.66666666666669</v>
      </c>
      <c r="G17752" s="5">
        <f t="shared" si="2496"/>
        <v>0</v>
      </c>
      <c r="H17752" s="5">
        <f t="shared" si="2497"/>
        <v>0</v>
      </c>
      <c r="I17752" s="5">
        <f t="shared" si="2498"/>
        <v>0</v>
      </c>
      <c r="J17752" s="5">
        <f t="shared" si="2499"/>
        <v>0</v>
      </c>
      <c r="K17752" s="5">
        <f t="shared" si="2500"/>
        <v>0</v>
      </c>
      <c r="L17752" s="5">
        <f t="shared" si="2501"/>
        <v>295.66666666666669</v>
      </c>
      <c r="M17752" s="5">
        <f>$K17752+'2.Time_constants_correction'!$H$11*(3*$G17752*$E17752+2*$H17752*$F17752+$I17752)</f>
        <v>0</v>
      </c>
      <c r="N17752" s="38">
        <f>$K17752+'2.Time_constants_correction'!$I$11*(3*$G17752*$E17752+2*$H17752*$F17752+$I17752)+'2.Time_constants_correction'!$I$13*(6*$G17752*$F17752+2*$H17752)</f>
        <v>0</v>
      </c>
      <c r="O17752" s="5">
        <f>$K17752+'2.Time_constants_correction'!$J$11*(3*$G17752*$E17752+2*$H17752*$F17752+$I17752)+'2.Time_constants_correction'!$J$13*(6*$G17752*$F17752+2*$H17752)+'2.Time_constants_correction'!$J$15*(6*$G17752)</f>
        <v>0</v>
      </c>
    </row>
    <row r="17753" spans="1:15" x14ac:dyDescent="0.4">
      <c r="A17753" s="5">
        <f>'2.Time_constants_correction'!B17757</f>
        <v>295.68333333333334</v>
      </c>
      <c r="B17753" s="5">
        <f>'2.Time_constants_correction'!F17757</f>
        <v>0</v>
      </c>
      <c r="D17753" s="5">
        <f t="shared" si="2493"/>
        <v>25851189.81491204</v>
      </c>
      <c r="E17753" s="5">
        <f t="shared" si="2494"/>
        <v>87428.633611111116</v>
      </c>
      <c r="F17753" s="5">
        <f t="shared" si="2495"/>
        <v>295.68333333333334</v>
      </c>
      <c r="G17753" s="5">
        <f t="shared" si="2496"/>
        <v>0</v>
      </c>
      <c r="H17753" s="5">
        <f t="shared" si="2497"/>
        <v>0</v>
      </c>
      <c r="I17753" s="5">
        <f t="shared" si="2498"/>
        <v>0</v>
      </c>
      <c r="J17753" s="5">
        <f t="shared" si="2499"/>
        <v>0</v>
      </c>
      <c r="K17753" s="5">
        <f t="shared" si="2500"/>
        <v>0</v>
      </c>
      <c r="L17753" s="5">
        <f t="shared" si="2501"/>
        <v>295.68333333333334</v>
      </c>
      <c r="M17753" s="5">
        <f>$K17753+'2.Time_constants_correction'!$H$11*(3*$G17753*$E17753+2*$H17753*$F17753+$I17753)</f>
        <v>0</v>
      </c>
      <c r="N17753" s="38">
        <f>$K17753+'2.Time_constants_correction'!$I$11*(3*$G17753*$E17753+2*$H17753*$F17753+$I17753)+'2.Time_constants_correction'!$I$13*(6*$G17753*$F17753+2*$H17753)</f>
        <v>0</v>
      </c>
      <c r="O17753" s="5">
        <f>$K17753+'2.Time_constants_correction'!$J$11*(3*$G17753*$E17753+2*$H17753*$F17753+$I17753)+'2.Time_constants_correction'!$J$13*(6*$G17753*$F17753+2*$H17753)+'2.Time_constants_correction'!$J$15*(6*$G17753)</f>
        <v>0</v>
      </c>
    </row>
    <row r="17754" spans="1:15" x14ac:dyDescent="0.4">
      <c r="A17754" s="5">
        <f>'2.Time_constants_correction'!B17758</f>
        <v>295.7</v>
      </c>
      <c r="B17754" s="5">
        <f>'2.Time_constants_correction'!F17758</f>
        <v>0</v>
      </c>
      <c r="D17754" s="5">
        <f t="shared" si="2493"/>
        <v>25855561.492999997</v>
      </c>
      <c r="E17754" s="5">
        <f t="shared" si="2494"/>
        <v>87438.489999999991</v>
      </c>
      <c r="F17754" s="5">
        <f t="shared" si="2495"/>
        <v>295.7</v>
      </c>
      <c r="G17754" s="5">
        <f t="shared" si="2496"/>
        <v>0</v>
      </c>
      <c r="H17754" s="5">
        <f t="shared" si="2497"/>
        <v>0</v>
      </c>
      <c r="I17754" s="5">
        <f t="shared" si="2498"/>
        <v>0</v>
      </c>
      <c r="J17754" s="5">
        <f t="shared" si="2499"/>
        <v>0</v>
      </c>
      <c r="K17754" s="5">
        <f t="shared" si="2500"/>
        <v>0</v>
      </c>
      <c r="L17754" s="5">
        <f t="shared" si="2501"/>
        <v>295.7</v>
      </c>
      <c r="M17754" s="5">
        <f>$K17754+'2.Time_constants_correction'!$H$11*(3*$G17754*$E17754+2*$H17754*$F17754+$I17754)</f>
        <v>0</v>
      </c>
      <c r="N17754" s="38">
        <f>$K17754+'2.Time_constants_correction'!$I$11*(3*$G17754*$E17754+2*$H17754*$F17754+$I17754)+'2.Time_constants_correction'!$I$13*(6*$G17754*$F17754+2*$H17754)</f>
        <v>0</v>
      </c>
      <c r="O17754" s="5">
        <f>$K17754+'2.Time_constants_correction'!$J$11*(3*$G17754*$E17754+2*$H17754*$F17754+$I17754)+'2.Time_constants_correction'!$J$13*(6*$G17754*$F17754+2*$H17754)+'2.Time_constants_correction'!$J$15*(6*$G17754)</f>
        <v>0</v>
      </c>
    </row>
    <row r="17755" spans="1:15" x14ac:dyDescent="0.4">
      <c r="A17755" s="5">
        <f>'2.Time_constants_correction'!B17759</f>
        <v>295.71666666666664</v>
      </c>
      <c r="B17755" s="5">
        <f>'2.Time_constants_correction'!F17759</f>
        <v>0</v>
      </c>
      <c r="D17755" s="5">
        <f t="shared" si="2493"/>
        <v>25859933.663921293</v>
      </c>
      <c r="E17755" s="5">
        <f t="shared" si="2494"/>
        <v>87448.346944444434</v>
      </c>
      <c r="F17755" s="5">
        <f t="shared" si="2495"/>
        <v>295.71666666666664</v>
      </c>
      <c r="G17755" s="5">
        <f t="shared" si="2496"/>
        <v>0</v>
      </c>
      <c r="H17755" s="5">
        <f t="shared" si="2497"/>
        <v>0</v>
      </c>
      <c r="I17755" s="5">
        <f t="shared" si="2498"/>
        <v>0</v>
      </c>
      <c r="J17755" s="5">
        <f t="shared" si="2499"/>
        <v>0</v>
      </c>
      <c r="K17755" s="5">
        <f t="shared" si="2500"/>
        <v>0</v>
      </c>
      <c r="L17755" s="5">
        <f t="shared" si="2501"/>
        <v>295.71666666666664</v>
      </c>
      <c r="M17755" s="5">
        <f>$K17755+'2.Time_constants_correction'!$H$11*(3*$G17755*$E17755+2*$H17755*$F17755+$I17755)</f>
        <v>0</v>
      </c>
      <c r="N17755" s="38">
        <f>$K17755+'2.Time_constants_correction'!$I$11*(3*$G17755*$E17755+2*$H17755*$F17755+$I17755)+'2.Time_constants_correction'!$I$13*(6*$G17755*$F17755+2*$H17755)</f>
        <v>0</v>
      </c>
      <c r="O17755" s="5">
        <f>$K17755+'2.Time_constants_correction'!$J$11*(3*$G17755*$E17755+2*$H17755*$F17755+$I17755)+'2.Time_constants_correction'!$J$13*(6*$G17755*$F17755+2*$H17755)+'2.Time_constants_correction'!$J$15*(6*$G17755)</f>
        <v>0</v>
      </c>
    </row>
    <row r="17756" spans="1:15" x14ac:dyDescent="0.4">
      <c r="A17756" s="5">
        <f>'2.Time_constants_correction'!B17760</f>
        <v>295.73333333333335</v>
      </c>
      <c r="B17756" s="5">
        <f>'2.Time_constants_correction'!F17760</f>
        <v>0</v>
      </c>
      <c r="D17756" s="5">
        <f t="shared" si="2493"/>
        <v>25864306.327703707</v>
      </c>
      <c r="E17756" s="5">
        <f t="shared" si="2494"/>
        <v>87458.204444444447</v>
      </c>
      <c r="F17756" s="5">
        <f t="shared" si="2495"/>
        <v>295.73333333333335</v>
      </c>
      <c r="G17756" s="5">
        <f t="shared" si="2496"/>
        <v>0</v>
      </c>
      <c r="H17756" s="5">
        <f t="shared" si="2497"/>
        <v>0</v>
      </c>
      <c r="I17756" s="5">
        <f t="shared" si="2498"/>
        <v>0</v>
      </c>
      <c r="J17756" s="5">
        <f t="shared" si="2499"/>
        <v>0</v>
      </c>
      <c r="K17756" s="5">
        <f t="shared" si="2500"/>
        <v>0</v>
      </c>
      <c r="L17756" s="5">
        <f t="shared" si="2501"/>
        <v>295.73333333333335</v>
      </c>
      <c r="M17756" s="5">
        <f>$K17756+'2.Time_constants_correction'!$H$11*(3*$G17756*$E17756+2*$H17756*$F17756+$I17756)</f>
        <v>0</v>
      </c>
      <c r="N17756" s="38">
        <f>$K17756+'2.Time_constants_correction'!$I$11*(3*$G17756*$E17756+2*$H17756*$F17756+$I17756)+'2.Time_constants_correction'!$I$13*(6*$G17756*$F17756+2*$H17756)</f>
        <v>0</v>
      </c>
      <c r="O17756" s="5">
        <f>$K17756+'2.Time_constants_correction'!$J$11*(3*$G17756*$E17756+2*$H17756*$F17756+$I17756)+'2.Time_constants_correction'!$J$13*(6*$G17756*$F17756+2*$H17756)+'2.Time_constants_correction'!$J$15*(6*$G17756)</f>
        <v>0</v>
      </c>
    </row>
    <row r="17757" spans="1:15" x14ac:dyDescent="0.4">
      <c r="A17757" s="5">
        <f>'2.Time_constants_correction'!B17761</f>
        <v>295.75</v>
      </c>
      <c r="B17757" s="5">
        <f>'2.Time_constants_correction'!F17761</f>
        <v>0</v>
      </c>
      <c r="D17757" s="5">
        <f t="shared" si="2493"/>
        <v>25868679.484375</v>
      </c>
      <c r="E17757" s="5">
        <f t="shared" si="2494"/>
        <v>87468.0625</v>
      </c>
      <c r="F17757" s="5">
        <f t="shared" si="2495"/>
        <v>295.75</v>
      </c>
      <c r="G17757" s="5">
        <f t="shared" si="2496"/>
        <v>0</v>
      </c>
      <c r="H17757" s="5">
        <f t="shared" si="2497"/>
        <v>0</v>
      </c>
      <c r="I17757" s="5">
        <f t="shared" si="2498"/>
        <v>0</v>
      </c>
      <c r="J17757" s="5">
        <f t="shared" si="2499"/>
        <v>0</v>
      </c>
      <c r="K17757" s="5">
        <f t="shared" si="2500"/>
        <v>0</v>
      </c>
      <c r="L17757" s="5">
        <f t="shared" si="2501"/>
        <v>295.75</v>
      </c>
      <c r="M17757" s="5">
        <f>$K17757+'2.Time_constants_correction'!$H$11*(3*$G17757*$E17757+2*$H17757*$F17757+$I17757)</f>
        <v>0</v>
      </c>
      <c r="N17757" s="38">
        <f>$K17757+'2.Time_constants_correction'!$I$11*(3*$G17757*$E17757+2*$H17757*$F17757+$I17757)+'2.Time_constants_correction'!$I$13*(6*$G17757*$F17757+2*$H17757)</f>
        <v>0</v>
      </c>
      <c r="O17757" s="5">
        <f>$K17757+'2.Time_constants_correction'!$J$11*(3*$G17757*$E17757+2*$H17757*$F17757+$I17757)+'2.Time_constants_correction'!$J$13*(6*$G17757*$F17757+2*$H17757)+'2.Time_constants_correction'!$J$15*(6*$G17757)</f>
        <v>0</v>
      </c>
    </row>
    <row r="17758" spans="1:15" x14ac:dyDescent="0.4">
      <c r="A17758" s="5">
        <f>'2.Time_constants_correction'!B17762</f>
        <v>295.76666666666665</v>
      </c>
      <c r="B17758" s="5">
        <f>'2.Time_constants_correction'!F17762</f>
        <v>0</v>
      </c>
      <c r="D17758" s="5">
        <f t="shared" si="2493"/>
        <v>25873053.133962959</v>
      </c>
      <c r="E17758" s="5">
        <f t="shared" si="2494"/>
        <v>87477.921111111107</v>
      </c>
      <c r="F17758" s="5">
        <f t="shared" si="2495"/>
        <v>295.76666666666665</v>
      </c>
      <c r="G17758" s="5">
        <f t="shared" si="2496"/>
        <v>0</v>
      </c>
      <c r="H17758" s="5">
        <f t="shared" si="2497"/>
        <v>0</v>
      </c>
      <c r="I17758" s="5">
        <f t="shared" si="2498"/>
        <v>0</v>
      </c>
      <c r="J17758" s="5">
        <f t="shared" si="2499"/>
        <v>0</v>
      </c>
      <c r="K17758" s="5">
        <f t="shared" si="2500"/>
        <v>0</v>
      </c>
      <c r="L17758" s="5">
        <f t="shared" si="2501"/>
        <v>295.76666666666665</v>
      </c>
      <c r="M17758" s="5">
        <f>$K17758+'2.Time_constants_correction'!$H$11*(3*$G17758*$E17758+2*$H17758*$F17758+$I17758)</f>
        <v>0</v>
      </c>
      <c r="N17758" s="38">
        <f>$K17758+'2.Time_constants_correction'!$I$11*(3*$G17758*$E17758+2*$H17758*$F17758+$I17758)+'2.Time_constants_correction'!$I$13*(6*$G17758*$F17758+2*$H17758)</f>
        <v>0</v>
      </c>
      <c r="O17758" s="5">
        <f>$K17758+'2.Time_constants_correction'!$J$11*(3*$G17758*$E17758+2*$H17758*$F17758+$I17758)+'2.Time_constants_correction'!$J$13*(6*$G17758*$F17758+2*$H17758)+'2.Time_constants_correction'!$J$15*(6*$G17758)</f>
        <v>0</v>
      </c>
    </row>
    <row r="17759" spans="1:15" x14ac:dyDescent="0.4">
      <c r="A17759" s="5">
        <f>'2.Time_constants_correction'!B17763</f>
        <v>295.78333333333336</v>
      </c>
      <c r="B17759" s="5">
        <f>'2.Time_constants_correction'!F17763</f>
        <v>0</v>
      </c>
      <c r="D17759" s="5">
        <f t="shared" si="2493"/>
        <v>25877427.276495378</v>
      </c>
      <c r="E17759" s="5">
        <f t="shared" si="2494"/>
        <v>87487.780277777798</v>
      </c>
      <c r="F17759" s="5">
        <f t="shared" si="2495"/>
        <v>295.78333333333336</v>
      </c>
      <c r="G17759" s="5">
        <f t="shared" si="2496"/>
        <v>0</v>
      </c>
      <c r="H17759" s="5">
        <f t="shared" si="2497"/>
        <v>0</v>
      </c>
      <c r="I17759" s="5">
        <f t="shared" si="2498"/>
        <v>0</v>
      </c>
      <c r="J17759" s="5">
        <f t="shared" si="2499"/>
        <v>0</v>
      </c>
      <c r="K17759" s="5">
        <f t="shared" si="2500"/>
        <v>0</v>
      </c>
      <c r="L17759" s="5">
        <f t="shared" si="2501"/>
        <v>295.78333333333336</v>
      </c>
      <c r="M17759" s="5">
        <f>$K17759+'2.Time_constants_correction'!$H$11*(3*$G17759*$E17759+2*$H17759*$F17759+$I17759)</f>
        <v>0</v>
      </c>
      <c r="N17759" s="38">
        <f>$K17759+'2.Time_constants_correction'!$I$11*(3*$G17759*$E17759+2*$H17759*$F17759+$I17759)+'2.Time_constants_correction'!$I$13*(6*$G17759*$F17759+2*$H17759)</f>
        <v>0</v>
      </c>
      <c r="O17759" s="5">
        <f>$K17759+'2.Time_constants_correction'!$J$11*(3*$G17759*$E17759+2*$H17759*$F17759+$I17759)+'2.Time_constants_correction'!$J$13*(6*$G17759*$F17759+2*$H17759)+'2.Time_constants_correction'!$J$15*(6*$G17759)</f>
        <v>0</v>
      </c>
    </row>
    <row r="17760" spans="1:15" x14ac:dyDescent="0.4">
      <c r="A17760" s="5">
        <f>'2.Time_constants_correction'!B17764</f>
        <v>295.8</v>
      </c>
      <c r="B17760" s="5">
        <f>'2.Time_constants_correction'!F17764</f>
        <v>0</v>
      </c>
      <c r="D17760" s="5">
        <f t="shared" si="2493"/>
        <v>25881801.912000004</v>
      </c>
      <c r="E17760" s="5">
        <f t="shared" si="2494"/>
        <v>87497.640000000014</v>
      </c>
      <c r="F17760" s="5">
        <f t="shared" si="2495"/>
        <v>295.8</v>
      </c>
      <c r="G17760" s="5">
        <f t="shared" si="2496"/>
        <v>0</v>
      </c>
      <c r="H17760" s="5">
        <f t="shared" si="2497"/>
        <v>0</v>
      </c>
      <c r="I17760" s="5">
        <f t="shared" si="2498"/>
        <v>0</v>
      </c>
      <c r="J17760" s="5">
        <f t="shared" si="2499"/>
        <v>0</v>
      </c>
      <c r="K17760" s="5">
        <f t="shared" si="2500"/>
        <v>0</v>
      </c>
      <c r="L17760" s="5">
        <f t="shared" si="2501"/>
        <v>295.8</v>
      </c>
      <c r="M17760" s="5">
        <f>$K17760+'2.Time_constants_correction'!$H$11*(3*$G17760*$E17760+2*$H17760*$F17760+$I17760)</f>
        <v>0</v>
      </c>
      <c r="N17760" s="38">
        <f>$K17760+'2.Time_constants_correction'!$I$11*(3*$G17760*$E17760+2*$H17760*$F17760+$I17760)+'2.Time_constants_correction'!$I$13*(6*$G17760*$F17760+2*$H17760)</f>
        <v>0</v>
      </c>
      <c r="O17760" s="5">
        <f>$K17760+'2.Time_constants_correction'!$J$11*(3*$G17760*$E17760+2*$H17760*$F17760+$I17760)+'2.Time_constants_correction'!$J$13*(6*$G17760*$F17760+2*$H17760)+'2.Time_constants_correction'!$J$15*(6*$G17760)</f>
        <v>0</v>
      </c>
    </row>
    <row r="17761" spans="1:15" x14ac:dyDescent="0.4">
      <c r="A17761" s="5">
        <f>'2.Time_constants_correction'!B17765</f>
        <v>295.81666666666666</v>
      </c>
      <c r="B17761" s="5">
        <f>'2.Time_constants_correction'!F17765</f>
        <v>0</v>
      </c>
      <c r="D17761" s="5">
        <f t="shared" si="2493"/>
        <v>25886177.040504627</v>
      </c>
      <c r="E17761" s="5">
        <f t="shared" si="2494"/>
        <v>87507.50027777777</v>
      </c>
      <c r="F17761" s="5">
        <f t="shared" si="2495"/>
        <v>295.81666666666666</v>
      </c>
      <c r="G17761" s="5">
        <f t="shared" si="2496"/>
        <v>0</v>
      </c>
      <c r="H17761" s="5">
        <f t="shared" si="2497"/>
        <v>0</v>
      </c>
      <c r="I17761" s="5">
        <f t="shared" si="2498"/>
        <v>0</v>
      </c>
      <c r="J17761" s="5">
        <f t="shared" si="2499"/>
        <v>0</v>
      </c>
      <c r="K17761" s="5">
        <f t="shared" si="2500"/>
        <v>0</v>
      </c>
      <c r="L17761" s="5">
        <f t="shared" si="2501"/>
        <v>295.81666666666666</v>
      </c>
      <c r="M17761" s="5">
        <f>$K17761+'2.Time_constants_correction'!$H$11*(3*$G17761*$E17761+2*$H17761*$F17761+$I17761)</f>
        <v>0</v>
      </c>
      <c r="N17761" s="38">
        <f>$K17761+'2.Time_constants_correction'!$I$11*(3*$G17761*$E17761+2*$H17761*$F17761+$I17761)+'2.Time_constants_correction'!$I$13*(6*$G17761*$F17761+2*$H17761)</f>
        <v>0</v>
      </c>
      <c r="O17761" s="5">
        <f>$K17761+'2.Time_constants_correction'!$J$11*(3*$G17761*$E17761+2*$H17761*$F17761+$I17761)+'2.Time_constants_correction'!$J$13*(6*$G17761*$F17761+2*$H17761)+'2.Time_constants_correction'!$J$15*(6*$G17761)</f>
        <v>0</v>
      </c>
    </row>
    <row r="17762" spans="1:15" x14ac:dyDescent="0.4">
      <c r="A17762" s="5">
        <f>'2.Time_constants_correction'!B17766</f>
        <v>295.83333333333331</v>
      </c>
      <c r="B17762" s="5">
        <f>'2.Time_constants_correction'!F17766</f>
        <v>0</v>
      </c>
      <c r="D17762" s="5">
        <f t="shared" si="2493"/>
        <v>25890552.66203703</v>
      </c>
      <c r="E17762" s="5">
        <f t="shared" si="2494"/>
        <v>87517.361111111095</v>
      </c>
      <c r="F17762" s="5">
        <f t="shared" si="2495"/>
        <v>295.83333333333331</v>
      </c>
      <c r="G17762" s="5">
        <f t="shared" si="2496"/>
        <v>0</v>
      </c>
      <c r="H17762" s="5">
        <f t="shared" si="2497"/>
        <v>0</v>
      </c>
      <c r="I17762" s="5">
        <f t="shared" si="2498"/>
        <v>0</v>
      </c>
      <c r="J17762" s="5">
        <f t="shared" si="2499"/>
        <v>0</v>
      </c>
      <c r="K17762" s="5">
        <f t="shared" si="2500"/>
        <v>0</v>
      </c>
      <c r="L17762" s="5">
        <f t="shared" si="2501"/>
        <v>295.83333333333331</v>
      </c>
      <c r="M17762" s="5">
        <f>$K17762+'2.Time_constants_correction'!$H$11*(3*$G17762*$E17762+2*$H17762*$F17762+$I17762)</f>
        <v>0</v>
      </c>
      <c r="N17762" s="38">
        <f>$K17762+'2.Time_constants_correction'!$I$11*(3*$G17762*$E17762+2*$H17762*$F17762+$I17762)+'2.Time_constants_correction'!$I$13*(6*$G17762*$F17762+2*$H17762)</f>
        <v>0</v>
      </c>
      <c r="O17762" s="5">
        <f>$K17762+'2.Time_constants_correction'!$J$11*(3*$G17762*$E17762+2*$H17762*$F17762+$I17762)+'2.Time_constants_correction'!$J$13*(6*$G17762*$F17762+2*$H17762)+'2.Time_constants_correction'!$J$15*(6*$G17762)</f>
        <v>0</v>
      </c>
    </row>
    <row r="17763" spans="1:15" x14ac:dyDescent="0.4">
      <c r="A17763" s="5">
        <f>'2.Time_constants_correction'!B17767</f>
        <v>295.85000000000002</v>
      </c>
      <c r="B17763" s="5">
        <f>'2.Time_constants_correction'!F17767</f>
        <v>0</v>
      </c>
      <c r="D17763" s="5">
        <f t="shared" si="2493"/>
        <v>25894928.776625007</v>
      </c>
      <c r="E17763" s="5">
        <f t="shared" si="2494"/>
        <v>87527.222500000018</v>
      </c>
      <c r="F17763" s="5">
        <f t="shared" si="2495"/>
        <v>295.85000000000002</v>
      </c>
      <c r="G17763" s="5">
        <f t="shared" si="2496"/>
        <v>0</v>
      </c>
      <c r="H17763" s="5">
        <f t="shared" si="2497"/>
        <v>0</v>
      </c>
      <c r="I17763" s="5">
        <f t="shared" si="2498"/>
        <v>0</v>
      </c>
      <c r="J17763" s="5">
        <f t="shared" si="2499"/>
        <v>0</v>
      </c>
      <c r="K17763" s="5">
        <f t="shared" si="2500"/>
        <v>0</v>
      </c>
      <c r="L17763" s="5">
        <f t="shared" si="2501"/>
        <v>295.85000000000002</v>
      </c>
      <c r="M17763" s="5">
        <f>$K17763+'2.Time_constants_correction'!$H$11*(3*$G17763*$E17763+2*$H17763*$F17763+$I17763)</f>
        <v>0</v>
      </c>
      <c r="N17763" s="38">
        <f>$K17763+'2.Time_constants_correction'!$I$11*(3*$G17763*$E17763+2*$H17763*$F17763+$I17763)+'2.Time_constants_correction'!$I$13*(6*$G17763*$F17763+2*$H17763)</f>
        <v>0</v>
      </c>
      <c r="O17763" s="5">
        <f>$K17763+'2.Time_constants_correction'!$J$11*(3*$G17763*$E17763+2*$H17763*$F17763+$I17763)+'2.Time_constants_correction'!$J$13*(6*$G17763*$F17763+2*$H17763)+'2.Time_constants_correction'!$J$15*(6*$G17763)</f>
        <v>0</v>
      </c>
    </row>
    <row r="17764" spans="1:15" x14ac:dyDescent="0.4">
      <c r="A17764" s="5">
        <f>'2.Time_constants_correction'!B17768</f>
        <v>295.86666666666667</v>
      </c>
      <c r="B17764" s="5">
        <f>'2.Time_constants_correction'!F17768</f>
        <v>0</v>
      </c>
      <c r="D17764" s="5">
        <f t="shared" si="2493"/>
        <v>25899305.384296298</v>
      </c>
      <c r="E17764" s="5">
        <f t="shared" si="2494"/>
        <v>87537.084444444452</v>
      </c>
      <c r="F17764" s="5">
        <f t="shared" si="2495"/>
        <v>295.86666666666667</v>
      </c>
      <c r="G17764" s="5">
        <f t="shared" si="2496"/>
        <v>0</v>
      </c>
      <c r="H17764" s="5">
        <f t="shared" si="2497"/>
        <v>0</v>
      </c>
      <c r="I17764" s="5">
        <f t="shared" si="2498"/>
        <v>0</v>
      </c>
      <c r="J17764" s="5">
        <f t="shared" si="2499"/>
        <v>0</v>
      </c>
      <c r="K17764" s="5">
        <f t="shared" si="2500"/>
        <v>0</v>
      </c>
      <c r="L17764" s="5">
        <f t="shared" si="2501"/>
        <v>295.86666666666667</v>
      </c>
      <c r="M17764" s="5">
        <f>$K17764+'2.Time_constants_correction'!$H$11*(3*$G17764*$E17764+2*$H17764*$F17764+$I17764)</f>
        <v>0</v>
      </c>
      <c r="N17764" s="38">
        <f>$K17764+'2.Time_constants_correction'!$I$11*(3*$G17764*$E17764+2*$H17764*$F17764+$I17764)+'2.Time_constants_correction'!$I$13*(6*$G17764*$F17764+2*$H17764)</f>
        <v>0</v>
      </c>
      <c r="O17764" s="5">
        <f>$K17764+'2.Time_constants_correction'!$J$11*(3*$G17764*$E17764+2*$H17764*$F17764+$I17764)+'2.Time_constants_correction'!$J$13*(6*$G17764*$F17764+2*$H17764)+'2.Time_constants_correction'!$J$15*(6*$G17764)</f>
        <v>0</v>
      </c>
    </row>
    <row r="17765" spans="1:15" x14ac:dyDescent="0.4">
      <c r="A17765" s="5">
        <f>'2.Time_constants_correction'!B17769</f>
        <v>295.88333333333333</v>
      </c>
      <c r="B17765" s="5">
        <f>'2.Time_constants_correction'!F17769</f>
        <v>0</v>
      </c>
      <c r="D17765" s="5">
        <f t="shared" si="2493"/>
        <v>25903682.485078704</v>
      </c>
      <c r="E17765" s="5">
        <f t="shared" si="2494"/>
        <v>87546.94694444444</v>
      </c>
      <c r="F17765" s="5">
        <f t="shared" si="2495"/>
        <v>295.88333333333333</v>
      </c>
      <c r="G17765" s="5">
        <f t="shared" si="2496"/>
        <v>0</v>
      </c>
      <c r="H17765" s="5">
        <f t="shared" si="2497"/>
        <v>0</v>
      </c>
      <c r="I17765" s="5">
        <f t="shared" si="2498"/>
        <v>0</v>
      </c>
      <c r="J17765" s="5">
        <f t="shared" si="2499"/>
        <v>0</v>
      </c>
      <c r="K17765" s="5">
        <f t="shared" si="2500"/>
        <v>0</v>
      </c>
      <c r="L17765" s="5">
        <f t="shared" si="2501"/>
        <v>295.88333333333333</v>
      </c>
      <c r="M17765" s="5">
        <f>$K17765+'2.Time_constants_correction'!$H$11*(3*$G17765*$E17765+2*$H17765*$F17765+$I17765)</f>
        <v>0</v>
      </c>
      <c r="N17765" s="38">
        <f>$K17765+'2.Time_constants_correction'!$I$11*(3*$G17765*$E17765+2*$H17765*$F17765+$I17765)+'2.Time_constants_correction'!$I$13*(6*$G17765*$F17765+2*$H17765)</f>
        <v>0</v>
      </c>
      <c r="O17765" s="5">
        <f>$K17765+'2.Time_constants_correction'!$J$11*(3*$G17765*$E17765+2*$H17765*$F17765+$I17765)+'2.Time_constants_correction'!$J$13*(6*$G17765*$F17765+2*$H17765)+'2.Time_constants_correction'!$J$15*(6*$G17765)</f>
        <v>0</v>
      </c>
    </row>
    <row r="17766" spans="1:15" x14ac:dyDescent="0.4">
      <c r="A17766" s="5">
        <f>'2.Time_constants_correction'!B17770</f>
        <v>295.89999999999998</v>
      </c>
      <c r="B17766" s="5">
        <f>'2.Time_constants_correction'!F17770</f>
        <v>0</v>
      </c>
      <c r="D17766" s="5">
        <f t="shared" si="2493"/>
        <v>25908060.078999992</v>
      </c>
      <c r="E17766" s="5">
        <f t="shared" si="2494"/>
        <v>87556.809999999983</v>
      </c>
      <c r="F17766" s="5">
        <f t="shared" si="2495"/>
        <v>295.89999999999998</v>
      </c>
      <c r="G17766" s="5">
        <f t="shared" si="2496"/>
        <v>0</v>
      </c>
      <c r="H17766" s="5">
        <f t="shared" si="2497"/>
        <v>0</v>
      </c>
      <c r="I17766" s="5">
        <f t="shared" si="2498"/>
        <v>0</v>
      </c>
      <c r="J17766" s="5">
        <f t="shared" si="2499"/>
        <v>0</v>
      </c>
      <c r="K17766" s="5">
        <f t="shared" si="2500"/>
        <v>0</v>
      </c>
      <c r="L17766" s="5">
        <f t="shared" si="2501"/>
        <v>295.89999999999998</v>
      </c>
      <c r="M17766" s="5">
        <f>$K17766+'2.Time_constants_correction'!$H$11*(3*$G17766*$E17766+2*$H17766*$F17766+$I17766)</f>
        <v>0</v>
      </c>
      <c r="N17766" s="38">
        <f>$K17766+'2.Time_constants_correction'!$I$11*(3*$G17766*$E17766+2*$H17766*$F17766+$I17766)+'2.Time_constants_correction'!$I$13*(6*$G17766*$F17766+2*$H17766)</f>
        <v>0</v>
      </c>
      <c r="O17766" s="5">
        <f>$K17766+'2.Time_constants_correction'!$J$11*(3*$G17766*$E17766+2*$H17766*$F17766+$I17766)+'2.Time_constants_correction'!$J$13*(6*$G17766*$F17766+2*$H17766)+'2.Time_constants_correction'!$J$15*(6*$G17766)</f>
        <v>0</v>
      </c>
    </row>
    <row r="17767" spans="1:15" x14ac:dyDescent="0.4">
      <c r="A17767" s="5">
        <f>'2.Time_constants_correction'!B17771</f>
        <v>295.91666666666669</v>
      </c>
      <c r="B17767" s="5">
        <f>'2.Time_constants_correction'!F17771</f>
        <v>0</v>
      </c>
      <c r="D17767" s="5">
        <f t="shared" si="2493"/>
        <v>25912438.16608797</v>
      </c>
      <c r="E17767" s="5">
        <f t="shared" si="2494"/>
        <v>87566.673611111124</v>
      </c>
      <c r="F17767" s="5">
        <f t="shared" si="2495"/>
        <v>295.91666666666669</v>
      </c>
      <c r="G17767" s="5">
        <f t="shared" si="2496"/>
        <v>0</v>
      </c>
      <c r="H17767" s="5">
        <f t="shared" si="2497"/>
        <v>0</v>
      </c>
      <c r="I17767" s="5">
        <f t="shared" si="2498"/>
        <v>0</v>
      </c>
      <c r="J17767" s="5">
        <f t="shared" si="2499"/>
        <v>0</v>
      </c>
      <c r="K17767" s="5">
        <f t="shared" si="2500"/>
        <v>0</v>
      </c>
      <c r="L17767" s="5">
        <f t="shared" si="2501"/>
        <v>295.91666666666669</v>
      </c>
      <c r="M17767" s="5">
        <f>$K17767+'2.Time_constants_correction'!$H$11*(3*$G17767*$E17767+2*$H17767*$F17767+$I17767)</f>
        <v>0</v>
      </c>
      <c r="N17767" s="38">
        <f>$K17767+'2.Time_constants_correction'!$I$11*(3*$G17767*$E17767+2*$H17767*$F17767+$I17767)+'2.Time_constants_correction'!$I$13*(6*$G17767*$F17767+2*$H17767)</f>
        <v>0</v>
      </c>
      <c r="O17767" s="5">
        <f>$K17767+'2.Time_constants_correction'!$J$11*(3*$G17767*$E17767+2*$H17767*$F17767+$I17767)+'2.Time_constants_correction'!$J$13*(6*$G17767*$F17767+2*$H17767)+'2.Time_constants_correction'!$J$15*(6*$G17767)</f>
        <v>0</v>
      </c>
    </row>
    <row r="17768" spans="1:15" x14ac:dyDescent="0.4">
      <c r="A17768" s="5">
        <f>'2.Time_constants_correction'!B17772</f>
        <v>295.93333333333334</v>
      </c>
      <c r="B17768" s="5">
        <f>'2.Time_constants_correction'!F17772</f>
        <v>0</v>
      </c>
      <c r="D17768" s="5">
        <f t="shared" si="2493"/>
        <v>25916816.746370371</v>
      </c>
      <c r="E17768" s="5">
        <f t="shared" si="2494"/>
        <v>87576.537777777776</v>
      </c>
      <c r="F17768" s="5">
        <f t="shared" si="2495"/>
        <v>295.93333333333334</v>
      </c>
      <c r="G17768" s="5">
        <f t="shared" si="2496"/>
        <v>0</v>
      </c>
      <c r="H17768" s="5">
        <f t="shared" si="2497"/>
        <v>0</v>
      </c>
      <c r="I17768" s="5">
        <f t="shared" si="2498"/>
        <v>0</v>
      </c>
      <c r="J17768" s="5">
        <f t="shared" si="2499"/>
        <v>0</v>
      </c>
      <c r="K17768" s="5">
        <f t="shared" si="2500"/>
        <v>0</v>
      </c>
      <c r="L17768" s="5">
        <f t="shared" si="2501"/>
        <v>295.93333333333334</v>
      </c>
      <c r="M17768" s="5">
        <f>$K17768+'2.Time_constants_correction'!$H$11*(3*$G17768*$E17768+2*$H17768*$F17768+$I17768)</f>
        <v>0</v>
      </c>
      <c r="N17768" s="38">
        <f>$K17768+'2.Time_constants_correction'!$I$11*(3*$G17768*$E17768+2*$H17768*$F17768+$I17768)+'2.Time_constants_correction'!$I$13*(6*$G17768*$F17768+2*$H17768)</f>
        <v>0</v>
      </c>
      <c r="O17768" s="5">
        <f>$K17768+'2.Time_constants_correction'!$J$11*(3*$G17768*$E17768+2*$H17768*$F17768+$I17768)+'2.Time_constants_correction'!$J$13*(6*$G17768*$F17768+2*$H17768)+'2.Time_constants_correction'!$J$15*(6*$G17768)</f>
        <v>0</v>
      </c>
    </row>
    <row r="17769" spans="1:15" x14ac:dyDescent="0.4">
      <c r="A17769" s="5">
        <f>'2.Time_constants_correction'!B17773</f>
        <v>295.95</v>
      </c>
      <c r="B17769" s="5">
        <f>'2.Time_constants_correction'!F17773</f>
        <v>0</v>
      </c>
      <c r="D17769" s="5">
        <f t="shared" si="2493"/>
        <v>25921195.819874998</v>
      </c>
      <c r="E17769" s="5">
        <f t="shared" si="2494"/>
        <v>87586.402499999997</v>
      </c>
      <c r="F17769" s="5">
        <f t="shared" si="2495"/>
        <v>295.95</v>
      </c>
      <c r="G17769" s="5">
        <f t="shared" si="2496"/>
        <v>0</v>
      </c>
      <c r="H17769" s="5">
        <f t="shared" si="2497"/>
        <v>0</v>
      </c>
      <c r="I17769" s="5">
        <f t="shared" si="2498"/>
        <v>0</v>
      </c>
      <c r="J17769" s="5">
        <f t="shared" si="2499"/>
        <v>0</v>
      </c>
      <c r="K17769" s="5">
        <f t="shared" si="2500"/>
        <v>0</v>
      </c>
      <c r="L17769" s="5">
        <f t="shared" si="2501"/>
        <v>295.95</v>
      </c>
      <c r="M17769" s="5">
        <f>$K17769+'2.Time_constants_correction'!$H$11*(3*$G17769*$E17769+2*$H17769*$F17769+$I17769)</f>
        <v>0</v>
      </c>
      <c r="N17769" s="38">
        <f>$K17769+'2.Time_constants_correction'!$I$11*(3*$G17769*$E17769+2*$H17769*$F17769+$I17769)+'2.Time_constants_correction'!$I$13*(6*$G17769*$F17769+2*$H17769)</f>
        <v>0</v>
      </c>
      <c r="O17769" s="5">
        <f>$K17769+'2.Time_constants_correction'!$J$11*(3*$G17769*$E17769+2*$H17769*$F17769+$I17769)+'2.Time_constants_correction'!$J$13*(6*$G17769*$F17769+2*$H17769)+'2.Time_constants_correction'!$J$15*(6*$G17769)</f>
        <v>0</v>
      </c>
    </row>
    <row r="17770" spans="1:15" x14ac:dyDescent="0.4">
      <c r="A17770" s="5">
        <f>'2.Time_constants_correction'!B17774</f>
        <v>295.96666666666664</v>
      </c>
      <c r="B17770" s="5">
        <f>'2.Time_constants_correction'!F17774</f>
        <v>0</v>
      </c>
      <c r="D17770" s="5">
        <f t="shared" si="2493"/>
        <v>25925575.386629622</v>
      </c>
      <c r="E17770" s="5">
        <f t="shared" si="2494"/>
        <v>87596.267777777757</v>
      </c>
      <c r="F17770" s="5">
        <f t="shared" si="2495"/>
        <v>295.96666666666664</v>
      </c>
      <c r="G17770" s="5">
        <f t="shared" si="2496"/>
        <v>0</v>
      </c>
      <c r="H17770" s="5">
        <f t="shared" si="2497"/>
        <v>0</v>
      </c>
      <c r="I17770" s="5">
        <f t="shared" si="2498"/>
        <v>0</v>
      </c>
      <c r="J17770" s="5">
        <f t="shared" si="2499"/>
        <v>0</v>
      </c>
      <c r="K17770" s="5">
        <f t="shared" si="2500"/>
        <v>0</v>
      </c>
      <c r="L17770" s="5">
        <f t="shared" si="2501"/>
        <v>295.96666666666664</v>
      </c>
      <c r="M17770" s="5">
        <f>$K17770+'2.Time_constants_correction'!$H$11*(3*$G17770*$E17770+2*$H17770*$F17770+$I17770)</f>
        <v>0</v>
      </c>
      <c r="N17770" s="38">
        <f>$K17770+'2.Time_constants_correction'!$I$11*(3*$G17770*$E17770+2*$H17770*$F17770+$I17770)+'2.Time_constants_correction'!$I$13*(6*$G17770*$F17770+2*$H17770)</f>
        <v>0</v>
      </c>
      <c r="O17770" s="5">
        <f>$K17770+'2.Time_constants_correction'!$J$11*(3*$G17770*$E17770+2*$H17770*$F17770+$I17770)+'2.Time_constants_correction'!$J$13*(6*$G17770*$F17770+2*$H17770)+'2.Time_constants_correction'!$J$15*(6*$G17770)</f>
        <v>0</v>
      </c>
    </row>
    <row r="17771" spans="1:15" x14ac:dyDescent="0.4">
      <c r="A17771" s="5">
        <f>'2.Time_constants_correction'!B17775</f>
        <v>295.98333333333335</v>
      </c>
      <c r="B17771" s="5">
        <f>'2.Time_constants_correction'!F17775</f>
        <v>0</v>
      </c>
      <c r="D17771" s="5">
        <f t="shared" si="2493"/>
        <v>25929955.446662039</v>
      </c>
      <c r="E17771" s="5">
        <f t="shared" si="2494"/>
        <v>87606.133611111116</v>
      </c>
      <c r="F17771" s="5">
        <f t="shared" si="2495"/>
        <v>295.98333333333335</v>
      </c>
      <c r="G17771" s="5">
        <f t="shared" si="2496"/>
        <v>0</v>
      </c>
      <c r="H17771" s="5">
        <f t="shared" si="2497"/>
        <v>0</v>
      </c>
      <c r="I17771" s="5">
        <f t="shared" si="2498"/>
        <v>0</v>
      </c>
      <c r="J17771" s="5">
        <f t="shared" si="2499"/>
        <v>0</v>
      </c>
      <c r="K17771" s="5">
        <f t="shared" si="2500"/>
        <v>0</v>
      </c>
      <c r="L17771" s="5">
        <f t="shared" si="2501"/>
        <v>295.98333333333335</v>
      </c>
      <c r="M17771" s="5">
        <f>$K17771+'2.Time_constants_correction'!$H$11*(3*$G17771*$E17771+2*$H17771*$F17771+$I17771)</f>
        <v>0</v>
      </c>
      <c r="N17771" s="38">
        <f>$K17771+'2.Time_constants_correction'!$I$11*(3*$G17771*$E17771+2*$H17771*$F17771+$I17771)+'2.Time_constants_correction'!$I$13*(6*$G17771*$F17771+2*$H17771)</f>
        <v>0</v>
      </c>
      <c r="O17771" s="5">
        <f>$K17771+'2.Time_constants_correction'!$J$11*(3*$G17771*$E17771+2*$H17771*$F17771+$I17771)+'2.Time_constants_correction'!$J$13*(6*$G17771*$F17771+2*$H17771)+'2.Time_constants_correction'!$J$15*(6*$G17771)</f>
        <v>0</v>
      </c>
    </row>
    <row r="17772" spans="1:15" x14ac:dyDescent="0.4">
      <c r="A17772" s="5">
        <f>'2.Time_constants_correction'!B17776</f>
        <v>296</v>
      </c>
      <c r="B17772" s="5">
        <f>'2.Time_constants_correction'!F17776</f>
        <v>0</v>
      </c>
      <c r="D17772" s="5">
        <f t="shared" si="2493"/>
        <v>25934336</v>
      </c>
      <c r="E17772" s="5">
        <f t="shared" si="2494"/>
        <v>87616</v>
      </c>
      <c r="F17772" s="5">
        <f t="shared" si="2495"/>
        <v>296</v>
      </c>
      <c r="G17772" s="5">
        <f t="shared" si="2496"/>
        <v>0</v>
      </c>
      <c r="H17772" s="5">
        <f t="shared" si="2497"/>
        <v>0</v>
      </c>
      <c r="I17772" s="5">
        <f t="shared" si="2498"/>
        <v>0</v>
      </c>
      <c r="J17772" s="5">
        <f t="shared" si="2499"/>
        <v>0</v>
      </c>
      <c r="K17772" s="5">
        <f t="shared" si="2500"/>
        <v>0</v>
      </c>
      <c r="L17772" s="5">
        <f t="shared" si="2501"/>
        <v>296</v>
      </c>
      <c r="M17772" s="5">
        <f>$K17772+'2.Time_constants_correction'!$H$11*(3*$G17772*$E17772+2*$H17772*$F17772+$I17772)</f>
        <v>0</v>
      </c>
      <c r="N17772" s="38">
        <f>$K17772+'2.Time_constants_correction'!$I$11*(3*$G17772*$E17772+2*$H17772*$F17772+$I17772)+'2.Time_constants_correction'!$I$13*(6*$G17772*$F17772+2*$H17772)</f>
        <v>0</v>
      </c>
      <c r="O17772" s="5">
        <f>$K17772+'2.Time_constants_correction'!$J$11*(3*$G17772*$E17772+2*$H17772*$F17772+$I17772)+'2.Time_constants_correction'!$J$13*(6*$G17772*$F17772+2*$H17772)+'2.Time_constants_correction'!$J$15*(6*$G17772)</f>
        <v>0</v>
      </c>
    </row>
    <row r="17773" spans="1:15" x14ac:dyDescent="0.4">
      <c r="A17773" s="5">
        <f>'2.Time_constants_correction'!B17777</f>
        <v>296.01666666666665</v>
      </c>
      <c r="B17773" s="5">
        <f>'2.Time_constants_correction'!F17777</f>
        <v>0</v>
      </c>
      <c r="D17773" s="5">
        <f t="shared" si="2493"/>
        <v>25938717.046671294</v>
      </c>
      <c r="E17773" s="5">
        <f t="shared" si="2494"/>
        <v>87625.866944444439</v>
      </c>
      <c r="F17773" s="5">
        <f t="shared" si="2495"/>
        <v>296.01666666666665</v>
      </c>
      <c r="G17773" s="5">
        <f t="shared" si="2496"/>
        <v>0</v>
      </c>
      <c r="H17773" s="5">
        <f t="shared" si="2497"/>
        <v>0</v>
      </c>
      <c r="I17773" s="5">
        <f t="shared" si="2498"/>
        <v>0</v>
      </c>
      <c r="J17773" s="5">
        <f t="shared" si="2499"/>
        <v>0</v>
      </c>
      <c r="K17773" s="5">
        <f t="shared" si="2500"/>
        <v>0</v>
      </c>
      <c r="L17773" s="5">
        <f t="shared" si="2501"/>
        <v>296.01666666666665</v>
      </c>
      <c r="M17773" s="5">
        <f>$K17773+'2.Time_constants_correction'!$H$11*(3*$G17773*$E17773+2*$H17773*$F17773+$I17773)</f>
        <v>0</v>
      </c>
      <c r="N17773" s="38">
        <f>$K17773+'2.Time_constants_correction'!$I$11*(3*$G17773*$E17773+2*$H17773*$F17773+$I17773)+'2.Time_constants_correction'!$I$13*(6*$G17773*$F17773+2*$H17773)</f>
        <v>0</v>
      </c>
      <c r="O17773" s="5">
        <f>$K17773+'2.Time_constants_correction'!$J$11*(3*$G17773*$E17773+2*$H17773*$F17773+$I17773)+'2.Time_constants_correction'!$J$13*(6*$G17773*$F17773+2*$H17773)+'2.Time_constants_correction'!$J$15*(6*$G17773)</f>
        <v>0</v>
      </c>
    </row>
    <row r="17774" spans="1:15" x14ac:dyDescent="0.4">
      <c r="A17774" s="5">
        <f>'2.Time_constants_correction'!B17778</f>
        <v>296.03333333333336</v>
      </c>
      <c r="B17774" s="5">
        <f>'2.Time_constants_correction'!F17778</f>
        <v>0</v>
      </c>
      <c r="D17774" s="5">
        <f t="shared" si="2493"/>
        <v>25943098.58670371</v>
      </c>
      <c r="E17774" s="5">
        <f t="shared" si="2494"/>
        <v>87635.734444444461</v>
      </c>
      <c r="F17774" s="5">
        <f t="shared" si="2495"/>
        <v>296.03333333333336</v>
      </c>
      <c r="G17774" s="5">
        <f t="shared" si="2496"/>
        <v>0</v>
      </c>
      <c r="H17774" s="5">
        <f t="shared" si="2497"/>
        <v>0</v>
      </c>
      <c r="I17774" s="5">
        <f t="shared" si="2498"/>
        <v>0</v>
      </c>
      <c r="J17774" s="5">
        <f t="shared" si="2499"/>
        <v>0</v>
      </c>
      <c r="K17774" s="5">
        <f t="shared" si="2500"/>
        <v>0</v>
      </c>
      <c r="L17774" s="5">
        <f t="shared" si="2501"/>
        <v>296.03333333333336</v>
      </c>
      <c r="M17774" s="5">
        <f>$K17774+'2.Time_constants_correction'!$H$11*(3*$G17774*$E17774+2*$H17774*$F17774+$I17774)</f>
        <v>0</v>
      </c>
      <c r="N17774" s="38">
        <f>$K17774+'2.Time_constants_correction'!$I$11*(3*$G17774*$E17774+2*$H17774*$F17774+$I17774)+'2.Time_constants_correction'!$I$13*(6*$G17774*$F17774+2*$H17774)</f>
        <v>0</v>
      </c>
      <c r="O17774" s="5">
        <f>$K17774+'2.Time_constants_correction'!$J$11*(3*$G17774*$E17774+2*$H17774*$F17774+$I17774)+'2.Time_constants_correction'!$J$13*(6*$G17774*$F17774+2*$H17774)+'2.Time_constants_correction'!$J$15*(6*$G17774)</f>
        <v>0</v>
      </c>
    </row>
    <row r="17775" spans="1:15" x14ac:dyDescent="0.4">
      <c r="A17775" s="5">
        <f>'2.Time_constants_correction'!B17779</f>
        <v>296.05</v>
      </c>
      <c r="B17775" s="5">
        <f>'2.Time_constants_correction'!F17779</f>
        <v>0</v>
      </c>
      <c r="D17775" s="5">
        <f t="shared" si="2493"/>
        <v>25947480.620125003</v>
      </c>
      <c r="E17775" s="5">
        <f t="shared" si="2494"/>
        <v>87645.602500000008</v>
      </c>
      <c r="F17775" s="5">
        <f t="shared" si="2495"/>
        <v>296.05</v>
      </c>
      <c r="G17775" s="5">
        <f t="shared" si="2496"/>
        <v>0</v>
      </c>
      <c r="H17775" s="5">
        <f t="shared" si="2497"/>
        <v>0</v>
      </c>
      <c r="I17775" s="5">
        <f t="shared" si="2498"/>
        <v>0</v>
      </c>
      <c r="J17775" s="5">
        <f t="shared" si="2499"/>
        <v>0</v>
      </c>
      <c r="K17775" s="5">
        <f t="shared" si="2500"/>
        <v>0</v>
      </c>
      <c r="L17775" s="5">
        <f t="shared" si="2501"/>
        <v>296.05</v>
      </c>
      <c r="M17775" s="5">
        <f>$K17775+'2.Time_constants_correction'!$H$11*(3*$G17775*$E17775+2*$H17775*$F17775+$I17775)</f>
        <v>0</v>
      </c>
      <c r="N17775" s="38">
        <f>$K17775+'2.Time_constants_correction'!$I$11*(3*$G17775*$E17775+2*$H17775*$F17775+$I17775)+'2.Time_constants_correction'!$I$13*(6*$G17775*$F17775+2*$H17775)</f>
        <v>0</v>
      </c>
      <c r="O17775" s="5">
        <f>$K17775+'2.Time_constants_correction'!$J$11*(3*$G17775*$E17775+2*$H17775*$F17775+$I17775)+'2.Time_constants_correction'!$J$13*(6*$G17775*$F17775+2*$H17775)+'2.Time_constants_correction'!$J$15*(6*$G17775)</f>
        <v>0</v>
      </c>
    </row>
    <row r="17776" spans="1:15" x14ac:dyDescent="0.4">
      <c r="A17776" s="5">
        <f>'2.Time_constants_correction'!B17780</f>
        <v>296.06666666666666</v>
      </c>
      <c r="B17776" s="5">
        <f>'2.Time_constants_correction'!F17780</f>
        <v>0</v>
      </c>
      <c r="D17776" s="5">
        <f t="shared" si="2493"/>
        <v>25951863.146962963</v>
      </c>
      <c r="E17776" s="5">
        <f t="shared" si="2494"/>
        <v>87655.47111111111</v>
      </c>
      <c r="F17776" s="5">
        <f t="shared" si="2495"/>
        <v>296.06666666666666</v>
      </c>
      <c r="G17776" s="5">
        <f t="shared" si="2496"/>
        <v>0</v>
      </c>
      <c r="H17776" s="5">
        <f t="shared" si="2497"/>
        <v>0</v>
      </c>
      <c r="I17776" s="5">
        <f t="shared" si="2498"/>
        <v>0</v>
      </c>
      <c r="J17776" s="5">
        <f t="shared" si="2499"/>
        <v>0</v>
      </c>
      <c r="K17776" s="5">
        <f t="shared" si="2500"/>
        <v>0</v>
      </c>
      <c r="L17776" s="5">
        <f t="shared" si="2501"/>
        <v>296.06666666666666</v>
      </c>
      <c r="M17776" s="5">
        <f>$K17776+'2.Time_constants_correction'!$H$11*(3*$G17776*$E17776+2*$H17776*$F17776+$I17776)</f>
        <v>0</v>
      </c>
      <c r="N17776" s="38">
        <f>$K17776+'2.Time_constants_correction'!$I$11*(3*$G17776*$E17776+2*$H17776*$F17776+$I17776)+'2.Time_constants_correction'!$I$13*(6*$G17776*$F17776+2*$H17776)</f>
        <v>0</v>
      </c>
      <c r="O17776" s="5">
        <f>$K17776+'2.Time_constants_correction'!$J$11*(3*$G17776*$E17776+2*$H17776*$F17776+$I17776)+'2.Time_constants_correction'!$J$13*(6*$G17776*$F17776+2*$H17776)+'2.Time_constants_correction'!$J$15*(6*$G17776)</f>
        <v>0</v>
      </c>
    </row>
    <row r="17777" spans="1:15" x14ac:dyDescent="0.4">
      <c r="A17777" s="5">
        <f>'2.Time_constants_correction'!B17781</f>
        <v>296.08333333333331</v>
      </c>
      <c r="B17777" s="5">
        <f>'2.Time_constants_correction'!F17781</f>
        <v>0</v>
      </c>
      <c r="D17777" s="5">
        <f t="shared" si="2493"/>
        <v>25956246.167245366</v>
      </c>
      <c r="E17777" s="5">
        <f t="shared" si="2494"/>
        <v>87665.340277777766</v>
      </c>
      <c r="F17777" s="5">
        <f t="shared" si="2495"/>
        <v>296.08333333333331</v>
      </c>
      <c r="G17777" s="5">
        <f t="shared" si="2496"/>
        <v>0</v>
      </c>
      <c r="H17777" s="5">
        <f t="shared" si="2497"/>
        <v>0</v>
      </c>
      <c r="I17777" s="5">
        <f t="shared" si="2498"/>
        <v>0</v>
      </c>
      <c r="J17777" s="5">
        <f t="shared" si="2499"/>
        <v>0</v>
      </c>
      <c r="K17777" s="5">
        <f t="shared" si="2500"/>
        <v>0</v>
      </c>
      <c r="L17777" s="5">
        <f t="shared" si="2501"/>
        <v>296.08333333333331</v>
      </c>
      <c r="M17777" s="5">
        <f>$K17777+'2.Time_constants_correction'!$H$11*(3*$G17777*$E17777+2*$H17777*$F17777+$I17777)</f>
        <v>0</v>
      </c>
      <c r="N17777" s="38">
        <f>$K17777+'2.Time_constants_correction'!$I$11*(3*$G17777*$E17777+2*$H17777*$F17777+$I17777)+'2.Time_constants_correction'!$I$13*(6*$G17777*$F17777+2*$H17777)</f>
        <v>0</v>
      </c>
      <c r="O17777" s="5">
        <f>$K17777+'2.Time_constants_correction'!$J$11*(3*$G17777*$E17777+2*$H17777*$F17777+$I17777)+'2.Time_constants_correction'!$J$13*(6*$G17777*$F17777+2*$H17777)+'2.Time_constants_correction'!$J$15*(6*$G17777)</f>
        <v>0</v>
      </c>
    </row>
    <row r="17778" spans="1:15" x14ac:dyDescent="0.4">
      <c r="A17778" s="5">
        <f>'2.Time_constants_correction'!B17782</f>
        <v>296.10000000000002</v>
      </c>
      <c r="B17778" s="5">
        <f>'2.Time_constants_correction'!F17782</f>
        <v>0</v>
      </c>
      <c r="D17778" s="5">
        <f t="shared" si="2493"/>
        <v>25960629.681000005</v>
      </c>
      <c r="E17778" s="5">
        <f t="shared" si="2494"/>
        <v>87675.21</v>
      </c>
      <c r="F17778" s="5">
        <f t="shared" si="2495"/>
        <v>296.10000000000002</v>
      </c>
      <c r="G17778" s="5">
        <f t="shared" si="2496"/>
        <v>0</v>
      </c>
      <c r="H17778" s="5">
        <f t="shared" si="2497"/>
        <v>0</v>
      </c>
      <c r="I17778" s="5">
        <f t="shared" si="2498"/>
        <v>0</v>
      </c>
      <c r="J17778" s="5">
        <f t="shared" si="2499"/>
        <v>0</v>
      </c>
      <c r="K17778" s="5">
        <f t="shared" si="2500"/>
        <v>0</v>
      </c>
      <c r="L17778" s="5">
        <f t="shared" si="2501"/>
        <v>296.10000000000002</v>
      </c>
      <c r="M17778" s="5">
        <f>$K17778+'2.Time_constants_correction'!$H$11*(3*$G17778*$E17778+2*$H17778*$F17778+$I17778)</f>
        <v>0</v>
      </c>
      <c r="N17778" s="38">
        <f>$K17778+'2.Time_constants_correction'!$I$11*(3*$G17778*$E17778+2*$H17778*$F17778+$I17778)+'2.Time_constants_correction'!$I$13*(6*$G17778*$F17778+2*$H17778)</f>
        <v>0</v>
      </c>
      <c r="O17778" s="5">
        <f>$K17778+'2.Time_constants_correction'!$J$11*(3*$G17778*$E17778+2*$H17778*$F17778+$I17778)+'2.Time_constants_correction'!$J$13*(6*$G17778*$F17778+2*$H17778)+'2.Time_constants_correction'!$J$15*(6*$G17778)</f>
        <v>0</v>
      </c>
    </row>
    <row r="17779" spans="1:15" x14ac:dyDescent="0.4">
      <c r="A17779" s="5">
        <f>'2.Time_constants_correction'!B17783</f>
        <v>296.11666666666667</v>
      </c>
      <c r="B17779" s="5">
        <f>'2.Time_constants_correction'!F17783</f>
        <v>0</v>
      </c>
      <c r="D17779" s="5">
        <f t="shared" si="2493"/>
        <v>25965013.688254632</v>
      </c>
      <c r="E17779" s="5">
        <f t="shared" si="2494"/>
        <v>87685.080277777786</v>
      </c>
      <c r="F17779" s="5">
        <f t="shared" si="2495"/>
        <v>296.11666666666667</v>
      </c>
      <c r="G17779" s="5">
        <f t="shared" si="2496"/>
        <v>0</v>
      </c>
      <c r="H17779" s="5">
        <f t="shared" si="2497"/>
        <v>0</v>
      </c>
      <c r="I17779" s="5">
        <f t="shared" si="2498"/>
        <v>0</v>
      </c>
      <c r="J17779" s="5">
        <f t="shared" si="2499"/>
        <v>0</v>
      </c>
      <c r="K17779" s="5">
        <f t="shared" si="2500"/>
        <v>0</v>
      </c>
      <c r="L17779" s="5">
        <f t="shared" si="2501"/>
        <v>296.11666666666667</v>
      </c>
      <c r="M17779" s="5">
        <f>$K17779+'2.Time_constants_correction'!$H$11*(3*$G17779*$E17779+2*$H17779*$F17779+$I17779)</f>
        <v>0</v>
      </c>
      <c r="N17779" s="38">
        <f>$K17779+'2.Time_constants_correction'!$I$11*(3*$G17779*$E17779+2*$H17779*$F17779+$I17779)+'2.Time_constants_correction'!$I$13*(6*$G17779*$F17779+2*$H17779)</f>
        <v>0</v>
      </c>
      <c r="O17779" s="5">
        <f>$K17779+'2.Time_constants_correction'!$J$11*(3*$G17779*$E17779+2*$H17779*$F17779+$I17779)+'2.Time_constants_correction'!$J$13*(6*$G17779*$F17779+2*$H17779)+'2.Time_constants_correction'!$J$15*(6*$G17779)</f>
        <v>0</v>
      </c>
    </row>
    <row r="17780" spans="1:15" x14ac:dyDescent="0.4">
      <c r="A17780" s="5">
        <f>'2.Time_constants_correction'!B17784</f>
        <v>296.13333333333333</v>
      </c>
      <c r="B17780" s="5">
        <f>'2.Time_constants_correction'!F17784</f>
        <v>0</v>
      </c>
      <c r="D17780" s="5">
        <f t="shared" si="2493"/>
        <v>25969398.189037036</v>
      </c>
      <c r="E17780" s="5">
        <f t="shared" si="2494"/>
        <v>87694.951111111106</v>
      </c>
      <c r="F17780" s="5">
        <f t="shared" si="2495"/>
        <v>296.13333333333333</v>
      </c>
      <c r="G17780" s="5">
        <f t="shared" si="2496"/>
        <v>0</v>
      </c>
      <c r="H17780" s="5">
        <f t="shared" si="2497"/>
        <v>0</v>
      </c>
      <c r="I17780" s="5">
        <f t="shared" si="2498"/>
        <v>0</v>
      </c>
      <c r="J17780" s="5">
        <f t="shared" si="2499"/>
        <v>0</v>
      </c>
      <c r="K17780" s="5">
        <f t="shared" si="2500"/>
        <v>0</v>
      </c>
      <c r="L17780" s="5">
        <f t="shared" si="2501"/>
        <v>296.13333333333333</v>
      </c>
      <c r="M17780" s="5">
        <f>$K17780+'2.Time_constants_correction'!$H$11*(3*$G17780*$E17780+2*$H17780*$F17780+$I17780)</f>
        <v>0</v>
      </c>
      <c r="N17780" s="38">
        <f>$K17780+'2.Time_constants_correction'!$I$11*(3*$G17780*$E17780+2*$H17780*$F17780+$I17780)+'2.Time_constants_correction'!$I$13*(6*$G17780*$F17780+2*$H17780)</f>
        <v>0</v>
      </c>
      <c r="O17780" s="5">
        <f>$K17780+'2.Time_constants_correction'!$J$11*(3*$G17780*$E17780+2*$H17780*$F17780+$I17780)+'2.Time_constants_correction'!$J$13*(6*$G17780*$F17780+2*$H17780)+'2.Time_constants_correction'!$J$15*(6*$G17780)</f>
        <v>0</v>
      </c>
    </row>
    <row r="17781" spans="1:15" x14ac:dyDescent="0.4">
      <c r="A17781" s="5">
        <f>'2.Time_constants_correction'!B17785</f>
        <v>296.14999999999998</v>
      </c>
      <c r="B17781" s="5">
        <f>'2.Time_constants_correction'!F17785</f>
        <v>0</v>
      </c>
      <c r="D17781" s="5">
        <f t="shared" si="2493"/>
        <v>25973783.183374994</v>
      </c>
      <c r="E17781" s="5">
        <f t="shared" si="2494"/>
        <v>87704.82249999998</v>
      </c>
      <c r="F17781" s="5">
        <f t="shared" si="2495"/>
        <v>296.14999999999998</v>
      </c>
      <c r="G17781" s="5">
        <f t="shared" si="2496"/>
        <v>0</v>
      </c>
      <c r="H17781" s="5">
        <f t="shared" si="2497"/>
        <v>0</v>
      </c>
      <c r="I17781" s="5">
        <f t="shared" si="2498"/>
        <v>0</v>
      </c>
      <c r="J17781" s="5">
        <f t="shared" si="2499"/>
        <v>0</v>
      </c>
      <c r="K17781" s="5">
        <f t="shared" si="2500"/>
        <v>0</v>
      </c>
      <c r="L17781" s="5">
        <f t="shared" si="2501"/>
        <v>296.14999999999998</v>
      </c>
      <c r="M17781" s="5">
        <f>$K17781+'2.Time_constants_correction'!$H$11*(3*$G17781*$E17781+2*$H17781*$F17781+$I17781)</f>
        <v>0</v>
      </c>
      <c r="N17781" s="38">
        <f>$K17781+'2.Time_constants_correction'!$I$11*(3*$G17781*$E17781+2*$H17781*$F17781+$I17781)+'2.Time_constants_correction'!$I$13*(6*$G17781*$F17781+2*$H17781)</f>
        <v>0</v>
      </c>
      <c r="O17781" s="5">
        <f>$K17781+'2.Time_constants_correction'!$J$11*(3*$G17781*$E17781+2*$H17781*$F17781+$I17781)+'2.Time_constants_correction'!$J$13*(6*$G17781*$F17781+2*$H17781)+'2.Time_constants_correction'!$J$15*(6*$G17781)</f>
        <v>0</v>
      </c>
    </row>
    <row r="17782" spans="1:15" x14ac:dyDescent="0.4">
      <c r="A17782" s="5">
        <f>'2.Time_constants_correction'!B17786</f>
        <v>296.16666666666669</v>
      </c>
      <c r="B17782" s="5">
        <f>'2.Time_constants_correction'!F17786</f>
        <v>0</v>
      </c>
      <c r="D17782" s="5">
        <f t="shared" si="2493"/>
        <v>25978168.671296299</v>
      </c>
      <c r="E17782" s="5">
        <f t="shared" si="2494"/>
        <v>87714.694444444453</v>
      </c>
      <c r="F17782" s="5">
        <f t="shared" si="2495"/>
        <v>296.16666666666669</v>
      </c>
      <c r="G17782" s="5">
        <f t="shared" si="2496"/>
        <v>0</v>
      </c>
      <c r="H17782" s="5">
        <f t="shared" si="2497"/>
        <v>0</v>
      </c>
      <c r="I17782" s="5">
        <f t="shared" si="2498"/>
        <v>0</v>
      </c>
      <c r="J17782" s="5">
        <f t="shared" si="2499"/>
        <v>0</v>
      </c>
      <c r="K17782" s="5">
        <f t="shared" si="2500"/>
        <v>0</v>
      </c>
      <c r="L17782" s="5">
        <f t="shared" si="2501"/>
        <v>296.16666666666669</v>
      </c>
      <c r="M17782" s="5">
        <f>$K17782+'2.Time_constants_correction'!$H$11*(3*$G17782*$E17782+2*$H17782*$F17782+$I17782)</f>
        <v>0</v>
      </c>
      <c r="N17782" s="38">
        <f>$K17782+'2.Time_constants_correction'!$I$11*(3*$G17782*$E17782+2*$H17782*$F17782+$I17782)+'2.Time_constants_correction'!$I$13*(6*$G17782*$F17782+2*$H17782)</f>
        <v>0</v>
      </c>
      <c r="O17782" s="5">
        <f>$K17782+'2.Time_constants_correction'!$J$11*(3*$G17782*$E17782+2*$H17782*$F17782+$I17782)+'2.Time_constants_correction'!$J$13*(6*$G17782*$F17782+2*$H17782)+'2.Time_constants_correction'!$J$15*(6*$G17782)</f>
        <v>0</v>
      </c>
    </row>
    <row r="17783" spans="1:15" x14ac:dyDescent="0.4">
      <c r="A17783" s="5">
        <f>'2.Time_constants_correction'!B17787</f>
        <v>296.18333333333334</v>
      </c>
      <c r="B17783" s="5">
        <f>'2.Time_constants_correction'!F17787</f>
        <v>0</v>
      </c>
      <c r="D17783" s="5">
        <f t="shared" si="2493"/>
        <v>25982554.652828705</v>
      </c>
      <c r="E17783" s="5">
        <f t="shared" si="2494"/>
        <v>87724.56694444445</v>
      </c>
      <c r="F17783" s="5">
        <f t="shared" si="2495"/>
        <v>296.18333333333334</v>
      </c>
      <c r="G17783" s="5">
        <f t="shared" si="2496"/>
        <v>0</v>
      </c>
      <c r="H17783" s="5">
        <f t="shared" si="2497"/>
        <v>0</v>
      </c>
      <c r="I17783" s="5">
        <f t="shared" si="2498"/>
        <v>0</v>
      </c>
      <c r="J17783" s="5">
        <f t="shared" si="2499"/>
        <v>0</v>
      </c>
      <c r="K17783" s="5">
        <f t="shared" si="2500"/>
        <v>0</v>
      </c>
      <c r="L17783" s="5">
        <f t="shared" si="2501"/>
        <v>296.18333333333334</v>
      </c>
      <c r="M17783" s="5">
        <f>$K17783+'2.Time_constants_correction'!$H$11*(3*$G17783*$E17783+2*$H17783*$F17783+$I17783)</f>
        <v>0</v>
      </c>
      <c r="N17783" s="38">
        <f>$K17783+'2.Time_constants_correction'!$I$11*(3*$G17783*$E17783+2*$H17783*$F17783+$I17783)+'2.Time_constants_correction'!$I$13*(6*$G17783*$F17783+2*$H17783)</f>
        <v>0</v>
      </c>
      <c r="O17783" s="5">
        <f>$K17783+'2.Time_constants_correction'!$J$11*(3*$G17783*$E17783+2*$H17783*$F17783+$I17783)+'2.Time_constants_correction'!$J$13*(6*$G17783*$F17783+2*$H17783)+'2.Time_constants_correction'!$J$15*(6*$G17783)</f>
        <v>0</v>
      </c>
    </row>
    <row r="17784" spans="1:15" x14ac:dyDescent="0.4">
      <c r="A17784" s="5">
        <f>'2.Time_constants_correction'!B17788</f>
        <v>296.2</v>
      </c>
      <c r="B17784" s="5">
        <f>'2.Time_constants_correction'!F17788</f>
        <v>0</v>
      </c>
      <c r="D17784" s="5">
        <f t="shared" si="2493"/>
        <v>25986941.127999995</v>
      </c>
      <c r="E17784" s="5">
        <f t="shared" si="2494"/>
        <v>87734.439999999988</v>
      </c>
      <c r="F17784" s="5">
        <f t="shared" si="2495"/>
        <v>296.2</v>
      </c>
      <c r="G17784" s="5">
        <f t="shared" si="2496"/>
        <v>0</v>
      </c>
      <c r="H17784" s="5">
        <f t="shared" si="2497"/>
        <v>0</v>
      </c>
      <c r="I17784" s="5">
        <f t="shared" si="2498"/>
        <v>0</v>
      </c>
      <c r="J17784" s="5">
        <f t="shared" si="2499"/>
        <v>0</v>
      </c>
      <c r="K17784" s="5">
        <f t="shared" si="2500"/>
        <v>0</v>
      </c>
      <c r="L17784" s="5">
        <f t="shared" si="2501"/>
        <v>296.2</v>
      </c>
      <c r="M17784" s="5">
        <f>$K17784+'2.Time_constants_correction'!$H$11*(3*$G17784*$E17784+2*$H17784*$F17784+$I17784)</f>
        <v>0</v>
      </c>
      <c r="N17784" s="38">
        <f>$K17784+'2.Time_constants_correction'!$I$11*(3*$G17784*$E17784+2*$H17784*$F17784+$I17784)+'2.Time_constants_correction'!$I$13*(6*$G17784*$F17784+2*$H17784)</f>
        <v>0</v>
      </c>
      <c r="O17784" s="5">
        <f>$K17784+'2.Time_constants_correction'!$J$11*(3*$G17784*$E17784+2*$H17784*$F17784+$I17784)+'2.Time_constants_correction'!$J$13*(6*$G17784*$F17784+2*$H17784)+'2.Time_constants_correction'!$J$15*(6*$G17784)</f>
        <v>0</v>
      </c>
    </row>
    <row r="17785" spans="1:15" x14ac:dyDescent="0.4">
      <c r="A17785" s="5">
        <f>'2.Time_constants_correction'!B17789</f>
        <v>296.21666666666664</v>
      </c>
      <c r="B17785" s="5">
        <f>'2.Time_constants_correction'!F17789</f>
        <v>0</v>
      </c>
      <c r="D17785" s="5">
        <f t="shared" si="2493"/>
        <v>25991328.096837956</v>
      </c>
      <c r="E17785" s="5">
        <f t="shared" si="2494"/>
        <v>87744.313611111094</v>
      </c>
      <c r="F17785" s="5">
        <f t="shared" si="2495"/>
        <v>296.21666666666664</v>
      </c>
      <c r="G17785" s="5">
        <f t="shared" si="2496"/>
        <v>0</v>
      </c>
      <c r="H17785" s="5">
        <f t="shared" si="2497"/>
        <v>0</v>
      </c>
      <c r="I17785" s="5">
        <f t="shared" si="2498"/>
        <v>0</v>
      </c>
      <c r="J17785" s="5">
        <f t="shared" si="2499"/>
        <v>0</v>
      </c>
      <c r="K17785" s="5">
        <f t="shared" si="2500"/>
        <v>0</v>
      </c>
      <c r="L17785" s="5">
        <f t="shared" si="2501"/>
        <v>296.21666666666664</v>
      </c>
      <c r="M17785" s="5">
        <f>$K17785+'2.Time_constants_correction'!$H$11*(3*$G17785*$E17785+2*$H17785*$F17785+$I17785)</f>
        <v>0</v>
      </c>
      <c r="N17785" s="38">
        <f>$K17785+'2.Time_constants_correction'!$I$11*(3*$G17785*$E17785+2*$H17785*$F17785+$I17785)+'2.Time_constants_correction'!$I$13*(6*$G17785*$F17785+2*$H17785)</f>
        <v>0</v>
      </c>
      <c r="O17785" s="5">
        <f>$K17785+'2.Time_constants_correction'!$J$11*(3*$G17785*$E17785+2*$H17785*$F17785+$I17785)+'2.Time_constants_correction'!$J$13*(6*$G17785*$F17785+2*$H17785)+'2.Time_constants_correction'!$J$15*(6*$G17785)</f>
        <v>0</v>
      </c>
    </row>
    <row r="17786" spans="1:15" x14ac:dyDescent="0.4">
      <c r="A17786" s="5">
        <f>'2.Time_constants_correction'!B17790</f>
        <v>296.23333333333335</v>
      </c>
      <c r="B17786" s="5">
        <f>'2.Time_constants_correction'!F17790</f>
        <v>0</v>
      </c>
      <c r="D17786" s="5">
        <f t="shared" si="2493"/>
        <v>25995715.559370372</v>
      </c>
      <c r="E17786" s="5">
        <f t="shared" si="2494"/>
        <v>87754.187777777785</v>
      </c>
      <c r="F17786" s="5">
        <f t="shared" si="2495"/>
        <v>296.23333333333335</v>
      </c>
      <c r="G17786" s="5">
        <f t="shared" si="2496"/>
        <v>0</v>
      </c>
      <c r="H17786" s="5">
        <f t="shared" si="2497"/>
        <v>0</v>
      </c>
      <c r="I17786" s="5">
        <f t="shared" si="2498"/>
        <v>0</v>
      </c>
      <c r="J17786" s="5">
        <f t="shared" si="2499"/>
        <v>0</v>
      </c>
      <c r="K17786" s="5">
        <f t="shared" si="2500"/>
        <v>0</v>
      </c>
      <c r="L17786" s="5">
        <f t="shared" si="2501"/>
        <v>296.23333333333335</v>
      </c>
      <c r="M17786" s="5">
        <f>$K17786+'2.Time_constants_correction'!$H$11*(3*$G17786*$E17786+2*$H17786*$F17786+$I17786)</f>
        <v>0</v>
      </c>
      <c r="N17786" s="38">
        <f>$K17786+'2.Time_constants_correction'!$I$11*(3*$G17786*$E17786+2*$H17786*$F17786+$I17786)+'2.Time_constants_correction'!$I$13*(6*$G17786*$F17786+2*$H17786)</f>
        <v>0</v>
      </c>
      <c r="O17786" s="5">
        <f>$K17786+'2.Time_constants_correction'!$J$11*(3*$G17786*$E17786+2*$H17786*$F17786+$I17786)+'2.Time_constants_correction'!$J$13*(6*$G17786*$F17786+2*$H17786)+'2.Time_constants_correction'!$J$15*(6*$G17786)</f>
        <v>0</v>
      </c>
    </row>
    <row r="17787" spans="1:15" x14ac:dyDescent="0.4">
      <c r="A17787" s="5">
        <f>'2.Time_constants_correction'!B17791</f>
        <v>296.25</v>
      </c>
      <c r="B17787" s="5">
        <f>'2.Time_constants_correction'!F17791</f>
        <v>0</v>
      </c>
      <c r="D17787" s="5">
        <f t="shared" si="2493"/>
        <v>26000103.515625</v>
      </c>
      <c r="E17787" s="5">
        <f t="shared" si="2494"/>
        <v>87764.0625</v>
      </c>
      <c r="F17787" s="5">
        <f t="shared" si="2495"/>
        <v>296.25</v>
      </c>
      <c r="G17787" s="5">
        <f t="shared" si="2496"/>
        <v>0</v>
      </c>
      <c r="H17787" s="5">
        <f t="shared" si="2497"/>
        <v>0</v>
      </c>
      <c r="I17787" s="5">
        <f t="shared" si="2498"/>
        <v>0</v>
      </c>
      <c r="J17787" s="5">
        <f t="shared" si="2499"/>
        <v>0</v>
      </c>
      <c r="K17787" s="5">
        <f t="shared" si="2500"/>
        <v>0</v>
      </c>
      <c r="L17787" s="5">
        <f t="shared" si="2501"/>
        <v>296.25</v>
      </c>
      <c r="M17787" s="5">
        <f>$K17787+'2.Time_constants_correction'!$H$11*(3*$G17787*$E17787+2*$H17787*$F17787+$I17787)</f>
        <v>0</v>
      </c>
      <c r="N17787" s="38">
        <f>$K17787+'2.Time_constants_correction'!$I$11*(3*$G17787*$E17787+2*$H17787*$F17787+$I17787)+'2.Time_constants_correction'!$I$13*(6*$G17787*$F17787+2*$H17787)</f>
        <v>0</v>
      </c>
      <c r="O17787" s="5">
        <f>$K17787+'2.Time_constants_correction'!$J$11*(3*$G17787*$E17787+2*$H17787*$F17787+$I17787)+'2.Time_constants_correction'!$J$13*(6*$G17787*$F17787+2*$H17787)+'2.Time_constants_correction'!$J$15*(6*$G17787)</f>
        <v>0</v>
      </c>
    </row>
    <row r="17788" spans="1:15" x14ac:dyDescent="0.4">
      <c r="A17788" s="5">
        <f>'2.Time_constants_correction'!B17792</f>
        <v>296.26666666666665</v>
      </c>
      <c r="B17788" s="5">
        <f>'2.Time_constants_correction'!F17792</f>
        <v>0</v>
      </c>
      <c r="D17788" s="5">
        <f t="shared" si="2493"/>
        <v>26004491.965629626</v>
      </c>
      <c r="E17788" s="5">
        <f t="shared" si="2494"/>
        <v>87773.93777777777</v>
      </c>
      <c r="F17788" s="5">
        <f t="shared" si="2495"/>
        <v>296.26666666666665</v>
      </c>
      <c r="G17788" s="5">
        <f t="shared" si="2496"/>
        <v>0</v>
      </c>
      <c r="H17788" s="5">
        <f t="shared" si="2497"/>
        <v>0</v>
      </c>
      <c r="I17788" s="5">
        <f t="shared" si="2498"/>
        <v>0</v>
      </c>
      <c r="J17788" s="5">
        <f t="shared" si="2499"/>
        <v>0</v>
      </c>
      <c r="K17788" s="5">
        <f t="shared" si="2500"/>
        <v>0</v>
      </c>
      <c r="L17788" s="5">
        <f t="shared" si="2501"/>
        <v>296.26666666666665</v>
      </c>
      <c r="M17788" s="5">
        <f>$K17788+'2.Time_constants_correction'!$H$11*(3*$G17788*$E17788+2*$H17788*$F17788+$I17788)</f>
        <v>0</v>
      </c>
      <c r="N17788" s="38">
        <f>$K17788+'2.Time_constants_correction'!$I$11*(3*$G17788*$E17788+2*$H17788*$F17788+$I17788)+'2.Time_constants_correction'!$I$13*(6*$G17788*$F17788+2*$H17788)</f>
        <v>0</v>
      </c>
      <c r="O17788" s="5">
        <f>$K17788+'2.Time_constants_correction'!$J$11*(3*$G17788*$E17788+2*$H17788*$F17788+$I17788)+'2.Time_constants_correction'!$J$13*(6*$G17788*$F17788+2*$H17788)+'2.Time_constants_correction'!$J$15*(6*$G17788)</f>
        <v>0</v>
      </c>
    </row>
    <row r="17789" spans="1:15" x14ac:dyDescent="0.4">
      <c r="A17789" s="5">
        <f>'2.Time_constants_correction'!B17793</f>
        <v>296.28333333333336</v>
      </c>
      <c r="B17789" s="5">
        <f>'2.Time_constants_correction'!F17793</f>
        <v>0</v>
      </c>
      <c r="D17789" s="5">
        <f t="shared" si="2493"/>
        <v>26008880.909412041</v>
      </c>
      <c r="E17789" s="5">
        <f t="shared" si="2494"/>
        <v>87783.813611111123</v>
      </c>
      <c r="F17789" s="5">
        <f t="shared" si="2495"/>
        <v>296.28333333333336</v>
      </c>
      <c r="G17789" s="5">
        <f t="shared" si="2496"/>
        <v>0</v>
      </c>
      <c r="H17789" s="5">
        <f t="shared" si="2497"/>
        <v>0</v>
      </c>
      <c r="I17789" s="5">
        <f t="shared" si="2498"/>
        <v>0</v>
      </c>
      <c r="J17789" s="5">
        <f t="shared" si="2499"/>
        <v>0</v>
      </c>
      <c r="K17789" s="5">
        <f t="shared" si="2500"/>
        <v>0</v>
      </c>
      <c r="L17789" s="5">
        <f t="shared" si="2501"/>
        <v>296.28333333333336</v>
      </c>
      <c r="M17789" s="5">
        <f>$K17789+'2.Time_constants_correction'!$H$11*(3*$G17789*$E17789+2*$H17789*$F17789+$I17789)</f>
        <v>0</v>
      </c>
      <c r="N17789" s="38">
        <f>$K17789+'2.Time_constants_correction'!$I$11*(3*$G17789*$E17789+2*$H17789*$F17789+$I17789)+'2.Time_constants_correction'!$I$13*(6*$G17789*$F17789+2*$H17789)</f>
        <v>0</v>
      </c>
      <c r="O17789" s="5">
        <f>$K17789+'2.Time_constants_correction'!$J$11*(3*$G17789*$E17789+2*$H17789*$F17789+$I17789)+'2.Time_constants_correction'!$J$13*(6*$G17789*$F17789+2*$H17789)+'2.Time_constants_correction'!$J$15*(6*$G17789)</f>
        <v>0</v>
      </c>
    </row>
    <row r="17790" spans="1:15" x14ac:dyDescent="0.4">
      <c r="A17790" s="5">
        <f>'2.Time_constants_correction'!B17794</f>
        <v>296.3</v>
      </c>
      <c r="B17790" s="5">
        <f>'2.Time_constants_correction'!F17794</f>
        <v>0</v>
      </c>
      <c r="D17790" s="5">
        <f t="shared" si="2493"/>
        <v>26013270.347000003</v>
      </c>
      <c r="E17790" s="5">
        <f t="shared" si="2494"/>
        <v>87793.69</v>
      </c>
      <c r="F17790" s="5">
        <f t="shared" si="2495"/>
        <v>296.3</v>
      </c>
      <c r="G17790" s="5">
        <f t="shared" si="2496"/>
        <v>0</v>
      </c>
      <c r="H17790" s="5">
        <f t="shared" si="2497"/>
        <v>0</v>
      </c>
      <c r="I17790" s="5">
        <f t="shared" si="2498"/>
        <v>0</v>
      </c>
      <c r="J17790" s="5">
        <f t="shared" si="2499"/>
        <v>0</v>
      </c>
      <c r="K17790" s="5">
        <f t="shared" si="2500"/>
        <v>0</v>
      </c>
      <c r="L17790" s="5">
        <f t="shared" si="2501"/>
        <v>296.3</v>
      </c>
      <c r="M17790" s="5">
        <f>$K17790+'2.Time_constants_correction'!$H$11*(3*$G17790*$E17790+2*$H17790*$F17790+$I17790)</f>
        <v>0</v>
      </c>
      <c r="N17790" s="38">
        <f>$K17790+'2.Time_constants_correction'!$I$11*(3*$G17790*$E17790+2*$H17790*$F17790+$I17790)+'2.Time_constants_correction'!$I$13*(6*$G17790*$F17790+2*$H17790)</f>
        <v>0</v>
      </c>
      <c r="O17790" s="5">
        <f>$K17790+'2.Time_constants_correction'!$J$11*(3*$G17790*$E17790+2*$H17790*$F17790+$I17790)+'2.Time_constants_correction'!$J$13*(6*$G17790*$F17790+2*$H17790)+'2.Time_constants_correction'!$J$15*(6*$G17790)</f>
        <v>0</v>
      </c>
    </row>
    <row r="17791" spans="1:15" x14ac:dyDescent="0.4">
      <c r="A17791" s="5">
        <f>'2.Time_constants_correction'!B17795</f>
        <v>296.31666666666666</v>
      </c>
      <c r="B17791" s="5">
        <f>'2.Time_constants_correction'!F17795</f>
        <v>0</v>
      </c>
      <c r="D17791" s="5">
        <f t="shared" si="2493"/>
        <v>26017660.278421294</v>
      </c>
      <c r="E17791" s="5">
        <f t="shared" si="2494"/>
        <v>87803.566944444436</v>
      </c>
      <c r="F17791" s="5">
        <f t="shared" si="2495"/>
        <v>296.31666666666666</v>
      </c>
      <c r="G17791" s="5">
        <f t="shared" si="2496"/>
        <v>0</v>
      </c>
      <c r="H17791" s="5">
        <f t="shared" si="2497"/>
        <v>0</v>
      </c>
      <c r="I17791" s="5">
        <f t="shared" si="2498"/>
        <v>0</v>
      </c>
      <c r="J17791" s="5">
        <f t="shared" si="2499"/>
        <v>0</v>
      </c>
      <c r="K17791" s="5">
        <f t="shared" si="2500"/>
        <v>0</v>
      </c>
      <c r="L17791" s="5">
        <f t="shared" si="2501"/>
        <v>296.31666666666666</v>
      </c>
      <c r="M17791" s="5">
        <f>$K17791+'2.Time_constants_correction'!$H$11*(3*$G17791*$E17791+2*$H17791*$F17791+$I17791)</f>
        <v>0</v>
      </c>
      <c r="N17791" s="38">
        <f>$K17791+'2.Time_constants_correction'!$I$11*(3*$G17791*$E17791+2*$H17791*$F17791+$I17791)+'2.Time_constants_correction'!$I$13*(6*$G17791*$F17791+2*$H17791)</f>
        <v>0</v>
      </c>
      <c r="O17791" s="5">
        <f>$K17791+'2.Time_constants_correction'!$J$11*(3*$G17791*$E17791+2*$H17791*$F17791+$I17791)+'2.Time_constants_correction'!$J$13*(6*$G17791*$F17791+2*$H17791)+'2.Time_constants_correction'!$J$15*(6*$G17791)</f>
        <v>0</v>
      </c>
    </row>
    <row r="17792" spans="1:15" x14ac:dyDescent="0.4">
      <c r="A17792" s="5">
        <f>'2.Time_constants_correction'!B17796</f>
        <v>296.33333333333331</v>
      </c>
      <c r="B17792" s="5">
        <f>'2.Time_constants_correction'!F17796</f>
        <v>0</v>
      </c>
      <c r="D17792" s="5">
        <f t="shared" si="2493"/>
        <v>26022050.703703701</v>
      </c>
      <c r="E17792" s="5">
        <f t="shared" si="2494"/>
        <v>87813.444444444438</v>
      </c>
      <c r="F17792" s="5">
        <f t="shared" si="2495"/>
        <v>296.33333333333331</v>
      </c>
      <c r="G17792" s="5">
        <f t="shared" si="2496"/>
        <v>0</v>
      </c>
      <c r="H17792" s="5">
        <f t="shared" si="2497"/>
        <v>0</v>
      </c>
      <c r="I17792" s="5">
        <f t="shared" si="2498"/>
        <v>0</v>
      </c>
      <c r="J17792" s="5">
        <f t="shared" si="2499"/>
        <v>0</v>
      </c>
      <c r="K17792" s="5">
        <f t="shared" si="2500"/>
        <v>0</v>
      </c>
      <c r="L17792" s="5">
        <f t="shared" si="2501"/>
        <v>296.33333333333331</v>
      </c>
      <c r="M17792" s="5">
        <f>$K17792+'2.Time_constants_correction'!$H$11*(3*$G17792*$E17792+2*$H17792*$F17792+$I17792)</f>
        <v>0</v>
      </c>
      <c r="N17792" s="38">
        <f>$K17792+'2.Time_constants_correction'!$I$11*(3*$G17792*$E17792+2*$H17792*$F17792+$I17792)+'2.Time_constants_correction'!$I$13*(6*$G17792*$F17792+2*$H17792)</f>
        <v>0</v>
      </c>
      <c r="O17792" s="5">
        <f>$K17792+'2.Time_constants_correction'!$J$11*(3*$G17792*$E17792+2*$H17792*$F17792+$I17792)+'2.Time_constants_correction'!$J$13*(6*$G17792*$F17792+2*$H17792)+'2.Time_constants_correction'!$J$15*(6*$G17792)</f>
        <v>0</v>
      </c>
    </row>
    <row r="17793" spans="1:15" x14ac:dyDescent="0.4">
      <c r="A17793" s="5">
        <f>'2.Time_constants_correction'!B17797</f>
        <v>296.35000000000002</v>
      </c>
      <c r="B17793" s="5">
        <f>'2.Time_constants_correction'!F17797</f>
        <v>0</v>
      </c>
      <c r="D17793" s="5">
        <f t="shared" si="2493"/>
        <v>26026441.622875005</v>
      </c>
      <c r="E17793" s="5">
        <f t="shared" si="2494"/>
        <v>87823.322500000009</v>
      </c>
      <c r="F17793" s="5">
        <f t="shared" si="2495"/>
        <v>296.35000000000002</v>
      </c>
      <c r="G17793" s="5">
        <f t="shared" si="2496"/>
        <v>0</v>
      </c>
      <c r="H17793" s="5">
        <f t="shared" si="2497"/>
        <v>0</v>
      </c>
      <c r="I17793" s="5">
        <f t="shared" si="2498"/>
        <v>0</v>
      </c>
      <c r="J17793" s="5">
        <f t="shared" si="2499"/>
        <v>0</v>
      </c>
      <c r="K17793" s="5">
        <f t="shared" si="2500"/>
        <v>0</v>
      </c>
      <c r="L17793" s="5">
        <f t="shared" si="2501"/>
        <v>296.35000000000002</v>
      </c>
      <c r="M17793" s="5">
        <f>$K17793+'2.Time_constants_correction'!$H$11*(3*$G17793*$E17793+2*$H17793*$F17793+$I17793)</f>
        <v>0</v>
      </c>
      <c r="N17793" s="38">
        <f>$K17793+'2.Time_constants_correction'!$I$11*(3*$G17793*$E17793+2*$H17793*$F17793+$I17793)+'2.Time_constants_correction'!$I$13*(6*$G17793*$F17793+2*$H17793)</f>
        <v>0</v>
      </c>
      <c r="O17793" s="5">
        <f>$K17793+'2.Time_constants_correction'!$J$11*(3*$G17793*$E17793+2*$H17793*$F17793+$I17793)+'2.Time_constants_correction'!$J$13*(6*$G17793*$F17793+2*$H17793)+'2.Time_constants_correction'!$J$15*(6*$G17793)</f>
        <v>0</v>
      </c>
    </row>
    <row r="17794" spans="1:15" x14ac:dyDescent="0.4">
      <c r="A17794" s="5">
        <f>'2.Time_constants_correction'!B17798</f>
        <v>296.36666666666667</v>
      </c>
      <c r="B17794" s="5">
        <f>'2.Time_constants_correction'!F17798</f>
        <v>0</v>
      </c>
      <c r="D17794" s="5">
        <f t="shared" si="2493"/>
        <v>26030833.035962965</v>
      </c>
      <c r="E17794" s="5">
        <f t="shared" si="2494"/>
        <v>87833.201111111121</v>
      </c>
      <c r="F17794" s="5">
        <f t="shared" si="2495"/>
        <v>296.36666666666667</v>
      </c>
      <c r="G17794" s="5">
        <f t="shared" si="2496"/>
        <v>0</v>
      </c>
      <c r="H17794" s="5">
        <f t="shared" si="2497"/>
        <v>0</v>
      </c>
      <c r="I17794" s="5">
        <f t="shared" si="2498"/>
        <v>0</v>
      </c>
      <c r="J17794" s="5">
        <f t="shared" si="2499"/>
        <v>0</v>
      </c>
      <c r="K17794" s="5">
        <f t="shared" si="2500"/>
        <v>0</v>
      </c>
      <c r="L17794" s="5">
        <f t="shared" si="2501"/>
        <v>296.36666666666667</v>
      </c>
      <c r="M17794" s="5">
        <f>$K17794+'2.Time_constants_correction'!$H$11*(3*$G17794*$E17794+2*$H17794*$F17794+$I17794)</f>
        <v>0</v>
      </c>
      <c r="N17794" s="38">
        <f>$K17794+'2.Time_constants_correction'!$I$11*(3*$G17794*$E17794+2*$H17794*$F17794+$I17794)+'2.Time_constants_correction'!$I$13*(6*$G17794*$F17794+2*$H17794)</f>
        <v>0</v>
      </c>
      <c r="O17794" s="5">
        <f>$K17794+'2.Time_constants_correction'!$J$11*(3*$G17794*$E17794+2*$H17794*$F17794+$I17794)+'2.Time_constants_correction'!$J$13*(6*$G17794*$F17794+2*$H17794)+'2.Time_constants_correction'!$J$15*(6*$G17794)</f>
        <v>0</v>
      </c>
    </row>
    <row r="17795" spans="1:15" x14ac:dyDescent="0.4">
      <c r="A17795" s="5">
        <f>'2.Time_constants_correction'!B17799</f>
        <v>296.38333333333333</v>
      </c>
      <c r="B17795" s="5">
        <f>'2.Time_constants_correction'!F17799</f>
        <v>0</v>
      </c>
      <c r="D17795" s="5">
        <f t="shared" si="2493"/>
        <v>26035224.942995369</v>
      </c>
      <c r="E17795" s="5">
        <f t="shared" si="2494"/>
        <v>87843.080277777772</v>
      </c>
      <c r="F17795" s="5">
        <f t="shared" si="2495"/>
        <v>296.38333333333333</v>
      </c>
      <c r="G17795" s="5">
        <f t="shared" si="2496"/>
        <v>0</v>
      </c>
      <c r="H17795" s="5">
        <f t="shared" si="2497"/>
        <v>0</v>
      </c>
      <c r="I17795" s="5">
        <f t="shared" si="2498"/>
        <v>0</v>
      </c>
      <c r="J17795" s="5">
        <f t="shared" si="2499"/>
        <v>0</v>
      </c>
      <c r="K17795" s="5">
        <f t="shared" si="2500"/>
        <v>0</v>
      </c>
      <c r="L17795" s="5">
        <f t="shared" si="2501"/>
        <v>296.38333333333333</v>
      </c>
      <c r="M17795" s="5">
        <f>$K17795+'2.Time_constants_correction'!$H$11*(3*$G17795*$E17795+2*$H17795*$F17795+$I17795)</f>
        <v>0</v>
      </c>
      <c r="N17795" s="38">
        <f>$K17795+'2.Time_constants_correction'!$I$11*(3*$G17795*$E17795+2*$H17795*$F17795+$I17795)+'2.Time_constants_correction'!$I$13*(6*$G17795*$F17795+2*$H17795)</f>
        <v>0</v>
      </c>
      <c r="O17795" s="5">
        <f>$K17795+'2.Time_constants_correction'!$J$11*(3*$G17795*$E17795+2*$H17795*$F17795+$I17795)+'2.Time_constants_correction'!$J$13*(6*$G17795*$F17795+2*$H17795)+'2.Time_constants_correction'!$J$15*(6*$G17795)</f>
        <v>0</v>
      </c>
    </row>
    <row r="17796" spans="1:15" x14ac:dyDescent="0.4">
      <c r="A17796" s="5">
        <f>'2.Time_constants_correction'!B17800</f>
        <v>296.39999999999998</v>
      </c>
      <c r="B17796" s="5">
        <f>'2.Time_constants_correction'!F17800</f>
        <v>0</v>
      </c>
      <c r="D17796" s="5">
        <f t="shared" si="2493"/>
        <v>26039617.343999997</v>
      </c>
      <c r="E17796" s="5">
        <f t="shared" si="2494"/>
        <v>87852.959999999992</v>
      </c>
      <c r="F17796" s="5">
        <f t="shared" si="2495"/>
        <v>296.39999999999998</v>
      </c>
      <c r="G17796" s="5">
        <f t="shared" si="2496"/>
        <v>0</v>
      </c>
      <c r="H17796" s="5">
        <f t="shared" si="2497"/>
        <v>0</v>
      </c>
      <c r="I17796" s="5">
        <f t="shared" si="2498"/>
        <v>0</v>
      </c>
      <c r="J17796" s="5">
        <f t="shared" si="2499"/>
        <v>0</v>
      </c>
      <c r="K17796" s="5">
        <f t="shared" si="2500"/>
        <v>0</v>
      </c>
      <c r="L17796" s="5">
        <f t="shared" si="2501"/>
        <v>296.39999999999998</v>
      </c>
      <c r="M17796" s="5">
        <f>$K17796+'2.Time_constants_correction'!$H$11*(3*$G17796*$E17796+2*$H17796*$F17796+$I17796)</f>
        <v>0</v>
      </c>
      <c r="N17796" s="38">
        <f>$K17796+'2.Time_constants_correction'!$I$11*(3*$G17796*$E17796+2*$H17796*$F17796+$I17796)+'2.Time_constants_correction'!$I$13*(6*$G17796*$F17796+2*$H17796)</f>
        <v>0</v>
      </c>
      <c r="O17796" s="5">
        <f>$K17796+'2.Time_constants_correction'!$J$11*(3*$G17796*$E17796+2*$H17796*$F17796+$I17796)+'2.Time_constants_correction'!$J$13*(6*$G17796*$F17796+2*$H17796)+'2.Time_constants_correction'!$J$15*(6*$G17796)</f>
        <v>0</v>
      </c>
    </row>
    <row r="17797" spans="1:15" x14ac:dyDescent="0.4">
      <c r="A17797" s="5">
        <f>'2.Time_constants_correction'!B17801</f>
        <v>296.41666666666669</v>
      </c>
      <c r="B17797" s="5">
        <f>'2.Time_constants_correction'!F17801</f>
        <v>0</v>
      </c>
      <c r="D17797" s="5">
        <f t="shared" si="2493"/>
        <v>26044010.239004638</v>
      </c>
      <c r="E17797" s="5">
        <f t="shared" si="2494"/>
        <v>87862.840277777796</v>
      </c>
      <c r="F17797" s="5">
        <f t="shared" si="2495"/>
        <v>296.41666666666669</v>
      </c>
      <c r="G17797" s="5">
        <f t="shared" si="2496"/>
        <v>0</v>
      </c>
      <c r="H17797" s="5">
        <f t="shared" si="2497"/>
        <v>0</v>
      </c>
      <c r="I17797" s="5">
        <f t="shared" si="2498"/>
        <v>0</v>
      </c>
      <c r="J17797" s="5">
        <f t="shared" si="2499"/>
        <v>0</v>
      </c>
      <c r="K17797" s="5">
        <f t="shared" si="2500"/>
        <v>0</v>
      </c>
      <c r="L17797" s="5">
        <f t="shared" si="2501"/>
        <v>296.41666666666669</v>
      </c>
      <c r="M17797" s="5">
        <f>$K17797+'2.Time_constants_correction'!$H$11*(3*$G17797*$E17797+2*$H17797*$F17797+$I17797)</f>
        <v>0</v>
      </c>
      <c r="N17797" s="38">
        <f>$K17797+'2.Time_constants_correction'!$I$11*(3*$G17797*$E17797+2*$H17797*$F17797+$I17797)+'2.Time_constants_correction'!$I$13*(6*$G17797*$F17797+2*$H17797)</f>
        <v>0</v>
      </c>
      <c r="O17797" s="5">
        <f>$K17797+'2.Time_constants_correction'!$J$11*(3*$G17797*$E17797+2*$H17797*$F17797+$I17797)+'2.Time_constants_correction'!$J$13*(6*$G17797*$F17797+2*$H17797)+'2.Time_constants_correction'!$J$15*(6*$G17797)</f>
        <v>0</v>
      </c>
    </row>
    <row r="17798" spans="1:15" x14ac:dyDescent="0.4">
      <c r="A17798" s="5">
        <f>'2.Time_constants_correction'!B17802</f>
        <v>296.43333333333334</v>
      </c>
      <c r="B17798" s="5">
        <f>'2.Time_constants_correction'!F17802</f>
        <v>0</v>
      </c>
      <c r="D17798" s="5">
        <f t="shared" si="2493"/>
        <v>26048403.628037035</v>
      </c>
      <c r="E17798" s="5">
        <f t="shared" si="2494"/>
        <v>87872.72111111111</v>
      </c>
      <c r="F17798" s="5">
        <f t="shared" si="2495"/>
        <v>296.43333333333334</v>
      </c>
      <c r="G17798" s="5">
        <f t="shared" si="2496"/>
        <v>0</v>
      </c>
      <c r="H17798" s="5">
        <f t="shared" si="2497"/>
        <v>0</v>
      </c>
      <c r="I17798" s="5">
        <f t="shared" si="2498"/>
        <v>0</v>
      </c>
      <c r="J17798" s="5">
        <f t="shared" si="2499"/>
        <v>0</v>
      </c>
      <c r="K17798" s="5">
        <f t="shared" si="2500"/>
        <v>0</v>
      </c>
      <c r="L17798" s="5">
        <f t="shared" si="2501"/>
        <v>296.43333333333334</v>
      </c>
      <c r="M17798" s="5">
        <f>$K17798+'2.Time_constants_correction'!$H$11*(3*$G17798*$E17798+2*$H17798*$F17798+$I17798)</f>
        <v>0</v>
      </c>
      <c r="N17798" s="38">
        <f>$K17798+'2.Time_constants_correction'!$I$11*(3*$G17798*$E17798+2*$H17798*$F17798+$I17798)+'2.Time_constants_correction'!$I$13*(6*$G17798*$F17798+2*$H17798)</f>
        <v>0</v>
      </c>
      <c r="O17798" s="5">
        <f>$K17798+'2.Time_constants_correction'!$J$11*(3*$G17798*$E17798+2*$H17798*$F17798+$I17798)+'2.Time_constants_correction'!$J$13*(6*$G17798*$F17798+2*$H17798)+'2.Time_constants_correction'!$J$15*(6*$G17798)</f>
        <v>0</v>
      </c>
    </row>
    <row r="17799" spans="1:15" x14ac:dyDescent="0.4">
      <c r="A17799" s="5">
        <f>'2.Time_constants_correction'!B17803</f>
        <v>296.45</v>
      </c>
      <c r="B17799" s="5">
        <f>'2.Time_constants_correction'!F17803</f>
        <v>0</v>
      </c>
      <c r="D17799" s="5">
        <f t="shared" si="2493"/>
        <v>26052797.511124998</v>
      </c>
      <c r="E17799" s="5">
        <f t="shared" si="2494"/>
        <v>87882.602499999994</v>
      </c>
      <c r="F17799" s="5">
        <f t="shared" si="2495"/>
        <v>296.45</v>
      </c>
      <c r="G17799" s="5">
        <f t="shared" si="2496"/>
        <v>0</v>
      </c>
      <c r="H17799" s="5">
        <f t="shared" si="2497"/>
        <v>0</v>
      </c>
      <c r="I17799" s="5">
        <f t="shared" si="2498"/>
        <v>0</v>
      </c>
      <c r="J17799" s="5">
        <f t="shared" si="2499"/>
        <v>0</v>
      </c>
      <c r="K17799" s="5">
        <f t="shared" si="2500"/>
        <v>0</v>
      </c>
      <c r="L17799" s="5">
        <f t="shared" si="2501"/>
        <v>296.45</v>
      </c>
      <c r="M17799" s="5">
        <f>$K17799+'2.Time_constants_correction'!$H$11*(3*$G17799*$E17799+2*$H17799*$F17799+$I17799)</f>
        <v>0</v>
      </c>
      <c r="N17799" s="38">
        <f>$K17799+'2.Time_constants_correction'!$I$11*(3*$G17799*$E17799+2*$H17799*$F17799+$I17799)+'2.Time_constants_correction'!$I$13*(6*$G17799*$F17799+2*$H17799)</f>
        <v>0</v>
      </c>
      <c r="O17799" s="5">
        <f>$K17799+'2.Time_constants_correction'!$J$11*(3*$G17799*$E17799+2*$H17799*$F17799+$I17799)+'2.Time_constants_correction'!$J$13*(6*$G17799*$F17799+2*$H17799)+'2.Time_constants_correction'!$J$15*(6*$G17799)</f>
        <v>0</v>
      </c>
    </row>
    <row r="17800" spans="1:15" x14ac:dyDescent="0.4">
      <c r="A17800" s="5">
        <f>'2.Time_constants_correction'!B17804</f>
        <v>296.46666666666664</v>
      </c>
      <c r="B17800" s="5">
        <f>'2.Time_constants_correction'!F17804</f>
        <v>0</v>
      </c>
      <c r="D17800" s="5">
        <f t="shared" si="2493"/>
        <v>26057191.888296291</v>
      </c>
      <c r="E17800" s="5">
        <f t="shared" si="2494"/>
        <v>87892.484444444432</v>
      </c>
      <c r="F17800" s="5">
        <f t="shared" si="2495"/>
        <v>296.46666666666664</v>
      </c>
      <c r="G17800" s="5">
        <f t="shared" si="2496"/>
        <v>0</v>
      </c>
      <c r="H17800" s="5">
        <f t="shared" si="2497"/>
        <v>0</v>
      </c>
      <c r="I17800" s="5">
        <f t="shared" si="2498"/>
        <v>0</v>
      </c>
      <c r="J17800" s="5">
        <f t="shared" si="2499"/>
        <v>0</v>
      </c>
      <c r="K17800" s="5">
        <f t="shared" si="2500"/>
        <v>0</v>
      </c>
      <c r="L17800" s="5">
        <f t="shared" si="2501"/>
        <v>296.46666666666664</v>
      </c>
      <c r="M17800" s="5">
        <f>$K17800+'2.Time_constants_correction'!$H$11*(3*$G17800*$E17800+2*$H17800*$F17800+$I17800)</f>
        <v>0</v>
      </c>
      <c r="N17800" s="38">
        <f>$K17800+'2.Time_constants_correction'!$I$11*(3*$G17800*$E17800+2*$H17800*$F17800+$I17800)+'2.Time_constants_correction'!$I$13*(6*$G17800*$F17800+2*$H17800)</f>
        <v>0</v>
      </c>
      <c r="O17800" s="5">
        <f>$K17800+'2.Time_constants_correction'!$J$11*(3*$G17800*$E17800+2*$H17800*$F17800+$I17800)+'2.Time_constants_correction'!$J$13*(6*$G17800*$F17800+2*$H17800)+'2.Time_constants_correction'!$J$15*(6*$G17800)</f>
        <v>0</v>
      </c>
    </row>
    <row r="17801" spans="1:15" x14ac:dyDescent="0.4">
      <c r="A17801" s="5">
        <f>'2.Time_constants_correction'!B17805</f>
        <v>296.48333333333335</v>
      </c>
      <c r="B17801" s="5">
        <f>'2.Time_constants_correction'!F17805</f>
        <v>0</v>
      </c>
      <c r="D17801" s="5">
        <f t="shared" si="2493"/>
        <v>26061586.759578709</v>
      </c>
      <c r="E17801" s="5">
        <f t="shared" si="2494"/>
        <v>87902.366944444453</v>
      </c>
      <c r="F17801" s="5">
        <f t="shared" si="2495"/>
        <v>296.48333333333335</v>
      </c>
      <c r="G17801" s="5">
        <f t="shared" si="2496"/>
        <v>0</v>
      </c>
      <c r="H17801" s="5">
        <f t="shared" si="2497"/>
        <v>0</v>
      </c>
      <c r="I17801" s="5">
        <f t="shared" si="2498"/>
        <v>0</v>
      </c>
      <c r="J17801" s="5">
        <f t="shared" si="2499"/>
        <v>0</v>
      </c>
      <c r="K17801" s="5">
        <f t="shared" si="2500"/>
        <v>0</v>
      </c>
      <c r="L17801" s="5">
        <f t="shared" si="2501"/>
        <v>296.48333333333335</v>
      </c>
      <c r="M17801" s="5">
        <f>$K17801+'2.Time_constants_correction'!$H$11*(3*$G17801*$E17801+2*$H17801*$F17801+$I17801)</f>
        <v>0</v>
      </c>
      <c r="N17801" s="38">
        <f>$K17801+'2.Time_constants_correction'!$I$11*(3*$G17801*$E17801+2*$H17801*$F17801+$I17801)+'2.Time_constants_correction'!$I$13*(6*$G17801*$F17801+2*$H17801)</f>
        <v>0</v>
      </c>
      <c r="O17801" s="5">
        <f>$K17801+'2.Time_constants_correction'!$J$11*(3*$G17801*$E17801+2*$H17801*$F17801+$I17801)+'2.Time_constants_correction'!$J$13*(6*$G17801*$F17801+2*$H17801)+'2.Time_constants_correction'!$J$15*(6*$G17801)</f>
        <v>0</v>
      </c>
    </row>
    <row r="17802" spans="1:15" x14ac:dyDescent="0.4">
      <c r="A17802" s="5">
        <f>'2.Time_constants_correction'!B17806</f>
        <v>296.5</v>
      </c>
      <c r="B17802" s="5">
        <f>'2.Time_constants_correction'!F17806</f>
        <v>0</v>
      </c>
      <c r="D17802" s="5">
        <f t="shared" si="2493"/>
        <v>26065982.125</v>
      </c>
      <c r="E17802" s="5">
        <f t="shared" si="2494"/>
        <v>87912.25</v>
      </c>
      <c r="F17802" s="5">
        <f t="shared" si="2495"/>
        <v>296.5</v>
      </c>
      <c r="G17802" s="5">
        <f t="shared" si="2496"/>
        <v>0</v>
      </c>
      <c r="H17802" s="5">
        <f t="shared" si="2497"/>
        <v>0</v>
      </c>
      <c r="I17802" s="5">
        <f t="shared" si="2498"/>
        <v>0</v>
      </c>
      <c r="J17802" s="5">
        <f t="shared" si="2499"/>
        <v>0</v>
      </c>
      <c r="K17802" s="5">
        <f t="shared" si="2500"/>
        <v>0</v>
      </c>
      <c r="L17802" s="5">
        <f t="shared" si="2501"/>
        <v>296.5</v>
      </c>
      <c r="M17802" s="5">
        <f>$K17802+'2.Time_constants_correction'!$H$11*(3*$G17802*$E17802+2*$H17802*$F17802+$I17802)</f>
        <v>0</v>
      </c>
      <c r="N17802" s="38">
        <f>$K17802+'2.Time_constants_correction'!$I$11*(3*$G17802*$E17802+2*$H17802*$F17802+$I17802)+'2.Time_constants_correction'!$I$13*(6*$G17802*$F17802+2*$H17802)</f>
        <v>0</v>
      </c>
      <c r="O17802" s="5">
        <f>$K17802+'2.Time_constants_correction'!$J$11*(3*$G17802*$E17802+2*$H17802*$F17802+$I17802)+'2.Time_constants_correction'!$J$13*(6*$G17802*$F17802+2*$H17802)+'2.Time_constants_correction'!$J$15*(6*$G17802)</f>
        <v>0</v>
      </c>
    </row>
    <row r="17803" spans="1:15" x14ac:dyDescent="0.4">
      <c r="A17803" s="5">
        <f>'2.Time_constants_correction'!B17807</f>
        <v>296.51666666666665</v>
      </c>
      <c r="B17803" s="5">
        <f>'2.Time_constants_correction'!F17807</f>
        <v>0</v>
      </c>
      <c r="D17803" s="5">
        <f t="shared" si="2493"/>
        <v>26070377.98458796</v>
      </c>
      <c r="E17803" s="5">
        <f t="shared" si="2494"/>
        <v>87922.133611111101</v>
      </c>
      <c r="F17803" s="5">
        <f t="shared" si="2495"/>
        <v>296.51666666666665</v>
      </c>
      <c r="G17803" s="5">
        <f t="shared" si="2496"/>
        <v>0</v>
      </c>
      <c r="H17803" s="5">
        <f t="shared" si="2497"/>
        <v>0</v>
      </c>
      <c r="I17803" s="5">
        <f t="shared" si="2498"/>
        <v>0</v>
      </c>
      <c r="J17803" s="5">
        <f t="shared" si="2499"/>
        <v>0</v>
      </c>
      <c r="K17803" s="5">
        <f t="shared" si="2500"/>
        <v>0</v>
      </c>
      <c r="L17803" s="5">
        <f t="shared" si="2501"/>
        <v>296.51666666666665</v>
      </c>
      <c r="M17803" s="5">
        <f>$K17803+'2.Time_constants_correction'!$H$11*(3*$G17803*$E17803+2*$H17803*$F17803+$I17803)</f>
        <v>0</v>
      </c>
      <c r="N17803" s="38">
        <f>$K17803+'2.Time_constants_correction'!$I$11*(3*$G17803*$E17803+2*$H17803*$F17803+$I17803)+'2.Time_constants_correction'!$I$13*(6*$G17803*$F17803+2*$H17803)</f>
        <v>0</v>
      </c>
      <c r="O17803" s="5">
        <f>$K17803+'2.Time_constants_correction'!$J$11*(3*$G17803*$E17803+2*$H17803*$F17803+$I17803)+'2.Time_constants_correction'!$J$13*(6*$G17803*$F17803+2*$H17803)+'2.Time_constants_correction'!$J$15*(6*$G17803)</f>
        <v>0</v>
      </c>
    </row>
    <row r="17804" spans="1:15" x14ac:dyDescent="0.4">
      <c r="A17804" s="5">
        <f>'2.Time_constants_correction'!B17808</f>
        <v>296.53333333333336</v>
      </c>
      <c r="B17804" s="5">
        <f>'2.Time_constants_correction'!F17808</f>
        <v>0</v>
      </c>
      <c r="D17804" s="5">
        <f t="shared" ref="D17804:D17867" si="2502">A17804^3</f>
        <v>26074774.338370375</v>
      </c>
      <c r="E17804" s="5">
        <f t="shared" ref="E17804:E17867" si="2503">A17804^2</f>
        <v>87932.017777777786</v>
      </c>
      <c r="F17804" s="5">
        <f t="shared" ref="F17804:F17867" si="2504">A17804</f>
        <v>296.53333333333336</v>
      </c>
      <c r="G17804" s="5">
        <f t="shared" si="2496"/>
        <v>0</v>
      </c>
      <c r="H17804" s="5">
        <f t="shared" si="2497"/>
        <v>0</v>
      </c>
      <c r="I17804" s="5">
        <f t="shared" si="2498"/>
        <v>0</v>
      </c>
      <c r="J17804" s="5">
        <f t="shared" si="2499"/>
        <v>0</v>
      </c>
      <c r="K17804" s="5">
        <f t="shared" si="2500"/>
        <v>0</v>
      </c>
      <c r="L17804" s="5">
        <f t="shared" si="2501"/>
        <v>296.53333333333336</v>
      </c>
      <c r="M17804" s="5">
        <f>$K17804+'2.Time_constants_correction'!$H$11*(3*$G17804*$E17804+2*$H17804*$F17804+$I17804)</f>
        <v>0</v>
      </c>
      <c r="N17804" s="38">
        <f>$K17804+'2.Time_constants_correction'!$I$11*(3*$G17804*$E17804+2*$H17804*$F17804+$I17804)+'2.Time_constants_correction'!$I$13*(6*$G17804*$F17804+2*$H17804)</f>
        <v>0</v>
      </c>
      <c r="O17804" s="5">
        <f>$K17804+'2.Time_constants_correction'!$J$11*(3*$G17804*$E17804+2*$H17804*$F17804+$I17804)+'2.Time_constants_correction'!$J$13*(6*$G17804*$F17804+2*$H17804)+'2.Time_constants_correction'!$J$15*(6*$G17804)</f>
        <v>0</v>
      </c>
    </row>
    <row r="17805" spans="1:15" x14ac:dyDescent="0.4">
      <c r="A17805" s="5">
        <f>'2.Time_constants_correction'!B17809</f>
        <v>296.55</v>
      </c>
      <c r="B17805" s="5">
        <f>'2.Time_constants_correction'!F17809</f>
        <v>0</v>
      </c>
      <c r="D17805" s="5">
        <f t="shared" si="2502"/>
        <v>26079171.186375003</v>
      </c>
      <c r="E17805" s="5">
        <f t="shared" si="2503"/>
        <v>87941.902500000011</v>
      </c>
      <c r="F17805" s="5">
        <f t="shared" si="2504"/>
        <v>296.55</v>
      </c>
      <c r="G17805" s="5">
        <f t="shared" si="2496"/>
        <v>0</v>
      </c>
      <c r="H17805" s="5">
        <f t="shared" si="2497"/>
        <v>0</v>
      </c>
      <c r="I17805" s="5">
        <f t="shared" si="2498"/>
        <v>0</v>
      </c>
      <c r="J17805" s="5">
        <f t="shared" si="2499"/>
        <v>0</v>
      </c>
      <c r="K17805" s="5">
        <f t="shared" si="2500"/>
        <v>0</v>
      </c>
      <c r="L17805" s="5">
        <f t="shared" si="2501"/>
        <v>296.55</v>
      </c>
      <c r="M17805" s="5">
        <f>$K17805+'2.Time_constants_correction'!$H$11*(3*$G17805*$E17805+2*$H17805*$F17805+$I17805)</f>
        <v>0</v>
      </c>
      <c r="N17805" s="38">
        <f>$K17805+'2.Time_constants_correction'!$I$11*(3*$G17805*$E17805+2*$H17805*$F17805+$I17805)+'2.Time_constants_correction'!$I$13*(6*$G17805*$F17805+2*$H17805)</f>
        <v>0</v>
      </c>
      <c r="O17805" s="5">
        <f>$K17805+'2.Time_constants_correction'!$J$11*(3*$G17805*$E17805+2*$H17805*$F17805+$I17805)+'2.Time_constants_correction'!$J$13*(6*$G17805*$F17805+2*$H17805)+'2.Time_constants_correction'!$J$15*(6*$G17805)</f>
        <v>0</v>
      </c>
    </row>
    <row r="17806" spans="1:15" x14ac:dyDescent="0.4">
      <c r="A17806" s="5">
        <f>'2.Time_constants_correction'!B17810</f>
        <v>296.56666666666666</v>
      </c>
      <c r="B17806" s="5">
        <f>'2.Time_constants_correction'!F17810</f>
        <v>0</v>
      </c>
      <c r="D17806" s="5">
        <f t="shared" si="2502"/>
        <v>26083568.528629627</v>
      </c>
      <c r="E17806" s="5">
        <f t="shared" si="2503"/>
        <v>87951.787777777776</v>
      </c>
      <c r="F17806" s="5">
        <f t="shared" si="2504"/>
        <v>296.56666666666666</v>
      </c>
      <c r="G17806" s="5">
        <f t="shared" si="2496"/>
        <v>0</v>
      </c>
      <c r="H17806" s="5">
        <f t="shared" si="2497"/>
        <v>0</v>
      </c>
      <c r="I17806" s="5">
        <f t="shared" si="2498"/>
        <v>0</v>
      </c>
      <c r="J17806" s="5">
        <f t="shared" si="2499"/>
        <v>0</v>
      </c>
      <c r="K17806" s="5">
        <f t="shared" si="2500"/>
        <v>0</v>
      </c>
      <c r="L17806" s="5">
        <f t="shared" si="2501"/>
        <v>296.56666666666666</v>
      </c>
      <c r="M17806" s="5">
        <f>$K17806+'2.Time_constants_correction'!$H$11*(3*$G17806*$E17806+2*$H17806*$F17806+$I17806)</f>
        <v>0</v>
      </c>
      <c r="N17806" s="38">
        <f>$K17806+'2.Time_constants_correction'!$I$11*(3*$G17806*$E17806+2*$H17806*$F17806+$I17806)+'2.Time_constants_correction'!$I$13*(6*$G17806*$F17806+2*$H17806)</f>
        <v>0</v>
      </c>
      <c r="O17806" s="5">
        <f>$K17806+'2.Time_constants_correction'!$J$11*(3*$G17806*$E17806+2*$H17806*$F17806+$I17806)+'2.Time_constants_correction'!$J$13*(6*$G17806*$F17806+2*$H17806)+'2.Time_constants_correction'!$J$15*(6*$G17806)</f>
        <v>0</v>
      </c>
    </row>
    <row r="17807" spans="1:15" x14ac:dyDescent="0.4">
      <c r="A17807" s="5">
        <f>'2.Time_constants_correction'!B17811</f>
        <v>296.58333333333331</v>
      </c>
      <c r="B17807" s="5">
        <f>'2.Time_constants_correction'!F17811</f>
        <v>0</v>
      </c>
      <c r="D17807" s="5">
        <f t="shared" si="2502"/>
        <v>26087966.36516203</v>
      </c>
      <c r="E17807" s="5">
        <f t="shared" si="2503"/>
        <v>87961.673611111095</v>
      </c>
      <c r="F17807" s="5">
        <f t="shared" si="2504"/>
        <v>296.58333333333331</v>
      </c>
      <c r="G17807" s="5">
        <f t="shared" si="2496"/>
        <v>0</v>
      </c>
      <c r="H17807" s="5">
        <f t="shared" si="2497"/>
        <v>0</v>
      </c>
      <c r="I17807" s="5">
        <f t="shared" si="2498"/>
        <v>0</v>
      </c>
      <c r="J17807" s="5">
        <f t="shared" si="2499"/>
        <v>0</v>
      </c>
      <c r="K17807" s="5">
        <f t="shared" si="2500"/>
        <v>0</v>
      </c>
      <c r="L17807" s="5">
        <f t="shared" si="2501"/>
        <v>296.58333333333331</v>
      </c>
      <c r="M17807" s="5">
        <f>$K17807+'2.Time_constants_correction'!$H$11*(3*$G17807*$E17807+2*$H17807*$F17807+$I17807)</f>
        <v>0</v>
      </c>
      <c r="N17807" s="38">
        <f>$K17807+'2.Time_constants_correction'!$I$11*(3*$G17807*$E17807+2*$H17807*$F17807+$I17807)+'2.Time_constants_correction'!$I$13*(6*$G17807*$F17807+2*$H17807)</f>
        <v>0</v>
      </c>
      <c r="O17807" s="5">
        <f>$K17807+'2.Time_constants_correction'!$J$11*(3*$G17807*$E17807+2*$H17807*$F17807+$I17807)+'2.Time_constants_correction'!$J$13*(6*$G17807*$F17807+2*$H17807)+'2.Time_constants_correction'!$J$15*(6*$G17807)</f>
        <v>0</v>
      </c>
    </row>
    <row r="17808" spans="1:15" x14ac:dyDescent="0.4">
      <c r="A17808" s="5">
        <f>'2.Time_constants_correction'!B17812</f>
        <v>296.60000000000002</v>
      </c>
      <c r="B17808" s="5">
        <f>'2.Time_constants_correction'!F17812</f>
        <v>0</v>
      </c>
      <c r="D17808" s="5">
        <f t="shared" si="2502"/>
        <v>26092364.696000006</v>
      </c>
      <c r="E17808" s="5">
        <f t="shared" si="2503"/>
        <v>87971.560000000012</v>
      </c>
      <c r="F17808" s="5">
        <f t="shared" si="2504"/>
        <v>296.60000000000002</v>
      </c>
      <c r="G17808" s="5">
        <f t="shared" si="2496"/>
        <v>0</v>
      </c>
      <c r="H17808" s="5">
        <f t="shared" si="2497"/>
        <v>0</v>
      </c>
      <c r="I17808" s="5">
        <f t="shared" si="2498"/>
        <v>0</v>
      </c>
      <c r="J17808" s="5">
        <f t="shared" si="2499"/>
        <v>0</v>
      </c>
      <c r="K17808" s="5">
        <f t="shared" si="2500"/>
        <v>0</v>
      </c>
      <c r="L17808" s="5">
        <f t="shared" si="2501"/>
        <v>296.60000000000002</v>
      </c>
      <c r="M17808" s="5">
        <f>$K17808+'2.Time_constants_correction'!$H$11*(3*$G17808*$E17808+2*$H17808*$F17808+$I17808)</f>
        <v>0</v>
      </c>
      <c r="N17808" s="38">
        <f>$K17808+'2.Time_constants_correction'!$I$11*(3*$G17808*$E17808+2*$H17808*$F17808+$I17808)+'2.Time_constants_correction'!$I$13*(6*$G17808*$F17808+2*$H17808)</f>
        <v>0</v>
      </c>
      <c r="O17808" s="5">
        <f>$K17808+'2.Time_constants_correction'!$J$11*(3*$G17808*$E17808+2*$H17808*$F17808+$I17808)+'2.Time_constants_correction'!$J$13*(6*$G17808*$F17808+2*$H17808)+'2.Time_constants_correction'!$J$15*(6*$G17808)</f>
        <v>0</v>
      </c>
    </row>
    <row r="17809" spans="1:15" x14ac:dyDescent="0.4">
      <c r="A17809" s="5">
        <f>'2.Time_constants_correction'!B17813</f>
        <v>296.61666666666667</v>
      </c>
      <c r="B17809" s="5">
        <f>'2.Time_constants_correction'!F17813</f>
        <v>0</v>
      </c>
      <c r="D17809" s="5">
        <f t="shared" si="2502"/>
        <v>26096763.521171302</v>
      </c>
      <c r="E17809" s="5">
        <f t="shared" si="2503"/>
        <v>87981.446944444455</v>
      </c>
      <c r="F17809" s="5">
        <f t="shared" si="2504"/>
        <v>296.61666666666667</v>
      </c>
      <c r="G17809" s="5">
        <f t="shared" si="2496"/>
        <v>0</v>
      </c>
      <c r="H17809" s="5">
        <f t="shared" si="2497"/>
        <v>0</v>
      </c>
      <c r="I17809" s="5">
        <f t="shared" si="2498"/>
        <v>0</v>
      </c>
      <c r="J17809" s="5">
        <f t="shared" si="2499"/>
        <v>0</v>
      </c>
      <c r="K17809" s="5">
        <f t="shared" si="2500"/>
        <v>0</v>
      </c>
      <c r="L17809" s="5">
        <f t="shared" si="2501"/>
        <v>296.61666666666667</v>
      </c>
      <c r="M17809" s="5">
        <f>$K17809+'2.Time_constants_correction'!$H$11*(3*$G17809*$E17809+2*$H17809*$F17809+$I17809)</f>
        <v>0</v>
      </c>
      <c r="N17809" s="38">
        <f>$K17809+'2.Time_constants_correction'!$I$11*(3*$G17809*$E17809+2*$H17809*$F17809+$I17809)+'2.Time_constants_correction'!$I$13*(6*$G17809*$F17809+2*$H17809)</f>
        <v>0</v>
      </c>
      <c r="O17809" s="5">
        <f>$K17809+'2.Time_constants_correction'!$J$11*(3*$G17809*$E17809+2*$H17809*$F17809+$I17809)+'2.Time_constants_correction'!$J$13*(6*$G17809*$F17809+2*$H17809)+'2.Time_constants_correction'!$J$15*(6*$G17809)</f>
        <v>0</v>
      </c>
    </row>
    <row r="17810" spans="1:15" x14ac:dyDescent="0.4">
      <c r="A17810" s="5">
        <f>'2.Time_constants_correction'!B17814</f>
        <v>296.63333333333333</v>
      </c>
      <c r="B17810" s="5">
        <f>'2.Time_constants_correction'!F17814</f>
        <v>0</v>
      </c>
      <c r="D17810" s="5">
        <f t="shared" si="2502"/>
        <v>26101162.8407037</v>
      </c>
      <c r="E17810" s="5">
        <f t="shared" si="2503"/>
        <v>87991.334444444437</v>
      </c>
      <c r="F17810" s="5">
        <f t="shared" si="2504"/>
        <v>296.63333333333333</v>
      </c>
      <c r="G17810" s="5">
        <f t="shared" ref="G17810:G17873" si="2505">INDEX(LINEST(B17805:B17816,D17805:F17816),3)</f>
        <v>0</v>
      </c>
      <c r="H17810" s="5">
        <f t="shared" ref="H17810:H17873" si="2506">INDEX(LINEST(B17805:B17816,D17805:F17816),2)</f>
        <v>0</v>
      </c>
      <c r="I17810" s="5">
        <f t="shared" ref="I17810:I17873" si="2507">INDEX(LINEST(B17805:B17816,D17805:F17816),1)</f>
        <v>0</v>
      </c>
      <c r="J17810" s="5">
        <f t="shared" ref="J17810:J17873" si="2508">INDEX(LINEST(B17805:B17816,D17805:F17816),4)</f>
        <v>0</v>
      </c>
      <c r="K17810" s="5">
        <f t="shared" ref="K17810:K17873" si="2509">G17810*$D17810+H17810*$E17810+I17810*$F17810+J17810</f>
        <v>0</v>
      </c>
      <c r="L17810" s="5">
        <f t="shared" ref="L17810:L17873" si="2510">F17810</f>
        <v>296.63333333333333</v>
      </c>
      <c r="M17810" s="5">
        <f>$K17810+'2.Time_constants_correction'!$H$11*(3*$G17810*$E17810+2*$H17810*$F17810+$I17810)</f>
        <v>0</v>
      </c>
      <c r="N17810" s="38">
        <f>$K17810+'2.Time_constants_correction'!$I$11*(3*$G17810*$E17810+2*$H17810*$F17810+$I17810)+'2.Time_constants_correction'!$I$13*(6*$G17810*$F17810+2*$H17810)</f>
        <v>0</v>
      </c>
      <c r="O17810" s="5">
        <f>$K17810+'2.Time_constants_correction'!$J$11*(3*$G17810*$E17810+2*$H17810*$F17810+$I17810)+'2.Time_constants_correction'!$J$13*(6*$G17810*$F17810+2*$H17810)+'2.Time_constants_correction'!$J$15*(6*$G17810)</f>
        <v>0</v>
      </c>
    </row>
    <row r="17811" spans="1:15" x14ac:dyDescent="0.4">
      <c r="A17811" s="5">
        <f>'2.Time_constants_correction'!B17815</f>
        <v>296.64999999999998</v>
      </c>
      <c r="B17811" s="5">
        <f>'2.Time_constants_correction'!F17815</f>
        <v>0</v>
      </c>
      <c r="D17811" s="5">
        <f t="shared" si="2502"/>
        <v>26105562.654624995</v>
      </c>
      <c r="E17811" s="5">
        <f t="shared" si="2503"/>
        <v>88001.222499999989</v>
      </c>
      <c r="F17811" s="5">
        <f t="shared" si="2504"/>
        <v>296.64999999999998</v>
      </c>
      <c r="G17811" s="5">
        <f t="shared" si="2505"/>
        <v>0</v>
      </c>
      <c r="H17811" s="5">
        <f t="shared" si="2506"/>
        <v>0</v>
      </c>
      <c r="I17811" s="5">
        <f t="shared" si="2507"/>
        <v>0</v>
      </c>
      <c r="J17811" s="5">
        <f t="shared" si="2508"/>
        <v>0</v>
      </c>
      <c r="K17811" s="5">
        <f t="shared" si="2509"/>
        <v>0</v>
      </c>
      <c r="L17811" s="5">
        <f t="shared" si="2510"/>
        <v>296.64999999999998</v>
      </c>
      <c r="M17811" s="5">
        <f>$K17811+'2.Time_constants_correction'!$H$11*(3*$G17811*$E17811+2*$H17811*$F17811+$I17811)</f>
        <v>0</v>
      </c>
      <c r="N17811" s="38">
        <f>$K17811+'2.Time_constants_correction'!$I$11*(3*$G17811*$E17811+2*$H17811*$F17811+$I17811)+'2.Time_constants_correction'!$I$13*(6*$G17811*$F17811+2*$H17811)</f>
        <v>0</v>
      </c>
      <c r="O17811" s="5">
        <f>$K17811+'2.Time_constants_correction'!$J$11*(3*$G17811*$E17811+2*$H17811*$F17811+$I17811)+'2.Time_constants_correction'!$J$13*(6*$G17811*$F17811+2*$H17811)+'2.Time_constants_correction'!$J$15*(6*$G17811)</f>
        <v>0</v>
      </c>
    </row>
    <row r="17812" spans="1:15" x14ac:dyDescent="0.4">
      <c r="A17812" s="5">
        <f>'2.Time_constants_correction'!B17816</f>
        <v>296.66666666666669</v>
      </c>
      <c r="B17812" s="5">
        <f>'2.Time_constants_correction'!F17816</f>
        <v>0</v>
      </c>
      <c r="D17812" s="5">
        <f t="shared" si="2502"/>
        <v>26109962.96296297</v>
      </c>
      <c r="E17812" s="5">
        <f t="shared" si="2503"/>
        <v>88011.111111111124</v>
      </c>
      <c r="F17812" s="5">
        <f t="shared" si="2504"/>
        <v>296.66666666666669</v>
      </c>
      <c r="G17812" s="5">
        <f t="shared" si="2505"/>
        <v>0</v>
      </c>
      <c r="H17812" s="5">
        <f t="shared" si="2506"/>
        <v>0</v>
      </c>
      <c r="I17812" s="5">
        <f t="shared" si="2507"/>
        <v>0</v>
      </c>
      <c r="J17812" s="5">
        <f t="shared" si="2508"/>
        <v>0</v>
      </c>
      <c r="K17812" s="5">
        <f t="shared" si="2509"/>
        <v>0</v>
      </c>
      <c r="L17812" s="5">
        <f t="shared" si="2510"/>
        <v>296.66666666666669</v>
      </c>
      <c r="M17812" s="5">
        <f>$K17812+'2.Time_constants_correction'!$H$11*(3*$G17812*$E17812+2*$H17812*$F17812+$I17812)</f>
        <v>0</v>
      </c>
      <c r="N17812" s="38">
        <f>$K17812+'2.Time_constants_correction'!$I$11*(3*$G17812*$E17812+2*$H17812*$F17812+$I17812)+'2.Time_constants_correction'!$I$13*(6*$G17812*$F17812+2*$H17812)</f>
        <v>0</v>
      </c>
      <c r="O17812" s="5">
        <f>$K17812+'2.Time_constants_correction'!$J$11*(3*$G17812*$E17812+2*$H17812*$F17812+$I17812)+'2.Time_constants_correction'!$J$13*(6*$G17812*$F17812+2*$H17812)+'2.Time_constants_correction'!$J$15*(6*$G17812)</f>
        <v>0</v>
      </c>
    </row>
    <row r="17813" spans="1:15" x14ac:dyDescent="0.4">
      <c r="A17813" s="5">
        <f>'2.Time_constants_correction'!B17817</f>
        <v>296.68333333333334</v>
      </c>
      <c r="B17813" s="5">
        <f>'2.Time_constants_correction'!F17817</f>
        <v>0</v>
      </c>
      <c r="D17813" s="5">
        <f t="shared" si="2502"/>
        <v>26114363.765745372</v>
      </c>
      <c r="E17813" s="5">
        <f t="shared" si="2503"/>
        <v>88021.000277777785</v>
      </c>
      <c r="F17813" s="5">
        <f t="shared" si="2504"/>
        <v>296.68333333333334</v>
      </c>
      <c r="G17813" s="5">
        <f t="shared" si="2505"/>
        <v>0</v>
      </c>
      <c r="H17813" s="5">
        <f t="shared" si="2506"/>
        <v>0</v>
      </c>
      <c r="I17813" s="5">
        <f t="shared" si="2507"/>
        <v>0</v>
      </c>
      <c r="J17813" s="5">
        <f t="shared" si="2508"/>
        <v>0</v>
      </c>
      <c r="K17813" s="5">
        <f t="shared" si="2509"/>
        <v>0</v>
      </c>
      <c r="L17813" s="5">
        <f t="shared" si="2510"/>
        <v>296.68333333333334</v>
      </c>
      <c r="M17813" s="5">
        <f>$K17813+'2.Time_constants_correction'!$H$11*(3*$G17813*$E17813+2*$H17813*$F17813+$I17813)</f>
        <v>0</v>
      </c>
      <c r="N17813" s="38">
        <f>$K17813+'2.Time_constants_correction'!$I$11*(3*$G17813*$E17813+2*$H17813*$F17813+$I17813)+'2.Time_constants_correction'!$I$13*(6*$G17813*$F17813+2*$H17813)</f>
        <v>0</v>
      </c>
      <c r="O17813" s="5">
        <f>$K17813+'2.Time_constants_correction'!$J$11*(3*$G17813*$E17813+2*$H17813*$F17813+$I17813)+'2.Time_constants_correction'!$J$13*(6*$G17813*$F17813+2*$H17813)+'2.Time_constants_correction'!$J$15*(6*$G17813)</f>
        <v>0</v>
      </c>
    </row>
    <row r="17814" spans="1:15" x14ac:dyDescent="0.4">
      <c r="A17814" s="5">
        <f>'2.Time_constants_correction'!B17818</f>
        <v>296.7</v>
      </c>
      <c r="B17814" s="5">
        <f>'2.Time_constants_correction'!F17818</f>
        <v>0</v>
      </c>
      <c r="D17814" s="5">
        <f t="shared" si="2502"/>
        <v>26118765.062999997</v>
      </c>
      <c r="E17814" s="5">
        <f t="shared" si="2503"/>
        <v>88030.89</v>
      </c>
      <c r="F17814" s="5">
        <f t="shared" si="2504"/>
        <v>296.7</v>
      </c>
      <c r="G17814" s="5">
        <f t="shared" si="2505"/>
        <v>0</v>
      </c>
      <c r="H17814" s="5">
        <f t="shared" si="2506"/>
        <v>0</v>
      </c>
      <c r="I17814" s="5">
        <f t="shared" si="2507"/>
        <v>0</v>
      </c>
      <c r="J17814" s="5">
        <f t="shared" si="2508"/>
        <v>0</v>
      </c>
      <c r="K17814" s="5">
        <f t="shared" si="2509"/>
        <v>0</v>
      </c>
      <c r="L17814" s="5">
        <f t="shared" si="2510"/>
        <v>296.7</v>
      </c>
      <c r="M17814" s="5">
        <f>$K17814+'2.Time_constants_correction'!$H$11*(3*$G17814*$E17814+2*$H17814*$F17814+$I17814)</f>
        <v>0</v>
      </c>
      <c r="N17814" s="38">
        <f>$K17814+'2.Time_constants_correction'!$I$11*(3*$G17814*$E17814+2*$H17814*$F17814+$I17814)+'2.Time_constants_correction'!$I$13*(6*$G17814*$F17814+2*$H17814)</f>
        <v>0</v>
      </c>
      <c r="O17814" s="5">
        <f>$K17814+'2.Time_constants_correction'!$J$11*(3*$G17814*$E17814+2*$H17814*$F17814+$I17814)+'2.Time_constants_correction'!$J$13*(6*$G17814*$F17814+2*$H17814)+'2.Time_constants_correction'!$J$15*(6*$G17814)</f>
        <v>0</v>
      </c>
    </row>
    <row r="17815" spans="1:15" x14ac:dyDescent="0.4">
      <c r="A17815" s="5">
        <f>'2.Time_constants_correction'!B17819</f>
        <v>296.71666666666664</v>
      </c>
      <c r="B17815" s="5">
        <f>'2.Time_constants_correction'!F17819</f>
        <v>0</v>
      </c>
      <c r="D17815" s="5">
        <f t="shared" si="2502"/>
        <v>26123166.854754623</v>
      </c>
      <c r="E17815" s="5">
        <f t="shared" si="2503"/>
        <v>88040.780277777769</v>
      </c>
      <c r="F17815" s="5">
        <f t="shared" si="2504"/>
        <v>296.71666666666664</v>
      </c>
      <c r="G17815" s="5">
        <f t="shared" si="2505"/>
        <v>0</v>
      </c>
      <c r="H17815" s="5">
        <f t="shared" si="2506"/>
        <v>0</v>
      </c>
      <c r="I17815" s="5">
        <f t="shared" si="2507"/>
        <v>0</v>
      </c>
      <c r="J17815" s="5">
        <f t="shared" si="2508"/>
        <v>0</v>
      </c>
      <c r="K17815" s="5">
        <f t="shared" si="2509"/>
        <v>0</v>
      </c>
      <c r="L17815" s="5">
        <f t="shared" si="2510"/>
        <v>296.71666666666664</v>
      </c>
      <c r="M17815" s="5">
        <f>$K17815+'2.Time_constants_correction'!$H$11*(3*$G17815*$E17815+2*$H17815*$F17815+$I17815)</f>
        <v>0</v>
      </c>
      <c r="N17815" s="38">
        <f>$K17815+'2.Time_constants_correction'!$I$11*(3*$G17815*$E17815+2*$H17815*$F17815+$I17815)+'2.Time_constants_correction'!$I$13*(6*$G17815*$F17815+2*$H17815)</f>
        <v>0</v>
      </c>
      <c r="O17815" s="5">
        <f>$K17815+'2.Time_constants_correction'!$J$11*(3*$G17815*$E17815+2*$H17815*$F17815+$I17815)+'2.Time_constants_correction'!$J$13*(6*$G17815*$F17815+2*$H17815)+'2.Time_constants_correction'!$J$15*(6*$G17815)</f>
        <v>0</v>
      </c>
    </row>
    <row r="17816" spans="1:15" x14ac:dyDescent="0.4">
      <c r="A17816" s="5">
        <f>'2.Time_constants_correction'!B17820</f>
        <v>296.73333333333335</v>
      </c>
      <c r="B17816" s="5">
        <f>'2.Time_constants_correction'!F17820</f>
        <v>0</v>
      </c>
      <c r="D17816" s="5">
        <f t="shared" si="2502"/>
        <v>26127569.141037043</v>
      </c>
      <c r="E17816" s="5">
        <f t="shared" si="2503"/>
        <v>88050.671111111122</v>
      </c>
      <c r="F17816" s="5">
        <f t="shared" si="2504"/>
        <v>296.73333333333335</v>
      </c>
      <c r="G17816" s="5">
        <f t="shared" si="2505"/>
        <v>0</v>
      </c>
      <c r="H17816" s="5">
        <f t="shared" si="2506"/>
        <v>0</v>
      </c>
      <c r="I17816" s="5">
        <f t="shared" si="2507"/>
        <v>0</v>
      </c>
      <c r="J17816" s="5">
        <f t="shared" si="2508"/>
        <v>0</v>
      </c>
      <c r="K17816" s="5">
        <f t="shared" si="2509"/>
        <v>0</v>
      </c>
      <c r="L17816" s="5">
        <f t="shared" si="2510"/>
        <v>296.73333333333335</v>
      </c>
      <c r="M17816" s="5">
        <f>$K17816+'2.Time_constants_correction'!$H$11*(3*$G17816*$E17816+2*$H17816*$F17816+$I17816)</f>
        <v>0</v>
      </c>
      <c r="N17816" s="38">
        <f>$K17816+'2.Time_constants_correction'!$I$11*(3*$G17816*$E17816+2*$H17816*$F17816+$I17816)+'2.Time_constants_correction'!$I$13*(6*$G17816*$F17816+2*$H17816)</f>
        <v>0</v>
      </c>
      <c r="O17816" s="5">
        <f>$K17816+'2.Time_constants_correction'!$J$11*(3*$G17816*$E17816+2*$H17816*$F17816+$I17816)+'2.Time_constants_correction'!$J$13*(6*$G17816*$F17816+2*$H17816)+'2.Time_constants_correction'!$J$15*(6*$G17816)</f>
        <v>0</v>
      </c>
    </row>
    <row r="17817" spans="1:15" x14ac:dyDescent="0.4">
      <c r="A17817" s="5">
        <f>'2.Time_constants_correction'!B17821</f>
        <v>296.75</v>
      </c>
      <c r="B17817" s="5">
        <f>'2.Time_constants_correction'!F17821</f>
        <v>0</v>
      </c>
      <c r="D17817" s="5">
        <f t="shared" si="2502"/>
        <v>26131971.921875</v>
      </c>
      <c r="E17817" s="5">
        <f t="shared" si="2503"/>
        <v>88060.5625</v>
      </c>
      <c r="F17817" s="5">
        <f t="shared" si="2504"/>
        <v>296.75</v>
      </c>
      <c r="G17817" s="5">
        <f t="shared" si="2505"/>
        <v>0</v>
      </c>
      <c r="H17817" s="5">
        <f t="shared" si="2506"/>
        <v>0</v>
      </c>
      <c r="I17817" s="5">
        <f t="shared" si="2507"/>
        <v>0</v>
      </c>
      <c r="J17817" s="5">
        <f t="shared" si="2508"/>
        <v>0</v>
      </c>
      <c r="K17817" s="5">
        <f t="shared" si="2509"/>
        <v>0</v>
      </c>
      <c r="L17817" s="5">
        <f t="shared" si="2510"/>
        <v>296.75</v>
      </c>
      <c r="M17817" s="5">
        <f>$K17817+'2.Time_constants_correction'!$H$11*(3*$G17817*$E17817+2*$H17817*$F17817+$I17817)</f>
        <v>0</v>
      </c>
      <c r="N17817" s="38">
        <f>$K17817+'2.Time_constants_correction'!$I$11*(3*$G17817*$E17817+2*$H17817*$F17817+$I17817)+'2.Time_constants_correction'!$I$13*(6*$G17817*$F17817+2*$H17817)</f>
        <v>0</v>
      </c>
      <c r="O17817" s="5">
        <f>$K17817+'2.Time_constants_correction'!$J$11*(3*$G17817*$E17817+2*$H17817*$F17817+$I17817)+'2.Time_constants_correction'!$J$13*(6*$G17817*$F17817+2*$H17817)+'2.Time_constants_correction'!$J$15*(6*$G17817)</f>
        <v>0</v>
      </c>
    </row>
    <row r="17818" spans="1:15" x14ac:dyDescent="0.4">
      <c r="A17818" s="5">
        <f>'2.Time_constants_correction'!B17822</f>
        <v>296.76666666666665</v>
      </c>
      <c r="B17818" s="5">
        <f>'2.Time_constants_correction'!F17822</f>
        <v>0</v>
      </c>
      <c r="D17818" s="5">
        <f t="shared" si="2502"/>
        <v>26136375.197296292</v>
      </c>
      <c r="E17818" s="5">
        <f t="shared" si="2503"/>
        <v>88070.454444444433</v>
      </c>
      <c r="F17818" s="5">
        <f t="shared" si="2504"/>
        <v>296.76666666666665</v>
      </c>
      <c r="G17818" s="5">
        <f t="shared" si="2505"/>
        <v>0</v>
      </c>
      <c r="H17818" s="5">
        <f t="shared" si="2506"/>
        <v>0</v>
      </c>
      <c r="I17818" s="5">
        <f t="shared" si="2507"/>
        <v>0</v>
      </c>
      <c r="J17818" s="5">
        <f t="shared" si="2508"/>
        <v>0</v>
      </c>
      <c r="K17818" s="5">
        <f t="shared" si="2509"/>
        <v>0</v>
      </c>
      <c r="L17818" s="5">
        <f t="shared" si="2510"/>
        <v>296.76666666666665</v>
      </c>
      <c r="M17818" s="5">
        <f>$K17818+'2.Time_constants_correction'!$H$11*(3*$G17818*$E17818+2*$H17818*$F17818+$I17818)</f>
        <v>0</v>
      </c>
      <c r="N17818" s="38">
        <f>$K17818+'2.Time_constants_correction'!$I$11*(3*$G17818*$E17818+2*$H17818*$F17818+$I17818)+'2.Time_constants_correction'!$I$13*(6*$G17818*$F17818+2*$H17818)</f>
        <v>0</v>
      </c>
      <c r="O17818" s="5">
        <f>$K17818+'2.Time_constants_correction'!$J$11*(3*$G17818*$E17818+2*$H17818*$F17818+$I17818)+'2.Time_constants_correction'!$J$13*(6*$G17818*$F17818+2*$H17818)+'2.Time_constants_correction'!$J$15*(6*$G17818)</f>
        <v>0</v>
      </c>
    </row>
    <row r="17819" spans="1:15" x14ac:dyDescent="0.4">
      <c r="A17819" s="5">
        <f>'2.Time_constants_correction'!B17823</f>
        <v>296.78333333333336</v>
      </c>
      <c r="B17819" s="5">
        <f>'2.Time_constants_correction'!F17823</f>
        <v>0</v>
      </c>
      <c r="D17819" s="5">
        <f t="shared" si="2502"/>
        <v>26140778.967328712</v>
      </c>
      <c r="E17819" s="5">
        <f t="shared" si="2503"/>
        <v>88080.346944444464</v>
      </c>
      <c r="F17819" s="5">
        <f t="shared" si="2504"/>
        <v>296.78333333333336</v>
      </c>
      <c r="G17819" s="5">
        <f t="shared" si="2505"/>
        <v>0</v>
      </c>
      <c r="H17819" s="5">
        <f t="shared" si="2506"/>
        <v>0</v>
      </c>
      <c r="I17819" s="5">
        <f t="shared" si="2507"/>
        <v>0</v>
      </c>
      <c r="J17819" s="5">
        <f t="shared" si="2508"/>
        <v>0</v>
      </c>
      <c r="K17819" s="5">
        <f t="shared" si="2509"/>
        <v>0</v>
      </c>
      <c r="L17819" s="5">
        <f t="shared" si="2510"/>
        <v>296.78333333333336</v>
      </c>
      <c r="M17819" s="5">
        <f>$K17819+'2.Time_constants_correction'!$H$11*(3*$G17819*$E17819+2*$H17819*$F17819+$I17819)</f>
        <v>0</v>
      </c>
      <c r="N17819" s="38">
        <f>$K17819+'2.Time_constants_correction'!$I$11*(3*$G17819*$E17819+2*$H17819*$F17819+$I17819)+'2.Time_constants_correction'!$I$13*(6*$G17819*$F17819+2*$H17819)</f>
        <v>0</v>
      </c>
      <c r="O17819" s="5">
        <f>$K17819+'2.Time_constants_correction'!$J$11*(3*$G17819*$E17819+2*$H17819*$F17819+$I17819)+'2.Time_constants_correction'!$J$13*(6*$G17819*$F17819+2*$H17819)+'2.Time_constants_correction'!$J$15*(6*$G17819)</f>
        <v>0</v>
      </c>
    </row>
    <row r="17820" spans="1:15" x14ac:dyDescent="0.4">
      <c r="A17820" s="5">
        <f>'2.Time_constants_correction'!B17824</f>
        <v>296.8</v>
      </c>
      <c r="B17820" s="5">
        <f>'2.Time_constants_correction'!F17824</f>
        <v>0</v>
      </c>
      <c r="D17820" s="5">
        <f t="shared" si="2502"/>
        <v>26145183.232000001</v>
      </c>
      <c r="E17820" s="5">
        <f t="shared" si="2503"/>
        <v>88090.240000000005</v>
      </c>
      <c r="F17820" s="5">
        <f t="shared" si="2504"/>
        <v>296.8</v>
      </c>
      <c r="G17820" s="5">
        <f t="shared" si="2505"/>
        <v>0</v>
      </c>
      <c r="H17820" s="5">
        <f t="shared" si="2506"/>
        <v>0</v>
      </c>
      <c r="I17820" s="5">
        <f t="shared" si="2507"/>
        <v>0</v>
      </c>
      <c r="J17820" s="5">
        <f t="shared" si="2508"/>
        <v>0</v>
      </c>
      <c r="K17820" s="5">
        <f t="shared" si="2509"/>
        <v>0</v>
      </c>
      <c r="L17820" s="5">
        <f t="shared" si="2510"/>
        <v>296.8</v>
      </c>
      <c r="M17820" s="5">
        <f>$K17820+'2.Time_constants_correction'!$H$11*(3*$G17820*$E17820+2*$H17820*$F17820+$I17820)</f>
        <v>0</v>
      </c>
      <c r="N17820" s="38">
        <f>$K17820+'2.Time_constants_correction'!$I$11*(3*$G17820*$E17820+2*$H17820*$F17820+$I17820)+'2.Time_constants_correction'!$I$13*(6*$G17820*$F17820+2*$H17820)</f>
        <v>0</v>
      </c>
      <c r="O17820" s="5">
        <f>$K17820+'2.Time_constants_correction'!$J$11*(3*$G17820*$E17820+2*$H17820*$F17820+$I17820)+'2.Time_constants_correction'!$J$13*(6*$G17820*$F17820+2*$H17820)+'2.Time_constants_correction'!$J$15*(6*$G17820)</f>
        <v>0</v>
      </c>
    </row>
    <row r="17821" spans="1:15" x14ac:dyDescent="0.4">
      <c r="A17821" s="5">
        <f>'2.Time_constants_correction'!B17825</f>
        <v>296.81666666666666</v>
      </c>
      <c r="B17821" s="5">
        <f>'2.Time_constants_correction'!F17825</f>
        <v>0</v>
      </c>
      <c r="D17821" s="5">
        <f t="shared" si="2502"/>
        <v>26149587.991337962</v>
      </c>
      <c r="E17821" s="5">
        <f t="shared" si="2503"/>
        <v>88100.133611111116</v>
      </c>
      <c r="F17821" s="5">
        <f t="shared" si="2504"/>
        <v>296.81666666666666</v>
      </c>
      <c r="G17821" s="5">
        <f t="shared" si="2505"/>
        <v>0</v>
      </c>
      <c r="H17821" s="5">
        <f t="shared" si="2506"/>
        <v>0</v>
      </c>
      <c r="I17821" s="5">
        <f t="shared" si="2507"/>
        <v>0</v>
      </c>
      <c r="J17821" s="5">
        <f t="shared" si="2508"/>
        <v>0</v>
      </c>
      <c r="K17821" s="5">
        <f t="shared" si="2509"/>
        <v>0</v>
      </c>
      <c r="L17821" s="5">
        <f t="shared" si="2510"/>
        <v>296.81666666666666</v>
      </c>
      <c r="M17821" s="5">
        <f>$K17821+'2.Time_constants_correction'!$H$11*(3*$G17821*$E17821+2*$H17821*$F17821+$I17821)</f>
        <v>0</v>
      </c>
      <c r="N17821" s="38">
        <f>$K17821+'2.Time_constants_correction'!$I$11*(3*$G17821*$E17821+2*$H17821*$F17821+$I17821)+'2.Time_constants_correction'!$I$13*(6*$G17821*$F17821+2*$H17821)</f>
        <v>0</v>
      </c>
      <c r="O17821" s="5">
        <f>$K17821+'2.Time_constants_correction'!$J$11*(3*$G17821*$E17821+2*$H17821*$F17821+$I17821)+'2.Time_constants_correction'!$J$13*(6*$G17821*$F17821+2*$H17821)+'2.Time_constants_correction'!$J$15*(6*$G17821)</f>
        <v>0</v>
      </c>
    </row>
    <row r="17822" spans="1:15" x14ac:dyDescent="0.4">
      <c r="A17822" s="5">
        <f>'2.Time_constants_correction'!B17826</f>
        <v>296.83333333333331</v>
      </c>
      <c r="B17822" s="5">
        <f>'2.Time_constants_correction'!F17826</f>
        <v>0</v>
      </c>
      <c r="D17822" s="5">
        <f t="shared" si="2502"/>
        <v>26153993.245370366</v>
      </c>
      <c r="E17822" s="5">
        <f t="shared" si="2503"/>
        <v>88110.027777777766</v>
      </c>
      <c r="F17822" s="5">
        <f t="shared" si="2504"/>
        <v>296.83333333333331</v>
      </c>
      <c r="G17822" s="5">
        <f t="shared" si="2505"/>
        <v>0</v>
      </c>
      <c r="H17822" s="5">
        <f t="shared" si="2506"/>
        <v>0</v>
      </c>
      <c r="I17822" s="5">
        <f t="shared" si="2507"/>
        <v>0</v>
      </c>
      <c r="J17822" s="5">
        <f t="shared" si="2508"/>
        <v>0</v>
      </c>
      <c r="K17822" s="5">
        <f t="shared" si="2509"/>
        <v>0</v>
      </c>
      <c r="L17822" s="5">
        <f t="shared" si="2510"/>
        <v>296.83333333333331</v>
      </c>
      <c r="M17822" s="5">
        <f>$K17822+'2.Time_constants_correction'!$H$11*(3*$G17822*$E17822+2*$H17822*$F17822+$I17822)</f>
        <v>0</v>
      </c>
      <c r="N17822" s="38">
        <f>$K17822+'2.Time_constants_correction'!$I$11*(3*$G17822*$E17822+2*$H17822*$F17822+$I17822)+'2.Time_constants_correction'!$I$13*(6*$G17822*$F17822+2*$H17822)</f>
        <v>0</v>
      </c>
      <c r="O17822" s="5">
        <f>$K17822+'2.Time_constants_correction'!$J$11*(3*$G17822*$E17822+2*$H17822*$F17822+$I17822)+'2.Time_constants_correction'!$J$13*(6*$G17822*$F17822+2*$H17822)+'2.Time_constants_correction'!$J$15*(6*$G17822)</f>
        <v>0</v>
      </c>
    </row>
    <row r="17823" spans="1:15" x14ac:dyDescent="0.4">
      <c r="A17823" s="5">
        <f>'2.Time_constants_correction'!B17827</f>
        <v>296.85000000000002</v>
      </c>
      <c r="B17823" s="5">
        <f>'2.Time_constants_correction'!F17827</f>
        <v>0</v>
      </c>
      <c r="D17823" s="5">
        <f t="shared" si="2502"/>
        <v>26158398.994125005</v>
      </c>
      <c r="E17823" s="5">
        <f t="shared" si="2503"/>
        <v>88119.922500000015</v>
      </c>
      <c r="F17823" s="5">
        <f t="shared" si="2504"/>
        <v>296.85000000000002</v>
      </c>
      <c r="G17823" s="5">
        <f t="shared" si="2505"/>
        <v>0</v>
      </c>
      <c r="H17823" s="5">
        <f t="shared" si="2506"/>
        <v>0</v>
      </c>
      <c r="I17823" s="5">
        <f t="shared" si="2507"/>
        <v>0</v>
      </c>
      <c r="J17823" s="5">
        <f t="shared" si="2508"/>
        <v>0</v>
      </c>
      <c r="K17823" s="5">
        <f t="shared" si="2509"/>
        <v>0</v>
      </c>
      <c r="L17823" s="5">
        <f t="shared" si="2510"/>
        <v>296.85000000000002</v>
      </c>
      <c r="M17823" s="5">
        <f>$K17823+'2.Time_constants_correction'!$H$11*(3*$G17823*$E17823+2*$H17823*$F17823+$I17823)</f>
        <v>0</v>
      </c>
      <c r="N17823" s="38">
        <f>$K17823+'2.Time_constants_correction'!$I$11*(3*$G17823*$E17823+2*$H17823*$F17823+$I17823)+'2.Time_constants_correction'!$I$13*(6*$G17823*$F17823+2*$H17823)</f>
        <v>0</v>
      </c>
      <c r="O17823" s="5">
        <f>$K17823+'2.Time_constants_correction'!$J$11*(3*$G17823*$E17823+2*$H17823*$F17823+$I17823)+'2.Time_constants_correction'!$J$13*(6*$G17823*$F17823+2*$H17823)+'2.Time_constants_correction'!$J$15*(6*$G17823)</f>
        <v>0</v>
      </c>
    </row>
    <row r="17824" spans="1:15" x14ac:dyDescent="0.4">
      <c r="A17824" s="5">
        <f>'2.Time_constants_correction'!B17828</f>
        <v>296.86666666666667</v>
      </c>
      <c r="B17824" s="5">
        <f>'2.Time_constants_correction'!F17828</f>
        <v>0</v>
      </c>
      <c r="D17824" s="5">
        <f t="shared" si="2502"/>
        <v>26162805.237629633</v>
      </c>
      <c r="E17824" s="5">
        <f t="shared" si="2503"/>
        <v>88129.817777777789</v>
      </c>
      <c r="F17824" s="5">
        <f t="shared" si="2504"/>
        <v>296.86666666666667</v>
      </c>
      <c r="G17824" s="5">
        <f t="shared" si="2505"/>
        <v>0</v>
      </c>
      <c r="H17824" s="5">
        <f t="shared" si="2506"/>
        <v>0</v>
      </c>
      <c r="I17824" s="5">
        <f t="shared" si="2507"/>
        <v>0</v>
      </c>
      <c r="J17824" s="5">
        <f t="shared" si="2508"/>
        <v>0</v>
      </c>
      <c r="K17824" s="5">
        <f t="shared" si="2509"/>
        <v>0</v>
      </c>
      <c r="L17824" s="5">
        <f t="shared" si="2510"/>
        <v>296.86666666666667</v>
      </c>
      <c r="M17824" s="5">
        <f>$K17824+'2.Time_constants_correction'!$H$11*(3*$G17824*$E17824+2*$H17824*$F17824+$I17824)</f>
        <v>0</v>
      </c>
      <c r="N17824" s="38">
        <f>$K17824+'2.Time_constants_correction'!$I$11*(3*$G17824*$E17824+2*$H17824*$F17824+$I17824)+'2.Time_constants_correction'!$I$13*(6*$G17824*$F17824+2*$H17824)</f>
        <v>0</v>
      </c>
      <c r="O17824" s="5">
        <f>$K17824+'2.Time_constants_correction'!$J$11*(3*$G17824*$E17824+2*$H17824*$F17824+$I17824)+'2.Time_constants_correction'!$J$13*(6*$G17824*$F17824+2*$H17824)+'2.Time_constants_correction'!$J$15*(6*$G17824)</f>
        <v>0</v>
      </c>
    </row>
    <row r="17825" spans="1:15" x14ac:dyDescent="0.4">
      <c r="A17825" s="5">
        <f>'2.Time_constants_correction'!B17829</f>
        <v>296.88333333333333</v>
      </c>
      <c r="B17825" s="5">
        <f>'2.Time_constants_correction'!F17829</f>
        <v>0</v>
      </c>
      <c r="D17825" s="5">
        <f t="shared" si="2502"/>
        <v>26167211.975912035</v>
      </c>
      <c r="E17825" s="5">
        <f t="shared" si="2503"/>
        <v>88139.713611111103</v>
      </c>
      <c r="F17825" s="5">
        <f t="shared" si="2504"/>
        <v>296.88333333333333</v>
      </c>
      <c r="G17825" s="5">
        <f t="shared" si="2505"/>
        <v>0</v>
      </c>
      <c r="H17825" s="5">
        <f t="shared" si="2506"/>
        <v>0</v>
      </c>
      <c r="I17825" s="5">
        <f t="shared" si="2507"/>
        <v>0</v>
      </c>
      <c r="J17825" s="5">
        <f t="shared" si="2508"/>
        <v>0</v>
      </c>
      <c r="K17825" s="5">
        <f t="shared" si="2509"/>
        <v>0</v>
      </c>
      <c r="L17825" s="5">
        <f t="shared" si="2510"/>
        <v>296.88333333333333</v>
      </c>
      <c r="M17825" s="5">
        <f>$K17825+'2.Time_constants_correction'!$H$11*(3*$G17825*$E17825+2*$H17825*$F17825+$I17825)</f>
        <v>0</v>
      </c>
      <c r="N17825" s="38">
        <f>$K17825+'2.Time_constants_correction'!$I$11*(3*$G17825*$E17825+2*$H17825*$F17825+$I17825)+'2.Time_constants_correction'!$I$13*(6*$G17825*$F17825+2*$H17825)</f>
        <v>0</v>
      </c>
      <c r="O17825" s="5">
        <f>$K17825+'2.Time_constants_correction'!$J$11*(3*$G17825*$E17825+2*$H17825*$F17825+$I17825)+'2.Time_constants_correction'!$J$13*(6*$G17825*$F17825+2*$H17825)+'2.Time_constants_correction'!$J$15*(6*$G17825)</f>
        <v>0</v>
      </c>
    </row>
    <row r="17826" spans="1:15" x14ac:dyDescent="0.4">
      <c r="A17826" s="5">
        <f>'2.Time_constants_correction'!B17830</f>
        <v>296.89999999999998</v>
      </c>
      <c r="B17826" s="5">
        <f>'2.Time_constants_correction'!F17830</f>
        <v>0</v>
      </c>
      <c r="D17826" s="5">
        <f t="shared" si="2502"/>
        <v>26171619.208999995</v>
      </c>
      <c r="E17826" s="5">
        <f t="shared" si="2503"/>
        <v>88149.609999999986</v>
      </c>
      <c r="F17826" s="5">
        <f t="shared" si="2504"/>
        <v>296.89999999999998</v>
      </c>
      <c r="G17826" s="5">
        <f t="shared" si="2505"/>
        <v>0</v>
      </c>
      <c r="H17826" s="5">
        <f t="shared" si="2506"/>
        <v>0</v>
      </c>
      <c r="I17826" s="5">
        <f t="shared" si="2507"/>
        <v>0</v>
      </c>
      <c r="J17826" s="5">
        <f t="shared" si="2508"/>
        <v>0</v>
      </c>
      <c r="K17826" s="5">
        <f t="shared" si="2509"/>
        <v>0</v>
      </c>
      <c r="L17826" s="5">
        <f t="shared" si="2510"/>
        <v>296.89999999999998</v>
      </c>
      <c r="M17826" s="5">
        <f>$K17826+'2.Time_constants_correction'!$H$11*(3*$G17826*$E17826+2*$H17826*$F17826+$I17826)</f>
        <v>0</v>
      </c>
      <c r="N17826" s="38">
        <f>$K17826+'2.Time_constants_correction'!$I$11*(3*$G17826*$E17826+2*$H17826*$F17826+$I17826)+'2.Time_constants_correction'!$I$13*(6*$G17826*$F17826+2*$H17826)</f>
        <v>0</v>
      </c>
      <c r="O17826" s="5">
        <f>$K17826+'2.Time_constants_correction'!$J$11*(3*$G17826*$E17826+2*$H17826*$F17826+$I17826)+'2.Time_constants_correction'!$J$13*(6*$G17826*$F17826+2*$H17826)+'2.Time_constants_correction'!$J$15*(6*$G17826)</f>
        <v>0</v>
      </c>
    </row>
    <row r="17827" spans="1:15" x14ac:dyDescent="0.4">
      <c r="A17827" s="5">
        <f>'2.Time_constants_correction'!B17831</f>
        <v>296.91666666666669</v>
      </c>
      <c r="B17827" s="5">
        <f>'2.Time_constants_correction'!F17831</f>
        <v>0</v>
      </c>
      <c r="D17827" s="5">
        <f t="shared" si="2502"/>
        <v>26176026.936921299</v>
      </c>
      <c r="E17827" s="5">
        <f t="shared" si="2503"/>
        <v>88159.506944444453</v>
      </c>
      <c r="F17827" s="5">
        <f t="shared" si="2504"/>
        <v>296.91666666666669</v>
      </c>
      <c r="G17827" s="5">
        <f t="shared" si="2505"/>
        <v>0</v>
      </c>
      <c r="H17827" s="5">
        <f t="shared" si="2506"/>
        <v>0</v>
      </c>
      <c r="I17827" s="5">
        <f t="shared" si="2507"/>
        <v>0</v>
      </c>
      <c r="J17827" s="5">
        <f t="shared" si="2508"/>
        <v>0</v>
      </c>
      <c r="K17827" s="5">
        <f t="shared" si="2509"/>
        <v>0</v>
      </c>
      <c r="L17827" s="5">
        <f t="shared" si="2510"/>
        <v>296.91666666666669</v>
      </c>
      <c r="M17827" s="5">
        <f>$K17827+'2.Time_constants_correction'!$H$11*(3*$G17827*$E17827+2*$H17827*$F17827+$I17827)</f>
        <v>0</v>
      </c>
      <c r="N17827" s="38">
        <f>$K17827+'2.Time_constants_correction'!$I$11*(3*$G17827*$E17827+2*$H17827*$F17827+$I17827)+'2.Time_constants_correction'!$I$13*(6*$G17827*$F17827+2*$H17827)</f>
        <v>0</v>
      </c>
      <c r="O17827" s="5">
        <f>$K17827+'2.Time_constants_correction'!$J$11*(3*$G17827*$E17827+2*$H17827*$F17827+$I17827)+'2.Time_constants_correction'!$J$13*(6*$G17827*$F17827+2*$H17827)+'2.Time_constants_correction'!$J$15*(6*$G17827)</f>
        <v>0</v>
      </c>
    </row>
    <row r="17828" spans="1:15" x14ac:dyDescent="0.4">
      <c r="A17828" s="5">
        <f>'2.Time_constants_correction'!B17832</f>
        <v>296.93333333333334</v>
      </c>
      <c r="B17828" s="5">
        <f>'2.Time_constants_correction'!F17832</f>
        <v>0</v>
      </c>
      <c r="D17828" s="5">
        <f t="shared" si="2502"/>
        <v>26180435.159703705</v>
      </c>
      <c r="E17828" s="5">
        <f t="shared" si="2503"/>
        <v>88169.404444444444</v>
      </c>
      <c r="F17828" s="5">
        <f t="shared" si="2504"/>
        <v>296.93333333333334</v>
      </c>
      <c r="G17828" s="5">
        <f t="shared" si="2505"/>
        <v>0</v>
      </c>
      <c r="H17828" s="5">
        <f t="shared" si="2506"/>
        <v>0</v>
      </c>
      <c r="I17828" s="5">
        <f t="shared" si="2507"/>
        <v>0</v>
      </c>
      <c r="J17828" s="5">
        <f t="shared" si="2508"/>
        <v>0</v>
      </c>
      <c r="K17828" s="5">
        <f t="shared" si="2509"/>
        <v>0</v>
      </c>
      <c r="L17828" s="5">
        <f t="shared" si="2510"/>
        <v>296.93333333333334</v>
      </c>
      <c r="M17828" s="5">
        <f>$K17828+'2.Time_constants_correction'!$H$11*(3*$G17828*$E17828+2*$H17828*$F17828+$I17828)</f>
        <v>0</v>
      </c>
      <c r="N17828" s="38">
        <f>$K17828+'2.Time_constants_correction'!$I$11*(3*$G17828*$E17828+2*$H17828*$F17828+$I17828)+'2.Time_constants_correction'!$I$13*(6*$G17828*$F17828+2*$H17828)</f>
        <v>0</v>
      </c>
      <c r="O17828" s="5">
        <f>$K17828+'2.Time_constants_correction'!$J$11*(3*$G17828*$E17828+2*$H17828*$F17828+$I17828)+'2.Time_constants_correction'!$J$13*(6*$G17828*$F17828+2*$H17828)+'2.Time_constants_correction'!$J$15*(6*$G17828)</f>
        <v>0</v>
      </c>
    </row>
    <row r="17829" spans="1:15" x14ac:dyDescent="0.4">
      <c r="A17829" s="5">
        <f>'2.Time_constants_correction'!B17833</f>
        <v>296.95</v>
      </c>
      <c r="B17829" s="5">
        <f>'2.Time_constants_correction'!F17833</f>
        <v>0</v>
      </c>
      <c r="D17829" s="5">
        <f t="shared" si="2502"/>
        <v>26184843.877374995</v>
      </c>
      <c r="E17829" s="5">
        <f t="shared" si="2503"/>
        <v>88179.302499999991</v>
      </c>
      <c r="F17829" s="5">
        <f t="shared" si="2504"/>
        <v>296.95</v>
      </c>
      <c r="G17829" s="5">
        <f t="shared" si="2505"/>
        <v>0</v>
      </c>
      <c r="H17829" s="5">
        <f t="shared" si="2506"/>
        <v>0</v>
      </c>
      <c r="I17829" s="5">
        <f t="shared" si="2507"/>
        <v>0</v>
      </c>
      <c r="J17829" s="5">
        <f t="shared" si="2508"/>
        <v>0</v>
      </c>
      <c r="K17829" s="5">
        <f t="shared" si="2509"/>
        <v>0</v>
      </c>
      <c r="L17829" s="5">
        <f t="shared" si="2510"/>
        <v>296.95</v>
      </c>
      <c r="M17829" s="5">
        <f>$K17829+'2.Time_constants_correction'!$H$11*(3*$G17829*$E17829+2*$H17829*$F17829+$I17829)</f>
        <v>0</v>
      </c>
      <c r="N17829" s="38">
        <f>$K17829+'2.Time_constants_correction'!$I$11*(3*$G17829*$E17829+2*$H17829*$F17829+$I17829)+'2.Time_constants_correction'!$I$13*(6*$G17829*$F17829+2*$H17829)</f>
        <v>0</v>
      </c>
      <c r="O17829" s="5">
        <f>$K17829+'2.Time_constants_correction'!$J$11*(3*$G17829*$E17829+2*$H17829*$F17829+$I17829)+'2.Time_constants_correction'!$J$13*(6*$G17829*$F17829+2*$H17829)+'2.Time_constants_correction'!$J$15*(6*$G17829)</f>
        <v>0</v>
      </c>
    </row>
    <row r="17830" spans="1:15" x14ac:dyDescent="0.4">
      <c r="A17830" s="5">
        <f>'2.Time_constants_correction'!B17834</f>
        <v>296.96666666666664</v>
      </c>
      <c r="B17830" s="5">
        <f>'2.Time_constants_correction'!F17834</f>
        <v>0</v>
      </c>
      <c r="D17830" s="5">
        <f t="shared" si="2502"/>
        <v>26189253.089962956</v>
      </c>
      <c r="E17830" s="5">
        <f t="shared" si="2503"/>
        <v>88189.201111111091</v>
      </c>
      <c r="F17830" s="5">
        <f t="shared" si="2504"/>
        <v>296.96666666666664</v>
      </c>
      <c r="G17830" s="5">
        <f t="shared" si="2505"/>
        <v>0</v>
      </c>
      <c r="H17830" s="5">
        <f t="shared" si="2506"/>
        <v>0</v>
      </c>
      <c r="I17830" s="5">
        <f t="shared" si="2507"/>
        <v>0</v>
      </c>
      <c r="J17830" s="5">
        <f t="shared" si="2508"/>
        <v>0</v>
      </c>
      <c r="K17830" s="5">
        <f t="shared" si="2509"/>
        <v>0</v>
      </c>
      <c r="L17830" s="5">
        <f t="shared" si="2510"/>
        <v>296.96666666666664</v>
      </c>
      <c r="M17830" s="5">
        <f>$K17830+'2.Time_constants_correction'!$H$11*(3*$G17830*$E17830+2*$H17830*$F17830+$I17830)</f>
        <v>0</v>
      </c>
      <c r="N17830" s="38">
        <f>$K17830+'2.Time_constants_correction'!$I$11*(3*$G17830*$E17830+2*$H17830*$F17830+$I17830)+'2.Time_constants_correction'!$I$13*(6*$G17830*$F17830+2*$H17830)</f>
        <v>0</v>
      </c>
      <c r="O17830" s="5">
        <f>$K17830+'2.Time_constants_correction'!$J$11*(3*$G17830*$E17830+2*$H17830*$F17830+$I17830)+'2.Time_constants_correction'!$J$13*(6*$G17830*$F17830+2*$H17830)+'2.Time_constants_correction'!$J$15*(6*$G17830)</f>
        <v>0</v>
      </c>
    </row>
    <row r="17831" spans="1:15" x14ac:dyDescent="0.4">
      <c r="A17831" s="5">
        <f>'2.Time_constants_correction'!B17835</f>
        <v>296.98333333333335</v>
      </c>
      <c r="B17831" s="5">
        <f>'2.Time_constants_correction'!F17835</f>
        <v>0</v>
      </c>
      <c r="D17831" s="5">
        <f t="shared" si="2502"/>
        <v>26193662.797495376</v>
      </c>
      <c r="E17831" s="5">
        <f t="shared" si="2503"/>
        <v>88199.10027777779</v>
      </c>
      <c r="F17831" s="5">
        <f t="shared" si="2504"/>
        <v>296.98333333333335</v>
      </c>
      <c r="G17831" s="5">
        <f t="shared" si="2505"/>
        <v>0</v>
      </c>
      <c r="H17831" s="5">
        <f t="shared" si="2506"/>
        <v>0</v>
      </c>
      <c r="I17831" s="5">
        <f t="shared" si="2507"/>
        <v>0</v>
      </c>
      <c r="J17831" s="5">
        <f t="shared" si="2508"/>
        <v>0</v>
      </c>
      <c r="K17831" s="5">
        <f t="shared" si="2509"/>
        <v>0</v>
      </c>
      <c r="L17831" s="5">
        <f t="shared" si="2510"/>
        <v>296.98333333333335</v>
      </c>
      <c r="M17831" s="5">
        <f>$K17831+'2.Time_constants_correction'!$H$11*(3*$G17831*$E17831+2*$H17831*$F17831+$I17831)</f>
        <v>0</v>
      </c>
      <c r="N17831" s="38">
        <f>$K17831+'2.Time_constants_correction'!$I$11*(3*$G17831*$E17831+2*$H17831*$F17831+$I17831)+'2.Time_constants_correction'!$I$13*(6*$G17831*$F17831+2*$H17831)</f>
        <v>0</v>
      </c>
      <c r="O17831" s="5">
        <f>$K17831+'2.Time_constants_correction'!$J$11*(3*$G17831*$E17831+2*$H17831*$F17831+$I17831)+'2.Time_constants_correction'!$J$13*(6*$G17831*$F17831+2*$H17831)+'2.Time_constants_correction'!$J$15*(6*$G17831)</f>
        <v>0</v>
      </c>
    </row>
    <row r="17832" spans="1:15" x14ac:dyDescent="0.4">
      <c r="A17832" s="5">
        <f>'2.Time_constants_correction'!B17836</f>
        <v>297</v>
      </c>
      <c r="B17832" s="5">
        <f>'2.Time_constants_correction'!F17836</f>
        <v>0</v>
      </c>
      <c r="D17832" s="5">
        <f t="shared" si="2502"/>
        <v>26198073</v>
      </c>
      <c r="E17832" s="5">
        <f t="shared" si="2503"/>
        <v>88209</v>
      </c>
      <c r="F17832" s="5">
        <f t="shared" si="2504"/>
        <v>297</v>
      </c>
      <c r="G17832" s="5">
        <f t="shared" si="2505"/>
        <v>0</v>
      </c>
      <c r="H17832" s="5">
        <f t="shared" si="2506"/>
        <v>0</v>
      </c>
      <c r="I17832" s="5">
        <f t="shared" si="2507"/>
        <v>0</v>
      </c>
      <c r="J17832" s="5">
        <f t="shared" si="2508"/>
        <v>0</v>
      </c>
      <c r="K17832" s="5">
        <f t="shared" si="2509"/>
        <v>0</v>
      </c>
      <c r="L17832" s="5">
        <f t="shared" si="2510"/>
        <v>297</v>
      </c>
      <c r="M17832" s="5">
        <f>$K17832+'2.Time_constants_correction'!$H$11*(3*$G17832*$E17832+2*$H17832*$F17832+$I17832)</f>
        <v>0</v>
      </c>
      <c r="N17832" s="38">
        <f>$K17832+'2.Time_constants_correction'!$I$11*(3*$G17832*$E17832+2*$H17832*$F17832+$I17832)+'2.Time_constants_correction'!$I$13*(6*$G17832*$F17832+2*$H17832)</f>
        <v>0</v>
      </c>
      <c r="O17832" s="5">
        <f>$K17832+'2.Time_constants_correction'!$J$11*(3*$G17832*$E17832+2*$H17832*$F17832+$I17832)+'2.Time_constants_correction'!$J$13*(6*$G17832*$F17832+2*$H17832)+'2.Time_constants_correction'!$J$15*(6*$G17832)</f>
        <v>0</v>
      </c>
    </row>
    <row r="17833" spans="1:15" x14ac:dyDescent="0.4">
      <c r="A17833" s="5">
        <f>'2.Time_constants_correction'!B17837</f>
        <v>297.01666666666665</v>
      </c>
      <c r="B17833" s="5">
        <f>'2.Time_constants_correction'!F17837</f>
        <v>0</v>
      </c>
      <c r="D17833" s="5">
        <f t="shared" si="2502"/>
        <v>26202483.697504625</v>
      </c>
      <c r="E17833" s="5">
        <f t="shared" si="2503"/>
        <v>88218.900277777764</v>
      </c>
      <c r="F17833" s="5">
        <f t="shared" si="2504"/>
        <v>297.01666666666665</v>
      </c>
      <c r="G17833" s="5">
        <f t="shared" si="2505"/>
        <v>0</v>
      </c>
      <c r="H17833" s="5">
        <f t="shared" si="2506"/>
        <v>0</v>
      </c>
      <c r="I17833" s="5">
        <f t="shared" si="2507"/>
        <v>0</v>
      </c>
      <c r="J17833" s="5">
        <f t="shared" si="2508"/>
        <v>0</v>
      </c>
      <c r="K17833" s="5">
        <f t="shared" si="2509"/>
        <v>0</v>
      </c>
      <c r="L17833" s="5">
        <f t="shared" si="2510"/>
        <v>297.01666666666665</v>
      </c>
      <c r="M17833" s="5">
        <f>$K17833+'2.Time_constants_correction'!$H$11*(3*$G17833*$E17833+2*$H17833*$F17833+$I17833)</f>
        <v>0</v>
      </c>
      <c r="N17833" s="38">
        <f>$K17833+'2.Time_constants_correction'!$I$11*(3*$G17833*$E17833+2*$H17833*$F17833+$I17833)+'2.Time_constants_correction'!$I$13*(6*$G17833*$F17833+2*$H17833)</f>
        <v>0</v>
      </c>
      <c r="O17833" s="5">
        <f>$K17833+'2.Time_constants_correction'!$J$11*(3*$G17833*$E17833+2*$H17833*$F17833+$I17833)+'2.Time_constants_correction'!$J$13*(6*$G17833*$F17833+2*$H17833)+'2.Time_constants_correction'!$J$15*(6*$G17833)</f>
        <v>0</v>
      </c>
    </row>
    <row r="17834" spans="1:15" x14ac:dyDescent="0.4">
      <c r="A17834" s="5">
        <f>'2.Time_constants_correction'!B17838</f>
        <v>297.03333333333336</v>
      </c>
      <c r="B17834" s="5">
        <f>'2.Time_constants_correction'!F17838</f>
        <v>0</v>
      </c>
      <c r="D17834" s="5">
        <f t="shared" si="2502"/>
        <v>26206894.890037045</v>
      </c>
      <c r="E17834" s="5">
        <f t="shared" si="2503"/>
        <v>88228.801111111126</v>
      </c>
      <c r="F17834" s="5">
        <f t="shared" si="2504"/>
        <v>297.03333333333336</v>
      </c>
      <c r="G17834" s="5">
        <f t="shared" si="2505"/>
        <v>0</v>
      </c>
      <c r="H17834" s="5">
        <f t="shared" si="2506"/>
        <v>0</v>
      </c>
      <c r="I17834" s="5">
        <f t="shared" si="2507"/>
        <v>0</v>
      </c>
      <c r="J17834" s="5">
        <f t="shared" si="2508"/>
        <v>0</v>
      </c>
      <c r="K17834" s="5">
        <f t="shared" si="2509"/>
        <v>0</v>
      </c>
      <c r="L17834" s="5">
        <f t="shared" si="2510"/>
        <v>297.03333333333336</v>
      </c>
      <c r="M17834" s="5">
        <f>$K17834+'2.Time_constants_correction'!$H$11*(3*$G17834*$E17834+2*$H17834*$F17834+$I17834)</f>
        <v>0</v>
      </c>
      <c r="N17834" s="38">
        <f>$K17834+'2.Time_constants_correction'!$I$11*(3*$G17834*$E17834+2*$H17834*$F17834+$I17834)+'2.Time_constants_correction'!$I$13*(6*$G17834*$F17834+2*$H17834)</f>
        <v>0</v>
      </c>
      <c r="O17834" s="5">
        <f>$K17834+'2.Time_constants_correction'!$J$11*(3*$G17834*$E17834+2*$H17834*$F17834+$I17834)+'2.Time_constants_correction'!$J$13*(6*$G17834*$F17834+2*$H17834)+'2.Time_constants_correction'!$J$15*(6*$G17834)</f>
        <v>0</v>
      </c>
    </row>
    <row r="17835" spans="1:15" x14ac:dyDescent="0.4">
      <c r="A17835" s="5">
        <f>'2.Time_constants_correction'!B17839</f>
        <v>297.05</v>
      </c>
      <c r="B17835" s="5">
        <f>'2.Time_constants_correction'!F17839</f>
        <v>0</v>
      </c>
      <c r="D17835" s="5">
        <f t="shared" si="2502"/>
        <v>26211306.577625006</v>
      </c>
      <c r="E17835" s="5">
        <f t="shared" si="2503"/>
        <v>88238.702500000014</v>
      </c>
      <c r="F17835" s="5">
        <f t="shared" si="2504"/>
        <v>297.05</v>
      </c>
      <c r="G17835" s="5">
        <f t="shared" si="2505"/>
        <v>0</v>
      </c>
      <c r="H17835" s="5">
        <f t="shared" si="2506"/>
        <v>0</v>
      </c>
      <c r="I17835" s="5">
        <f t="shared" si="2507"/>
        <v>0</v>
      </c>
      <c r="J17835" s="5">
        <f t="shared" si="2508"/>
        <v>0</v>
      </c>
      <c r="K17835" s="5">
        <f t="shared" si="2509"/>
        <v>0</v>
      </c>
      <c r="L17835" s="5">
        <f t="shared" si="2510"/>
        <v>297.05</v>
      </c>
      <c r="M17835" s="5">
        <f>$K17835+'2.Time_constants_correction'!$H$11*(3*$G17835*$E17835+2*$H17835*$F17835+$I17835)</f>
        <v>0</v>
      </c>
      <c r="N17835" s="38">
        <f>$K17835+'2.Time_constants_correction'!$I$11*(3*$G17835*$E17835+2*$H17835*$F17835+$I17835)+'2.Time_constants_correction'!$I$13*(6*$G17835*$F17835+2*$H17835)</f>
        <v>0</v>
      </c>
      <c r="O17835" s="5">
        <f>$K17835+'2.Time_constants_correction'!$J$11*(3*$G17835*$E17835+2*$H17835*$F17835+$I17835)+'2.Time_constants_correction'!$J$13*(6*$G17835*$F17835+2*$H17835)+'2.Time_constants_correction'!$J$15*(6*$G17835)</f>
        <v>0</v>
      </c>
    </row>
    <row r="17836" spans="1:15" x14ac:dyDescent="0.4">
      <c r="A17836" s="5">
        <f>'2.Time_constants_correction'!B17840</f>
        <v>297.06666666666666</v>
      </c>
      <c r="B17836" s="5">
        <f>'2.Time_constants_correction'!F17840</f>
        <v>0</v>
      </c>
      <c r="D17836" s="5">
        <f t="shared" si="2502"/>
        <v>26215718.760296296</v>
      </c>
      <c r="E17836" s="5">
        <f t="shared" si="2503"/>
        <v>88248.604444444441</v>
      </c>
      <c r="F17836" s="5">
        <f t="shared" si="2504"/>
        <v>297.06666666666666</v>
      </c>
      <c r="G17836" s="5">
        <f t="shared" si="2505"/>
        <v>0</v>
      </c>
      <c r="H17836" s="5">
        <f t="shared" si="2506"/>
        <v>0</v>
      </c>
      <c r="I17836" s="5">
        <f t="shared" si="2507"/>
        <v>0</v>
      </c>
      <c r="J17836" s="5">
        <f t="shared" si="2508"/>
        <v>0</v>
      </c>
      <c r="K17836" s="5">
        <f t="shared" si="2509"/>
        <v>0</v>
      </c>
      <c r="L17836" s="5">
        <f t="shared" si="2510"/>
        <v>297.06666666666666</v>
      </c>
      <c r="M17836" s="5">
        <f>$K17836+'2.Time_constants_correction'!$H$11*(3*$G17836*$E17836+2*$H17836*$F17836+$I17836)</f>
        <v>0</v>
      </c>
      <c r="N17836" s="38">
        <f>$K17836+'2.Time_constants_correction'!$I$11*(3*$G17836*$E17836+2*$H17836*$F17836+$I17836)+'2.Time_constants_correction'!$I$13*(6*$G17836*$F17836+2*$H17836)</f>
        <v>0</v>
      </c>
      <c r="O17836" s="5">
        <f>$K17836+'2.Time_constants_correction'!$J$11*(3*$G17836*$E17836+2*$H17836*$F17836+$I17836)+'2.Time_constants_correction'!$J$13*(6*$G17836*$F17836+2*$H17836)+'2.Time_constants_correction'!$J$15*(6*$G17836)</f>
        <v>0</v>
      </c>
    </row>
    <row r="17837" spans="1:15" x14ac:dyDescent="0.4">
      <c r="A17837" s="5">
        <f>'2.Time_constants_correction'!B17841</f>
        <v>297.08333333333331</v>
      </c>
      <c r="B17837" s="5">
        <f>'2.Time_constants_correction'!F17841</f>
        <v>0</v>
      </c>
      <c r="D17837" s="5">
        <f t="shared" si="2502"/>
        <v>26220131.438078701</v>
      </c>
      <c r="E17837" s="5">
        <f t="shared" si="2503"/>
        <v>88258.506944444438</v>
      </c>
      <c r="F17837" s="5">
        <f t="shared" si="2504"/>
        <v>297.08333333333331</v>
      </c>
      <c r="G17837" s="5">
        <f t="shared" si="2505"/>
        <v>0</v>
      </c>
      <c r="H17837" s="5">
        <f t="shared" si="2506"/>
        <v>0</v>
      </c>
      <c r="I17837" s="5">
        <f t="shared" si="2507"/>
        <v>0</v>
      </c>
      <c r="J17837" s="5">
        <f t="shared" si="2508"/>
        <v>0</v>
      </c>
      <c r="K17837" s="5">
        <f t="shared" si="2509"/>
        <v>0</v>
      </c>
      <c r="L17837" s="5">
        <f t="shared" si="2510"/>
        <v>297.08333333333331</v>
      </c>
      <c r="M17837" s="5">
        <f>$K17837+'2.Time_constants_correction'!$H$11*(3*$G17837*$E17837+2*$H17837*$F17837+$I17837)</f>
        <v>0</v>
      </c>
      <c r="N17837" s="38">
        <f>$K17837+'2.Time_constants_correction'!$I$11*(3*$G17837*$E17837+2*$H17837*$F17837+$I17837)+'2.Time_constants_correction'!$I$13*(6*$G17837*$F17837+2*$H17837)</f>
        <v>0</v>
      </c>
      <c r="O17837" s="5">
        <f>$K17837+'2.Time_constants_correction'!$J$11*(3*$G17837*$E17837+2*$H17837*$F17837+$I17837)+'2.Time_constants_correction'!$J$13*(6*$G17837*$F17837+2*$H17837)+'2.Time_constants_correction'!$J$15*(6*$G17837)</f>
        <v>0</v>
      </c>
    </row>
    <row r="17838" spans="1:15" x14ac:dyDescent="0.4">
      <c r="A17838" s="5">
        <f>'2.Time_constants_correction'!B17842</f>
        <v>297.10000000000002</v>
      </c>
      <c r="B17838" s="5">
        <f>'2.Time_constants_correction'!F17842</f>
        <v>0</v>
      </c>
      <c r="D17838" s="5">
        <f t="shared" si="2502"/>
        <v>26224544.611000009</v>
      </c>
      <c r="E17838" s="5">
        <f t="shared" si="2503"/>
        <v>88268.410000000018</v>
      </c>
      <c r="F17838" s="5">
        <f t="shared" si="2504"/>
        <v>297.10000000000002</v>
      </c>
      <c r="G17838" s="5">
        <f t="shared" si="2505"/>
        <v>0</v>
      </c>
      <c r="H17838" s="5">
        <f t="shared" si="2506"/>
        <v>0</v>
      </c>
      <c r="I17838" s="5">
        <f t="shared" si="2507"/>
        <v>0</v>
      </c>
      <c r="J17838" s="5">
        <f t="shared" si="2508"/>
        <v>0</v>
      </c>
      <c r="K17838" s="5">
        <f t="shared" si="2509"/>
        <v>0</v>
      </c>
      <c r="L17838" s="5">
        <f t="shared" si="2510"/>
        <v>297.10000000000002</v>
      </c>
      <c r="M17838" s="5">
        <f>$K17838+'2.Time_constants_correction'!$H$11*(3*$G17838*$E17838+2*$H17838*$F17838+$I17838)</f>
        <v>0</v>
      </c>
      <c r="N17838" s="38">
        <f>$K17838+'2.Time_constants_correction'!$I$11*(3*$G17838*$E17838+2*$H17838*$F17838+$I17838)+'2.Time_constants_correction'!$I$13*(6*$G17838*$F17838+2*$H17838)</f>
        <v>0</v>
      </c>
      <c r="O17838" s="5">
        <f>$K17838+'2.Time_constants_correction'!$J$11*(3*$G17838*$E17838+2*$H17838*$F17838+$I17838)+'2.Time_constants_correction'!$J$13*(6*$G17838*$F17838+2*$H17838)+'2.Time_constants_correction'!$J$15*(6*$G17838)</f>
        <v>0</v>
      </c>
    </row>
    <row r="17839" spans="1:15" x14ac:dyDescent="0.4">
      <c r="A17839" s="5">
        <f>'2.Time_constants_correction'!B17843</f>
        <v>297.11666666666667</v>
      </c>
      <c r="B17839" s="5">
        <f>'2.Time_constants_correction'!F17843</f>
        <v>0</v>
      </c>
      <c r="D17839" s="5">
        <f t="shared" si="2502"/>
        <v>26228958.279087964</v>
      </c>
      <c r="E17839" s="5">
        <f t="shared" si="2503"/>
        <v>88278.313611111109</v>
      </c>
      <c r="F17839" s="5">
        <f t="shared" si="2504"/>
        <v>297.11666666666667</v>
      </c>
      <c r="G17839" s="5">
        <f t="shared" si="2505"/>
        <v>0</v>
      </c>
      <c r="H17839" s="5">
        <f t="shared" si="2506"/>
        <v>0</v>
      </c>
      <c r="I17839" s="5">
        <f t="shared" si="2507"/>
        <v>0</v>
      </c>
      <c r="J17839" s="5">
        <f t="shared" si="2508"/>
        <v>0</v>
      </c>
      <c r="K17839" s="5">
        <f t="shared" si="2509"/>
        <v>0</v>
      </c>
      <c r="L17839" s="5">
        <f t="shared" si="2510"/>
        <v>297.11666666666667</v>
      </c>
      <c r="M17839" s="5">
        <f>$K17839+'2.Time_constants_correction'!$H$11*(3*$G17839*$E17839+2*$H17839*$F17839+$I17839)</f>
        <v>0</v>
      </c>
      <c r="N17839" s="38">
        <f>$K17839+'2.Time_constants_correction'!$I$11*(3*$G17839*$E17839+2*$H17839*$F17839+$I17839)+'2.Time_constants_correction'!$I$13*(6*$G17839*$F17839+2*$H17839)</f>
        <v>0</v>
      </c>
      <c r="O17839" s="5">
        <f>$K17839+'2.Time_constants_correction'!$J$11*(3*$G17839*$E17839+2*$H17839*$F17839+$I17839)+'2.Time_constants_correction'!$J$13*(6*$G17839*$F17839+2*$H17839)+'2.Time_constants_correction'!$J$15*(6*$G17839)</f>
        <v>0</v>
      </c>
    </row>
    <row r="17840" spans="1:15" x14ac:dyDescent="0.4">
      <c r="A17840" s="5">
        <f>'2.Time_constants_correction'!B17844</f>
        <v>297.13333333333333</v>
      </c>
      <c r="B17840" s="5">
        <f>'2.Time_constants_correction'!F17844</f>
        <v>0</v>
      </c>
      <c r="D17840" s="5">
        <f t="shared" si="2502"/>
        <v>26233372.442370366</v>
      </c>
      <c r="E17840" s="5">
        <f t="shared" si="2503"/>
        <v>88288.217777777769</v>
      </c>
      <c r="F17840" s="5">
        <f t="shared" si="2504"/>
        <v>297.13333333333333</v>
      </c>
      <c r="G17840" s="5">
        <f t="shared" si="2505"/>
        <v>0</v>
      </c>
      <c r="H17840" s="5">
        <f t="shared" si="2506"/>
        <v>0</v>
      </c>
      <c r="I17840" s="5">
        <f t="shared" si="2507"/>
        <v>0</v>
      </c>
      <c r="J17840" s="5">
        <f t="shared" si="2508"/>
        <v>0</v>
      </c>
      <c r="K17840" s="5">
        <f t="shared" si="2509"/>
        <v>0</v>
      </c>
      <c r="L17840" s="5">
        <f t="shared" si="2510"/>
        <v>297.13333333333333</v>
      </c>
      <c r="M17840" s="5">
        <f>$K17840+'2.Time_constants_correction'!$H$11*(3*$G17840*$E17840+2*$H17840*$F17840+$I17840)</f>
        <v>0</v>
      </c>
      <c r="N17840" s="38">
        <f>$K17840+'2.Time_constants_correction'!$I$11*(3*$G17840*$E17840+2*$H17840*$F17840+$I17840)+'2.Time_constants_correction'!$I$13*(6*$G17840*$F17840+2*$H17840)</f>
        <v>0</v>
      </c>
      <c r="O17840" s="5">
        <f>$K17840+'2.Time_constants_correction'!$J$11*(3*$G17840*$E17840+2*$H17840*$F17840+$I17840)+'2.Time_constants_correction'!$J$13*(6*$G17840*$F17840+2*$H17840)+'2.Time_constants_correction'!$J$15*(6*$G17840)</f>
        <v>0</v>
      </c>
    </row>
    <row r="17841" spans="1:15" x14ac:dyDescent="0.4">
      <c r="A17841" s="5">
        <f>'2.Time_constants_correction'!B17845</f>
        <v>297.14999999999998</v>
      </c>
      <c r="B17841" s="5">
        <f>'2.Time_constants_correction'!F17845</f>
        <v>0</v>
      </c>
      <c r="D17841" s="5">
        <f t="shared" si="2502"/>
        <v>26237787.100874994</v>
      </c>
      <c r="E17841" s="5">
        <f t="shared" si="2503"/>
        <v>88298.122499999983</v>
      </c>
      <c r="F17841" s="5">
        <f t="shared" si="2504"/>
        <v>297.14999999999998</v>
      </c>
      <c r="G17841" s="5">
        <f t="shared" si="2505"/>
        <v>0</v>
      </c>
      <c r="H17841" s="5">
        <f t="shared" si="2506"/>
        <v>0</v>
      </c>
      <c r="I17841" s="5">
        <f t="shared" si="2507"/>
        <v>0</v>
      </c>
      <c r="J17841" s="5">
        <f t="shared" si="2508"/>
        <v>0</v>
      </c>
      <c r="K17841" s="5">
        <f t="shared" si="2509"/>
        <v>0</v>
      </c>
      <c r="L17841" s="5">
        <f t="shared" si="2510"/>
        <v>297.14999999999998</v>
      </c>
      <c r="M17841" s="5">
        <f>$K17841+'2.Time_constants_correction'!$H$11*(3*$G17841*$E17841+2*$H17841*$F17841+$I17841)</f>
        <v>0</v>
      </c>
      <c r="N17841" s="38">
        <f>$K17841+'2.Time_constants_correction'!$I$11*(3*$G17841*$E17841+2*$H17841*$F17841+$I17841)+'2.Time_constants_correction'!$I$13*(6*$G17841*$F17841+2*$H17841)</f>
        <v>0</v>
      </c>
      <c r="O17841" s="5">
        <f>$K17841+'2.Time_constants_correction'!$J$11*(3*$G17841*$E17841+2*$H17841*$F17841+$I17841)+'2.Time_constants_correction'!$J$13*(6*$G17841*$F17841+2*$H17841)+'2.Time_constants_correction'!$J$15*(6*$G17841)</f>
        <v>0</v>
      </c>
    </row>
    <row r="17842" spans="1:15" x14ac:dyDescent="0.4">
      <c r="A17842" s="5">
        <f>'2.Time_constants_correction'!B17846</f>
        <v>297.16666666666669</v>
      </c>
      <c r="B17842" s="5">
        <f>'2.Time_constants_correction'!F17846</f>
        <v>0</v>
      </c>
      <c r="D17842" s="5">
        <f t="shared" si="2502"/>
        <v>26242202.254629638</v>
      </c>
      <c r="E17842" s="5">
        <f t="shared" si="2503"/>
        <v>88308.027777777796</v>
      </c>
      <c r="F17842" s="5">
        <f t="shared" si="2504"/>
        <v>297.16666666666669</v>
      </c>
      <c r="G17842" s="5">
        <f t="shared" si="2505"/>
        <v>0</v>
      </c>
      <c r="H17842" s="5">
        <f t="shared" si="2506"/>
        <v>0</v>
      </c>
      <c r="I17842" s="5">
        <f t="shared" si="2507"/>
        <v>0</v>
      </c>
      <c r="J17842" s="5">
        <f t="shared" si="2508"/>
        <v>0</v>
      </c>
      <c r="K17842" s="5">
        <f t="shared" si="2509"/>
        <v>0</v>
      </c>
      <c r="L17842" s="5">
        <f t="shared" si="2510"/>
        <v>297.16666666666669</v>
      </c>
      <c r="M17842" s="5">
        <f>$K17842+'2.Time_constants_correction'!$H$11*(3*$G17842*$E17842+2*$H17842*$F17842+$I17842)</f>
        <v>0</v>
      </c>
      <c r="N17842" s="38">
        <f>$K17842+'2.Time_constants_correction'!$I$11*(3*$G17842*$E17842+2*$H17842*$F17842+$I17842)+'2.Time_constants_correction'!$I$13*(6*$G17842*$F17842+2*$H17842)</f>
        <v>0</v>
      </c>
      <c r="O17842" s="5">
        <f>$K17842+'2.Time_constants_correction'!$J$11*(3*$G17842*$E17842+2*$H17842*$F17842+$I17842)+'2.Time_constants_correction'!$J$13*(6*$G17842*$F17842+2*$H17842)+'2.Time_constants_correction'!$J$15*(6*$G17842)</f>
        <v>0</v>
      </c>
    </row>
    <row r="17843" spans="1:15" x14ac:dyDescent="0.4">
      <c r="A17843" s="5">
        <f>'2.Time_constants_correction'!B17847</f>
        <v>297.18333333333334</v>
      </c>
      <c r="B17843" s="5">
        <f>'2.Time_constants_correction'!F17847</f>
        <v>0</v>
      </c>
      <c r="D17843" s="5">
        <f t="shared" si="2502"/>
        <v>26246617.903662041</v>
      </c>
      <c r="E17843" s="5">
        <f t="shared" si="2503"/>
        <v>88317.933611111119</v>
      </c>
      <c r="F17843" s="5">
        <f t="shared" si="2504"/>
        <v>297.18333333333334</v>
      </c>
      <c r="G17843" s="5">
        <f t="shared" si="2505"/>
        <v>0</v>
      </c>
      <c r="H17843" s="5">
        <f t="shared" si="2506"/>
        <v>0</v>
      </c>
      <c r="I17843" s="5">
        <f t="shared" si="2507"/>
        <v>0</v>
      </c>
      <c r="J17843" s="5">
        <f t="shared" si="2508"/>
        <v>0</v>
      </c>
      <c r="K17843" s="5">
        <f t="shared" si="2509"/>
        <v>0</v>
      </c>
      <c r="L17843" s="5">
        <f t="shared" si="2510"/>
        <v>297.18333333333334</v>
      </c>
      <c r="M17843" s="5">
        <f>$K17843+'2.Time_constants_correction'!$H$11*(3*$G17843*$E17843+2*$H17843*$F17843+$I17843)</f>
        <v>0</v>
      </c>
      <c r="N17843" s="38">
        <f>$K17843+'2.Time_constants_correction'!$I$11*(3*$G17843*$E17843+2*$H17843*$F17843+$I17843)+'2.Time_constants_correction'!$I$13*(6*$G17843*$F17843+2*$H17843)</f>
        <v>0</v>
      </c>
      <c r="O17843" s="5">
        <f>$K17843+'2.Time_constants_correction'!$J$11*(3*$G17843*$E17843+2*$H17843*$F17843+$I17843)+'2.Time_constants_correction'!$J$13*(6*$G17843*$F17843+2*$H17843)+'2.Time_constants_correction'!$J$15*(6*$G17843)</f>
        <v>0</v>
      </c>
    </row>
    <row r="17844" spans="1:15" x14ac:dyDescent="0.4">
      <c r="A17844" s="5">
        <f>'2.Time_constants_correction'!B17848</f>
        <v>297.2</v>
      </c>
      <c r="B17844" s="5">
        <f>'2.Time_constants_correction'!F17848</f>
        <v>0</v>
      </c>
      <c r="D17844" s="5">
        <f t="shared" si="2502"/>
        <v>26251034.047999997</v>
      </c>
      <c r="E17844" s="5">
        <f t="shared" si="2503"/>
        <v>88327.84</v>
      </c>
      <c r="F17844" s="5">
        <f t="shared" si="2504"/>
        <v>297.2</v>
      </c>
      <c r="G17844" s="5">
        <f t="shared" si="2505"/>
        <v>0</v>
      </c>
      <c r="H17844" s="5">
        <f t="shared" si="2506"/>
        <v>0</v>
      </c>
      <c r="I17844" s="5">
        <f t="shared" si="2507"/>
        <v>0</v>
      </c>
      <c r="J17844" s="5">
        <f t="shared" si="2508"/>
        <v>0</v>
      </c>
      <c r="K17844" s="5">
        <f t="shared" si="2509"/>
        <v>0</v>
      </c>
      <c r="L17844" s="5">
        <f t="shared" si="2510"/>
        <v>297.2</v>
      </c>
      <c r="M17844" s="5">
        <f>$K17844+'2.Time_constants_correction'!$H$11*(3*$G17844*$E17844+2*$H17844*$F17844+$I17844)</f>
        <v>0</v>
      </c>
      <c r="N17844" s="38">
        <f>$K17844+'2.Time_constants_correction'!$I$11*(3*$G17844*$E17844+2*$H17844*$F17844+$I17844)+'2.Time_constants_correction'!$I$13*(6*$G17844*$F17844+2*$H17844)</f>
        <v>0</v>
      </c>
      <c r="O17844" s="5">
        <f>$K17844+'2.Time_constants_correction'!$J$11*(3*$G17844*$E17844+2*$H17844*$F17844+$I17844)+'2.Time_constants_correction'!$J$13*(6*$G17844*$F17844+2*$H17844)+'2.Time_constants_correction'!$J$15*(6*$G17844)</f>
        <v>0</v>
      </c>
    </row>
    <row r="17845" spans="1:15" x14ac:dyDescent="0.4">
      <c r="A17845" s="5">
        <f>'2.Time_constants_correction'!B17849</f>
        <v>297.21666666666664</v>
      </c>
      <c r="B17845" s="5">
        <f>'2.Time_constants_correction'!F17849</f>
        <v>0</v>
      </c>
      <c r="D17845" s="5">
        <f t="shared" si="2502"/>
        <v>26255450.687671289</v>
      </c>
      <c r="E17845" s="5">
        <f t="shared" si="2503"/>
        <v>88337.746944444429</v>
      </c>
      <c r="F17845" s="5">
        <f t="shared" si="2504"/>
        <v>297.21666666666664</v>
      </c>
      <c r="G17845" s="5">
        <f t="shared" si="2505"/>
        <v>0</v>
      </c>
      <c r="H17845" s="5">
        <f t="shared" si="2506"/>
        <v>0</v>
      </c>
      <c r="I17845" s="5">
        <f t="shared" si="2507"/>
        <v>0</v>
      </c>
      <c r="J17845" s="5">
        <f t="shared" si="2508"/>
        <v>0</v>
      </c>
      <c r="K17845" s="5">
        <f t="shared" si="2509"/>
        <v>0</v>
      </c>
      <c r="L17845" s="5">
        <f t="shared" si="2510"/>
        <v>297.21666666666664</v>
      </c>
      <c r="M17845" s="5">
        <f>$K17845+'2.Time_constants_correction'!$H$11*(3*$G17845*$E17845+2*$H17845*$F17845+$I17845)</f>
        <v>0</v>
      </c>
      <c r="N17845" s="38">
        <f>$K17845+'2.Time_constants_correction'!$I$11*(3*$G17845*$E17845+2*$H17845*$F17845+$I17845)+'2.Time_constants_correction'!$I$13*(6*$G17845*$F17845+2*$H17845)</f>
        <v>0</v>
      </c>
      <c r="O17845" s="5">
        <f>$K17845+'2.Time_constants_correction'!$J$11*(3*$G17845*$E17845+2*$H17845*$F17845+$I17845)+'2.Time_constants_correction'!$J$13*(6*$G17845*$F17845+2*$H17845)+'2.Time_constants_correction'!$J$15*(6*$G17845)</f>
        <v>0</v>
      </c>
    </row>
    <row r="17846" spans="1:15" x14ac:dyDescent="0.4">
      <c r="A17846" s="5">
        <f>'2.Time_constants_correction'!B17850</f>
        <v>297.23333333333335</v>
      </c>
      <c r="B17846" s="5">
        <f>'2.Time_constants_correction'!F17850</f>
        <v>0</v>
      </c>
      <c r="D17846" s="5">
        <f t="shared" si="2502"/>
        <v>26259867.822703708</v>
      </c>
      <c r="E17846" s="5">
        <f t="shared" si="2503"/>
        <v>88347.654444444459</v>
      </c>
      <c r="F17846" s="5">
        <f t="shared" si="2504"/>
        <v>297.23333333333335</v>
      </c>
      <c r="G17846" s="5">
        <f t="shared" si="2505"/>
        <v>0</v>
      </c>
      <c r="H17846" s="5">
        <f t="shared" si="2506"/>
        <v>0</v>
      </c>
      <c r="I17846" s="5">
        <f t="shared" si="2507"/>
        <v>0</v>
      </c>
      <c r="J17846" s="5">
        <f t="shared" si="2508"/>
        <v>0</v>
      </c>
      <c r="K17846" s="5">
        <f t="shared" si="2509"/>
        <v>0</v>
      </c>
      <c r="L17846" s="5">
        <f t="shared" si="2510"/>
        <v>297.23333333333335</v>
      </c>
      <c r="M17846" s="5">
        <f>$K17846+'2.Time_constants_correction'!$H$11*(3*$G17846*$E17846+2*$H17846*$F17846+$I17846)</f>
        <v>0</v>
      </c>
      <c r="N17846" s="38">
        <f>$K17846+'2.Time_constants_correction'!$I$11*(3*$G17846*$E17846+2*$H17846*$F17846+$I17846)+'2.Time_constants_correction'!$I$13*(6*$G17846*$F17846+2*$H17846)</f>
        <v>0</v>
      </c>
      <c r="O17846" s="5">
        <f>$K17846+'2.Time_constants_correction'!$J$11*(3*$G17846*$E17846+2*$H17846*$F17846+$I17846)+'2.Time_constants_correction'!$J$13*(6*$G17846*$F17846+2*$H17846)+'2.Time_constants_correction'!$J$15*(6*$G17846)</f>
        <v>0</v>
      </c>
    </row>
    <row r="17847" spans="1:15" x14ac:dyDescent="0.4">
      <c r="A17847" s="5">
        <f>'2.Time_constants_correction'!B17851</f>
        <v>297.25</v>
      </c>
      <c r="B17847" s="5">
        <f>'2.Time_constants_correction'!F17851</f>
        <v>0</v>
      </c>
      <c r="D17847" s="5">
        <f t="shared" si="2502"/>
        <v>26264285.453125</v>
      </c>
      <c r="E17847" s="5">
        <f t="shared" si="2503"/>
        <v>88357.5625</v>
      </c>
      <c r="F17847" s="5">
        <f t="shared" si="2504"/>
        <v>297.25</v>
      </c>
      <c r="G17847" s="5">
        <f t="shared" si="2505"/>
        <v>0</v>
      </c>
      <c r="H17847" s="5">
        <f t="shared" si="2506"/>
        <v>0</v>
      </c>
      <c r="I17847" s="5">
        <f t="shared" si="2507"/>
        <v>0</v>
      </c>
      <c r="J17847" s="5">
        <f t="shared" si="2508"/>
        <v>0</v>
      </c>
      <c r="K17847" s="5">
        <f t="shared" si="2509"/>
        <v>0</v>
      </c>
      <c r="L17847" s="5">
        <f t="shared" si="2510"/>
        <v>297.25</v>
      </c>
      <c r="M17847" s="5">
        <f>$K17847+'2.Time_constants_correction'!$H$11*(3*$G17847*$E17847+2*$H17847*$F17847+$I17847)</f>
        <v>0</v>
      </c>
      <c r="N17847" s="38">
        <f>$K17847+'2.Time_constants_correction'!$I$11*(3*$G17847*$E17847+2*$H17847*$F17847+$I17847)+'2.Time_constants_correction'!$I$13*(6*$G17847*$F17847+2*$H17847)</f>
        <v>0</v>
      </c>
      <c r="O17847" s="5">
        <f>$K17847+'2.Time_constants_correction'!$J$11*(3*$G17847*$E17847+2*$H17847*$F17847+$I17847)+'2.Time_constants_correction'!$J$13*(6*$G17847*$F17847+2*$H17847)+'2.Time_constants_correction'!$J$15*(6*$G17847)</f>
        <v>0</v>
      </c>
    </row>
    <row r="17848" spans="1:15" x14ac:dyDescent="0.4">
      <c r="A17848" s="5">
        <f>'2.Time_constants_correction'!B17852</f>
        <v>297.26666666666665</v>
      </c>
      <c r="B17848" s="5">
        <f>'2.Time_constants_correction'!F17852</f>
        <v>0</v>
      </c>
      <c r="D17848" s="5">
        <f t="shared" si="2502"/>
        <v>26268703.578962956</v>
      </c>
      <c r="E17848" s="5">
        <f t="shared" si="2503"/>
        <v>88367.471111111096</v>
      </c>
      <c r="F17848" s="5">
        <f t="shared" si="2504"/>
        <v>297.26666666666665</v>
      </c>
      <c r="G17848" s="5">
        <f t="shared" si="2505"/>
        <v>0</v>
      </c>
      <c r="H17848" s="5">
        <f t="shared" si="2506"/>
        <v>0</v>
      </c>
      <c r="I17848" s="5">
        <f t="shared" si="2507"/>
        <v>0</v>
      </c>
      <c r="J17848" s="5">
        <f t="shared" si="2508"/>
        <v>0</v>
      </c>
      <c r="K17848" s="5">
        <f t="shared" si="2509"/>
        <v>0</v>
      </c>
      <c r="L17848" s="5">
        <f t="shared" si="2510"/>
        <v>297.26666666666665</v>
      </c>
      <c r="M17848" s="5">
        <f>$K17848+'2.Time_constants_correction'!$H$11*(3*$G17848*$E17848+2*$H17848*$F17848+$I17848)</f>
        <v>0</v>
      </c>
      <c r="N17848" s="38">
        <f>$K17848+'2.Time_constants_correction'!$I$11*(3*$G17848*$E17848+2*$H17848*$F17848+$I17848)+'2.Time_constants_correction'!$I$13*(6*$G17848*$F17848+2*$H17848)</f>
        <v>0</v>
      </c>
      <c r="O17848" s="5">
        <f>$K17848+'2.Time_constants_correction'!$J$11*(3*$G17848*$E17848+2*$H17848*$F17848+$I17848)+'2.Time_constants_correction'!$J$13*(6*$G17848*$F17848+2*$H17848)+'2.Time_constants_correction'!$J$15*(6*$G17848)</f>
        <v>0</v>
      </c>
    </row>
    <row r="17849" spans="1:15" x14ac:dyDescent="0.4">
      <c r="A17849" s="5">
        <f>'2.Time_constants_correction'!B17853</f>
        <v>297.28333333333336</v>
      </c>
      <c r="B17849" s="5">
        <f>'2.Time_constants_correction'!F17853</f>
        <v>0</v>
      </c>
      <c r="D17849" s="5">
        <f t="shared" si="2502"/>
        <v>26273122.200245377</v>
      </c>
      <c r="E17849" s="5">
        <f t="shared" si="2503"/>
        <v>88377.380277777789</v>
      </c>
      <c r="F17849" s="5">
        <f t="shared" si="2504"/>
        <v>297.28333333333336</v>
      </c>
      <c r="G17849" s="5">
        <f t="shared" si="2505"/>
        <v>0</v>
      </c>
      <c r="H17849" s="5">
        <f t="shared" si="2506"/>
        <v>0</v>
      </c>
      <c r="I17849" s="5">
        <f t="shared" si="2507"/>
        <v>0</v>
      </c>
      <c r="J17849" s="5">
        <f t="shared" si="2508"/>
        <v>0</v>
      </c>
      <c r="K17849" s="5">
        <f t="shared" si="2509"/>
        <v>0</v>
      </c>
      <c r="L17849" s="5">
        <f t="shared" si="2510"/>
        <v>297.28333333333336</v>
      </c>
      <c r="M17849" s="5">
        <f>$K17849+'2.Time_constants_correction'!$H$11*(3*$G17849*$E17849+2*$H17849*$F17849+$I17849)</f>
        <v>0</v>
      </c>
      <c r="N17849" s="38">
        <f>$K17849+'2.Time_constants_correction'!$I$11*(3*$G17849*$E17849+2*$H17849*$F17849+$I17849)+'2.Time_constants_correction'!$I$13*(6*$G17849*$F17849+2*$H17849)</f>
        <v>0</v>
      </c>
      <c r="O17849" s="5">
        <f>$K17849+'2.Time_constants_correction'!$J$11*(3*$G17849*$E17849+2*$H17849*$F17849+$I17849)+'2.Time_constants_correction'!$J$13*(6*$G17849*$F17849+2*$H17849)+'2.Time_constants_correction'!$J$15*(6*$G17849)</f>
        <v>0</v>
      </c>
    </row>
    <row r="17850" spans="1:15" x14ac:dyDescent="0.4">
      <c r="A17850" s="5">
        <f>'2.Time_constants_correction'!B17854</f>
        <v>297.3</v>
      </c>
      <c r="B17850" s="5">
        <f>'2.Time_constants_correction'!F17854</f>
        <v>0</v>
      </c>
      <c r="D17850" s="5">
        <f t="shared" si="2502"/>
        <v>26277541.317000002</v>
      </c>
      <c r="E17850" s="5">
        <f t="shared" si="2503"/>
        <v>88387.290000000008</v>
      </c>
      <c r="F17850" s="5">
        <f t="shared" si="2504"/>
        <v>297.3</v>
      </c>
      <c r="G17850" s="5">
        <f t="shared" si="2505"/>
        <v>0</v>
      </c>
      <c r="H17850" s="5">
        <f t="shared" si="2506"/>
        <v>0</v>
      </c>
      <c r="I17850" s="5">
        <f t="shared" si="2507"/>
        <v>0</v>
      </c>
      <c r="J17850" s="5">
        <f t="shared" si="2508"/>
        <v>0</v>
      </c>
      <c r="K17850" s="5">
        <f t="shared" si="2509"/>
        <v>0</v>
      </c>
      <c r="L17850" s="5">
        <f t="shared" si="2510"/>
        <v>297.3</v>
      </c>
      <c r="M17850" s="5">
        <f>$K17850+'2.Time_constants_correction'!$H$11*(3*$G17850*$E17850+2*$H17850*$F17850+$I17850)</f>
        <v>0</v>
      </c>
      <c r="N17850" s="38">
        <f>$K17850+'2.Time_constants_correction'!$I$11*(3*$G17850*$E17850+2*$H17850*$F17850+$I17850)+'2.Time_constants_correction'!$I$13*(6*$G17850*$F17850+2*$H17850)</f>
        <v>0</v>
      </c>
      <c r="O17850" s="5">
        <f>$K17850+'2.Time_constants_correction'!$J$11*(3*$G17850*$E17850+2*$H17850*$F17850+$I17850)+'2.Time_constants_correction'!$J$13*(6*$G17850*$F17850+2*$H17850)+'2.Time_constants_correction'!$J$15*(6*$G17850)</f>
        <v>0</v>
      </c>
    </row>
    <row r="17851" spans="1:15" x14ac:dyDescent="0.4">
      <c r="A17851" s="5">
        <f>'2.Time_constants_correction'!B17855</f>
        <v>297.31666666666666</v>
      </c>
      <c r="B17851" s="5">
        <f>'2.Time_constants_correction'!F17855</f>
        <v>0</v>
      </c>
      <c r="D17851" s="5">
        <f t="shared" si="2502"/>
        <v>26281960.929254629</v>
      </c>
      <c r="E17851" s="5">
        <f t="shared" si="2503"/>
        <v>88397.200277777782</v>
      </c>
      <c r="F17851" s="5">
        <f t="shared" si="2504"/>
        <v>297.31666666666666</v>
      </c>
      <c r="G17851" s="5">
        <f t="shared" si="2505"/>
        <v>0</v>
      </c>
      <c r="H17851" s="5">
        <f t="shared" si="2506"/>
        <v>0</v>
      </c>
      <c r="I17851" s="5">
        <f t="shared" si="2507"/>
        <v>0</v>
      </c>
      <c r="J17851" s="5">
        <f t="shared" si="2508"/>
        <v>0</v>
      </c>
      <c r="K17851" s="5">
        <f t="shared" si="2509"/>
        <v>0</v>
      </c>
      <c r="L17851" s="5">
        <f t="shared" si="2510"/>
        <v>297.31666666666666</v>
      </c>
      <c r="M17851" s="5">
        <f>$K17851+'2.Time_constants_correction'!$H$11*(3*$G17851*$E17851+2*$H17851*$F17851+$I17851)</f>
        <v>0</v>
      </c>
      <c r="N17851" s="38">
        <f>$K17851+'2.Time_constants_correction'!$I$11*(3*$G17851*$E17851+2*$H17851*$F17851+$I17851)+'2.Time_constants_correction'!$I$13*(6*$G17851*$F17851+2*$H17851)</f>
        <v>0</v>
      </c>
      <c r="O17851" s="5">
        <f>$K17851+'2.Time_constants_correction'!$J$11*(3*$G17851*$E17851+2*$H17851*$F17851+$I17851)+'2.Time_constants_correction'!$J$13*(6*$G17851*$F17851+2*$H17851)+'2.Time_constants_correction'!$J$15*(6*$G17851)</f>
        <v>0</v>
      </c>
    </row>
    <row r="17852" spans="1:15" x14ac:dyDescent="0.4">
      <c r="A17852" s="5">
        <f>'2.Time_constants_correction'!B17856</f>
        <v>297.33333333333331</v>
      </c>
      <c r="B17852" s="5">
        <f>'2.Time_constants_correction'!F17856</f>
        <v>0</v>
      </c>
      <c r="D17852" s="5">
        <f t="shared" si="2502"/>
        <v>26286381.03703703</v>
      </c>
      <c r="E17852" s="5">
        <f t="shared" si="2503"/>
        <v>88407.111111111095</v>
      </c>
      <c r="F17852" s="5">
        <f t="shared" si="2504"/>
        <v>297.33333333333331</v>
      </c>
      <c r="G17852" s="5">
        <f t="shared" si="2505"/>
        <v>0</v>
      </c>
      <c r="H17852" s="5">
        <f t="shared" si="2506"/>
        <v>0</v>
      </c>
      <c r="I17852" s="5">
        <f t="shared" si="2507"/>
        <v>0</v>
      </c>
      <c r="J17852" s="5">
        <f t="shared" si="2508"/>
        <v>0</v>
      </c>
      <c r="K17852" s="5">
        <f t="shared" si="2509"/>
        <v>0</v>
      </c>
      <c r="L17852" s="5">
        <f t="shared" si="2510"/>
        <v>297.33333333333331</v>
      </c>
      <c r="M17852" s="5">
        <f>$K17852+'2.Time_constants_correction'!$H$11*(3*$G17852*$E17852+2*$H17852*$F17852+$I17852)</f>
        <v>0</v>
      </c>
      <c r="N17852" s="38">
        <f>$K17852+'2.Time_constants_correction'!$I$11*(3*$G17852*$E17852+2*$H17852*$F17852+$I17852)+'2.Time_constants_correction'!$I$13*(6*$G17852*$F17852+2*$H17852)</f>
        <v>0</v>
      </c>
      <c r="O17852" s="5">
        <f>$K17852+'2.Time_constants_correction'!$J$11*(3*$G17852*$E17852+2*$H17852*$F17852+$I17852)+'2.Time_constants_correction'!$J$13*(6*$G17852*$F17852+2*$H17852)+'2.Time_constants_correction'!$J$15*(6*$G17852)</f>
        <v>0</v>
      </c>
    </row>
    <row r="17853" spans="1:15" x14ac:dyDescent="0.4">
      <c r="A17853" s="5">
        <f>'2.Time_constants_correction'!B17857</f>
        <v>297.35000000000002</v>
      </c>
      <c r="B17853" s="5">
        <f>'2.Time_constants_correction'!F17857</f>
        <v>0</v>
      </c>
      <c r="D17853" s="5">
        <f t="shared" si="2502"/>
        <v>26290801.640375003</v>
      </c>
      <c r="E17853" s="5">
        <f t="shared" si="2503"/>
        <v>88417.022500000006</v>
      </c>
      <c r="F17853" s="5">
        <f t="shared" si="2504"/>
        <v>297.35000000000002</v>
      </c>
      <c r="G17853" s="5">
        <f t="shared" si="2505"/>
        <v>0</v>
      </c>
      <c r="H17853" s="5">
        <f t="shared" si="2506"/>
        <v>0</v>
      </c>
      <c r="I17853" s="5">
        <f t="shared" si="2507"/>
        <v>0</v>
      </c>
      <c r="J17853" s="5">
        <f t="shared" si="2508"/>
        <v>0</v>
      </c>
      <c r="K17853" s="5">
        <f t="shared" si="2509"/>
        <v>0</v>
      </c>
      <c r="L17853" s="5">
        <f t="shared" si="2510"/>
        <v>297.35000000000002</v>
      </c>
      <c r="M17853" s="5">
        <f>$K17853+'2.Time_constants_correction'!$H$11*(3*$G17853*$E17853+2*$H17853*$F17853+$I17853)</f>
        <v>0</v>
      </c>
      <c r="N17853" s="38">
        <f>$K17853+'2.Time_constants_correction'!$I$11*(3*$G17853*$E17853+2*$H17853*$F17853+$I17853)+'2.Time_constants_correction'!$I$13*(6*$G17853*$F17853+2*$H17853)</f>
        <v>0</v>
      </c>
      <c r="O17853" s="5">
        <f>$K17853+'2.Time_constants_correction'!$J$11*(3*$G17853*$E17853+2*$H17853*$F17853+$I17853)+'2.Time_constants_correction'!$J$13*(6*$G17853*$F17853+2*$H17853)+'2.Time_constants_correction'!$J$15*(6*$G17853)</f>
        <v>0</v>
      </c>
    </row>
    <row r="17854" spans="1:15" x14ac:dyDescent="0.4">
      <c r="A17854" s="5">
        <f>'2.Time_constants_correction'!B17858</f>
        <v>297.36666666666667</v>
      </c>
      <c r="B17854" s="5">
        <f>'2.Time_constants_correction'!F17858</f>
        <v>0</v>
      </c>
      <c r="D17854" s="5">
        <f t="shared" si="2502"/>
        <v>26295222.739296295</v>
      </c>
      <c r="E17854" s="5">
        <f t="shared" si="2503"/>
        <v>88426.934444444443</v>
      </c>
      <c r="F17854" s="5">
        <f t="shared" si="2504"/>
        <v>297.36666666666667</v>
      </c>
      <c r="G17854" s="5">
        <f t="shared" si="2505"/>
        <v>0</v>
      </c>
      <c r="H17854" s="5">
        <f t="shared" si="2506"/>
        <v>0</v>
      </c>
      <c r="I17854" s="5">
        <f t="shared" si="2507"/>
        <v>0</v>
      </c>
      <c r="J17854" s="5">
        <f t="shared" si="2508"/>
        <v>0</v>
      </c>
      <c r="K17854" s="5">
        <f t="shared" si="2509"/>
        <v>0</v>
      </c>
      <c r="L17854" s="5">
        <f t="shared" si="2510"/>
        <v>297.36666666666667</v>
      </c>
      <c r="M17854" s="5">
        <f>$K17854+'2.Time_constants_correction'!$H$11*(3*$G17854*$E17854+2*$H17854*$F17854+$I17854)</f>
        <v>0</v>
      </c>
      <c r="N17854" s="38">
        <f>$K17854+'2.Time_constants_correction'!$I$11*(3*$G17854*$E17854+2*$H17854*$F17854+$I17854)+'2.Time_constants_correction'!$I$13*(6*$G17854*$F17854+2*$H17854)</f>
        <v>0</v>
      </c>
      <c r="O17854" s="5">
        <f>$K17854+'2.Time_constants_correction'!$J$11*(3*$G17854*$E17854+2*$H17854*$F17854+$I17854)+'2.Time_constants_correction'!$J$13*(6*$G17854*$F17854+2*$H17854)+'2.Time_constants_correction'!$J$15*(6*$G17854)</f>
        <v>0</v>
      </c>
    </row>
    <row r="17855" spans="1:15" x14ac:dyDescent="0.4">
      <c r="A17855" s="5">
        <f>'2.Time_constants_correction'!B17859</f>
        <v>297.38333333333333</v>
      </c>
      <c r="B17855" s="5">
        <f>'2.Time_constants_correction'!F17859</f>
        <v>0</v>
      </c>
      <c r="D17855" s="5">
        <f t="shared" si="2502"/>
        <v>26299644.333828699</v>
      </c>
      <c r="E17855" s="5">
        <f t="shared" si="2503"/>
        <v>88436.846944444434</v>
      </c>
      <c r="F17855" s="5">
        <f t="shared" si="2504"/>
        <v>297.38333333333333</v>
      </c>
      <c r="G17855" s="5">
        <f t="shared" si="2505"/>
        <v>0</v>
      </c>
      <c r="H17855" s="5">
        <f t="shared" si="2506"/>
        <v>0</v>
      </c>
      <c r="I17855" s="5">
        <f t="shared" si="2507"/>
        <v>0</v>
      </c>
      <c r="J17855" s="5">
        <f t="shared" si="2508"/>
        <v>0</v>
      </c>
      <c r="K17855" s="5">
        <f t="shared" si="2509"/>
        <v>0</v>
      </c>
      <c r="L17855" s="5">
        <f t="shared" si="2510"/>
        <v>297.38333333333333</v>
      </c>
      <c r="M17855" s="5">
        <f>$K17855+'2.Time_constants_correction'!$H$11*(3*$G17855*$E17855+2*$H17855*$F17855+$I17855)</f>
        <v>0</v>
      </c>
      <c r="N17855" s="38">
        <f>$K17855+'2.Time_constants_correction'!$I$11*(3*$G17855*$E17855+2*$H17855*$F17855+$I17855)+'2.Time_constants_correction'!$I$13*(6*$G17855*$F17855+2*$H17855)</f>
        <v>0</v>
      </c>
      <c r="O17855" s="5">
        <f>$K17855+'2.Time_constants_correction'!$J$11*(3*$G17855*$E17855+2*$H17855*$F17855+$I17855)+'2.Time_constants_correction'!$J$13*(6*$G17855*$F17855+2*$H17855)+'2.Time_constants_correction'!$J$15*(6*$G17855)</f>
        <v>0</v>
      </c>
    </row>
    <row r="17856" spans="1:15" x14ac:dyDescent="0.4">
      <c r="A17856" s="5">
        <f>'2.Time_constants_correction'!B17860</f>
        <v>297.39999999999998</v>
      </c>
      <c r="B17856" s="5">
        <f>'2.Time_constants_correction'!F17860</f>
        <v>0</v>
      </c>
      <c r="D17856" s="5">
        <f t="shared" si="2502"/>
        <v>26304066.423999991</v>
      </c>
      <c r="E17856" s="5">
        <f t="shared" si="2503"/>
        <v>88446.75999999998</v>
      </c>
      <c r="F17856" s="5">
        <f t="shared" si="2504"/>
        <v>297.39999999999998</v>
      </c>
      <c r="G17856" s="5">
        <f t="shared" si="2505"/>
        <v>0</v>
      </c>
      <c r="H17856" s="5">
        <f t="shared" si="2506"/>
        <v>0</v>
      </c>
      <c r="I17856" s="5">
        <f t="shared" si="2507"/>
        <v>0</v>
      </c>
      <c r="J17856" s="5">
        <f t="shared" si="2508"/>
        <v>0</v>
      </c>
      <c r="K17856" s="5">
        <f t="shared" si="2509"/>
        <v>0</v>
      </c>
      <c r="L17856" s="5">
        <f t="shared" si="2510"/>
        <v>297.39999999999998</v>
      </c>
      <c r="M17856" s="5">
        <f>$K17856+'2.Time_constants_correction'!$H$11*(3*$G17856*$E17856+2*$H17856*$F17856+$I17856)</f>
        <v>0</v>
      </c>
      <c r="N17856" s="38">
        <f>$K17856+'2.Time_constants_correction'!$I$11*(3*$G17856*$E17856+2*$H17856*$F17856+$I17856)+'2.Time_constants_correction'!$I$13*(6*$G17856*$F17856+2*$H17856)</f>
        <v>0</v>
      </c>
      <c r="O17856" s="5">
        <f>$K17856+'2.Time_constants_correction'!$J$11*(3*$G17856*$E17856+2*$H17856*$F17856+$I17856)+'2.Time_constants_correction'!$J$13*(6*$G17856*$F17856+2*$H17856)+'2.Time_constants_correction'!$J$15*(6*$G17856)</f>
        <v>0</v>
      </c>
    </row>
    <row r="17857" spans="1:15" x14ac:dyDescent="0.4">
      <c r="A17857" s="5">
        <f>'2.Time_constants_correction'!B17861</f>
        <v>297.41666666666669</v>
      </c>
      <c r="B17857" s="5">
        <f>'2.Time_constants_correction'!F17861</f>
        <v>0</v>
      </c>
      <c r="D17857" s="5">
        <f t="shared" si="2502"/>
        <v>26308489.00983797</v>
      </c>
      <c r="E17857" s="5">
        <f t="shared" si="2503"/>
        <v>88456.673611111124</v>
      </c>
      <c r="F17857" s="5">
        <f t="shared" si="2504"/>
        <v>297.41666666666669</v>
      </c>
      <c r="G17857" s="5">
        <f t="shared" si="2505"/>
        <v>0</v>
      </c>
      <c r="H17857" s="5">
        <f t="shared" si="2506"/>
        <v>0</v>
      </c>
      <c r="I17857" s="5">
        <f t="shared" si="2507"/>
        <v>0</v>
      </c>
      <c r="J17857" s="5">
        <f t="shared" si="2508"/>
        <v>0</v>
      </c>
      <c r="K17857" s="5">
        <f t="shared" si="2509"/>
        <v>0</v>
      </c>
      <c r="L17857" s="5">
        <f t="shared" si="2510"/>
        <v>297.41666666666669</v>
      </c>
      <c r="M17857" s="5">
        <f>$K17857+'2.Time_constants_correction'!$H$11*(3*$G17857*$E17857+2*$H17857*$F17857+$I17857)</f>
        <v>0</v>
      </c>
      <c r="N17857" s="38">
        <f>$K17857+'2.Time_constants_correction'!$I$11*(3*$G17857*$E17857+2*$H17857*$F17857+$I17857)+'2.Time_constants_correction'!$I$13*(6*$G17857*$F17857+2*$H17857)</f>
        <v>0</v>
      </c>
      <c r="O17857" s="5">
        <f>$K17857+'2.Time_constants_correction'!$J$11*(3*$G17857*$E17857+2*$H17857*$F17857+$I17857)+'2.Time_constants_correction'!$J$13*(6*$G17857*$F17857+2*$H17857)+'2.Time_constants_correction'!$J$15*(6*$G17857)</f>
        <v>0</v>
      </c>
    </row>
    <row r="17858" spans="1:15" x14ac:dyDescent="0.4">
      <c r="A17858" s="5">
        <f>'2.Time_constants_correction'!B17862</f>
        <v>297.43333333333334</v>
      </c>
      <c r="B17858" s="5">
        <f>'2.Time_constants_correction'!F17862</f>
        <v>0</v>
      </c>
      <c r="D17858" s="5">
        <f t="shared" si="2502"/>
        <v>26312912.09137037</v>
      </c>
      <c r="E17858" s="5">
        <f t="shared" si="2503"/>
        <v>88466.587777777779</v>
      </c>
      <c r="F17858" s="5">
        <f t="shared" si="2504"/>
        <v>297.43333333333334</v>
      </c>
      <c r="G17858" s="5">
        <f t="shared" si="2505"/>
        <v>0</v>
      </c>
      <c r="H17858" s="5">
        <f t="shared" si="2506"/>
        <v>0</v>
      </c>
      <c r="I17858" s="5">
        <f t="shared" si="2507"/>
        <v>0</v>
      </c>
      <c r="J17858" s="5">
        <f t="shared" si="2508"/>
        <v>0</v>
      </c>
      <c r="K17858" s="5">
        <f t="shared" si="2509"/>
        <v>0</v>
      </c>
      <c r="L17858" s="5">
        <f t="shared" si="2510"/>
        <v>297.43333333333334</v>
      </c>
      <c r="M17858" s="5">
        <f>$K17858+'2.Time_constants_correction'!$H$11*(3*$G17858*$E17858+2*$H17858*$F17858+$I17858)</f>
        <v>0</v>
      </c>
      <c r="N17858" s="38">
        <f>$K17858+'2.Time_constants_correction'!$I$11*(3*$G17858*$E17858+2*$H17858*$F17858+$I17858)+'2.Time_constants_correction'!$I$13*(6*$G17858*$F17858+2*$H17858)</f>
        <v>0</v>
      </c>
      <c r="O17858" s="5">
        <f>$K17858+'2.Time_constants_correction'!$J$11*(3*$G17858*$E17858+2*$H17858*$F17858+$I17858)+'2.Time_constants_correction'!$J$13*(6*$G17858*$F17858+2*$H17858)+'2.Time_constants_correction'!$J$15*(6*$G17858)</f>
        <v>0</v>
      </c>
    </row>
    <row r="17859" spans="1:15" x14ac:dyDescent="0.4">
      <c r="A17859" s="5">
        <f>'2.Time_constants_correction'!B17863</f>
        <v>297.45</v>
      </c>
      <c r="B17859" s="5">
        <f>'2.Time_constants_correction'!F17863</f>
        <v>0</v>
      </c>
      <c r="D17859" s="5">
        <f t="shared" si="2502"/>
        <v>26317335.668624997</v>
      </c>
      <c r="E17859" s="5">
        <f t="shared" si="2503"/>
        <v>88476.502499999988</v>
      </c>
      <c r="F17859" s="5">
        <f t="shared" si="2504"/>
        <v>297.45</v>
      </c>
      <c r="G17859" s="5">
        <f t="shared" si="2505"/>
        <v>0</v>
      </c>
      <c r="H17859" s="5">
        <f t="shared" si="2506"/>
        <v>0</v>
      </c>
      <c r="I17859" s="5">
        <f t="shared" si="2507"/>
        <v>0</v>
      </c>
      <c r="J17859" s="5">
        <f t="shared" si="2508"/>
        <v>0</v>
      </c>
      <c r="K17859" s="5">
        <f t="shared" si="2509"/>
        <v>0</v>
      </c>
      <c r="L17859" s="5">
        <f t="shared" si="2510"/>
        <v>297.45</v>
      </c>
      <c r="M17859" s="5">
        <f>$K17859+'2.Time_constants_correction'!$H$11*(3*$G17859*$E17859+2*$H17859*$F17859+$I17859)</f>
        <v>0</v>
      </c>
      <c r="N17859" s="38">
        <f>$K17859+'2.Time_constants_correction'!$I$11*(3*$G17859*$E17859+2*$H17859*$F17859+$I17859)+'2.Time_constants_correction'!$I$13*(6*$G17859*$F17859+2*$H17859)</f>
        <v>0</v>
      </c>
      <c r="O17859" s="5">
        <f>$K17859+'2.Time_constants_correction'!$J$11*(3*$G17859*$E17859+2*$H17859*$F17859+$I17859)+'2.Time_constants_correction'!$J$13*(6*$G17859*$F17859+2*$H17859)+'2.Time_constants_correction'!$J$15*(6*$G17859)</f>
        <v>0</v>
      </c>
    </row>
    <row r="17860" spans="1:15" x14ac:dyDescent="0.4">
      <c r="A17860" s="5">
        <f>'2.Time_constants_correction'!B17864</f>
        <v>297.46666666666664</v>
      </c>
      <c r="B17860" s="5">
        <f>'2.Time_constants_correction'!F17864</f>
        <v>0</v>
      </c>
      <c r="D17860" s="5">
        <f t="shared" si="2502"/>
        <v>26321759.741629623</v>
      </c>
      <c r="E17860" s="5">
        <f t="shared" si="2503"/>
        <v>88486.417777777766</v>
      </c>
      <c r="F17860" s="5">
        <f t="shared" si="2504"/>
        <v>297.46666666666664</v>
      </c>
      <c r="G17860" s="5">
        <f t="shared" si="2505"/>
        <v>0</v>
      </c>
      <c r="H17860" s="5">
        <f t="shared" si="2506"/>
        <v>0</v>
      </c>
      <c r="I17860" s="5">
        <f t="shared" si="2507"/>
        <v>0</v>
      </c>
      <c r="J17860" s="5">
        <f t="shared" si="2508"/>
        <v>0</v>
      </c>
      <c r="K17860" s="5">
        <f t="shared" si="2509"/>
        <v>0</v>
      </c>
      <c r="L17860" s="5">
        <f t="shared" si="2510"/>
        <v>297.46666666666664</v>
      </c>
      <c r="M17860" s="5">
        <f>$K17860+'2.Time_constants_correction'!$H$11*(3*$G17860*$E17860+2*$H17860*$F17860+$I17860)</f>
        <v>0</v>
      </c>
      <c r="N17860" s="38">
        <f>$K17860+'2.Time_constants_correction'!$I$11*(3*$G17860*$E17860+2*$H17860*$F17860+$I17860)+'2.Time_constants_correction'!$I$13*(6*$G17860*$F17860+2*$H17860)</f>
        <v>0</v>
      </c>
      <c r="O17860" s="5">
        <f>$K17860+'2.Time_constants_correction'!$J$11*(3*$G17860*$E17860+2*$H17860*$F17860+$I17860)+'2.Time_constants_correction'!$J$13*(6*$G17860*$F17860+2*$H17860)+'2.Time_constants_correction'!$J$15*(6*$G17860)</f>
        <v>0</v>
      </c>
    </row>
    <row r="17861" spans="1:15" x14ac:dyDescent="0.4">
      <c r="A17861" s="5">
        <f>'2.Time_constants_correction'!B17865</f>
        <v>297.48333333333335</v>
      </c>
      <c r="B17861" s="5">
        <f>'2.Time_constants_correction'!F17865</f>
        <v>0</v>
      </c>
      <c r="D17861" s="5">
        <f t="shared" si="2502"/>
        <v>26326184.310412038</v>
      </c>
      <c r="E17861" s="5">
        <f t="shared" si="2503"/>
        <v>88496.333611111113</v>
      </c>
      <c r="F17861" s="5">
        <f t="shared" si="2504"/>
        <v>297.48333333333335</v>
      </c>
      <c r="G17861" s="5">
        <f t="shared" si="2505"/>
        <v>0</v>
      </c>
      <c r="H17861" s="5">
        <f t="shared" si="2506"/>
        <v>0</v>
      </c>
      <c r="I17861" s="5">
        <f t="shared" si="2507"/>
        <v>0</v>
      </c>
      <c r="J17861" s="5">
        <f t="shared" si="2508"/>
        <v>0</v>
      </c>
      <c r="K17861" s="5">
        <f t="shared" si="2509"/>
        <v>0</v>
      </c>
      <c r="L17861" s="5">
        <f t="shared" si="2510"/>
        <v>297.48333333333335</v>
      </c>
      <c r="M17861" s="5">
        <f>$K17861+'2.Time_constants_correction'!$H$11*(3*$G17861*$E17861+2*$H17861*$F17861+$I17861)</f>
        <v>0</v>
      </c>
      <c r="N17861" s="38">
        <f>$K17861+'2.Time_constants_correction'!$I$11*(3*$G17861*$E17861+2*$H17861*$F17861+$I17861)+'2.Time_constants_correction'!$I$13*(6*$G17861*$F17861+2*$H17861)</f>
        <v>0</v>
      </c>
      <c r="O17861" s="5">
        <f>$K17861+'2.Time_constants_correction'!$J$11*(3*$G17861*$E17861+2*$H17861*$F17861+$I17861)+'2.Time_constants_correction'!$J$13*(6*$G17861*$F17861+2*$H17861)+'2.Time_constants_correction'!$J$15*(6*$G17861)</f>
        <v>0</v>
      </c>
    </row>
    <row r="17862" spans="1:15" x14ac:dyDescent="0.4">
      <c r="A17862" s="5">
        <f>'2.Time_constants_correction'!B17866</f>
        <v>297.5</v>
      </c>
      <c r="B17862" s="5">
        <f>'2.Time_constants_correction'!F17866</f>
        <v>0</v>
      </c>
      <c r="D17862" s="5">
        <f t="shared" si="2502"/>
        <v>26330609.375</v>
      </c>
      <c r="E17862" s="5">
        <f t="shared" si="2503"/>
        <v>88506.25</v>
      </c>
      <c r="F17862" s="5">
        <f t="shared" si="2504"/>
        <v>297.5</v>
      </c>
      <c r="G17862" s="5">
        <f t="shared" si="2505"/>
        <v>0</v>
      </c>
      <c r="H17862" s="5">
        <f t="shared" si="2506"/>
        <v>0</v>
      </c>
      <c r="I17862" s="5">
        <f t="shared" si="2507"/>
        <v>0</v>
      </c>
      <c r="J17862" s="5">
        <f t="shared" si="2508"/>
        <v>0</v>
      </c>
      <c r="K17862" s="5">
        <f t="shared" si="2509"/>
        <v>0</v>
      </c>
      <c r="L17862" s="5">
        <f t="shared" si="2510"/>
        <v>297.5</v>
      </c>
      <c r="M17862" s="5">
        <f>$K17862+'2.Time_constants_correction'!$H$11*(3*$G17862*$E17862+2*$H17862*$F17862+$I17862)</f>
        <v>0</v>
      </c>
      <c r="N17862" s="38">
        <f>$K17862+'2.Time_constants_correction'!$I$11*(3*$G17862*$E17862+2*$H17862*$F17862+$I17862)+'2.Time_constants_correction'!$I$13*(6*$G17862*$F17862+2*$H17862)</f>
        <v>0</v>
      </c>
      <c r="O17862" s="5">
        <f>$K17862+'2.Time_constants_correction'!$J$11*(3*$G17862*$E17862+2*$H17862*$F17862+$I17862)+'2.Time_constants_correction'!$J$13*(6*$G17862*$F17862+2*$H17862)+'2.Time_constants_correction'!$J$15*(6*$G17862)</f>
        <v>0</v>
      </c>
    </row>
    <row r="17863" spans="1:15" x14ac:dyDescent="0.4">
      <c r="A17863" s="5">
        <f>'2.Time_constants_correction'!B17867</f>
        <v>297.51666666666665</v>
      </c>
      <c r="B17863" s="5">
        <f>'2.Time_constants_correction'!F17867</f>
        <v>0</v>
      </c>
      <c r="D17863" s="5">
        <f t="shared" si="2502"/>
        <v>26335034.935421295</v>
      </c>
      <c r="E17863" s="5">
        <f t="shared" si="2503"/>
        <v>88516.166944444441</v>
      </c>
      <c r="F17863" s="5">
        <f t="shared" si="2504"/>
        <v>297.51666666666665</v>
      </c>
      <c r="G17863" s="5">
        <f t="shared" si="2505"/>
        <v>0</v>
      </c>
      <c r="H17863" s="5">
        <f t="shared" si="2506"/>
        <v>0</v>
      </c>
      <c r="I17863" s="5">
        <f t="shared" si="2507"/>
        <v>0</v>
      </c>
      <c r="J17863" s="5">
        <f t="shared" si="2508"/>
        <v>0</v>
      </c>
      <c r="K17863" s="5">
        <f t="shared" si="2509"/>
        <v>0</v>
      </c>
      <c r="L17863" s="5">
        <f t="shared" si="2510"/>
        <v>297.51666666666665</v>
      </c>
      <c r="M17863" s="5">
        <f>$K17863+'2.Time_constants_correction'!$H$11*(3*$G17863*$E17863+2*$H17863*$F17863+$I17863)</f>
        <v>0</v>
      </c>
      <c r="N17863" s="38">
        <f>$K17863+'2.Time_constants_correction'!$I$11*(3*$G17863*$E17863+2*$H17863*$F17863+$I17863)+'2.Time_constants_correction'!$I$13*(6*$G17863*$F17863+2*$H17863)</f>
        <v>0</v>
      </c>
      <c r="O17863" s="5">
        <f>$K17863+'2.Time_constants_correction'!$J$11*(3*$G17863*$E17863+2*$H17863*$F17863+$I17863)+'2.Time_constants_correction'!$J$13*(6*$G17863*$F17863+2*$H17863)+'2.Time_constants_correction'!$J$15*(6*$G17863)</f>
        <v>0</v>
      </c>
    </row>
    <row r="17864" spans="1:15" x14ac:dyDescent="0.4">
      <c r="A17864" s="5">
        <f>'2.Time_constants_correction'!B17868</f>
        <v>297.53333333333336</v>
      </c>
      <c r="B17864" s="5">
        <f>'2.Time_constants_correction'!F17868</f>
        <v>0</v>
      </c>
      <c r="D17864" s="5">
        <f t="shared" si="2502"/>
        <v>26339460.991703711</v>
      </c>
      <c r="E17864" s="5">
        <f t="shared" si="2503"/>
        <v>88526.084444444466</v>
      </c>
      <c r="F17864" s="5">
        <f t="shared" si="2504"/>
        <v>297.53333333333336</v>
      </c>
      <c r="G17864" s="5">
        <f t="shared" si="2505"/>
        <v>0</v>
      </c>
      <c r="H17864" s="5">
        <f t="shared" si="2506"/>
        <v>0</v>
      </c>
      <c r="I17864" s="5">
        <f t="shared" si="2507"/>
        <v>0</v>
      </c>
      <c r="J17864" s="5">
        <f t="shared" si="2508"/>
        <v>0</v>
      </c>
      <c r="K17864" s="5">
        <f t="shared" si="2509"/>
        <v>0</v>
      </c>
      <c r="L17864" s="5">
        <f t="shared" si="2510"/>
        <v>297.53333333333336</v>
      </c>
      <c r="M17864" s="5">
        <f>$K17864+'2.Time_constants_correction'!$H$11*(3*$G17864*$E17864+2*$H17864*$F17864+$I17864)</f>
        <v>0</v>
      </c>
      <c r="N17864" s="38">
        <f>$K17864+'2.Time_constants_correction'!$I$11*(3*$G17864*$E17864+2*$H17864*$F17864+$I17864)+'2.Time_constants_correction'!$I$13*(6*$G17864*$F17864+2*$H17864)</f>
        <v>0</v>
      </c>
      <c r="O17864" s="5">
        <f>$K17864+'2.Time_constants_correction'!$J$11*(3*$G17864*$E17864+2*$H17864*$F17864+$I17864)+'2.Time_constants_correction'!$J$13*(6*$G17864*$F17864+2*$H17864)+'2.Time_constants_correction'!$J$15*(6*$G17864)</f>
        <v>0</v>
      </c>
    </row>
    <row r="17865" spans="1:15" x14ac:dyDescent="0.4">
      <c r="A17865" s="5">
        <f>'2.Time_constants_correction'!B17869</f>
        <v>297.55</v>
      </c>
      <c r="B17865" s="5">
        <f>'2.Time_constants_correction'!F17869</f>
        <v>0</v>
      </c>
      <c r="D17865" s="5">
        <f t="shared" si="2502"/>
        <v>26343887.543875001</v>
      </c>
      <c r="E17865" s="5">
        <f t="shared" si="2503"/>
        <v>88536.002500000002</v>
      </c>
      <c r="F17865" s="5">
        <f t="shared" si="2504"/>
        <v>297.55</v>
      </c>
      <c r="G17865" s="5">
        <f t="shared" si="2505"/>
        <v>0</v>
      </c>
      <c r="H17865" s="5">
        <f t="shared" si="2506"/>
        <v>0</v>
      </c>
      <c r="I17865" s="5">
        <f t="shared" si="2507"/>
        <v>0</v>
      </c>
      <c r="J17865" s="5">
        <f t="shared" si="2508"/>
        <v>0</v>
      </c>
      <c r="K17865" s="5">
        <f t="shared" si="2509"/>
        <v>0</v>
      </c>
      <c r="L17865" s="5">
        <f t="shared" si="2510"/>
        <v>297.55</v>
      </c>
      <c r="M17865" s="5">
        <f>$K17865+'2.Time_constants_correction'!$H$11*(3*$G17865*$E17865+2*$H17865*$F17865+$I17865)</f>
        <v>0</v>
      </c>
      <c r="N17865" s="38">
        <f>$K17865+'2.Time_constants_correction'!$I$11*(3*$G17865*$E17865+2*$H17865*$F17865+$I17865)+'2.Time_constants_correction'!$I$13*(6*$G17865*$F17865+2*$H17865)</f>
        <v>0</v>
      </c>
      <c r="O17865" s="5">
        <f>$K17865+'2.Time_constants_correction'!$J$11*(3*$G17865*$E17865+2*$H17865*$F17865+$I17865)+'2.Time_constants_correction'!$J$13*(6*$G17865*$F17865+2*$H17865)+'2.Time_constants_correction'!$J$15*(6*$G17865)</f>
        <v>0</v>
      </c>
    </row>
    <row r="17866" spans="1:15" x14ac:dyDescent="0.4">
      <c r="A17866" s="5">
        <f>'2.Time_constants_correction'!B17870</f>
        <v>297.56666666666666</v>
      </c>
      <c r="B17866" s="5">
        <f>'2.Time_constants_correction'!F17870</f>
        <v>0</v>
      </c>
      <c r="D17866" s="5">
        <f t="shared" si="2502"/>
        <v>26348314.59196296</v>
      </c>
      <c r="E17866" s="5">
        <f t="shared" si="2503"/>
        <v>88545.921111111107</v>
      </c>
      <c r="F17866" s="5">
        <f t="shared" si="2504"/>
        <v>297.56666666666666</v>
      </c>
      <c r="G17866" s="5">
        <f t="shared" si="2505"/>
        <v>0</v>
      </c>
      <c r="H17866" s="5">
        <f t="shared" si="2506"/>
        <v>0</v>
      </c>
      <c r="I17866" s="5">
        <f t="shared" si="2507"/>
        <v>0</v>
      </c>
      <c r="J17866" s="5">
        <f t="shared" si="2508"/>
        <v>0</v>
      </c>
      <c r="K17866" s="5">
        <f t="shared" si="2509"/>
        <v>0</v>
      </c>
      <c r="L17866" s="5">
        <f t="shared" si="2510"/>
        <v>297.56666666666666</v>
      </c>
      <c r="M17866" s="5">
        <f>$K17866+'2.Time_constants_correction'!$H$11*(3*$G17866*$E17866+2*$H17866*$F17866+$I17866)</f>
        <v>0</v>
      </c>
      <c r="N17866" s="38">
        <f>$K17866+'2.Time_constants_correction'!$I$11*(3*$G17866*$E17866+2*$H17866*$F17866+$I17866)+'2.Time_constants_correction'!$I$13*(6*$G17866*$F17866+2*$H17866)</f>
        <v>0</v>
      </c>
      <c r="O17866" s="5">
        <f>$K17866+'2.Time_constants_correction'!$J$11*(3*$G17866*$E17866+2*$H17866*$F17866+$I17866)+'2.Time_constants_correction'!$J$13*(6*$G17866*$F17866+2*$H17866)+'2.Time_constants_correction'!$J$15*(6*$G17866)</f>
        <v>0</v>
      </c>
    </row>
    <row r="17867" spans="1:15" x14ac:dyDescent="0.4">
      <c r="A17867" s="5">
        <f>'2.Time_constants_correction'!B17871</f>
        <v>297.58333333333331</v>
      </c>
      <c r="B17867" s="5">
        <f>'2.Time_constants_correction'!F17871</f>
        <v>0</v>
      </c>
      <c r="D17867" s="5">
        <f t="shared" si="2502"/>
        <v>26352742.135995366</v>
      </c>
      <c r="E17867" s="5">
        <f t="shared" si="2503"/>
        <v>88555.840277777766</v>
      </c>
      <c r="F17867" s="5">
        <f t="shared" si="2504"/>
        <v>297.58333333333331</v>
      </c>
      <c r="G17867" s="5">
        <f t="shared" si="2505"/>
        <v>0</v>
      </c>
      <c r="H17867" s="5">
        <f t="shared" si="2506"/>
        <v>0</v>
      </c>
      <c r="I17867" s="5">
        <f t="shared" si="2507"/>
        <v>0</v>
      </c>
      <c r="J17867" s="5">
        <f t="shared" si="2508"/>
        <v>0</v>
      </c>
      <c r="K17867" s="5">
        <f t="shared" si="2509"/>
        <v>0</v>
      </c>
      <c r="L17867" s="5">
        <f t="shared" si="2510"/>
        <v>297.58333333333331</v>
      </c>
      <c r="M17867" s="5">
        <f>$K17867+'2.Time_constants_correction'!$H$11*(3*$G17867*$E17867+2*$H17867*$F17867+$I17867)</f>
        <v>0</v>
      </c>
      <c r="N17867" s="38">
        <f>$K17867+'2.Time_constants_correction'!$I$11*(3*$G17867*$E17867+2*$H17867*$F17867+$I17867)+'2.Time_constants_correction'!$I$13*(6*$G17867*$F17867+2*$H17867)</f>
        <v>0</v>
      </c>
      <c r="O17867" s="5">
        <f>$K17867+'2.Time_constants_correction'!$J$11*(3*$G17867*$E17867+2*$H17867*$F17867+$I17867)+'2.Time_constants_correction'!$J$13*(6*$G17867*$F17867+2*$H17867)+'2.Time_constants_correction'!$J$15*(6*$G17867)</f>
        <v>0</v>
      </c>
    </row>
    <row r="17868" spans="1:15" x14ac:dyDescent="0.4">
      <c r="A17868" s="5">
        <f>'2.Time_constants_correction'!B17872</f>
        <v>297.60000000000002</v>
      </c>
      <c r="B17868" s="5">
        <f>'2.Time_constants_correction'!F17872</f>
        <v>0</v>
      </c>
      <c r="D17868" s="5">
        <f t="shared" ref="D17868:D17931" si="2511">A17868^3</f>
        <v>26357170.176000006</v>
      </c>
      <c r="E17868" s="5">
        <f t="shared" ref="E17868:E17931" si="2512">A17868^2</f>
        <v>88565.760000000009</v>
      </c>
      <c r="F17868" s="5">
        <f t="shared" ref="F17868:F17931" si="2513">A17868</f>
        <v>297.60000000000002</v>
      </c>
      <c r="G17868" s="5">
        <f t="shared" si="2505"/>
        <v>0</v>
      </c>
      <c r="H17868" s="5">
        <f t="shared" si="2506"/>
        <v>0</v>
      </c>
      <c r="I17868" s="5">
        <f t="shared" si="2507"/>
        <v>0</v>
      </c>
      <c r="J17868" s="5">
        <f t="shared" si="2508"/>
        <v>0</v>
      </c>
      <c r="K17868" s="5">
        <f t="shared" si="2509"/>
        <v>0</v>
      </c>
      <c r="L17868" s="5">
        <f t="shared" si="2510"/>
        <v>297.60000000000002</v>
      </c>
      <c r="M17868" s="5">
        <f>$K17868+'2.Time_constants_correction'!$H$11*(3*$G17868*$E17868+2*$H17868*$F17868+$I17868)</f>
        <v>0</v>
      </c>
      <c r="N17868" s="38">
        <f>$K17868+'2.Time_constants_correction'!$I$11*(3*$G17868*$E17868+2*$H17868*$F17868+$I17868)+'2.Time_constants_correction'!$I$13*(6*$G17868*$F17868+2*$H17868)</f>
        <v>0</v>
      </c>
      <c r="O17868" s="5">
        <f>$K17868+'2.Time_constants_correction'!$J$11*(3*$G17868*$E17868+2*$H17868*$F17868+$I17868)+'2.Time_constants_correction'!$J$13*(6*$G17868*$F17868+2*$H17868)+'2.Time_constants_correction'!$J$15*(6*$G17868)</f>
        <v>0</v>
      </c>
    </row>
    <row r="17869" spans="1:15" x14ac:dyDescent="0.4">
      <c r="A17869" s="5">
        <f>'2.Time_constants_correction'!B17873</f>
        <v>297.61666666666667</v>
      </c>
      <c r="B17869" s="5">
        <f>'2.Time_constants_correction'!F17873</f>
        <v>0</v>
      </c>
      <c r="D17869" s="5">
        <f t="shared" si="2511"/>
        <v>26361598.712004632</v>
      </c>
      <c r="E17869" s="5">
        <f t="shared" si="2512"/>
        <v>88575.680277777778</v>
      </c>
      <c r="F17869" s="5">
        <f t="shared" si="2513"/>
        <v>297.61666666666667</v>
      </c>
      <c r="G17869" s="5">
        <f t="shared" si="2505"/>
        <v>0</v>
      </c>
      <c r="H17869" s="5">
        <f t="shared" si="2506"/>
        <v>0</v>
      </c>
      <c r="I17869" s="5">
        <f t="shared" si="2507"/>
        <v>0</v>
      </c>
      <c r="J17869" s="5">
        <f t="shared" si="2508"/>
        <v>0</v>
      </c>
      <c r="K17869" s="5">
        <f t="shared" si="2509"/>
        <v>0</v>
      </c>
      <c r="L17869" s="5">
        <f t="shared" si="2510"/>
        <v>297.61666666666667</v>
      </c>
      <c r="M17869" s="5">
        <f>$K17869+'2.Time_constants_correction'!$H$11*(3*$G17869*$E17869+2*$H17869*$F17869+$I17869)</f>
        <v>0</v>
      </c>
      <c r="N17869" s="38">
        <f>$K17869+'2.Time_constants_correction'!$I$11*(3*$G17869*$E17869+2*$H17869*$F17869+$I17869)+'2.Time_constants_correction'!$I$13*(6*$G17869*$F17869+2*$H17869)</f>
        <v>0</v>
      </c>
      <c r="O17869" s="5">
        <f>$K17869+'2.Time_constants_correction'!$J$11*(3*$G17869*$E17869+2*$H17869*$F17869+$I17869)+'2.Time_constants_correction'!$J$13*(6*$G17869*$F17869+2*$H17869)+'2.Time_constants_correction'!$J$15*(6*$G17869)</f>
        <v>0</v>
      </c>
    </row>
    <row r="17870" spans="1:15" x14ac:dyDescent="0.4">
      <c r="A17870" s="5">
        <f>'2.Time_constants_correction'!B17874</f>
        <v>297.63333333333333</v>
      </c>
      <c r="B17870" s="5">
        <f>'2.Time_constants_correction'!F17874</f>
        <v>0</v>
      </c>
      <c r="D17870" s="5">
        <f t="shared" si="2511"/>
        <v>26366027.744037032</v>
      </c>
      <c r="E17870" s="5">
        <f t="shared" si="2512"/>
        <v>88585.6011111111</v>
      </c>
      <c r="F17870" s="5">
        <f t="shared" si="2513"/>
        <v>297.63333333333333</v>
      </c>
      <c r="G17870" s="5">
        <f t="shared" si="2505"/>
        <v>0</v>
      </c>
      <c r="H17870" s="5">
        <f t="shared" si="2506"/>
        <v>0</v>
      </c>
      <c r="I17870" s="5">
        <f t="shared" si="2507"/>
        <v>0</v>
      </c>
      <c r="J17870" s="5">
        <f t="shared" si="2508"/>
        <v>0</v>
      </c>
      <c r="K17870" s="5">
        <f t="shared" si="2509"/>
        <v>0</v>
      </c>
      <c r="L17870" s="5">
        <f t="shared" si="2510"/>
        <v>297.63333333333333</v>
      </c>
      <c r="M17870" s="5">
        <f>$K17870+'2.Time_constants_correction'!$H$11*(3*$G17870*$E17870+2*$H17870*$F17870+$I17870)</f>
        <v>0</v>
      </c>
      <c r="N17870" s="38">
        <f>$K17870+'2.Time_constants_correction'!$I$11*(3*$G17870*$E17870+2*$H17870*$F17870+$I17870)+'2.Time_constants_correction'!$I$13*(6*$G17870*$F17870+2*$H17870)</f>
        <v>0</v>
      </c>
      <c r="O17870" s="5">
        <f>$K17870+'2.Time_constants_correction'!$J$11*(3*$G17870*$E17870+2*$H17870*$F17870+$I17870)+'2.Time_constants_correction'!$J$13*(6*$G17870*$F17870+2*$H17870)+'2.Time_constants_correction'!$J$15*(6*$G17870)</f>
        <v>0</v>
      </c>
    </row>
    <row r="17871" spans="1:15" x14ac:dyDescent="0.4">
      <c r="A17871" s="5">
        <f>'2.Time_constants_correction'!B17875</f>
        <v>297.64999999999998</v>
      </c>
      <c r="B17871" s="5">
        <f>'2.Time_constants_correction'!F17875</f>
        <v>0</v>
      </c>
      <c r="D17871" s="5">
        <f t="shared" si="2511"/>
        <v>26370457.272124995</v>
      </c>
      <c r="E17871" s="5">
        <f t="shared" si="2512"/>
        <v>88595.522499999992</v>
      </c>
      <c r="F17871" s="5">
        <f t="shared" si="2513"/>
        <v>297.64999999999998</v>
      </c>
      <c r="G17871" s="5">
        <f t="shared" si="2505"/>
        <v>0</v>
      </c>
      <c r="H17871" s="5">
        <f t="shared" si="2506"/>
        <v>0</v>
      </c>
      <c r="I17871" s="5">
        <f t="shared" si="2507"/>
        <v>0</v>
      </c>
      <c r="J17871" s="5">
        <f t="shared" si="2508"/>
        <v>0</v>
      </c>
      <c r="K17871" s="5">
        <f t="shared" si="2509"/>
        <v>0</v>
      </c>
      <c r="L17871" s="5">
        <f t="shared" si="2510"/>
        <v>297.64999999999998</v>
      </c>
      <c r="M17871" s="5">
        <f>$K17871+'2.Time_constants_correction'!$H$11*(3*$G17871*$E17871+2*$H17871*$F17871+$I17871)</f>
        <v>0</v>
      </c>
      <c r="N17871" s="38">
        <f>$K17871+'2.Time_constants_correction'!$I$11*(3*$G17871*$E17871+2*$H17871*$F17871+$I17871)+'2.Time_constants_correction'!$I$13*(6*$G17871*$F17871+2*$H17871)</f>
        <v>0</v>
      </c>
      <c r="O17871" s="5">
        <f>$K17871+'2.Time_constants_correction'!$J$11*(3*$G17871*$E17871+2*$H17871*$F17871+$I17871)+'2.Time_constants_correction'!$J$13*(6*$G17871*$F17871+2*$H17871)+'2.Time_constants_correction'!$J$15*(6*$G17871)</f>
        <v>0</v>
      </c>
    </row>
    <row r="17872" spans="1:15" x14ac:dyDescent="0.4">
      <c r="A17872" s="5">
        <f>'2.Time_constants_correction'!B17876</f>
        <v>297.66666666666669</v>
      </c>
      <c r="B17872" s="5">
        <f>'2.Time_constants_correction'!F17876</f>
        <v>0</v>
      </c>
      <c r="D17872" s="5">
        <f t="shared" si="2511"/>
        <v>26374887.296296302</v>
      </c>
      <c r="E17872" s="5">
        <f t="shared" si="2512"/>
        <v>88605.444444444453</v>
      </c>
      <c r="F17872" s="5">
        <f t="shared" si="2513"/>
        <v>297.66666666666669</v>
      </c>
      <c r="G17872" s="5">
        <f t="shared" si="2505"/>
        <v>0</v>
      </c>
      <c r="H17872" s="5">
        <f t="shared" si="2506"/>
        <v>0</v>
      </c>
      <c r="I17872" s="5">
        <f t="shared" si="2507"/>
        <v>0</v>
      </c>
      <c r="J17872" s="5">
        <f t="shared" si="2508"/>
        <v>0</v>
      </c>
      <c r="K17872" s="5">
        <f t="shared" si="2509"/>
        <v>0</v>
      </c>
      <c r="L17872" s="5">
        <f t="shared" si="2510"/>
        <v>297.66666666666669</v>
      </c>
      <c r="M17872" s="5">
        <f>$K17872+'2.Time_constants_correction'!$H$11*(3*$G17872*$E17872+2*$H17872*$F17872+$I17872)</f>
        <v>0</v>
      </c>
      <c r="N17872" s="38">
        <f>$K17872+'2.Time_constants_correction'!$I$11*(3*$G17872*$E17872+2*$H17872*$F17872+$I17872)+'2.Time_constants_correction'!$I$13*(6*$G17872*$F17872+2*$H17872)</f>
        <v>0</v>
      </c>
      <c r="O17872" s="5">
        <f>$K17872+'2.Time_constants_correction'!$J$11*(3*$G17872*$E17872+2*$H17872*$F17872+$I17872)+'2.Time_constants_correction'!$J$13*(6*$G17872*$F17872+2*$H17872)+'2.Time_constants_correction'!$J$15*(6*$G17872)</f>
        <v>0</v>
      </c>
    </row>
    <row r="17873" spans="1:15" x14ac:dyDescent="0.4">
      <c r="A17873" s="5">
        <f>'2.Time_constants_correction'!B17877</f>
        <v>297.68333333333334</v>
      </c>
      <c r="B17873" s="5">
        <f>'2.Time_constants_correction'!F17877</f>
        <v>0</v>
      </c>
      <c r="D17873" s="5">
        <f t="shared" si="2511"/>
        <v>26379317.816578705</v>
      </c>
      <c r="E17873" s="5">
        <f t="shared" si="2512"/>
        <v>88615.366944444453</v>
      </c>
      <c r="F17873" s="5">
        <f t="shared" si="2513"/>
        <v>297.68333333333334</v>
      </c>
      <c r="G17873" s="5">
        <f t="shared" si="2505"/>
        <v>0</v>
      </c>
      <c r="H17873" s="5">
        <f t="shared" si="2506"/>
        <v>0</v>
      </c>
      <c r="I17873" s="5">
        <f t="shared" si="2507"/>
        <v>0</v>
      </c>
      <c r="J17873" s="5">
        <f t="shared" si="2508"/>
        <v>0</v>
      </c>
      <c r="K17873" s="5">
        <f t="shared" si="2509"/>
        <v>0</v>
      </c>
      <c r="L17873" s="5">
        <f t="shared" si="2510"/>
        <v>297.68333333333334</v>
      </c>
      <c r="M17873" s="5">
        <f>$K17873+'2.Time_constants_correction'!$H$11*(3*$G17873*$E17873+2*$H17873*$F17873+$I17873)</f>
        <v>0</v>
      </c>
      <c r="N17873" s="38">
        <f>$K17873+'2.Time_constants_correction'!$I$11*(3*$G17873*$E17873+2*$H17873*$F17873+$I17873)+'2.Time_constants_correction'!$I$13*(6*$G17873*$F17873+2*$H17873)</f>
        <v>0</v>
      </c>
      <c r="O17873" s="5">
        <f>$K17873+'2.Time_constants_correction'!$J$11*(3*$G17873*$E17873+2*$H17873*$F17873+$I17873)+'2.Time_constants_correction'!$J$13*(6*$G17873*$F17873+2*$H17873)+'2.Time_constants_correction'!$J$15*(6*$G17873)</f>
        <v>0</v>
      </c>
    </row>
    <row r="17874" spans="1:15" x14ac:dyDescent="0.4">
      <c r="A17874" s="5">
        <f>'2.Time_constants_correction'!B17878</f>
        <v>297.7</v>
      </c>
      <c r="B17874" s="5">
        <f>'2.Time_constants_correction'!F17878</f>
        <v>0</v>
      </c>
      <c r="D17874" s="5">
        <f t="shared" si="2511"/>
        <v>26383748.832999997</v>
      </c>
      <c r="E17874" s="5">
        <f t="shared" si="2512"/>
        <v>88625.29</v>
      </c>
      <c r="F17874" s="5">
        <f t="shared" si="2513"/>
        <v>297.7</v>
      </c>
      <c r="G17874" s="5">
        <f t="shared" ref="G17874:G17937" si="2514">INDEX(LINEST(B17869:B17880,D17869:F17880),3)</f>
        <v>0</v>
      </c>
      <c r="H17874" s="5">
        <f t="shared" ref="H17874:H17937" si="2515">INDEX(LINEST(B17869:B17880,D17869:F17880),2)</f>
        <v>0</v>
      </c>
      <c r="I17874" s="5">
        <f t="shared" ref="I17874:I17937" si="2516">INDEX(LINEST(B17869:B17880,D17869:F17880),1)</f>
        <v>0</v>
      </c>
      <c r="J17874" s="5">
        <f t="shared" ref="J17874:J17937" si="2517">INDEX(LINEST(B17869:B17880,D17869:F17880),4)</f>
        <v>0</v>
      </c>
      <c r="K17874" s="5">
        <f t="shared" ref="K17874:K17937" si="2518">G17874*$D17874+H17874*$E17874+I17874*$F17874+J17874</f>
        <v>0</v>
      </c>
      <c r="L17874" s="5">
        <f t="shared" ref="L17874:L17937" si="2519">F17874</f>
        <v>297.7</v>
      </c>
      <c r="M17874" s="5">
        <f>$K17874+'2.Time_constants_correction'!$H$11*(3*$G17874*$E17874+2*$H17874*$F17874+$I17874)</f>
        <v>0</v>
      </c>
      <c r="N17874" s="38">
        <f>$K17874+'2.Time_constants_correction'!$I$11*(3*$G17874*$E17874+2*$H17874*$F17874+$I17874)+'2.Time_constants_correction'!$I$13*(6*$G17874*$F17874+2*$H17874)</f>
        <v>0</v>
      </c>
      <c r="O17874" s="5">
        <f>$K17874+'2.Time_constants_correction'!$J$11*(3*$G17874*$E17874+2*$H17874*$F17874+$I17874)+'2.Time_constants_correction'!$J$13*(6*$G17874*$F17874+2*$H17874)+'2.Time_constants_correction'!$J$15*(6*$G17874)</f>
        <v>0</v>
      </c>
    </row>
    <row r="17875" spans="1:15" x14ac:dyDescent="0.4">
      <c r="A17875" s="5">
        <f>'2.Time_constants_correction'!B17879</f>
        <v>297.71666666666664</v>
      </c>
      <c r="B17875" s="5">
        <f>'2.Time_constants_correction'!F17879</f>
        <v>0</v>
      </c>
      <c r="D17875" s="5">
        <f t="shared" si="2511"/>
        <v>26388180.345587954</v>
      </c>
      <c r="E17875" s="5">
        <f t="shared" si="2512"/>
        <v>88635.213611111089</v>
      </c>
      <c r="F17875" s="5">
        <f t="shared" si="2513"/>
        <v>297.71666666666664</v>
      </c>
      <c r="G17875" s="5">
        <f t="shared" si="2514"/>
        <v>0</v>
      </c>
      <c r="H17875" s="5">
        <f t="shared" si="2515"/>
        <v>0</v>
      </c>
      <c r="I17875" s="5">
        <f t="shared" si="2516"/>
        <v>0</v>
      </c>
      <c r="J17875" s="5">
        <f t="shared" si="2517"/>
        <v>0</v>
      </c>
      <c r="K17875" s="5">
        <f t="shared" si="2518"/>
        <v>0</v>
      </c>
      <c r="L17875" s="5">
        <f t="shared" si="2519"/>
        <v>297.71666666666664</v>
      </c>
      <c r="M17875" s="5">
        <f>$K17875+'2.Time_constants_correction'!$H$11*(3*$G17875*$E17875+2*$H17875*$F17875+$I17875)</f>
        <v>0</v>
      </c>
      <c r="N17875" s="38">
        <f>$K17875+'2.Time_constants_correction'!$I$11*(3*$G17875*$E17875+2*$H17875*$F17875+$I17875)+'2.Time_constants_correction'!$I$13*(6*$G17875*$F17875+2*$H17875)</f>
        <v>0</v>
      </c>
      <c r="O17875" s="5">
        <f>$K17875+'2.Time_constants_correction'!$J$11*(3*$G17875*$E17875+2*$H17875*$F17875+$I17875)+'2.Time_constants_correction'!$J$13*(6*$G17875*$F17875+2*$H17875)+'2.Time_constants_correction'!$J$15*(6*$G17875)</f>
        <v>0</v>
      </c>
    </row>
    <row r="17876" spans="1:15" x14ac:dyDescent="0.4">
      <c r="A17876" s="5">
        <f>'2.Time_constants_correction'!B17880</f>
        <v>297.73333333333335</v>
      </c>
      <c r="B17876" s="5">
        <f>'2.Time_constants_correction'!F17880</f>
        <v>0</v>
      </c>
      <c r="D17876" s="5">
        <f t="shared" si="2511"/>
        <v>26392612.354370374</v>
      </c>
      <c r="E17876" s="5">
        <f t="shared" si="2512"/>
        <v>88645.137777777782</v>
      </c>
      <c r="F17876" s="5">
        <f t="shared" si="2513"/>
        <v>297.73333333333335</v>
      </c>
      <c r="G17876" s="5">
        <f t="shared" si="2514"/>
        <v>0</v>
      </c>
      <c r="H17876" s="5">
        <f t="shared" si="2515"/>
        <v>0</v>
      </c>
      <c r="I17876" s="5">
        <f t="shared" si="2516"/>
        <v>0</v>
      </c>
      <c r="J17876" s="5">
        <f t="shared" si="2517"/>
        <v>0</v>
      </c>
      <c r="K17876" s="5">
        <f t="shared" si="2518"/>
        <v>0</v>
      </c>
      <c r="L17876" s="5">
        <f t="shared" si="2519"/>
        <v>297.73333333333335</v>
      </c>
      <c r="M17876" s="5">
        <f>$K17876+'2.Time_constants_correction'!$H$11*(3*$G17876*$E17876+2*$H17876*$F17876+$I17876)</f>
        <v>0</v>
      </c>
      <c r="N17876" s="38">
        <f>$K17876+'2.Time_constants_correction'!$I$11*(3*$G17876*$E17876+2*$H17876*$F17876+$I17876)+'2.Time_constants_correction'!$I$13*(6*$G17876*$F17876+2*$H17876)</f>
        <v>0</v>
      </c>
      <c r="O17876" s="5">
        <f>$K17876+'2.Time_constants_correction'!$J$11*(3*$G17876*$E17876+2*$H17876*$F17876+$I17876)+'2.Time_constants_correction'!$J$13*(6*$G17876*$F17876+2*$H17876)+'2.Time_constants_correction'!$J$15*(6*$G17876)</f>
        <v>0</v>
      </c>
    </row>
    <row r="17877" spans="1:15" x14ac:dyDescent="0.4">
      <c r="A17877" s="5">
        <f>'2.Time_constants_correction'!B17881</f>
        <v>297.75</v>
      </c>
      <c r="B17877" s="5">
        <f>'2.Time_constants_correction'!F17881</f>
        <v>0</v>
      </c>
      <c r="D17877" s="5">
        <f t="shared" si="2511"/>
        <v>26397044.859375</v>
      </c>
      <c r="E17877" s="5">
        <f t="shared" si="2512"/>
        <v>88655.0625</v>
      </c>
      <c r="F17877" s="5">
        <f t="shared" si="2513"/>
        <v>297.75</v>
      </c>
      <c r="G17877" s="5">
        <f t="shared" si="2514"/>
        <v>0</v>
      </c>
      <c r="H17877" s="5">
        <f t="shared" si="2515"/>
        <v>0</v>
      </c>
      <c r="I17877" s="5">
        <f t="shared" si="2516"/>
        <v>0</v>
      </c>
      <c r="J17877" s="5">
        <f t="shared" si="2517"/>
        <v>0</v>
      </c>
      <c r="K17877" s="5">
        <f t="shared" si="2518"/>
        <v>0</v>
      </c>
      <c r="L17877" s="5">
        <f t="shared" si="2519"/>
        <v>297.75</v>
      </c>
      <c r="M17877" s="5">
        <f>$K17877+'2.Time_constants_correction'!$H$11*(3*$G17877*$E17877+2*$H17877*$F17877+$I17877)</f>
        <v>0</v>
      </c>
      <c r="N17877" s="38">
        <f>$K17877+'2.Time_constants_correction'!$I$11*(3*$G17877*$E17877+2*$H17877*$F17877+$I17877)+'2.Time_constants_correction'!$I$13*(6*$G17877*$F17877+2*$H17877)</f>
        <v>0</v>
      </c>
      <c r="O17877" s="5">
        <f>$K17877+'2.Time_constants_correction'!$J$11*(3*$G17877*$E17877+2*$H17877*$F17877+$I17877)+'2.Time_constants_correction'!$J$13*(6*$G17877*$F17877+2*$H17877)+'2.Time_constants_correction'!$J$15*(6*$G17877)</f>
        <v>0</v>
      </c>
    </row>
    <row r="17878" spans="1:15" x14ac:dyDescent="0.4">
      <c r="A17878" s="5">
        <f>'2.Time_constants_correction'!B17882</f>
        <v>297.76666666666665</v>
      </c>
      <c r="B17878" s="5">
        <f>'2.Time_constants_correction'!F17882</f>
        <v>0</v>
      </c>
      <c r="D17878" s="5">
        <f t="shared" si="2511"/>
        <v>26401477.860629626</v>
      </c>
      <c r="E17878" s="5">
        <f t="shared" si="2512"/>
        <v>88664.987777777773</v>
      </c>
      <c r="F17878" s="5">
        <f t="shared" si="2513"/>
        <v>297.76666666666665</v>
      </c>
      <c r="G17878" s="5">
        <f t="shared" si="2514"/>
        <v>0</v>
      </c>
      <c r="H17878" s="5">
        <f t="shared" si="2515"/>
        <v>0</v>
      </c>
      <c r="I17878" s="5">
        <f t="shared" si="2516"/>
        <v>0</v>
      </c>
      <c r="J17878" s="5">
        <f t="shared" si="2517"/>
        <v>0</v>
      </c>
      <c r="K17878" s="5">
        <f t="shared" si="2518"/>
        <v>0</v>
      </c>
      <c r="L17878" s="5">
        <f t="shared" si="2519"/>
        <v>297.76666666666665</v>
      </c>
      <c r="M17878" s="5">
        <f>$K17878+'2.Time_constants_correction'!$H$11*(3*$G17878*$E17878+2*$H17878*$F17878+$I17878)</f>
        <v>0</v>
      </c>
      <c r="N17878" s="38">
        <f>$K17878+'2.Time_constants_correction'!$I$11*(3*$G17878*$E17878+2*$H17878*$F17878+$I17878)+'2.Time_constants_correction'!$I$13*(6*$G17878*$F17878+2*$H17878)</f>
        <v>0</v>
      </c>
      <c r="O17878" s="5">
        <f>$K17878+'2.Time_constants_correction'!$J$11*(3*$G17878*$E17878+2*$H17878*$F17878+$I17878)+'2.Time_constants_correction'!$J$13*(6*$G17878*$F17878+2*$H17878)+'2.Time_constants_correction'!$J$15*(6*$G17878)</f>
        <v>0</v>
      </c>
    </row>
    <row r="17879" spans="1:15" x14ac:dyDescent="0.4">
      <c r="A17879" s="5">
        <f>'2.Time_constants_correction'!B17883</f>
        <v>297.78333333333336</v>
      </c>
      <c r="B17879" s="5">
        <f>'2.Time_constants_correction'!F17883</f>
        <v>0</v>
      </c>
      <c r="D17879" s="5">
        <f t="shared" si="2511"/>
        <v>26405911.358162045</v>
      </c>
      <c r="E17879" s="5">
        <f t="shared" si="2512"/>
        <v>88674.913611111129</v>
      </c>
      <c r="F17879" s="5">
        <f t="shared" si="2513"/>
        <v>297.78333333333336</v>
      </c>
      <c r="G17879" s="5">
        <f t="shared" si="2514"/>
        <v>0</v>
      </c>
      <c r="H17879" s="5">
        <f t="shared" si="2515"/>
        <v>0</v>
      </c>
      <c r="I17879" s="5">
        <f t="shared" si="2516"/>
        <v>0</v>
      </c>
      <c r="J17879" s="5">
        <f t="shared" si="2517"/>
        <v>0</v>
      </c>
      <c r="K17879" s="5">
        <f t="shared" si="2518"/>
        <v>0</v>
      </c>
      <c r="L17879" s="5">
        <f t="shared" si="2519"/>
        <v>297.78333333333336</v>
      </c>
      <c r="M17879" s="5">
        <f>$K17879+'2.Time_constants_correction'!$H$11*(3*$G17879*$E17879+2*$H17879*$F17879+$I17879)</f>
        <v>0</v>
      </c>
      <c r="N17879" s="38">
        <f>$K17879+'2.Time_constants_correction'!$I$11*(3*$G17879*$E17879+2*$H17879*$F17879+$I17879)+'2.Time_constants_correction'!$I$13*(6*$G17879*$F17879+2*$H17879)</f>
        <v>0</v>
      </c>
      <c r="O17879" s="5">
        <f>$K17879+'2.Time_constants_correction'!$J$11*(3*$G17879*$E17879+2*$H17879*$F17879+$I17879)+'2.Time_constants_correction'!$J$13*(6*$G17879*$F17879+2*$H17879)+'2.Time_constants_correction'!$J$15*(6*$G17879)</f>
        <v>0</v>
      </c>
    </row>
    <row r="17880" spans="1:15" x14ac:dyDescent="0.4">
      <c r="A17880" s="5">
        <f>'2.Time_constants_correction'!B17884</f>
        <v>297.8</v>
      </c>
      <c r="B17880" s="5">
        <f>'2.Time_constants_correction'!F17884</f>
        <v>0</v>
      </c>
      <c r="D17880" s="5">
        <f t="shared" si="2511"/>
        <v>26410345.352000006</v>
      </c>
      <c r="E17880" s="5">
        <f t="shared" si="2512"/>
        <v>88684.840000000011</v>
      </c>
      <c r="F17880" s="5">
        <f t="shared" si="2513"/>
        <v>297.8</v>
      </c>
      <c r="G17880" s="5">
        <f t="shared" si="2514"/>
        <v>0</v>
      </c>
      <c r="H17880" s="5">
        <f t="shared" si="2515"/>
        <v>0</v>
      </c>
      <c r="I17880" s="5">
        <f t="shared" si="2516"/>
        <v>0</v>
      </c>
      <c r="J17880" s="5">
        <f t="shared" si="2517"/>
        <v>0</v>
      </c>
      <c r="K17880" s="5">
        <f t="shared" si="2518"/>
        <v>0</v>
      </c>
      <c r="L17880" s="5">
        <f t="shared" si="2519"/>
        <v>297.8</v>
      </c>
      <c r="M17880" s="5">
        <f>$K17880+'2.Time_constants_correction'!$H$11*(3*$G17880*$E17880+2*$H17880*$F17880+$I17880)</f>
        <v>0</v>
      </c>
      <c r="N17880" s="38">
        <f>$K17880+'2.Time_constants_correction'!$I$11*(3*$G17880*$E17880+2*$H17880*$F17880+$I17880)+'2.Time_constants_correction'!$I$13*(6*$G17880*$F17880+2*$H17880)</f>
        <v>0</v>
      </c>
      <c r="O17880" s="5">
        <f>$K17880+'2.Time_constants_correction'!$J$11*(3*$G17880*$E17880+2*$H17880*$F17880+$I17880)+'2.Time_constants_correction'!$J$13*(6*$G17880*$F17880+2*$H17880)+'2.Time_constants_correction'!$J$15*(6*$G17880)</f>
        <v>0</v>
      </c>
    </row>
    <row r="17881" spans="1:15" x14ac:dyDescent="0.4">
      <c r="A17881" s="5">
        <f>'2.Time_constants_correction'!B17885</f>
        <v>297.81666666666666</v>
      </c>
      <c r="B17881" s="5">
        <f>'2.Time_constants_correction'!F17885</f>
        <v>0</v>
      </c>
      <c r="D17881" s="5">
        <f t="shared" si="2511"/>
        <v>26414779.842171296</v>
      </c>
      <c r="E17881" s="5">
        <f t="shared" si="2512"/>
        <v>88694.766944444447</v>
      </c>
      <c r="F17881" s="5">
        <f t="shared" si="2513"/>
        <v>297.81666666666666</v>
      </c>
      <c r="G17881" s="5">
        <f t="shared" si="2514"/>
        <v>0</v>
      </c>
      <c r="H17881" s="5">
        <f t="shared" si="2515"/>
        <v>0</v>
      </c>
      <c r="I17881" s="5">
        <f t="shared" si="2516"/>
        <v>0</v>
      </c>
      <c r="J17881" s="5">
        <f t="shared" si="2517"/>
        <v>0</v>
      </c>
      <c r="K17881" s="5">
        <f t="shared" si="2518"/>
        <v>0</v>
      </c>
      <c r="L17881" s="5">
        <f t="shared" si="2519"/>
        <v>297.81666666666666</v>
      </c>
      <c r="M17881" s="5">
        <f>$K17881+'2.Time_constants_correction'!$H$11*(3*$G17881*$E17881+2*$H17881*$F17881+$I17881)</f>
        <v>0</v>
      </c>
      <c r="N17881" s="38">
        <f>$K17881+'2.Time_constants_correction'!$I$11*(3*$G17881*$E17881+2*$H17881*$F17881+$I17881)+'2.Time_constants_correction'!$I$13*(6*$G17881*$F17881+2*$H17881)</f>
        <v>0</v>
      </c>
      <c r="O17881" s="5">
        <f>$K17881+'2.Time_constants_correction'!$J$11*(3*$G17881*$E17881+2*$H17881*$F17881+$I17881)+'2.Time_constants_correction'!$J$13*(6*$G17881*$F17881+2*$H17881)+'2.Time_constants_correction'!$J$15*(6*$G17881)</f>
        <v>0</v>
      </c>
    </row>
    <row r="17882" spans="1:15" x14ac:dyDescent="0.4">
      <c r="A17882" s="5">
        <f>'2.Time_constants_correction'!B17886</f>
        <v>297.83333333333331</v>
      </c>
      <c r="B17882" s="5">
        <f>'2.Time_constants_correction'!F17886</f>
        <v>0</v>
      </c>
      <c r="D17882" s="5">
        <f t="shared" si="2511"/>
        <v>26419214.828703701</v>
      </c>
      <c r="E17882" s="5">
        <f t="shared" si="2512"/>
        <v>88704.694444444438</v>
      </c>
      <c r="F17882" s="5">
        <f t="shared" si="2513"/>
        <v>297.83333333333331</v>
      </c>
      <c r="G17882" s="5">
        <f t="shared" si="2514"/>
        <v>0</v>
      </c>
      <c r="H17882" s="5">
        <f t="shared" si="2515"/>
        <v>0</v>
      </c>
      <c r="I17882" s="5">
        <f t="shared" si="2516"/>
        <v>0</v>
      </c>
      <c r="J17882" s="5">
        <f t="shared" si="2517"/>
        <v>0</v>
      </c>
      <c r="K17882" s="5">
        <f t="shared" si="2518"/>
        <v>0</v>
      </c>
      <c r="L17882" s="5">
        <f t="shared" si="2519"/>
        <v>297.83333333333331</v>
      </c>
      <c r="M17882" s="5">
        <f>$K17882+'2.Time_constants_correction'!$H$11*(3*$G17882*$E17882+2*$H17882*$F17882+$I17882)</f>
        <v>0</v>
      </c>
      <c r="N17882" s="38">
        <f>$K17882+'2.Time_constants_correction'!$I$11*(3*$G17882*$E17882+2*$H17882*$F17882+$I17882)+'2.Time_constants_correction'!$I$13*(6*$G17882*$F17882+2*$H17882)</f>
        <v>0</v>
      </c>
      <c r="O17882" s="5">
        <f>$K17882+'2.Time_constants_correction'!$J$11*(3*$G17882*$E17882+2*$H17882*$F17882+$I17882)+'2.Time_constants_correction'!$J$13*(6*$G17882*$F17882+2*$H17882)+'2.Time_constants_correction'!$J$15*(6*$G17882)</f>
        <v>0</v>
      </c>
    </row>
    <row r="17883" spans="1:15" x14ac:dyDescent="0.4">
      <c r="A17883" s="5">
        <f>'2.Time_constants_correction'!B17887</f>
        <v>297.85000000000002</v>
      </c>
      <c r="B17883" s="5">
        <f>'2.Time_constants_correction'!F17887</f>
        <v>0</v>
      </c>
      <c r="D17883" s="5">
        <f t="shared" si="2511"/>
        <v>26423650.311625004</v>
      </c>
      <c r="E17883" s="5">
        <f t="shared" si="2512"/>
        <v>88714.622500000012</v>
      </c>
      <c r="F17883" s="5">
        <f t="shared" si="2513"/>
        <v>297.85000000000002</v>
      </c>
      <c r="G17883" s="5">
        <f t="shared" si="2514"/>
        <v>0</v>
      </c>
      <c r="H17883" s="5">
        <f t="shared" si="2515"/>
        <v>0</v>
      </c>
      <c r="I17883" s="5">
        <f t="shared" si="2516"/>
        <v>0</v>
      </c>
      <c r="J17883" s="5">
        <f t="shared" si="2517"/>
        <v>0</v>
      </c>
      <c r="K17883" s="5">
        <f t="shared" si="2518"/>
        <v>0</v>
      </c>
      <c r="L17883" s="5">
        <f t="shared" si="2519"/>
        <v>297.85000000000002</v>
      </c>
      <c r="M17883" s="5">
        <f>$K17883+'2.Time_constants_correction'!$H$11*(3*$G17883*$E17883+2*$H17883*$F17883+$I17883)</f>
        <v>0</v>
      </c>
      <c r="N17883" s="38">
        <f>$K17883+'2.Time_constants_correction'!$I$11*(3*$G17883*$E17883+2*$H17883*$F17883+$I17883)+'2.Time_constants_correction'!$I$13*(6*$G17883*$F17883+2*$H17883)</f>
        <v>0</v>
      </c>
      <c r="O17883" s="5">
        <f>$K17883+'2.Time_constants_correction'!$J$11*(3*$G17883*$E17883+2*$H17883*$F17883+$I17883)+'2.Time_constants_correction'!$J$13*(6*$G17883*$F17883+2*$H17883)+'2.Time_constants_correction'!$J$15*(6*$G17883)</f>
        <v>0</v>
      </c>
    </row>
    <row r="17884" spans="1:15" x14ac:dyDescent="0.4">
      <c r="A17884" s="5">
        <f>'2.Time_constants_correction'!B17888</f>
        <v>297.86666666666667</v>
      </c>
      <c r="B17884" s="5">
        <f>'2.Time_constants_correction'!F17888</f>
        <v>0</v>
      </c>
      <c r="D17884" s="5">
        <f t="shared" si="2511"/>
        <v>26428086.290962964</v>
      </c>
      <c r="E17884" s="5">
        <f t="shared" si="2512"/>
        <v>88724.551111111112</v>
      </c>
      <c r="F17884" s="5">
        <f t="shared" si="2513"/>
        <v>297.86666666666667</v>
      </c>
      <c r="G17884" s="5">
        <f t="shared" si="2514"/>
        <v>0</v>
      </c>
      <c r="H17884" s="5">
        <f t="shared" si="2515"/>
        <v>0</v>
      </c>
      <c r="I17884" s="5">
        <f t="shared" si="2516"/>
        <v>0</v>
      </c>
      <c r="J17884" s="5">
        <f t="shared" si="2517"/>
        <v>0</v>
      </c>
      <c r="K17884" s="5">
        <f t="shared" si="2518"/>
        <v>0</v>
      </c>
      <c r="L17884" s="5">
        <f t="shared" si="2519"/>
        <v>297.86666666666667</v>
      </c>
      <c r="M17884" s="5">
        <f>$K17884+'2.Time_constants_correction'!$H$11*(3*$G17884*$E17884+2*$H17884*$F17884+$I17884)</f>
        <v>0</v>
      </c>
      <c r="N17884" s="38">
        <f>$K17884+'2.Time_constants_correction'!$I$11*(3*$G17884*$E17884+2*$H17884*$F17884+$I17884)+'2.Time_constants_correction'!$I$13*(6*$G17884*$F17884+2*$H17884)</f>
        <v>0</v>
      </c>
      <c r="O17884" s="5">
        <f>$K17884+'2.Time_constants_correction'!$J$11*(3*$G17884*$E17884+2*$H17884*$F17884+$I17884)+'2.Time_constants_correction'!$J$13*(6*$G17884*$F17884+2*$H17884)+'2.Time_constants_correction'!$J$15*(6*$G17884)</f>
        <v>0</v>
      </c>
    </row>
    <row r="17885" spans="1:15" x14ac:dyDescent="0.4">
      <c r="A17885" s="5">
        <f>'2.Time_constants_correction'!B17889</f>
        <v>297.88333333333333</v>
      </c>
      <c r="B17885" s="5">
        <f>'2.Time_constants_correction'!F17889</f>
        <v>0</v>
      </c>
      <c r="D17885" s="5">
        <f t="shared" si="2511"/>
        <v>26432522.76674537</v>
      </c>
      <c r="E17885" s="5">
        <f t="shared" si="2512"/>
        <v>88734.48027777778</v>
      </c>
      <c r="F17885" s="5">
        <f t="shared" si="2513"/>
        <v>297.88333333333333</v>
      </c>
      <c r="G17885" s="5">
        <f t="shared" si="2514"/>
        <v>0</v>
      </c>
      <c r="H17885" s="5">
        <f t="shared" si="2515"/>
        <v>0</v>
      </c>
      <c r="I17885" s="5">
        <f t="shared" si="2516"/>
        <v>0</v>
      </c>
      <c r="J17885" s="5">
        <f t="shared" si="2517"/>
        <v>0</v>
      </c>
      <c r="K17885" s="5">
        <f t="shared" si="2518"/>
        <v>0</v>
      </c>
      <c r="L17885" s="5">
        <f t="shared" si="2519"/>
        <v>297.88333333333333</v>
      </c>
      <c r="M17885" s="5">
        <f>$K17885+'2.Time_constants_correction'!$H$11*(3*$G17885*$E17885+2*$H17885*$F17885+$I17885)</f>
        <v>0</v>
      </c>
      <c r="N17885" s="38">
        <f>$K17885+'2.Time_constants_correction'!$I$11*(3*$G17885*$E17885+2*$H17885*$F17885+$I17885)+'2.Time_constants_correction'!$I$13*(6*$G17885*$F17885+2*$H17885)</f>
        <v>0</v>
      </c>
      <c r="O17885" s="5">
        <f>$K17885+'2.Time_constants_correction'!$J$11*(3*$G17885*$E17885+2*$H17885*$F17885+$I17885)+'2.Time_constants_correction'!$J$13*(6*$G17885*$F17885+2*$H17885)+'2.Time_constants_correction'!$J$15*(6*$G17885)</f>
        <v>0</v>
      </c>
    </row>
    <row r="17886" spans="1:15" x14ac:dyDescent="0.4">
      <c r="A17886" s="5">
        <f>'2.Time_constants_correction'!B17890</f>
        <v>297.89999999999998</v>
      </c>
      <c r="B17886" s="5">
        <f>'2.Time_constants_correction'!F17890</f>
        <v>0</v>
      </c>
      <c r="D17886" s="5">
        <f t="shared" si="2511"/>
        <v>26436959.738999996</v>
      </c>
      <c r="E17886" s="5">
        <f t="shared" si="2512"/>
        <v>88744.409999999989</v>
      </c>
      <c r="F17886" s="5">
        <f t="shared" si="2513"/>
        <v>297.89999999999998</v>
      </c>
      <c r="G17886" s="5">
        <f t="shared" si="2514"/>
        <v>0</v>
      </c>
      <c r="H17886" s="5">
        <f t="shared" si="2515"/>
        <v>0</v>
      </c>
      <c r="I17886" s="5">
        <f t="shared" si="2516"/>
        <v>0</v>
      </c>
      <c r="J17886" s="5">
        <f t="shared" si="2517"/>
        <v>0</v>
      </c>
      <c r="K17886" s="5">
        <f t="shared" si="2518"/>
        <v>0</v>
      </c>
      <c r="L17886" s="5">
        <f t="shared" si="2519"/>
        <v>297.89999999999998</v>
      </c>
      <c r="M17886" s="5">
        <f>$K17886+'2.Time_constants_correction'!$H$11*(3*$G17886*$E17886+2*$H17886*$F17886+$I17886)</f>
        <v>0</v>
      </c>
      <c r="N17886" s="38">
        <f>$K17886+'2.Time_constants_correction'!$I$11*(3*$G17886*$E17886+2*$H17886*$F17886+$I17886)+'2.Time_constants_correction'!$I$13*(6*$G17886*$F17886+2*$H17886)</f>
        <v>0</v>
      </c>
      <c r="O17886" s="5">
        <f>$K17886+'2.Time_constants_correction'!$J$11*(3*$G17886*$E17886+2*$H17886*$F17886+$I17886)+'2.Time_constants_correction'!$J$13*(6*$G17886*$F17886+2*$H17886)+'2.Time_constants_correction'!$J$15*(6*$G17886)</f>
        <v>0</v>
      </c>
    </row>
    <row r="17887" spans="1:15" x14ac:dyDescent="0.4">
      <c r="A17887" s="5">
        <f>'2.Time_constants_correction'!B17891</f>
        <v>297.91666666666669</v>
      </c>
      <c r="B17887" s="5">
        <f>'2.Time_constants_correction'!F17891</f>
        <v>0</v>
      </c>
      <c r="D17887" s="5">
        <f t="shared" si="2511"/>
        <v>26441397.207754638</v>
      </c>
      <c r="E17887" s="5">
        <f t="shared" si="2512"/>
        <v>88754.340277777796</v>
      </c>
      <c r="F17887" s="5">
        <f t="shared" si="2513"/>
        <v>297.91666666666669</v>
      </c>
      <c r="G17887" s="5">
        <f t="shared" si="2514"/>
        <v>0</v>
      </c>
      <c r="H17887" s="5">
        <f t="shared" si="2515"/>
        <v>0</v>
      </c>
      <c r="I17887" s="5">
        <f t="shared" si="2516"/>
        <v>0</v>
      </c>
      <c r="J17887" s="5">
        <f t="shared" si="2517"/>
        <v>0</v>
      </c>
      <c r="K17887" s="5">
        <f t="shared" si="2518"/>
        <v>0</v>
      </c>
      <c r="L17887" s="5">
        <f t="shared" si="2519"/>
        <v>297.91666666666669</v>
      </c>
      <c r="M17887" s="5">
        <f>$K17887+'2.Time_constants_correction'!$H$11*(3*$G17887*$E17887+2*$H17887*$F17887+$I17887)</f>
        <v>0</v>
      </c>
      <c r="N17887" s="38">
        <f>$K17887+'2.Time_constants_correction'!$I$11*(3*$G17887*$E17887+2*$H17887*$F17887+$I17887)+'2.Time_constants_correction'!$I$13*(6*$G17887*$F17887+2*$H17887)</f>
        <v>0</v>
      </c>
      <c r="O17887" s="5">
        <f>$K17887+'2.Time_constants_correction'!$J$11*(3*$G17887*$E17887+2*$H17887*$F17887+$I17887)+'2.Time_constants_correction'!$J$13*(6*$G17887*$F17887+2*$H17887)+'2.Time_constants_correction'!$J$15*(6*$G17887)</f>
        <v>0</v>
      </c>
    </row>
    <row r="17888" spans="1:15" x14ac:dyDescent="0.4">
      <c r="A17888" s="5">
        <f>'2.Time_constants_correction'!B17892</f>
        <v>297.93333333333334</v>
      </c>
      <c r="B17888" s="5">
        <f>'2.Time_constants_correction'!F17892</f>
        <v>0</v>
      </c>
      <c r="D17888" s="5">
        <f t="shared" si="2511"/>
        <v>26445835.173037037</v>
      </c>
      <c r="E17888" s="5">
        <f t="shared" si="2512"/>
        <v>88764.271111111113</v>
      </c>
      <c r="F17888" s="5">
        <f t="shared" si="2513"/>
        <v>297.93333333333334</v>
      </c>
      <c r="G17888" s="5">
        <f t="shared" si="2514"/>
        <v>0</v>
      </c>
      <c r="H17888" s="5">
        <f t="shared" si="2515"/>
        <v>0</v>
      </c>
      <c r="I17888" s="5">
        <f t="shared" si="2516"/>
        <v>0</v>
      </c>
      <c r="J17888" s="5">
        <f t="shared" si="2517"/>
        <v>0</v>
      </c>
      <c r="K17888" s="5">
        <f t="shared" si="2518"/>
        <v>0</v>
      </c>
      <c r="L17888" s="5">
        <f t="shared" si="2519"/>
        <v>297.93333333333334</v>
      </c>
      <c r="M17888" s="5">
        <f>$K17888+'2.Time_constants_correction'!$H$11*(3*$G17888*$E17888+2*$H17888*$F17888+$I17888)</f>
        <v>0</v>
      </c>
      <c r="N17888" s="38">
        <f>$K17888+'2.Time_constants_correction'!$I$11*(3*$G17888*$E17888+2*$H17888*$F17888+$I17888)+'2.Time_constants_correction'!$I$13*(6*$G17888*$F17888+2*$H17888)</f>
        <v>0</v>
      </c>
      <c r="O17888" s="5">
        <f>$K17888+'2.Time_constants_correction'!$J$11*(3*$G17888*$E17888+2*$H17888*$F17888+$I17888)+'2.Time_constants_correction'!$J$13*(6*$G17888*$F17888+2*$H17888)+'2.Time_constants_correction'!$J$15*(6*$G17888)</f>
        <v>0</v>
      </c>
    </row>
    <row r="17889" spans="1:15" x14ac:dyDescent="0.4">
      <c r="A17889" s="5">
        <f>'2.Time_constants_correction'!B17893</f>
        <v>297.95</v>
      </c>
      <c r="B17889" s="5">
        <f>'2.Time_constants_correction'!F17893</f>
        <v>0</v>
      </c>
      <c r="D17889" s="5">
        <f t="shared" si="2511"/>
        <v>26450273.634875</v>
      </c>
      <c r="E17889" s="5">
        <f t="shared" si="2512"/>
        <v>88774.202499999999</v>
      </c>
      <c r="F17889" s="5">
        <f t="shared" si="2513"/>
        <v>297.95</v>
      </c>
      <c r="G17889" s="5">
        <f t="shared" si="2514"/>
        <v>0</v>
      </c>
      <c r="H17889" s="5">
        <f t="shared" si="2515"/>
        <v>0</v>
      </c>
      <c r="I17889" s="5">
        <f t="shared" si="2516"/>
        <v>0</v>
      </c>
      <c r="J17889" s="5">
        <f t="shared" si="2517"/>
        <v>0</v>
      </c>
      <c r="K17889" s="5">
        <f t="shared" si="2518"/>
        <v>0</v>
      </c>
      <c r="L17889" s="5">
        <f t="shared" si="2519"/>
        <v>297.95</v>
      </c>
      <c r="M17889" s="5">
        <f>$K17889+'2.Time_constants_correction'!$H$11*(3*$G17889*$E17889+2*$H17889*$F17889+$I17889)</f>
        <v>0</v>
      </c>
      <c r="N17889" s="38">
        <f>$K17889+'2.Time_constants_correction'!$I$11*(3*$G17889*$E17889+2*$H17889*$F17889+$I17889)+'2.Time_constants_correction'!$I$13*(6*$G17889*$F17889+2*$H17889)</f>
        <v>0</v>
      </c>
      <c r="O17889" s="5">
        <f>$K17889+'2.Time_constants_correction'!$J$11*(3*$G17889*$E17889+2*$H17889*$F17889+$I17889)+'2.Time_constants_correction'!$J$13*(6*$G17889*$F17889+2*$H17889)+'2.Time_constants_correction'!$J$15*(6*$G17889)</f>
        <v>0</v>
      </c>
    </row>
    <row r="17890" spans="1:15" x14ac:dyDescent="0.4">
      <c r="A17890" s="5">
        <f>'2.Time_constants_correction'!B17894</f>
        <v>297.96666666666664</v>
      </c>
      <c r="B17890" s="5">
        <f>'2.Time_constants_correction'!F17894</f>
        <v>0</v>
      </c>
      <c r="D17890" s="5">
        <f t="shared" si="2511"/>
        <v>26454712.593296289</v>
      </c>
      <c r="E17890" s="5">
        <f t="shared" si="2512"/>
        <v>88784.134444444426</v>
      </c>
      <c r="F17890" s="5">
        <f t="shared" si="2513"/>
        <v>297.96666666666664</v>
      </c>
      <c r="G17890" s="5">
        <f t="shared" si="2514"/>
        <v>0</v>
      </c>
      <c r="H17890" s="5">
        <f t="shared" si="2515"/>
        <v>0</v>
      </c>
      <c r="I17890" s="5">
        <f t="shared" si="2516"/>
        <v>0</v>
      </c>
      <c r="J17890" s="5">
        <f t="shared" si="2517"/>
        <v>0</v>
      </c>
      <c r="K17890" s="5">
        <f t="shared" si="2518"/>
        <v>0</v>
      </c>
      <c r="L17890" s="5">
        <f t="shared" si="2519"/>
        <v>297.96666666666664</v>
      </c>
      <c r="M17890" s="5">
        <f>$K17890+'2.Time_constants_correction'!$H$11*(3*$G17890*$E17890+2*$H17890*$F17890+$I17890)</f>
        <v>0</v>
      </c>
      <c r="N17890" s="38">
        <f>$K17890+'2.Time_constants_correction'!$I$11*(3*$G17890*$E17890+2*$H17890*$F17890+$I17890)+'2.Time_constants_correction'!$I$13*(6*$G17890*$F17890+2*$H17890)</f>
        <v>0</v>
      </c>
      <c r="O17890" s="5">
        <f>$K17890+'2.Time_constants_correction'!$J$11*(3*$G17890*$E17890+2*$H17890*$F17890+$I17890)+'2.Time_constants_correction'!$J$13*(6*$G17890*$F17890+2*$H17890)+'2.Time_constants_correction'!$J$15*(6*$G17890)</f>
        <v>0</v>
      </c>
    </row>
    <row r="17891" spans="1:15" x14ac:dyDescent="0.4">
      <c r="A17891" s="5">
        <f>'2.Time_constants_correction'!B17895</f>
        <v>297.98333333333335</v>
      </c>
      <c r="B17891" s="5">
        <f>'2.Time_constants_correction'!F17895</f>
        <v>0</v>
      </c>
      <c r="D17891" s="5">
        <f t="shared" si="2511"/>
        <v>26459152.048328705</v>
      </c>
      <c r="E17891" s="5">
        <f t="shared" si="2512"/>
        <v>88794.06694444445</v>
      </c>
      <c r="F17891" s="5">
        <f t="shared" si="2513"/>
        <v>297.98333333333335</v>
      </c>
      <c r="G17891" s="5">
        <f t="shared" si="2514"/>
        <v>0</v>
      </c>
      <c r="H17891" s="5">
        <f t="shared" si="2515"/>
        <v>0</v>
      </c>
      <c r="I17891" s="5">
        <f t="shared" si="2516"/>
        <v>0</v>
      </c>
      <c r="J17891" s="5">
        <f t="shared" si="2517"/>
        <v>0</v>
      </c>
      <c r="K17891" s="5">
        <f t="shared" si="2518"/>
        <v>0</v>
      </c>
      <c r="L17891" s="5">
        <f t="shared" si="2519"/>
        <v>297.98333333333335</v>
      </c>
      <c r="M17891" s="5">
        <f>$K17891+'2.Time_constants_correction'!$H$11*(3*$G17891*$E17891+2*$H17891*$F17891+$I17891)</f>
        <v>0</v>
      </c>
      <c r="N17891" s="38">
        <f>$K17891+'2.Time_constants_correction'!$I$11*(3*$G17891*$E17891+2*$H17891*$F17891+$I17891)+'2.Time_constants_correction'!$I$13*(6*$G17891*$F17891+2*$H17891)</f>
        <v>0</v>
      </c>
      <c r="O17891" s="5">
        <f>$K17891+'2.Time_constants_correction'!$J$11*(3*$G17891*$E17891+2*$H17891*$F17891+$I17891)+'2.Time_constants_correction'!$J$13*(6*$G17891*$F17891+2*$H17891)+'2.Time_constants_correction'!$J$15*(6*$G17891)</f>
        <v>0</v>
      </c>
    </row>
    <row r="17892" spans="1:15" x14ac:dyDescent="0.4">
      <c r="A17892" s="5">
        <f>'2.Time_constants_correction'!B17896</f>
        <v>298</v>
      </c>
      <c r="B17892" s="5">
        <f>'2.Time_constants_correction'!F17896</f>
        <v>0</v>
      </c>
      <c r="D17892" s="5">
        <f t="shared" si="2511"/>
        <v>26463592</v>
      </c>
      <c r="E17892" s="5">
        <f t="shared" si="2512"/>
        <v>88804</v>
      </c>
      <c r="F17892" s="5">
        <f t="shared" si="2513"/>
        <v>298</v>
      </c>
      <c r="G17892" s="5">
        <f t="shared" si="2514"/>
        <v>0</v>
      </c>
      <c r="H17892" s="5">
        <f t="shared" si="2515"/>
        <v>0</v>
      </c>
      <c r="I17892" s="5">
        <f t="shared" si="2516"/>
        <v>0</v>
      </c>
      <c r="J17892" s="5">
        <f t="shared" si="2517"/>
        <v>0</v>
      </c>
      <c r="K17892" s="5">
        <f t="shared" si="2518"/>
        <v>0</v>
      </c>
      <c r="L17892" s="5">
        <f t="shared" si="2519"/>
        <v>298</v>
      </c>
      <c r="M17892" s="5">
        <f>$K17892+'2.Time_constants_correction'!$H$11*(3*$G17892*$E17892+2*$H17892*$F17892+$I17892)</f>
        <v>0</v>
      </c>
      <c r="N17892" s="38">
        <f>$K17892+'2.Time_constants_correction'!$I$11*(3*$G17892*$E17892+2*$H17892*$F17892+$I17892)+'2.Time_constants_correction'!$I$13*(6*$G17892*$F17892+2*$H17892)</f>
        <v>0</v>
      </c>
      <c r="O17892" s="5">
        <f>$K17892+'2.Time_constants_correction'!$J$11*(3*$G17892*$E17892+2*$H17892*$F17892+$I17892)+'2.Time_constants_correction'!$J$13*(6*$G17892*$F17892+2*$H17892)+'2.Time_constants_correction'!$J$15*(6*$G17892)</f>
        <v>0</v>
      </c>
    </row>
    <row r="17893" spans="1:15" x14ac:dyDescent="0.4">
      <c r="A17893" s="5">
        <f>'2.Time_constants_correction'!B17897</f>
        <v>298.01666666666665</v>
      </c>
      <c r="B17893" s="5">
        <f>'2.Time_constants_correction'!F17897</f>
        <v>0</v>
      </c>
      <c r="D17893" s="5">
        <f t="shared" si="2511"/>
        <v>26468032.448337961</v>
      </c>
      <c r="E17893" s="5">
        <f t="shared" si="2512"/>
        <v>88813.933611111104</v>
      </c>
      <c r="F17893" s="5">
        <f t="shared" si="2513"/>
        <v>298.01666666666665</v>
      </c>
      <c r="G17893" s="5">
        <f t="shared" si="2514"/>
        <v>0</v>
      </c>
      <c r="H17893" s="5">
        <f t="shared" si="2515"/>
        <v>0</v>
      </c>
      <c r="I17893" s="5">
        <f t="shared" si="2516"/>
        <v>0</v>
      </c>
      <c r="J17893" s="5">
        <f t="shared" si="2517"/>
        <v>0</v>
      </c>
      <c r="K17893" s="5">
        <f t="shared" si="2518"/>
        <v>0</v>
      </c>
      <c r="L17893" s="5">
        <f t="shared" si="2519"/>
        <v>298.01666666666665</v>
      </c>
      <c r="M17893" s="5">
        <f>$K17893+'2.Time_constants_correction'!$H$11*(3*$G17893*$E17893+2*$H17893*$F17893+$I17893)</f>
        <v>0</v>
      </c>
      <c r="N17893" s="38">
        <f>$K17893+'2.Time_constants_correction'!$I$11*(3*$G17893*$E17893+2*$H17893*$F17893+$I17893)+'2.Time_constants_correction'!$I$13*(6*$G17893*$F17893+2*$H17893)</f>
        <v>0</v>
      </c>
      <c r="O17893" s="5">
        <f>$K17893+'2.Time_constants_correction'!$J$11*(3*$G17893*$E17893+2*$H17893*$F17893+$I17893)+'2.Time_constants_correction'!$J$13*(6*$G17893*$F17893+2*$H17893)+'2.Time_constants_correction'!$J$15*(6*$G17893)</f>
        <v>0</v>
      </c>
    </row>
    <row r="17894" spans="1:15" x14ac:dyDescent="0.4">
      <c r="A17894" s="5">
        <f>'2.Time_constants_correction'!B17898</f>
        <v>298.03333333333336</v>
      </c>
      <c r="B17894" s="5">
        <f>'2.Time_constants_correction'!F17898</f>
        <v>0</v>
      </c>
      <c r="D17894" s="5">
        <f t="shared" si="2511"/>
        <v>26472473.393370379</v>
      </c>
      <c r="E17894" s="5">
        <f t="shared" si="2512"/>
        <v>88823.867777777792</v>
      </c>
      <c r="F17894" s="5">
        <f t="shared" si="2513"/>
        <v>298.03333333333336</v>
      </c>
      <c r="G17894" s="5">
        <f t="shared" si="2514"/>
        <v>0</v>
      </c>
      <c r="H17894" s="5">
        <f t="shared" si="2515"/>
        <v>0</v>
      </c>
      <c r="I17894" s="5">
        <f t="shared" si="2516"/>
        <v>0</v>
      </c>
      <c r="J17894" s="5">
        <f t="shared" si="2517"/>
        <v>0</v>
      </c>
      <c r="K17894" s="5">
        <f t="shared" si="2518"/>
        <v>0</v>
      </c>
      <c r="L17894" s="5">
        <f t="shared" si="2519"/>
        <v>298.03333333333336</v>
      </c>
      <c r="M17894" s="5">
        <f>$K17894+'2.Time_constants_correction'!$H$11*(3*$G17894*$E17894+2*$H17894*$F17894+$I17894)</f>
        <v>0</v>
      </c>
      <c r="N17894" s="38">
        <f>$K17894+'2.Time_constants_correction'!$I$11*(3*$G17894*$E17894+2*$H17894*$F17894+$I17894)+'2.Time_constants_correction'!$I$13*(6*$G17894*$F17894+2*$H17894)</f>
        <v>0</v>
      </c>
      <c r="O17894" s="5">
        <f>$K17894+'2.Time_constants_correction'!$J$11*(3*$G17894*$E17894+2*$H17894*$F17894+$I17894)+'2.Time_constants_correction'!$J$13*(6*$G17894*$F17894+2*$H17894)+'2.Time_constants_correction'!$J$15*(6*$G17894)</f>
        <v>0</v>
      </c>
    </row>
    <row r="17895" spans="1:15" x14ac:dyDescent="0.4">
      <c r="A17895" s="5">
        <f>'2.Time_constants_correction'!B17899</f>
        <v>298.05</v>
      </c>
      <c r="B17895" s="5">
        <f>'2.Time_constants_correction'!F17899</f>
        <v>0</v>
      </c>
      <c r="D17895" s="5">
        <f t="shared" si="2511"/>
        <v>26476914.835125003</v>
      </c>
      <c r="E17895" s="5">
        <f t="shared" si="2512"/>
        <v>88833.802500000005</v>
      </c>
      <c r="F17895" s="5">
        <f t="shared" si="2513"/>
        <v>298.05</v>
      </c>
      <c r="G17895" s="5">
        <f t="shared" si="2514"/>
        <v>0</v>
      </c>
      <c r="H17895" s="5">
        <f t="shared" si="2515"/>
        <v>0</v>
      </c>
      <c r="I17895" s="5">
        <f t="shared" si="2516"/>
        <v>0</v>
      </c>
      <c r="J17895" s="5">
        <f t="shared" si="2517"/>
        <v>0</v>
      </c>
      <c r="K17895" s="5">
        <f t="shared" si="2518"/>
        <v>0</v>
      </c>
      <c r="L17895" s="5">
        <f t="shared" si="2519"/>
        <v>298.05</v>
      </c>
      <c r="M17895" s="5">
        <f>$K17895+'2.Time_constants_correction'!$H$11*(3*$G17895*$E17895+2*$H17895*$F17895+$I17895)</f>
        <v>0</v>
      </c>
      <c r="N17895" s="38">
        <f>$K17895+'2.Time_constants_correction'!$I$11*(3*$G17895*$E17895+2*$H17895*$F17895+$I17895)+'2.Time_constants_correction'!$I$13*(6*$G17895*$F17895+2*$H17895)</f>
        <v>0</v>
      </c>
      <c r="O17895" s="5">
        <f>$K17895+'2.Time_constants_correction'!$J$11*(3*$G17895*$E17895+2*$H17895*$F17895+$I17895)+'2.Time_constants_correction'!$J$13*(6*$G17895*$F17895+2*$H17895)+'2.Time_constants_correction'!$J$15*(6*$G17895)</f>
        <v>0</v>
      </c>
    </row>
    <row r="17896" spans="1:15" x14ac:dyDescent="0.4">
      <c r="A17896" s="5">
        <f>'2.Time_constants_correction'!B17900</f>
        <v>298.06666666666666</v>
      </c>
      <c r="B17896" s="5">
        <f>'2.Time_constants_correction'!F17900</f>
        <v>0</v>
      </c>
      <c r="D17896" s="5">
        <f t="shared" si="2511"/>
        <v>26481356.773629628</v>
      </c>
      <c r="E17896" s="5">
        <f t="shared" si="2512"/>
        <v>88843.737777777773</v>
      </c>
      <c r="F17896" s="5">
        <f t="shared" si="2513"/>
        <v>298.06666666666666</v>
      </c>
      <c r="G17896" s="5">
        <f t="shared" si="2514"/>
        <v>0</v>
      </c>
      <c r="H17896" s="5">
        <f t="shared" si="2515"/>
        <v>0</v>
      </c>
      <c r="I17896" s="5">
        <f t="shared" si="2516"/>
        <v>0</v>
      </c>
      <c r="J17896" s="5">
        <f t="shared" si="2517"/>
        <v>0</v>
      </c>
      <c r="K17896" s="5">
        <f t="shared" si="2518"/>
        <v>0</v>
      </c>
      <c r="L17896" s="5">
        <f t="shared" si="2519"/>
        <v>298.06666666666666</v>
      </c>
      <c r="M17896" s="5">
        <f>$K17896+'2.Time_constants_correction'!$H$11*(3*$G17896*$E17896+2*$H17896*$F17896+$I17896)</f>
        <v>0</v>
      </c>
      <c r="N17896" s="38">
        <f>$K17896+'2.Time_constants_correction'!$I$11*(3*$G17896*$E17896+2*$H17896*$F17896+$I17896)+'2.Time_constants_correction'!$I$13*(6*$G17896*$F17896+2*$H17896)</f>
        <v>0</v>
      </c>
      <c r="O17896" s="5">
        <f>$K17896+'2.Time_constants_correction'!$J$11*(3*$G17896*$E17896+2*$H17896*$F17896+$I17896)+'2.Time_constants_correction'!$J$13*(6*$G17896*$F17896+2*$H17896)+'2.Time_constants_correction'!$J$15*(6*$G17896)</f>
        <v>0</v>
      </c>
    </row>
    <row r="17897" spans="1:15" x14ac:dyDescent="0.4">
      <c r="A17897" s="5">
        <f>'2.Time_constants_correction'!B17901</f>
        <v>298.08333333333331</v>
      </c>
      <c r="B17897" s="5">
        <f>'2.Time_constants_correction'!F17901</f>
        <v>0</v>
      </c>
      <c r="D17897" s="5">
        <f t="shared" si="2511"/>
        <v>26485799.20891203</v>
      </c>
      <c r="E17897" s="5">
        <f t="shared" si="2512"/>
        <v>88853.673611111095</v>
      </c>
      <c r="F17897" s="5">
        <f t="shared" si="2513"/>
        <v>298.08333333333331</v>
      </c>
      <c r="G17897" s="5">
        <f t="shared" si="2514"/>
        <v>0</v>
      </c>
      <c r="H17897" s="5">
        <f t="shared" si="2515"/>
        <v>0</v>
      </c>
      <c r="I17897" s="5">
        <f t="shared" si="2516"/>
        <v>0</v>
      </c>
      <c r="J17897" s="5">
        <f t="shared" si="2517"/>
        <v>0</v>
      </c>
      <c r="K17897" s="5">
        <f t="shared" si="2518"/>
        <v>0</v>
      </c>
      <c r="L17897" s="5">
        <f t="shared" si="2519"/>
        <v>298.08333333333331</v>
      </c>
      <c r="M17897" s="5">
        <f>$K17897+'2.Time_constants_correction'!$H$11*(3*$G17897*$E17897+2*$H17897*$F17897+$I17897)</f>
        <v>0</v>
      </c>
      <c r="N17897" s="38">
        <f>$K17897+'2.Time_constants_correction'!$I$11*(3*$G17897*$E17897+2*$H17897*$F17897+$I17897)+'2.Time_constants_correction'!$I$13*(6*$G17897*$F17897+2*$H17897)</f>
        <v>0</v>
      </c>
      <c r="O17897" s="5">
        <f>$K17897+'2.Time_constants_correction'!$J$11*(3*$G17897*$E17897+2*$H17897*$F17897+$I17897)+'2.Time_constants_correction'!$J$13*(6*$G17897*$F17897+2*$H17897)+'2.Time_constants_correction'!$J$15*(6*$G17897)</f>
        <v>0</v>
      </c>
    </row>
    <row r="17898" spans="1:15" x14ac:dyDescent="0.4">
      <c r="A17898" s="5">
        <f>'2.Time_constants_correction'!B17902</f>
        <v>298.10000000000002</v>
      </c>
      <c r="B17898" s="5">
        <f>'2.Time_constants_correction'!F17902</f>
        <v>0</v>
      </c>
      <c r="D17898" s="5">
        <f t="shared" si="2511"/>
        <v>26490242.141000006</v>
      </c>
      <c r="E17898" s="5">
        <f t="shared" si="2512"/>
        <v>88863.610000000015</v>
      </c>
      <c r="F17898" s="5">
        <f t="shared" si="2513"/>
        <v>298.10000000000002</v>
      </c>
      <c r="G17898" s="5">
        <f t="shared" si="2514"/>
        <v>0</v>
      </c>
      <c r="H17898" s="5">
        <f t="shared" si="2515"/>
        <v>0</v>
      </c>
      <c r="I17898" s="5">
        <f t="shared" si="2516"/>
        <v>0</v>
      </c>
      <c r="J17898" s="5">
        <f t="shared" si="2517"/>
        <v>0</v>
      </c>
      <c r="K17898" s="5">
        <f t="shared" si="2518"/>
        <v>0</v>
      </c>
      <c r="L17898" s="5">
        <f t="shared" si="2519"/>
        <v>298.10000000000002</v>
      </c>
      <c r="M17898" s="5">
        <f>$K17898+'2.Time_constants_correction'!$H$11*(3*$G17898*$E17898+2*$H17898*$F17898+$I17898)</f>
        <v>0</v>
      </c>
      <c r="N17898" s="38">
        <f>$K17898+'2.Time_constants_correction'!$I$11*(3*$G17898*$E17898+2*$H17898*$F17898+$I17898)+'2.Time_constants_correction'!$I$13*(6*$G17898*$F17898+2*$H17898)</f>
        <v>0</v>
      </c>
      <c r="O17898" s="5">
        <f>$K17898+'2.Time_constants_correction'!$J$11*(3*$G17898*$E17898+2*$H17898*$F17898+$I17898)+'2.Time_constants_correction'!$J$13*(6*$G17898*$F17898+2*$H17898)+'2.Time_constants_correction'!$J$15*(6*$G17898)</f>
        <v>0</v>
      </c>
    </row>
    <row r="17899" spans="1:15" x14ac:dyDescent="0.4">
      <c r="A17899" s="5">
        <f>'2.Time_constants_correction'!B17903</f>
        <v>298.11666666666667</v>
      </c>
      <c r="B17899" s="5">
        <f>'2.Time_constants_correction'!F17903</f>
        <v>0</v>
      </c>
      <c r="D17899" s="5">
        <f t="shared" si="2511"/>
        <v>26494685.569921296</v>
      </c>
      <c r="E17899" s="5">
        <f t="shared" si="2512"/>
        <v>88873.546944444446</v>
      </c>
      <c r="F17899" s="5">
        <f t="shared" si="2513"/>
        <v>298.11666666666667</v>
      </c>
      <c r="G17899" s="5">
        <f t="shared" si="2514"/>
        <v>0</v>
      </c>
      <c r="H17899" s="5">
        <f t="shared" si="2515"/>
        <v>0</v>
      </c>
      <c r="I17899" s="5">
        <f t="shared" si="2516"/>
        <v>0</v>
      </c>
      <c r="J17899" s="5">
        <f t="shared" si="2517"/>
        <v>0</v>
      </c>
      <c r="K17899" s="5">
        <f t="shared" si="2518"/>
        <v>0</v>
      </c>
      <c r="L17899" s="5">
        <f t="shared" si="2519"/>
        <v>298.11666666666667</v>
      </c>
      <c r="M17899" s="5">
        <f>$K17899+'2.Time_constants_correction'!$H$11*(3*$G17899*$E17899+2*$H17899*$F17899+$I17899)</f>
        <v>0</v>
      </c>
      <c r="N17899" s="38">
        <f>$K17899+'2.Time_constants_correction'!$I$11*(3*$G17899*$E17899+2*$H17899*$F17899+$I17899)+'2.Time_constants_correction'!$I$13*(6*$G17899*$F17899+2*$H17899)</f>
        <v>0</v>
      </c>
      <c r="O17899" s="5">
        <f>$K17899+'2.Time_constants_correction'!$J$11*(3*$G17899*$E17899+2*$H17899*$F17899+$I17899)+'2.Time_constants_correction'!$J$13*(6*$G17899*$F17899+2*$H17899)+'2.Time_constants_correction'!$J$15*(6*$G17899)</f>
        <v>0</v>
      </c>
    </row>
    <row r="17900" spans="1:15" x14ac:dyDescent="0.4">
      <c r="A17900" s="5">
        <f>'2.Time_constants_correction'!B17904</f>
        <v>298.13333333333333</v>
      </c>
      <c r="B17900" s="5">
        <f>'2.Time_constants_correction'!F17904</f>
        <v>0</v>
      </c>
      <c r="D17900" s="5">
        <f t="shared" si="2511"/>
        <v>26499129.495703705</v>
      </c>
      <c r="E17900" s="5">
        <f t="shared" si="2512"/>
        <v>88883.484444444446</v>
      </c>
      <c r="F17900" s="5">
        <f t="shared" si="2513"/>
        <v>298.13333333333333</v>
      </c>
      <c r="G17900" s="5">
        <f t="shared" si="2514"/>
        <v>0</v>
      </c>
      <c r="H17900" s="5">
        <f t="shared" si="2515"/>
        <v>0</v>
      </c>
      <c r="I17900" s="5">
        <f t="shared" si="2516"/>
        <v>0</v>
      </c>
      <c r="J17900" s="5">
        <f t="shared" si="2517"/>
        <v>0</v>
      </c>
      <c r="K17900" s="5">
        <f t="shared" si="2518"/>
        <v>0</v>
      </c>
      <c r="L17900" s="5">
        <f t="shared" si="2519"/>
        <v>298.13333333333333</v>
      </c>
      <c r="M17900" s="5">
        <f>$K17900+'2.Time_constants_correction'!$H$11*(3*$G17900*$E17900+2*$H17900*$F17900+$I17900)</f>
        <v>0</v>
      </c>
      <c r="N17900" s="38">
        <f>$K17900+'2.Time_constants_correction'!$I$11*(3*$G17900*$E17900+2*$H17900*$F17900+$I17900)+'2.Time_constants_correction'!$I$13*(6*$G17900*$F17900+2*$H17900)</f>
        <v>0</v>
      </c>
      <c r="O17900" s="5">
        <f>$K17900+'2.Time_constants_correction'!$J$11*(3*$G17900*$E17900+2*$H17900*$F17900+$I17900)+'2.Time_constants_correction'!$J$13*(6*$G17900*$F17900+2*$H17900)+'2.Time_constants_correction'!$J$15*(6*$G17900)</f>
        <v>0</v>
      </c>
    </row>
    <row r="17901" spans="1:15" x14ac:dyDescent="0.4">
      <c r="A17901" s="5">
        <f>'2.Time_constants_correction'!B17905</f>
        <v>298.14999999999998</v>
      </c>
      <c r="B17901" s="5">
        <f>'2.Time_constants_correction'!F17905</f>
        <v>0</v>
      </c>
      <c r="D17901" s="5">
        <f t="shared" si="2511"/>
        <v>26503573.918374993</v>
      </c>
      <c r="E17901" s="5">
        <f t="shared" si="2512"/>
        <v>88893.422499999986</v>
      </c>
      <c r="F17901" s="5">
        <f t="shared" si="2513"/>
        <v>298.14999999999998</v>
      </c>
      <c r="G17901" s="5">
        <f t="shared" si="2514"/>
        <v>0</v>
      </c>
      <c r="H17901" s="5">
        <f t="shared" si="2515"/>
        <v>0</v>
      </c>
      <c r="I17901" s="5">
        <f t="shared" si="2516"/>
        <v>0</v>
      </c>
      <c r="J17901" s="5">
        <f t="shared" si="2517"/>
        <v>0</v>
      </c>
      <c r="K17901" s="5">
        <f t="shared" si="2518"/>
        <v>0</v>
      </c>
      <c r="L17901" s="5">
        <f t="shared" si="2519"/>
        <v>298.14999999999998</v>
      </c>
      <c r="M17901" s="5">
        <f>$K17901+'2.Time_constants_correction'!$H$11*(3*$G17901*$E17901+2*$H17901*$F17901+$I17901)</f>
        <v>0</v>
      </c>
      <c r="N17901" s="38">
        <f>$K17901+'2.Time_constants_correction'!$I$11*(3*$G17901*$E17901+2*$H17901*$F17901+$I17901)+'2.Time_constants_correction'!$I$13*(6*$G17901*$F17901+2*$H17901)</f>
        <v>0</v>
      </c>
      <c r="O17901" s="5">
        <f>$K17901+'2.Time_constants_correction'!$J$11*(3*$G17901*$E17901+2*$H17901*$F17901+$I17901)+'2.Time_constants_correction'!$J$13*(6*$G17901*$F17901+2*$H17901)+'2.Time_constants_correction'!$J$15*(6*$G17901)</f>
        <v>0</v>
      </c>
    </row>
    <row r="17902" spans="1:15" x14ac:dyDescent="0.4">
      <c r="A17902" s="5">
        <f>'2.Time_constants_correction'!B17906</f>
        <v>298.16666666666669</v>
      </c>
      <c r="B17902" s="5">
        <f>'2.Time_constants_correction'!F17906</f>
        <v>0</v>
      </c>
      <c r="D17902" s="5">
        <f t="shared" si="2511"/>
        <v>26508018.83796297</v>
      </c>
      <c r="E17902" s="5">
        <f t="shared" si="2512"/>
        <v>88903.361111111124</v>
      </c>
      <c r="F17902" s="5">
        <f t="shared" si="2513"/>
        <v>298.16666666666669</v>
      </c>
      <c r="G17902" s="5">
        <f t="shared" si="2514"/>
        <v>0</v>
      </c>
      <c r="H17902" s="5">
        <f t="shared" si="2515"/>
        <v>0</v>
      </c>
      <c r="I17902" s="5">
        <f t="shared" si="2516"/>
        <v>0</v>
      </c>
      <c r="J17902" s="5">
        <f t="shared" si="2517"/>
        <v>0</v>
      </c>
      <c r="K17902" s="5">
        <f t="shared" si="2518"/>
        <v>0</v>
      </c>
      <c r="L17902" s="5">
        <f t="shared" si="2519"/>
        <v>298.16666666666669</v>
      </c>
      <c r="M17902" s="5">
        <f>$K17902+'2.Time_constants_correction'!$H$11*(3*$G17902*$E17902+2*$H17902*$F17902+$I17902)</f>
        <v>0</v>
      </c>
      <c r="N17902" s="38">
        <f>$K17902+'2.Time_constants_correction'!$I$11*(3*$G17902*$E17902+2*$H17902*$F17902+$I17902)+'2.Time_constants_correction'!$I$13*(6*$G17902*$F17902+2*$H17902)</f>
        <v>0</v>
      </c>
      <c r="O17902" s="5">
        <f>$K17902+'2.Time_constants_correction'!$J$11*(3*$G17902*$E17902+2*$H17902*$F17902+$I17902)+'2.Time_constants_correction'!$J$13*(6*$G17902*$F17902+2*$H17902)+'2.Time_constants_correction'!$J$15*(6*$G17902)</f>
        <v>0</v>
      </c>
    </row>
    <row r="17903" spans="1:15" x14ac:dyDescent="0.4">
      <c r="A17903" s="5">
        <f>'2.Time_constants_correction'!B17907</f>
        <v>298.18333333333334</v>
      </c>
      <c r="B17903" s="5">
        <f>'2.Time_constants_correction'!F17907</f>
        <v>0</v>
      </c>
      <c r="D17903" s="5">
        <f t="shared" si="2511"/>
        <v>26512464.254495367</v>
      </c>
      <c r="E17903" s="5">
        <f t="shared" si="2512"/>
        <v>88913.300277777773</v>
      </c>
      <c r="F17903" s="5">
        <f t="shared" si="2513"/>
        <v>298.18333333333334</v>
      </c>
      <c r="G17903" s="5">
        <f t="shared" si="2514"/>
        <v>0</v>
      </c>
      <c r="H17903" s="5">
        <f t="shared" si="2515"/>
        <v>0</v>
      </c>
      <c r="I17903" s="5">
        <f t="shared" si="2516"/>
        <v>0</v>
      </c>
      <c r="J17903" s="5">
        <f t="shared" si="2517"/>
        <v>0</v>
      </c>
      <c r="K17903" s="5">
        <f t="shared" si="2518"/>
        <v>0</v>
      </c>
      <c r="L17903" s="5">
        <f t="shared" si="2519"/>
        <v>298.18333333333334</v>
      </c>
      <c r="M17903" s="5">
        <f>$K17903+'2.Time_constants_correction'!$H$11*(3*$G17903*$E17903+2*$H17903*$F17903+$I17903)</f>
        <v>0</v>
      </c>
      <c r="N17903" s="38">
        <f>$K17903+'2.Time_constants_correction'!$I$11*(3*$G17903*$E17903+2*$H17903*$F17903+$I17903)+'2.Time_constants_correction'!$I$13*(6*$G17903*$F17903+2*$H17903)</f>
        <v>0</v>
      </c>
      <c r="O17903" s="5">
        <f>$K17903+'2.Time_constants_correction'!$J$11*(3*$G17903*$E17903+2*$H17903*$F17903+$I17903)+'2.Time_constants_correction'!$J$13*(6*$G17903*$F17903+2*$H17903)+'2.Time_constants_correction'!$J$15*(6*$G17903)</f>
        <v>0</v>
      </c>
    </row>
    <row r="17904" spans="1:15" x14ac:dyDescent="0.4">
      <c r="A17904" s="5">
        <f>'2.Time_constants_correction'!B17908</f>
        <v>298.2</v>
      </c>
      <c r="B17904" s="5">
        <f>'2.Time_constants_correction'!F17908</f>
        <v>0</v>
      </c>
      <c r="D17904" s="5">
        <f t="shared" si="2511"/>
        <v>26516910.167999998</v>
      </c>
      <c r="E17904" s="5">
        <f t="shared" si="2512"/>
        <v>88923.239999999991</v>
      </c>
      <c r="F17904" s="5">
        <f t="shared" si="2513"/>
        <v>298.2</v>
      </c>
      <c r="G17904" s="5">
        <f t="shared" si="2514"/>
        <v>0</v>
      </c>
      <c r="H17904" s="5">
        <f t="shared" si="2515"/>
        <v>0</v>
      </c>
      <c r="I17904" s="5">
        <f t="shared" si="2516"/>
        <v>0</v>
      </c>
      <c r="J17904" s="5">
        <f t="shared" si="2517"/>
        <v>0</v>
      </c>
      <c r="K17904" s="5">
        <f t="shared" si="2518"/>
        <v>0</v>
      </c>
      <c r="L17904" s="5">
        <f t="shared" si="2519"/>
        <v>298.2</v>
      </c>
      <c r="M17904" s="5">
        <f>$K17904+'2.Time_constants_correction'!$H$11*(3*$G17904*$E17904+2*$H17904*$F17904+$I17904)</f>
        <v>0</v>
      </c>
      <c r="N17904" s="38">
        <f>$K17904+'2.Time_constants_correction'!$I$11*(3*$G17904*$E17904+2*$H17904*$F17904+$I17904)+'2.Time_constants_correction'!$I$13*(6*$G17904*$F17904+2*$H17904)</f>
        <v>0</v>
      </c>
      <c r="O17904" s="5">
        <f>$K17904+'2.Time_constants_correction'!$J$11*(3*$G17904*$E17904+2*$H17904*$F17904+$I17904)+'2.Time_constants_correction'!$J$13*(6*$G17904*$F17904+2*$H17904)+'2.Time_constants_correction'!$J$15*(6*$G17904)</f>
        <v>0</v>
      </c>
    </row>
    <row r="17905" spans="1:15" x14ac:dyDescent="0.4">
      <c r="A17905" s="5">
        <f>'2.Time_constants_correction'!B17909</f>
        <v>298.21666666666664</v>
      </c>
      <c r="B17905" s="5">
        <f>'2.Time_constants_correction'!F17909</f>
        <v>0</v>
      </c>
      <c r="D17905" s="5">
        <f t="shared" si="2511"/>
        <v>26521356.578504622</v>
      </c>
      <c r="E17905" s="5">
        <f t="shared" si="2512"/>
        <v>88933.180277777763</v>
      </c>
      <c r="F17905" s="5">
        <f t="shared" si="2513"/>
        <v>298.21666666666664</v>
      </c>
      <c r="G17905" s="5">
        <f t="shared" si="2514"/>
        <v>0</v>
      </c>
      <c r="H17905" s="5">
        <f t="shared" si="2515"/>
        <v>0</v>
      </c>
      <c r="I17905" s="5">
        <f t="shared" si="2516"/>
        <v>0</v>
      </c>
      <c r="J17905" s="5">
        <f t="shared" si="2517"/>
        <v>0</v>
      </c>
      <c r="K17905" s="5">
        <f t="shared" si="2518"/>
        <v>0</v>
      </c>
      <c r="L17905" s="5">
        <f t="shared" si="2519"/>
        <v>298.21666666666664</v>
      </c>
      <c r="M17905" s="5">
        <f>$K17905+'2.Time_constants_correction'!$H$11*(3*$G17905*$E17905+2*$H17905*$F17905+$I17905)</f>
        <v>0</v>
      </c>
      <c r="N17905" s="38">
        <f>$K17905+'2.Time_constants_correction'!$I$11*(3*$G17905*$E17905+2*$H17905*$F17905+$I17905)+'2.Time_constants_correction'!$I$13*(6*$G17905*$F17905+2*$H17905)</f>
        <v>0</v>
      </c>
      <c r="O17905" s="5">
        <f>$K17905+'2.Time_constants_correction'!$J$11*(3*$G17905*$E17905+2*$H17905*$F17905+$I17905)+'2.Time_constants_correction'!$J$13*(6*$G17905*$F17905+2*$H17905)+'2.Time_constants_correction'!$J$15*(6*$G17905)</f>
        <v>0</v>
      </c>
    </row>
    <row r="17906" spans="1:15" x14ac:dyDescent="0.4">
      <c r="A17906" s="5">
        <f>'2.Time_constants_correction'!B17910</f>
        <v>298.23333333333335</v>
      </c>
      <c r="B17906" s="5">
        <f>'2.Time_constants_correction'!F17910</f>
        <v>0</v>
      </c>
      <c r="D17906" s="5">
        <f t="shared" si="2511"/>
        <v>26525803.486037042</v>
      </c>
      <c r="E17906" s="5">
        <f t="shared" si="2512"/>
        <v>88943.121111111119</v>
      </c>
      <c r="F17906" s="5">
        <f t="shared" si="2513"/>
        <v>298.23333333333335</v>
      </c>
      <c r="G17906" s="5">
        <f t="shared" si="2514"/>
        <v>0</v>
      </c>
      <c r="H17906" s="5">
        <f t="shared" si="2515"/>
        <v>0</v>
      </c>
      <c r="I17906" s="5">
        <f t="shared" si="2516"/>
        <v>0</v>
      </c>
      <c r="J17906" s="5">
        <f t="shared" si="2517"/>
        <v>0</v>
      </c>
      <c r="K17906" s="5">
        <f t="shared" si="2518"/>
        <v>0</v>
      </c>
      <c r="L17906" s="5">
        <f t="shared" si="2519"/>
        <v>298.23333333333335</v>
      </c>
      <c r="M17906" s="5">
        <f>$K17906+'2.Time_constants_correction'!$H$11*(3*$G17906*$E17906+2*$H17906*$F17906+$I17906)</f>
        <v>0</v>
      </c>
      <c r="N17906" s="38">
        <f>$K17906+'2.Time_constants_correction'!$I$11*(3*$G17906*$E17906+2*$H17906*$F17906+$I17906)+'2.Time_constants_correction'!$I$13*(6*$G17906*$F17906+2*$H17906)</f>
        <v>0</v>
      </c>
      <c r="O17906" s="5">
        <f>$K17906+'2.Time_constants_correction'!$J$11*(3*$G17906*$E17906+2*$H17906*$F17906+$I17906)+'2.Time_constants_correction'!$J$13*(6*$G17906*$F17906+2*$H17906)+'2.Time_constants_correction'!$J$15*(6*$G17906)</f>
        <v>0</v>
      </c>
    </row>
    <row r="17907" spans="1:15" x14ac:dyDescent="0.4">
      <c r="A17907" s="5">
        <f>'2.Time_constants_correction'!B17911</f>
        <v>298.25</v>
      </c>
      <c r="B17907" s="5">
        <f>'2.Time_constants_correction'!F17911</f>
        <v>0</v>
      </c>
      <c r="D17907" s="5">
        <f t="shared" si="2511"/>
        <v>26530250.890625</v>
      </c>
      <c r="E17907" s="5">
        <f t="shared" si="2512"/>
        <v>88953.0625</v>
      </c>
      <c r="F17907" s="5">
        <f t="shared" si="2513"/>
        <v>298.25</v>
      </c>
      <c r="G17907" s="5">
        <f t="shared" si="2514"/>
        <v>0</v>
      </c>
      <c r="H17907" s="5">
        <f t="shared" si="2515"/>
        <v>0</v>
      </c>
      <c r="I17907" s="5">
        <f t="shared" si="2516"/>
        <v>0</v>
      </c>
      <c r="J17907" s="5">
        <f t="shared" si="2517"/>
        <v>0</v>
      </c>
      <c r="K17907" s="5">
        <f t="shared" si="2518"/>
        <v>0</v>
      </c>
      <c r="L17907" s="5">
        <f t="shared" si="2519"/>
        <v>298.25</v>
      </c>
      <c r="M17907" s="5">
        <f>$K17907+'2.Time_constants_correction'!$H$11*(3*$G17907*$E17907+2*$H17907*$F17907+$I17907)</f>
        <v>0</v>
      </c>
      <c r="N17907" s="38">
        <f>$K17907+'2.Time_constants_correction'!$I$11*(3*$G17907*$E17907+2*$H17907*$F17907+$I17907)+'2.Time_constants_correction'!$I$13*(6*$G17907*$F17907+2*$H17907)</f>
        <v>0</v>
      </c>
      <c r="O17907" s="5">
        <f>$K17907+'2.Time_constants_correction'!$J$11*(3*$G17907*$E17907+2*$H17907*$F17907+$I17907)+'2.Time_constants_correction'!$J$13*(6*$G17907*$F17907+2*$H17907)+'2.Time_constants_correction'!$J$15*(6*$G17907)</f>
        <v>0</v>
      </c>
    </row>
    <row r="17908" spans="1:15" x14ac:dyDescent="0.4">
      <c r="A17908" s="5">
        <f>'2.Time_constants_correction'!B17912</f>
        <v>298.26666666666665</v>
      </c>
      <c r="B17908" s="5">
        <f>'2.Time_constants_correction'!F17912</f>
        <v>0</v>
      </c>
      <c r="D17908" s="5">
        <f t="shared" si="2511"/>
        <v>26534698.792296294</v>
      </c>
      <c r="E17908" s="5">
        <f t="shared" si="2512"/>
        <v>88963.004444444436</v>
      </c>
      <c r="F17908" s="5">
        <f t="shared" si="2513"/>
        <v>298.26666666666665</v>
      </c>
      <c r="G17908" s="5">
        <f t="shared" si="2514"/>
        <v>0</v>
      </c>
      <c r="H17908" s="5">
        <f t="shared" si="2515"/>
        <v>0</v>
      </c>
      <c r="I17908" s="5">
        <f t="shared" si="2516"/>
        <v>0</v>
      </c>
      <c r="J17908" s="5">
        <f t="shared" si="2517"/>
        <v>0</v>
      </c>
      <c r="K17908" s="5">
        <f t="shared" si="2518"/>
        <v>0</v>
      </c>
      <c r="L17908" s="5">
        <f t="shared" si="2519"/>
        <v>298.26666666666665</v>
      </c>
      <c r="M17908" s="5">
        <f>$K17908+'2.Time_constants_correction'!$H$11*(3*$G17908*$E17908+2*$H17908*$F17908+$I17908)</f>
        <v>0</v>
      </c>
      <c r="N17908" s="38">
        <f>$K17908+'2.Time_constants_correction'!$I$11*(3*$G17908*$E17908+2*$H17908*$F17908+$I17908)+'2.Time_constants_correction'!$I$13*(6*$G17908*$F17908+2*$H17908)</f>
        <v>0</v>
      </c>
      <c r="O17908" s="5">
        <f>$K17908+'2.Time_constants_correction'!$J$11*(3*$G17908*$E17908+2*$H17908*$F17908+$I17908)+'2.Time_constants_correction'!$J$13*(6*$G17908*$F17908+2*$H17908)+'2.Time_constants_correction'!$J$15*(6*$G17908)</f>
        <v>0</v>
      </c>
    </row>
    <row r="17909" spans="1:15" x14ac:dyDescent="0.4">
      <c r="A17909" s="5">
        <f>'2.Time_constants_correction'!B17913</f>
        <v>298.28333333333336</v>
      </c>
      <c r="B17909" s="5">
        <f>'2.Time_constants_correction'!F17913</f>
        <v>0</v>
      </c>
      <c r="D17909" s="5">
        <f t="shared" si="2511"/>
        <v>26539147.191078708</v>
      </c>
      <c r="E17909" s="5">
        <f t="shared" si="2512"/>
        <v>88972.946944444455</v>
      </c>
      <c r="F17909" s="5">
        <f t="shared" si="2513"/>
        <v>298.28333333333336</v>
      </c>
      <c r="G17909" s="5">
        <f t="shared" si="2514"/>
        <v>0</v>
      </c>
      <c r="H17909" s="5">
        <f t="shared" si="2515"/>
        <v>0</v>
      </c>
      <c r="I17909" s="5">
        <f t="shared" si="2516"/>
        <v>0</v>
      </c>
      <c r="J17909" s="5">
        <f t="shared" si="2517"/>
        <v>0</v>
      </c>
      <c r="K17909" s="5">
        <f t="shared" si="2518"/>
        <v>0</v>
      </c>
      <c r="L17909" s="5">
        <f t="shared" si="2519"/>
        <v>298.28333333333336</v>
      </c>
      <c r="M17909" s="5">
        <f>$K17909+'2.Time_constants_correction'!$H$11*(3*$G17909*$E17909+2*$H17909*$F17909+$I17909)</f>
        <v>0</v>
      </c>
      <c r="N17909" s="38">
        <f>$K17909+'2.Time_constants_correction'!$I$11*(3*$G17909*$E17909+2*$H17909*$F17909+$I17909)+'2.Time_constants_correction'!$I$13*(6*$G17909*$F17909+2*$H17909)</f>
        <v>0</v>
      </c>
      <c r="O17909" s="5">
        <f>$K17909+'2.Time_constants_correction'!$J$11*(3*$G17909*$E17909+2*$H17909*$F17909+$I17909)+'2.Time_constants_correction'!$J$13*(6*$G17909*$F17909+2*$H17909)+'2.Time_constants_correction'!$J$15*(6*$G17909)</f>
        <v>0</v>
      </c>
    </row>
    <row r="17910" spans="1:15" x14ac:dyDescent="0.4">
      <c r="A17910" s="5">
        <f>'2.Time_constants_correction'!B17914</f>
        <v>298.3</v>
      </c>
      <c r="B17910" s="5">
        <f>'2.Time_constants_correction'!F17914</f>
        <v>0</v>
      </c>
      <c r="D17910" s="5">
        <f t="shared" si="2511"/>
        <v>26543596.087000005</v>
      </c>
      <c r="E17910" s="5">
        <f t="shared" si="2512"/>
        <v>88982.890000000014</v>
      </c>
      <c r="F17910" s="5">
        <f t="shared" si="2513"/>
        <v>298.3</v>
      </c>
      <c r="G17910" s="5">
        <f t="shared" si="2514"/>
        <v>0</v>
      </c>
      <c r="H17910" s="5">
        <f t="shared" si="2515"/>
        <v>0</v>
      </c>
      <c r="I17910" s="5">
        <f t="shared" si="2516"/>
        <v>0</v>
      </c>
      <c r="J17910" s="5">
        <f t="shared" si="2517"/>
        <v>0</v>
      </c>
      <c r="K17910" s="5">
        <f t="shared" si="2518"/>
        <v>0</v>
      </c>
      <c r="L17910" s="5">
        <f t="shared" si="2519"/>
        <v>298.3</v>
      </c>
      <c r="M17910" s="5">
        <f>$K17910+'2.Time_constants_correction'!$H$11*(3*$G17910*$E17910+2*$H17910*$F17910+$I17910)</f>
        <v>0</v>
      </c>
      <c r="N17910" s="38">
        <f>$K17910+'2.Time_constants_correction'!$I$11*(3*$G17910*$E17910+2*$H17910*$F17910+$I17910)+'2.Time_constants_correction'!$I$13*(6*$G17910*$F17910+2*$H17910)</f>
        <v>0</v>
      </c>
      <c r="O17910" s="5">
        <f>$K17910+'2.Time_constants_correction'!$J$11*(3*$G17910*$E17910+2*$H17910*$F17910+$I17910)+'2.Time_constants_correction'!$J$13*(6*$G17910*$F17910+2*$H17910)+'2.Time_constants_correction'!$J$15*(6*$G17910)</f>
        <v>0</v>
      </c>
    </row>
    <row r="17911" spans="1:15" x14ac:dyDescent="0.4">
      <c r="A17911" s="5">
        <f>'2.Time_constants_correction'!B17915</f>
        <v>298.31666666666666</v>
      </c>
      <c r="B17911" s="5">
        <f>'2.Time_constants_correction'!F17915</f>
        <v>0</v>
      </c>
      <c r="D17911" s="5">
        <f t="shared" si="2511"/>
        <v>26548045.480087962</v>
      </c>
      <c r="E17911" s="5">
        <f t="shared" si="2512"/>
        <v>88992.833611111113</v>
      </c>
      <c r="F17911" s="5">
        <f t="shared" si="2513"/>
        <v>298.31666666666666</v>
      </c>
      <c r="G17911" s="5">
        <f t="shared" si="2514"/>
        <v>0</v>
      </c>
      <c r="H17911" s="5">
        <f t="shared" si="2515"/>
        <v>0</v>
      </c>
      <c r="I17911" s="5">
        <f t="shared" si="2516"/>
        <v>0</v>
      </c>
      <c r="J17911" s="5">
        <f t="shared" si="2517"/>
        <v>0</v>
      </c>
      <c r="K17911" s="5">
        <f t="shared" si="2518"/>
        <v>0</v>
      </c>
      <c r="L17911" s="5">
        <f t="shared" si="2519"/>
        <v>298.31666666666666</v>
      </c>
      <c r="M17911" s="5">
        <f>$K17911+'2.Time_constants_correction'!$H$11*(3*$G17911*$E17911+2*$H17911*$F17911+$I17911)</f>
        <v>0</v>
      </c>
      <c r="N17911" s="38">
        <f>$K17911+'2.Time_constants_correction'!$I$11*(3*$G17911*$E17911+2*$H17911*$F17911+$I17911)+'2.Time_constants_correction'!$I$13*(6*$G17911*$F17911+2*$H17911)</f>
        <v>0</v>
      </c>
      <c r="O17911" s="5">
        <f>$K17911+'2.Time_constants_correction'!$J$11*(3*$G17911*$E17911+2*$H17911*$F17911+$I17911)+'2.Time_constants_correction'!$J$13*(6*$G17911*$F17911+2*$H17911)+'2.Time_constants_correction'!$J$15*(6*$G17911)</f>
        <v>0</v>
      </c>
    </row>
    <row r="17912" spans="1:15" x14ac:dyDescent="0.4">
      <c r="A17912" s="5">
        <f>'2.Time_constants_correction'!B17916</f>
        <v>298.33333333333331</v>
      </c>
      <c r="B17912" s="5">
        <f>'2.Time_constants_correction'!F17916</f>
        <v>0</v>
      </c>
      <c r="D17912" s="5">
        <f t="shared" si="2511"/>
        <v>26552495.370370366</v>
      </c>
      <c r="E17912" s="5">
        <f t="shared" si="2512"/>
        <v>89002.777777777766</v>
      </c>
      <c r="F17912" s="5">
        <f t="shared" si="2513"/>
        <v>298.33333333333331</v>
      </c>
      <c r="G17912" s="5">
        <f t="shared" si="2514"/>
        <v>0</v>
      </c>
      <c r="H17912" s="5">
        <f t="shared" si="2515"/>
        <v>0</v>
      </c>
      <c r="I17912" s="5">
        <f t="shared" si="2516"/>
        <v>0</v>
      </c>
      <c r="J17912" s="5">
        <f t="shared" si="2517"/>
        <v>0</v>
      </c>
      <c r="K17912" s="5">
        <f t="shared" si="2518"/>
        <v>0</v>
      </c>
      <c r="L17912" s="5">
        <f t="shared" si="2519"/>
        <v>298.33333333333331</v>
      </c>
      <c r="M17912" s="5">
        <f>$K17912+'2.Time_constants_correction'!$H$11*(3*$G17912*$E17912+2*$H17912*$F17912+$I17912)</f>
        <v>0</v>
      </c>
      <c r="N17912" s="38">
        <f>$K17912+'2.Time_constants_correction'!$I$11*(3*$G17912*$E17912+2*$H17912*$F17912+$I17912)+'2.Time_constants_correction'!$I$13*(6*$G17912*$F17912+2*$H17912)</f>
        <v>0</v>
      </c>
      <c r="O17912" s="5">
        <f>$K17912+'2.Time_constants_correction'!$J$11*(3*$G17912*$E17912+2*$H17912*$F17912+$I17912)+'2.Time_constants_correction'!$J$13*(6*$G17912*$F17912+2*$H17912)+'2.Time_constants_correction'!$J$15*(6*$G17912)</f>
        <v>0</v>
      </c>
    </row>
    <row r="17913" spans="1:15" x14ac:dyDescent="0.4">
      <c r="A17913" s="5">
        <f>'2.Time_constants_correction'!B17917</f>
        <v>298.35000000000002</v>
      </c>
      <c r="B17913" s="5">
        <f>'2.Time_constants_correction'!F17917</f>
        <v>0</v>
      </c>
      <c r="D17913" s="5">
        <f t="shared" si="2511"/>
        <v>26556945.757875007</v>
      </c>
      <c r="E17913" s="5">
        <f t="shared" si="2512"/>
        <v>89012.722500000018</v>
      </c>
      <c r="F17913" s="5">
        <f t="shared" si="2513"/>
        <v>298.35000000000002</v>
      </c>
      <c r="G17913" s="5">
        <f t="shared" si="2514"/>
        <v>0</v>
      </c>
      <c r="H17913" s="5">
        <f t="shared" si="2515"/>
        <v>0</v>
      </c>
      <c r="I17913" s="5">
        <f t="shared" si="2516"/>
        <v>0</v>
      </c>
      <c r="J17913" s="5">
        <f t="shared" si="2517"/>
        <v>0</v>
      </c>
      <c r="K17913" s="5">
        <f t="shared" si="2518"/>
        <v>0</v>
      </c>
      <c r="L17913" s="5">
        <f t="shared" si="2519"/>
        <v>298.35000000000002</v>
      </c>
      <c r="M17913" s="5">
        <f>$K17913+'2.Time_constants_correction'!$H$11*(3*$G17913*$E17913+2*$H17913*$F17913+$I17913)</f>
        <v>0</v>
      </c>
      <c r="N17913" s="38">
        <f>$K17913+'2.Time_constants_correction'!$I$11*(3*$G17913*$E17913+2*$H17913*$F17913+$I17913)+'2.Time_constants_correction'!$I$13*(6*$G17913*$F17913+2*$H17913)</f>
        <v>0</v>
      </c>
      <c r="O17913" s="5">
        <f>$K17913+'2.Time_constants_correction'!$J$11*(3*$G17913*$E17913+2*$H17913*$F17913+$I17913)+'2.Time_constants_correction'!$J$13*(6*$G17913*$F17913+2*$H17913)+'2.Time_constants_correction'!$J$15*(6*$G17913)</f>
        <v>0</v>
      </c>
    </row>
    <row r="17914" spans="1:15" x14ac:dyDescent="0.4">
      <c r="A17914" s="5">
        <f>'2.Time_constants_correction'!B17918</f>
        <v>298.36666666666667</v>
      </c>
      <c r="B17914" s="5">
        <f>'2.Time_constants_correction'!F17918</f>
        <v>0</v>
      </c>
      <c r="D17914" s="5">
        <f t="shared" si="2511"/>
        <v>26561396.642629631</v>
      </c>
      <c r="E17914" s="5">
        <f t="shared" si="2512"/>
        <v>89022.66777777778</v>
      </c>
      <c r="F17914" s="5">
        <f t="shared" si="2513"/>
        <v>298.36666666666667</v>
      </c>
      <c r="G17914" s="5">
        <f t="shared" si="2514"/>
        <v>0</v>
      </c>
      <c r="H17914" s="5">
        <f t="shared" si="2515"/>
        <v>0</v>
      </c>
      <c r="I17914" s="5">
        <f t="shared" si="2516"/>
        <v>0</v>
      </c>
      <c r="J17914" s="5">
        <f t="shared" si="2517"/>
        <v>0</v>
      </c>
      <c r="K17914" s="5">
        <f t="shared" si="2518"/>
        <v>0</v>
      </c>
      <c r="L17914" s="5">
        <f t="shared" si="2519"/>
        <v>298.36666666666667</v>
      </c>
      <c r="M17914" s="5">
        <f>$K17914+'2.Time_constants_correction'!$H$11*(3*$G17914*$E17914+2*$H17914*$F17914+$I17914)</f>
        <v>0</v>
      </c>
      <c r="N17914" s="38">
        <f>$K17914+'2.Time_constants_correction'!$I$11*(3*$G17914*$E17914+2*$H17914*$F17914+$I17914)+'2.Time_constants_correction'!$I$13*(6*$G17914*$F17914+2*$H17914)</f>
        <v>0</v>
      </c>
      <c r="O17914" s="5">
        <f>$K17914+'2.Time_constants_correction'!$J$11*(3*$G17914*$E17914+2*$H17914*$F17914+$I17914)+'2.Time_constants_correction'!$J$13*(6*$G17914*$F17914+2*$H17914)+'2.Time_constants_correction'!$J$15*(6*$G17914)</f>
        <v>0</v>
      </c>
    </row>
    <row r="17915" spans="1:15" x14ac:dyDescent="0.4">
      <c r="A17915" s="5">
        <f>'2.Time_constants_correction'!B17919</f>
        <v>298.38333333333333</v>
      </c>
      <c r="B17915" s="5">
        <f>'2.Time_constants_correction'!F17919</f>
        <v>0</v>
      </c>
      <c r="D17915" s="5">
        <f t="shared" si="2511"/>
        <v>26565848.024662036</v>
      </c>
      <c r="E17915" s="5">
        <f t="shared" si="2512"/>
        <v>89032.613611111112</v>
      </c>
      <c r="F17915" s="5">
        <f t="shared" si="2513"/>
        <v>298.38333333333333</v>
      </c>
      <c r="G17915" s="5">
        <f t="shared" si="2514"/>
        <v>0</v>
      </c>
      <c r="H17915" s="5">
        <f t="shared" si="2515"/>
        <v>0</v>
      </c>
      <c r="I17915" s="5">
        <f t="shared" si="2516"/>
        <v>0</v>
      </c>
      <c r="J17915" s="5">
        <f t="shared" si="2517"/>
        <v>0</v>
      </c>
      <c r="K17915" s="5">
        <f t="shared" si="2518"/>
        <v>0</v>
      </c>
      <c r="L17915" s="5">
        <f t="shared" si="2519"/>
        <v>298.38333333333333</v>
      </c>
      <c r="M17915" s="5">
        <f>$K17915+'2.Time_constants_correction'!$H$11*(3*$G17915*$E17915+2*$H17915*$F17915+$I17915)</f>
        <v>0</v>
      </c>
      <c r="N17915" s="38">
        <f>$K17915+'2.Time_constants_correction'!$I$11*(3*$G17915*$E17915+2*$H17915*$F17915+$I17915)+'2.Time_constants_correction'!$I$13*(6*$G17915*$F17915+2*$H17915)</f>
        <v>0</v>
      </c>
      <c r="O17915" s="5">
        <f>$K17915+'2.Time_constants_correction'!$J$11*(3*$G17915*$E17915+2*$H17915*$F17915+$I17915)+'2.Time_constants_correction'!$J$13*(6*$G17915*$F17915+2*$H17915)+'2.Time_constants_correction'!$J$15*(6*$G17915)</f>
        <v>0</v>
      </c>
    </row>
    <row r="17916" spans="1:15" x14ac:dyDescent="0.4">
      <c r="A17916" s="5">
        <f>'2.Time_constants_correction'!B17920</f>
        <v>298.39999999999998</v>
      </c>
      <c r="B17916" s="5">
        <f>'2.Time_constants_correction'!F17920</f>
        <v>0</v>
      </c>
      <c r="D17916" s="5">
        <f t="shared" si="2511"/>
        <v>26570299.903999992</v>
      </c>
      <c r="E17916" s="5">
        <f t="shared" si="2512"/>
        <v>89042.559999999983</v>
      </c>
      <c r="F17916" s="5">
        <f t="shared" si="2513"/>
        <v>298.39999999999998</v>
      </c>
      <c r="G17916" s="5">
        <f t="shared" si="2514"/>
        <v>0</v>
      </c>
      <c r="H17916" s="5">
        <f t="shared" si="2515"/>
        <v>0</v>
      </c>
      <c r="I17916" s="5">
        <f t="shared" si="2516"/>
        <v>0</v>
      </c>
      <c r="J17916" s="5">
        <f t="shared" si="2517"/>
        <v>0</v>
      </c>
      <c r="K17916" s="5">
        <f t="shared" si="2518"/>
        <v>0</v>
      </c>
      <c r="L17916" s="5">
        <f t="shared" si="2519"/>
        <v>298.39999999999998</v>
      </c>
      <c r="M17916" s="5">
        <f>$K17916+'2.Time_constants_correction'!$H$11*(3*$G17916*$E17916+2*$H17916*$F17916+$I17916)</f>
        <v>0</v>
      </c>
      <c r="N17916" s="38">
        <f>$K17916+'2.Time_constants_correction'!$I$11*(3*$G17916*$E17916+2*$H17916*$F17916+$I17916)+'2.Time_constants_correction'!$I$13*(6*$G17916*$F17916+2*$H17916)</f>
        <v>0</v>
      </c>
      <c r="O17916" s="5">
        <f>$K17916+'2.Time_constants_correction'!$J$11*(3*$G17916*$E17916+2*$H17916*$F17916+$I17916)+'2.Time_constants_correction'!$J$13*(6*$G17916*$F17916+2*$H17916)+'2.Time_constants_correction'!$J$15*(6*$G17916)</f>
        <v>0</v>
      </c>
    </row>
    <row r="17917" spans="1:15" x14ac:dyDescent="0.4">
      <c r="A17917" s="5">
        <f>'2.Time_constants_correction'!B17921</f>
        <v>298.41666666666669</v>
      </c>
      <c r="B17917" s="5">
        <f>'2.Time_constants_correction'!F17921</f>
        <v>0</v>
      </c>
      <c r="D17917" s="5">
        <f t="shared" si="2511"/>
        <v>26574752.280671302</v>
      </c>
      <c r="E17917" s="5">
        <f t="shared" si="2512"/>
        <v>89052.506944444453</v>
      </c>
      <c r="F17917" s="5">
        <f t="shared" si="2513"/>
        <v>298.41666666666669</v>
      </c>
      <c r="G17917" s="5">
        <f t="shared" si="2514"/>
        <v>0</v>
      </c>
      <c r="H17917" s="5">
        <f t="shared" si="2515"/>
        <v>0</v>
      </c>
      <c r="I17917" s="5">
        <f t="shared" si="2516"/>
        <v>0</v>
      </c>
      <c r="J17917" s="5">
        <f t="shared" si="2517"/>
        <v>0</v>
      </c>
      <c r="K17917" s="5">
        <f t="shared" si="2518"/>
        <v>0</v>
      </c>
      <c r="L17917" s="5">
        <f t="shared" si="2519"/>
        <v>298.41666666666669</v>
      </c>
      <c r="M17917" s="5">
        <f>$K17917+'2.Time_constants_correction'!$H$11*(3*$G17917*$E17917+2*$H17917*$F17917+$I17917)</f>
        <v>0</v>
      </c>
      <c r="N17917" s="38">
        <f>$K17917+'2.Time_constants_correction'!$I$11*(3*$G17917*$E17917+2*$H17917*$F17917+$I17917)+'2.Time_constants_correction'!$I$13*(6*$G17917*$F17917+2*$H17917)</f>
        <v>0</v>
      </c>
      <c r="O17917" s="5">
        <f>$K17917+'2.Time_constants_correction'!$J$11*(3*$G17917*$E17917+2*$H17917*$F17917+$I17917)+'2.Time_constants_correction'!$J$13*(6*$G17917*$F17917+2*$H17917)+'2.Time_constants_correction'!$J$15*(6*$G17917)</f>
        <v>0</v>
      </c>
    </row>
    <row r="17918" spans="1:15" x14ac:dyDescent="0.4">
      <c r="A17918" s="5">
        <f>'2.Time_constants_correction'!B17922</f>
        <v>298.43333333333334</v>
      </c>
      <c r="B17918" s="5">
        <f>'2.Time_constants_correction'!F17922</f>
        <v>0</v>
      </c>
      <c r="D17918" s="5">
        <f t="shared" si="2511"/>
        <v>26579205.154703707</v>
      </c>
      <c r="E17918" s="5">
        <f t="shared" si="2512"/>
        <v>89062.454444444447</v>
      </c>
      <c r="F17918" s="5">
        <f t="shared" si="2513"/>
        <v>298.43333333333334</v>
      </c>
      <c r="G17918" s="5">
        <f t="shared" si="2514"/>
        <v>0</v>
      </c>
      <c r="H17918" s="5">
        <f t="shared" si="2515"/>
        <v>0</v>
      </c>
      <c r="I17918" s="5">
        <f t="shared" si="2516"/>
        <v>0</v>
      </c>
      <c r="J17918" s="5">
        <f t="shared" si="2517"/>
        <v>0</v>
      </c>
      <c r="K17918" s="5">
        <f t="shared" si="2518"/>
        <v>0</v>
      </c>
      <c r="L17918" s="5">
        <f t="shared" si="2519"/>
        <v>298.43333333333334</v>
      </c>
      <c r="M17918" s="5">
        <f>$K17918+'2.Time_constants_correction'!$H$11*(3*$G17918*$E17918+2*$H17918*$F17918+$I17918)</f>
        <v>0</v>
      </c>
      <c r="N17918" s="38">
        <f>$K17918+'2.Time_constants_correction'!$I$11*(3*$G17918*$E17918+2*$H17918*$F17918+$I17918)+'2.Time_constants_correction'!$I$13*(6*$G17918*$F17918+2*$H17918)</f>
        <v>0</v>
      </c>
      <c r="O17918" s="5">
        <f>$K17918+'2.Time_constants_correction'!$J$11*(3*$G17918*$E17918+2*$H17918*$F17918+$I17918)+'2.Time_constants_correction'!$J$13*(6*$G17918*$F17918+2*$H17918)+'2.Time_constants_correction'!$J$15*(6*$G17918)</f>
        <v>0</v>
      </c>
    </row>
    <row r="17919" spans="1:15" x14ac:dyDescent="0.4">
      <c r="A17919" s="5">
        <f>'2.Time_constants_correction'!B17923</f>
        <v>298.45</v>
      </c>
      <c r="B17919" s="5">
        <f>'2.Time_constants_correction'!F17923</f>
        <v>0</v>
      </c>
      <c r="D17919" s="5">
        <f t="shared" si="2511"/>
        <v>26583658.526124999</v>
      </c>
      <c r="E17919" s="5">
        <f t="shared" si="2512"/>
        <v>89072.402499999997</v>
      </c>
      <c r="F17919" s="5">
        <f t="shared" si="2513"/>
        <v>298.45</v>
      </c>
      <c r="G17919" s="5">
        <f t="shared" si="2514"/>
        <v>0</v>
      </c>
      <c r="H17919" s="5">
        <f t="shared" si="2515"/>
        <v>0</v>
      </c>
      <c r="I17919" s="5">
        <f t="shared" si="2516"/>
        <v>0</v>
      </c>
      <c r="J17919" s="5">
        <f t="shared" si="2517"/>
        <v>0</v>
      </c>
      <c r="K17919" s="5">
        <f t="shared" si="2518"/>
        <v>0</v>
      </c>
      <c r="L17919" s="5">
        <f t="shared" si="2519"/>
        <v>298.45</v>
      </c>
      <c r="M17919" s="5">
        <f>$K17919+'2.Time_constants_correction'!$H$11*(3*$G17919*$E17919+2*$H17919*$F17919+$I17919)</f>
        <v>0</v>
      </c>
      <c r="N17919" s="38">
        <f>$K17919+'2.Time_constants_correction'!$I$11*(3*$G17919*$E17919+2*$H17919*$F17919+$I17919)+'2.Time_constants_correction'!$I$13*(6*$G17919*$F17919+2*$H17919)</f>
        <v>0</v>
      </c>
      <c r="O17919" s="5">
        <f>$K17919+'2.Time_constants_correction'!$J$11*(3*$G17919*$E17919+2*$H17919*$F17919+$I17919)+'2.Time_constants_correction'!$J$13*(6*$G17919*$F17919+2*$H17919)+'2.Time_constants_correction'!$J$15*(6*$G17919)</f>
        <v>0</v>
      </c>
    </row>
    <row r="17920" spans="1:15" x14ac:dyDescent="0.4">
      <c r="A17920" s="5">
        <f>'2.Time_constants_correction'!B17924</f>
        <v>298.46666666666664</v>
      </c>
      <c r="B17920" s="5">
        <f>'2.Time_constants_correction'!F17924</f>
        <v>0</v>
      </c>
      <c r="D17920" s="5">
        <f t="shared" si="2511"/>
        <v>26588112.394962959</v>
      </c>
      <c r="E17920" s="5">
        <f t="shared" si="2512"/>
        <v>89082.3511111111</v>
      </c>
      <c r="F17920" s="5">
        <f t="shared" si="2513"/>
        <v>298.46666666666664</v>
      </c>
      <c r="G17920" s="5">
        <f t="shared" si="2514"/>
        <v>0</v>
      </c>
      <c r="H17920" s="5">
        <f t="shared" si="2515"/>
        <v>0</v>
      </c>
      <c r="I17920" s="5">
        <f t="shared" si="2516"/>
        <v>0</v>
      </c>
      <c r="J17920" s="5">
        <f t="shared" si="2517"/>
        <v>0</v>
      </c>
      <c r="K17920" s="5">
        <f t="shared" si="2518"/>
        <v>0</v>
      </c>
      <c r="L17920" s="5">
        <f t="shared" si="2519"/>
        <v>298.46666666666664</v>
      </c>
      <c r="M17920" s="5">
        <f>$K17920+'2.Time_constants_correction'!$H$11*(3*$G17920*$E17920+2*$H17920*$F17920+$I17920)</f>
        <v>0</v>
      </c>
      <c r="N17920" s="38">
        <f>$K17920+'2.Time_constants_correction'!$I$11*(3*$G17920*$E17920+2*$H17920*$F17920+$I17920)+'2.Time_constants_correction'!$I$13*(6*$G17920*$F17920+2*$H17920)</f>
        <v>0</v>
      </c>
      <c r="O17920" s="5">
        <f>$K17920+'2.Time_constants_correction'!$J$11*(3*$G17920*$E17920+2*$H17920*$F17920+$I17920)+'2.Time_constants_correction'!$J$13*(6*$G17920*$F17920+2*$H17920)+'2.Time_constants_correction'!$J$15*(6*$G17920)</f>
        <v>0</v>
      </c>
    </row>
    <row r="17921" spans="1:15" x14ac:dyDescent="0.4">
      <c r="A17921" s="5">
        <f>'2.Time_constants_correction'!B17925</f>
        <v>298.48333333333335</v>
      </c>
      <c r="B17921" s="5">
        <f>'2.Time_constants_correction'!F17925</f>
        <v>0</v>
      </c>
      <c r="D17921" s="5">
        <f t="shared" si="2511"/>
        <v>26592566.761245374</v>
      </c>
      <c r="E17921" s="5">
        <f t="shared" si="2512"/>
        <v>89092.300277777787</v>
      </c>
      <c r="F17921" s="5">
        <f t="shared" si="2513"/>
        <v>298.48333333333335</v>
      </c>
      <c r="G17921" s="5">
        <f t="shared" si="2514"/>
        <v>0</v>
      </c>
      <c r="H17921" s="5">
        <f t="shared" si="2515"/>
        <v>0</v>
      </c>
      <c r="I17921" s="5">
        <f t="shared" si="2516"/>
        <v>0</v>
      </c>
      <c r="J17921" s="5">
        <f t="shared" si="2517"/>
        <v>0</v>
      </c>
      <c r="K17921" s="5">
        <f t="shared" si="2518"/>
        <v>0</v>
      </c>
      <c r="L17921" s="5">
        <f t="shared" si="2519"/>
        <v>298.48333333333335</v>
      </c>
      <c r="M17921" s="5">
        <f>$K17921+'2.Time_constants_correction'!$H$11*(3*$G17921*$E17921+2*$H17921*$F17921+$I17921)</f>
        <v>0</v>
      </c>
      <c r="N17921" s="38">
        <f>$K17921+'2.Time_constants_correction'!$I$11*(3*$G17921*$E17921+2*$H17921*$F17921+$I17921)+'2.Time_constants_correction'!$I$13*(6*$G17921*$F17921+2*$H17921)</f>
        <v>0</v>
      </c>
      <c r="O17921" s="5">
        <f>$K17921+'2.Time_constants_correction'!$J$11*(3*$G17921*$E17921+2*$H17921*$F17921+$I17921)+'2.Time_constants_correction'!$J$13*(6*$G17921*$F17921+2*$H17921)+'2.Time_constants_correction'!$J$15*(6*$G17921)</f>
        <v>0</v>
      </c>
    </row>
    <row r="17922" spans="1:15" x14ac:dyDescent="0.4">
      <c r="A17922" s="5">
        <f>'2.Time_constants_correction'!B17926</f>
        <v>298.5</v>
      </c>
      <c r="B17922" s="5">
        <f>'2.Time_constants_correction'!F17926</f>
        <v>0</v>
      </c>
      <c r="D17922" s="5">
        <f t="shared" si="2511"/>
        <v>26597021.625</v>
      </c>
      <c r="E17922" s="5">
        <f t="shared" si="2512"/>
        <v>89102.25</v>
      </c>
      <c r="F17922" s="5">
        <f t="shared" si="2513"/>
        <v>298.5</v>
      </c>
      <c r="G17922" s="5">
        <f t="shared" si="2514"/>
        <v>0</v>
      </c>
      <c r="H17922" s="5">
        <f t="shared" si="2515"/>
        <v>0</v>
      </c>
      <c r="I17922" s="5">
        <f t="shared" si="2516"/>
        <v>0</v>
      </c>
      <c r="J17922" s="5">
        <f t="shared" si="2517"/>
        <v>0</v>
      </c>
      <c r="K17922" s="5">
        <f t="shared" si="2518"/>
        <v>0</v>
      </c>
      <c r="L17922" s="5">
        <f t="shared" si="2519"/>
        <v>298.5</v>
      </c>
      <c r="M17922" s="5">
        <f>$K17922+'2.Time_constants_correction'!$H$11*(3*$G17922*$E17922+2*$H17922*$F17922+$I17922)</f>
        <v>0</v>
      </c>
      <c r="N17922" s="38">
        <f>$K17922+'2.Time_constants_correction'!$I$11*(3*$G17922*$E17922+2*$H17922*$F17922+$I17922)+'2.Time_constants_correction'!$I$13*(6*$G17922*$F17922+2*$H17922)</f>
        <v>0</v>
      </c>
      <c r="O17922" s="5">
        <f>$K17922+'2.Time_constants_correction'!$J$11*(3*$G17922*$E17922+2*$H17922*$F17922+$I17922)+'2.Time_constants_correction'!$J$13*(6*$G17922*$F17922+2*$H17922)+'2.Time_constants_correction'!$J$15*(6*$G17922)</f>
        <v>0</v>
      </c>
    </row>
    <row r="17923" spans="1:15" x14ac:dyDescent="0.4">
      <c r="A17923" s="5">
        <f>'2.Time_constants_correction'!B17927</f>
        <v>298.51666666666665</v>
      </c>
      <c r="B17923" s="5">
        <f>'2.Time_constants_correction'!F17927</f>
        <v>0</v>
      </c>
      <c r="D17923" s="5">
        <f t="shared" si="2511"/>
        <v>26601476.986254625</v>
      </c>
      <c r="E17923" s="5">
        <f t="shared" si="2512"/>
        <v>89112.200277777767</v>
      </c>
      <c r="F17923" s="5">
        <f t="shared" si="2513"/>
        <v>298.51666666666665</v>
      </c>
      <c r="G17923" s="5">
        <f t="shared" si="2514"/>
        <v>0</v>
      </c>
      <c r="H17923" s="5">
        <f t="shared" si="2515"/>
        <v>0</v>
      </c>
      <c r="I17923" s="5">
        <f t="shared" si="2516"/>
        <v>0</v>
      </c>
      <c r="J17923" s="5">
        <f t="shared" si="2517"/>
        <v>0</v>
      </c>
      <c r="K17923" s="5">
        <f t="shared" si="2518"/>
        <v>0</v>
      </c>
      <c r="L17923" s="5">
        <f t="shared" si="2519"/>
        <v>298.51666666666665</v>
      </c>
      <c r="M17923" s="5">
        <f>$K17923+'2.Time_constants_correction'!$H$11*(3*$G17923*$E17923+2*$H17923*$F17923+$I17923)</f>
        <v>0</v>
      </c>
      <c r="N17923" s="38">
        <f>$K17923+'2.Time_constants_correction'!$I$11*(3*$G17923*$E17923+2*$H17923*$F17923+$I17923)+'2.Time_constants_correction'!$I$13*(6*$G17923*$F17923+2*$H17923)</f>
        <v>0</v>
      </c>
      <c r="O17923" s="5">
        <f>$K17923+'2.Time_constants_correction'!$J$11*(3*$G17923*$E17923+2*$H17923*$F17923+$I17923)+'2.Time_constants_correction'!$J$13*(6*$G17923*$F17923+2*$H17923)+'2.Time_constants_correction'!$J$15*(6*$G17923)</f>
        <v>0</v>
      </c>
    </row>
    <row r="17924" spans="1:15" x14ac:dyDescent="0.4">
      <c r="A17924" s="5">
        <f>'2.Time_constants_correction'!B17928</f>
        <v>298.53333333333336</v>
      </c>
      <c r="B17924" s="5">
        <f>'2.Time_constants_correction'!F17928</f>
        <v>0</v>
      </c>
      <c r="D17924" s="5">
        <f t="shared" si="2511"/>
        <v>26605932.845037047</v>
      </c>
      <c r="E17924" s="5">
        <f t="shared" si="2512"/>
        <v>89122.151111111132</v>
      </c>
      <c r="F17924" s="5">
        <f t="shared" si="2513"/>
        <v>298.53333333333336</v>
      </c>
      <c r="G17924" s="5">
        <f t="shared" si="2514"/>
        <v>0</v>
      </c>
      <c r="H17924" s="5">
        <f t="shared" si="2515"/>
        <v>0</v>
      </c>
      <c r="I17924" s="5">
        <f t="shared" si="2516"/>
        <v>0</v>
      </c>
      <c r="J17924" s="5">
        <f t="shared" si="2517"/>
        <v>0</v>
      </c>
      <c r="K17924" s="5">
        <f t="shared" si="2518"/>
        <v>0</v>
      </c>
      <c r="L17924" s="5">
        <f t="shared" si="2519"/>
        <v>298.53333333333336</v>
      </c>
      <c r="M17924" s="5">
        <f>$K17924+'2.Time_constants_correction'!$H$11*(3*$G17924*$E17924+2*$H17924*$F17924+$I17924)</f>
        <v>0</v>
      </c>
      <c r="N17924" s="38">
        <f>$K17924+'2.Time_constants_correction'!$I$11*(3*$G17924*$E17924+2*$H17924*$F17924+$I17924)+'2.Time_constants_correction'!$I$13*(6*$G17924*$F17924+2*$H17924)</f>
        <v>0</v>
      </c>
      <c r="O17924" s="5">
        <f>$K17924+'2.Time_constants_correction'!$J$11*(3*$G17924*$E17924+2*$H17924*$F17924+$I17924)+'2.Time_constants_correction'!$J$13*(6*$G17924*$F17924+2*$H17924)+'2.Time_constants_correction'!$J$15*(6*$G17924)</f>
        <v>0</v>
      </c>
    </row>
    <row r="17925" spans="1:15" x14ac:dyDescent="0.4">
      <c r="A17925" s="5">
        <f>'2.Time_constants_correction'!B17929</f>
        <v>298.55</v>
      </c>
      <c r="B17925" s="5">
        <f>'2.Time_constants_correction'!F17929</f>
        <v>0</v>
      </c>
      <c r="D17925" s="5">
        <f t="shared" si="2511"/>
        <v>26610389.201375004</v>
      </c>
      <c r="E17925" s="5">
        <f t="shared" si="2512"/>
        <v>89132.102500000008</v>
      </c>
      <c r="F17925" s="5">
        <f t="shared" si="2513"/>
        <v>298.55</v>
      </c>
      <c r="G17925" s="5">
        <f t="shared" si="2514"/>
        <v>0</v>
      </c>
      <c r="H17925" s="5">
        <f t="shared" si="2515"/>
        <v>0</v>
      </c>
      <c r="I17925" s="5">
        <f t="shared" si="2516"/>
        <v>0</v>
      </c>
      <c r="J17925" s="5">
        <f t="shared" si="2517"/>
        <v>0</v>
      </c>
      <c r="K17925" s="5">
        <f t="shared" si="2518"/>
        <v>0</v>
      </c>
      <c r="L17925" s="5">
        <f t="shared" si="2519"/>
        <v>298.55</v>
      </c>
      <c r="M17925" s="5">
        <f>$K17925+'2.Time_constants_correction'!$H$11*(3*$G17925*$E17925+2*$H17925*$F17925+$I17925)</f>
        <v>0</v>
      </c>
      <c r="N17925" s="38">
        <f>$K17925+'2.Time_constants_correction'!$I$11*(3*$G17925*$E17925+2*$H17925*$F17925+$I17925)+'2.Time_constants_correction'!$I$13*(6*$G17925*$F17925+2*$H17925)</f>
        <v>0</v>
      </c>
      <c r="O17925" s="5">
        <f>$K17925+'2.Time_constants_correction'!$J$11*(3*$G17925*$E17925+2*$H17925*$F17925+$I17925)+'2.Time_constants_correction'!$J$13*(6*$G17925*$F17925+2*$H17925)+'2.Time_constants_correction'!$J$15*(6*$G17925)</f>
        <v>0</v>
      </c>
    </row>
    <row r="17926" spans="1:15" x14ac:dyDescent="0.4">
      <c r="A17926" s="5">
        <f>'2.Time_constants_correction'!B17930</f>
        <v>298.56666666666666</v>
      </c>
      <c r="B17926" s="5">
        <f>'2.Time_constants_correction'!F17930</f>
        <v>0</v>
      </c>
      <c r="D17926" s="5">
        <f t="shared" si="2511"/>
        <v>26614846.055296294</v>
      </c>
      <c r="E17926" s="5">
        <f t="shared" si="2512"/>
        <v>89142.054444444439</v>
      </c>
      <c r="F17926" s="5">
        <f t="shared" si="2513"/>
        <v>298.56666666666666</v>
      </c>
      <c r="G17926" s="5">
        <f t="shared" si="2514"/>
        <v>0</v>
      </c>
      <c r="H17926" s="5">
        <f t="shared" si="2515"/>
        <v>0</v>
      </c>
      <c r="I17926" s="5">
        <f t="shared" si="2516"/>
        <v>0</v>
      </c>
      <c r="J17926" s="5">
        <f t="shared" si="2517"/>
        <v>0</v>
      </c>
      <c r="K17926" s="5">
        <f t="shared" si="2518"/>
        <v>0</v>
      </c>
      <c r="L17926" s="5">
        <f t="shared" si="2519"/>
        <v>298.56666666666666</v>
      </c>
      <c r="M17926" s="5">
        <f>$K17926+'2.Time_constants_correction'!$H$11*(3*$G17926*$E17926+2*$H17926*$F17926+$I17926)</f>
        <v>0</v>
      </c>
      <c r="N17926" s="38">
        <f>$K17926+'2.Time_constants_correction'!$I$11*(3*$G17926*$E17926+2*$H17926*$F17926+$I17926)+'2.Time_constants_correction'!$I$13*(6*$G17926*$F17926+2*$H17926)</f>
        <v>0</v>
      </c>
      <c r="O17926" s="5">
        <f>$K17926+'2.Time_constants_correction'!$J$11*(3*$G17926*$E17926+2*$H17926*$F17926+$I17926)+'2.Time_constants_correction'!$J$13*(6*$G17926*$F17926+2*$H17926)+'2.Time_constants_correction'!$J$15*(6*$G17926)</f>
        <v>0</v>
      </c>
    </row>
    <row r="17927" spans="1:15" x14ac:dyDescent="0.4">
      <c r="A17927" s="5">
        <f>'2.Time_constants_correction'!B17931</f>
        <v>298.58333333333331</v>
      </c>
      <c r="B17927" s="5">
        <f>'2.Time_constants_correction'!F17931</f>
        <v>0</v>
      </c>
      <c r="D17927" s="5">
        <f t="shared" si="2511"/>
        <v>26619303.406828701</v>
      </c>
      <c r="E17927" s="5">
        <f t="shared" si="2512"/>
        <v>89152.006944444438</v>
      </c>
      <c r="F17927" s="5">
        <f t="shared" si="2513"/>
        <v>298.58333333333331</v>
      </c>
      <c r="G17927" s="5">
        <f t="shared" si="2514"/>
        <v>0</v>
      </c>
      <c r="H17927" s="5">
        <f t="shared" si="2515"/>
        <v>0</v>
      </c>
      <c r="I17927" s="5">
        <f t="shared" si="2516"/>
        <v>0</v>
      </c>
      <c r="J17927" s="5">
        <f t="shared" si="2517"/>
        <v>0</v>
      </c>
      <c r="K17927" s="5">
        <f t="shared" si="2518"/>
        <v>0</v>
      </c>
      <c r="L17927" s="5">
        <f t="shared" si="2519"/>
        <v>298.58333333333331</v>
      </c>
      <c r="M17927" s="5">
        <f>$K17927+'2.Time_constants_correction'!$H$11*(3*$G17927*$E17927+2*$H17927*$F17927+$I17927)</f>
        <v>0</v>
      </c>
      <c r="N17927" s="38">
        <f>$K17927+'2.Time_constants_correction'!$I$11*(3*$G17927*$E17927+2*$H17927*$F17927+$I17927)+'2.Time_constants_correction'!$I$13*(6*$G17927*$F17927+2*$H17927)</f>
        <v>0</v>
      </c>
      <c r="O17927" s="5">
        <f>$K17927+'2.Time_constants_correction'!$J$11*(3*$G17927*$E17927+2*$H17927*$F17927+$I17927)+'2.Time_constants_correction'!$J$13*(6*$G17927*$F17927+2*$H17927)+'2.Time_constants_correction'!$J$15*(6*$G17927)</f>
        <v>0</v>
      </c>
    </row>
    <row r="17928" spans="1:15" x14ac:dyDescent="0.4">
      <c r="A17928" s="5">
        <f>'2.Time_constants_correction'!B17932</f>
        <v>298.60000000000002</v>
      </c>
      <c r="B17928" s="5">
        <f>'2.Time_constants_correction'!F17932</f>
        <v>0</v>
      </c>
      <c r="D17928" s="5">
        <f t="shared" si="2511"/>
        <v>26623761.256000005</v>
      </c>
      <c r="E17928" s="5">
        <f t="shared" si="2512"/>
        <v>89161.96</v>
      </c>
      <c r="F17928" s="5">
        <f t="shared" si="2513"/>
        <v>298.60000000000002</v>
      </c>
      <c r="G17928" s="5">
        <f t="shared" si="2514"/>
        <v>0</v>
      </c>
      <c r="H17928" s="5">
        <f t="shared" si="2515"/>
        <v>0</v>
      </c>
      <c r="I17928" s="5">
        <f t="shared" si="2516"/>
        <v>0</v>
      </c>
      <c r="J17928" s="5">
        <f t="shared" si="2517"/>
        <v>0</v>
      </c>
      <c r="K17928" s="5">
        <f t="shared" si="2518"/>
        <v>0</v>
      </c>
      <c r="L17928" s="5">
        <f t="shared" si="2519"/>
        <v>298.60000000000002</v>
      </c>
      <c r="M17928" s="5">
        <f>$K17928+'2.Time_constants_correction'!$H$11*(3*$G17928*$E17928+2*$H17928*$F17928+$I17928)</f>
        <v>0</v>
      </c>
      <c r="N17928" s="38">
        <f>$K17928+'2.Time_constants_correction'!$I$11*(3*$G17928*$E17928+2*$H17928*$F17928+$I17928)+'2.Time_constants_correction'!$I$13*(6*$G17928*$F17928+2*$H17928)</f>
        <v>0</v>
      </c>
      <c r="O17928" s="5">
        <f>$K17928+'2.Time_constants_correction'!$J$11*(3*$G17928*$E17928+2*$H17928*$F17928+$I17928)+'2.Time_constants_correction'!$J$13*(6*$G17928*$F17928+2*$H17928)+'2.Time_constants_correction'!$J$15*(6*$G17928)</f>
        <v>0</v>
      </c>
    </row>
    <row r="17929" spans="1:15" x14ac:dyDescent="0.4">
      <c r="A17929" s="5">
        <f>'2.Time_constants_correction'!B17933</f>
        <v>298.61666666666667</v>
      </c>
      <c r="B17929" s="5">
        <f>'2.Time_constants_correction'!F17933</f>
        <v>0</v>
      </c>
      <c r="D17929" s="5">
        <f t="shared" si="2511"/>
        <v>26628219.602837965</v>
      </c>
      <c r="E17929" s="5">
        <f t="shared" si="2512"/>
        <v>89171.913611111115</v>
      </c>
      <c r="F17929" s="5">
        <f t="shared" si="2513"/>
        <v>298.61666666666667</v>
      </c>
      <c r="G17929" s="5">
        <f t="shared" si="2514"/>
        <v>0</v>
      </c>
      <c r="H17929" s="5">
        <f t="shared" si="2515"/>
        <v>0</v>
      </c>
      <c r="I17929" s="5">
        <f t="shared" si="2516"/>
        <v>0</v>
      </c>
      <c r="J17929" s="5">
        <f t="shared" si="2517"/>
        <v>0</v>
      </c>
      <c r="K17929" s="5">
        <f t="shared" si="2518"/>
        <v>0</v>
      </c>
      <c r="L17929" s="5">
        <f t="shared" si="2519"/>
        <v>298.61666666666667</v>
      </c>
      <c r="M17929" s="5">
        <f>$K17929+'2.Time_constants_correction'!$H$11*(3*$G17929*$E17929+2*$H17929*$F17929+$I17929)</f>
        <v>0</v>
      </c>
      <c r="N17929" s="38">
        <f>$K17929+'2.Time_constants_correction'!$I$11*(3*$G17929*$E17929+2*$H17929*$F17929+$I17929)+'2.Time_constants_correction'!$I$13*(6*$G17929*$F17929+2*$H17929)</f>
        <v>0</v>
      </c>
      <c r="O17929" s="5">
        <f>$K17929+'2.Time_constants_correction'!$J$11*(3*$G17929*$E17929+2*$H17929*$F17929+$I17929)+'2.Time_constants_correction'!$J$13*(6*$G17929*$F17929+2*$H17929)+'2.Time_constants_correction'!$J$15*(6*$G17929)</f>
        <v>0</v>
      </c>
    </row>
    <row r="17930" spans="1:15" x14ac:dyDescent="0.4">
      <c r="A17930" s="5">
        <f>'2.Time_constants_correction'!B17934</f>
        <v>298.63333333333333</v>
      </c>
      <c r="B17930" s="5">
        <f>'2.Time_constants_correction'!F17934</f>
        <v>0</v>
      </c>
      <c r="D17930" s="5">
        <f t="shared" si="2511"/>
        <v>26632678.447370369</v>
      </c>
      <c r="E17930" s="5">
        <f t="shared" si="2512"/>
        <v>89181.867777777778</v>
      </c>
      <c r="F17930" s="5">
        <f t="shared" si="2513"/>
        <v>298.63333333333333</v>
      </c>
      <c r="G17930" s="5">
        <f t="shared" si="2514"/>
        <v>0</v>
      </c>
      <c r="H17930" s="5">
        <f t="shared" si="2515"/>
        <v>0</v>
      </c>
      <c r="I17930" s="5">
        <f t="shared" si="2516"/>
        <v>0</v>
      </c>
      <c r="J17930" s="5">
        <f t="shared" si="2517"/>
        <v>0</v>
      </c>
      <c r="K17930" s="5">
        <f t="shared" si="2518"/>
        <v>0</v>
      </c>
      <c r="L17930" s="5">
        <f t="shared" si="2519"/>
        <v>298.63333333333333</v>
      </c>
      <c r="M17930" s="5">
        <f>$K17930+'2.Time_constants_correction'!$H$11*(3*$G17930*$E17930+2*$H17930*$F17930+$I17930)</f>
        <v>0</v>
      </c>
      <c r="N17930" s="38">
        <f>$K17930+'2.Time_constants_correction'!$I$11*(3*$G17930*$E17930+2*$H17930*$F17930+$I17930)+'2.Time_constants_correction'!$I$13*(6*$G17930*$F17930+2*$H17930)</f>
        <v>0</v>
      </c>
      <c r="O17930" s="5">
        <f>$K17930+'2.Time_constants_correction'!$J$11*(3*$G17930*$E17930+2*$H17930*$F17930+$I17930)+'2.Time_constants_correction'!$J$13*(6*$G17930*$F17930+2*$H17930)+'2.Time_constants_correction'!$J$15*(6*$G17930)</f>
        <v>0</v>
      </c>
    </row>
    <row r="17931" spans="1:15" x14ac:dyDescent="0.4">
      <c r="A17931" s="5">
        <f>'2.Time_constants_correction'!B17935</f>
        <v>298.64999999999998</v>
      </c>
      <c r="B17931" s="5">
        <f>'2.Time_constants_correction'!F17935</f>
        <v>0</v>
      </c>
      <c r="D17931" s="5">
        <f t="shared" si="2511"/>
        <v>26637137.789624993</v>
      </c>
      <c r="E17931" s="5">
        <f t="shared" si="2512"/>
        <v>89191.82249999998</v>
      </c>
      <c r="F17931" s="5">
        <f t="shared" si="2513"/>
        <v>298.64999999999998</v>
      </c>
      <c r="G17931" s="5">
        <f t="shared" si="2514"/>
        <v>0</v>
      </c>
      <c r="H17931" s="5">
        <f t="shared" si="2515"/>
        <v>0</v>
      </c>
      <c r="I17931" s="5">
        <f t="shared" si="2516"/>
        <v>0</v>
      </c>
      <c r="J17931" s="5">
        <f t="shared" si="2517"/>
        <v>0</v>
      </c>
      <c r="K17931" s="5">
        <f t="shared" si="2518"/>
        <v>0</v>
      </c>
      <c r="L17931" s="5">
        <f t="shared" si="2519"/>
        <v>298.64999999999998</v>
      </c>
      <c r="M17931" s="5">
        <f>$K17931+'2.Time_constants_correction'!$H$11*(3*$G17931*$E17931+2*$H17931*$F17931+$I17931)</f>
        <v>0</v>
      </c>
      <c r="N17931" s="38">
        <f>$K17931+'2.Time_constants_correction'!$I$11*(3*$G17931*$E17931+2*$H17931*$F17931+$I17931)+'2.Time_constants_correction'!$I$13*(6*$G17931*$F17931+2*$H17931)</f>
        <v>0</v>
      </c>
      <c r="O17931" s="5">
        <f>$K17931+'2.Time_constants_correction'!$J$11*(3*$G17931*$E17931+2*$H17931*$F17931+$I17931)+'2.Time_constants_correction'!$J$13*(6*$G17931*$F17931+2*$H17931)+'2.Time_constants_correction'!$J$15*(6*$G17931)</f>
        <v>0</v>
      </c>
    </row>
    <row r="17932" spans="1:15" x14ac:dyDescent="0.4">
      <c r="A17932" s="5">
        <f>'2.Time_constants_correction'!B17936</f>
        <v>298.66666666666669</v>
      </c>
      <c r="B17932" s="5">
        <f>'2.Time_constants_correction'!F17936</f>
        <v>0</v>
      </c>
      <c r="D17932" s="5">
        <f t="shared" ref="D17932:D17995" si="2520">A17932^3</f>
        <v>26641597.629629638</v>
      </c>
      <c r="E17932" s="5">
        <f t="shared" ref="E17932:E17995" si="2521">A17932^2</f>
        <v>89201.777777777796</v>
      </c>
      <c r="F17932" s="5">
        <f t="shared" ref="F17932:F17995" si="2522">A17932</f>
        <v>298.66666666666669</v>
      </c>
      <c r="G17932" s="5">
        <f t="shared" si="2514"/>
        <v>0</v>
      </c>
      <c r="H17932" s="5">
        <f t="shared" si="2515"/>
        <v>0</v>
      </c>
      <c r="I17932" s="5">
        <f t="shared" si="2516"/>
        <v>0</v>
      </c>
      <c r="J17932" s="5">
        <f t="shared" si="2517"/>
        <v>0</v>
      </c>
      <c r="K17932" s="5">
        <f t="shared" si="2518"/>
        <v>0</v>
      </c>
      <c r="L17932" s="5">
        <f t="shared" si="2519"/>
        <v>298.66666666666669</v>
      </c>
      <c r="M17932" s="5">
        <f>$K17932+'2.Time_constants_correction'!$H$11*(3*$G17932*$E17932+2*$H17932*$F17932+$I17932)</f>
        <v>0</v>
      </c>
      <c r="N17932" s="38">
        <f>$K17932+'2.Time_constants_correction'!$I$11*(3*$G17932*$E17932+2*$H17932*$F17932+$I17932)+'2.Time_constants_correction'!$I$13*(6*$G17932*$F17932+2*$H17932)</f>
        <v>0</v>
      </c>
      <c r="O17932" s="5">
        <f>$K17932+'2.Time_constants_correction'!$J$11*(3*$G17932*$E17932+2*$H17932*$F17932+$I17932)+'2.Time_constants_correction'!$J$13*(6*$G17932*$F17932+2*$H17932)+'2.Time_constants_correction'!$J$15*(6*$G17932)</f>
        <v>0</v>
      </c>
    </row>
    <row r="17933" spans="1:15" x14ac:dyDescent="0.4">
      <c r="A17933" s="5">
        <f>'2.Time_constants_correction'!B17937</f>
        <v>298.68333333333334</v>
      </c>
      <c r="B17933" s="5">
        <f>'2.Time_constants_correction'!F17937</f>
        <v>0</v>
      </c>
      <c r="D17933" s="5">
        <f t="shared" si="2520"/>
        <v>26646057.967412036</v>
      </c>
      <c r="E17933" s="5">
        <f t="shared" si="2521"/>
        <v>89211.733611111107</v>
      </c>
      <c r="F17933" s="5">
        <f t="shared" si="2522"/>
        <v>298.68333333333334</v>
      </c>
      <c r="G17933" s="5">
        <f t="shared" si="2514"/>
        <v>0</v>
      </c>
      <c r="H17933" s="5">
        <f t="shared" si="2515"/>
        <v>0</v>
      </c>
      <c r="I17933" s="5">
        <f t="shared" si="2516"/>
        <v>0</v>
      </c>
      <c r="J17933" s="5">
        <f t="shared" si="2517"/>
        <v>0</v>
      </c>
      <c r="K17933" s="5">
        <f t="shared" si="2518"/>
        <v>0</v>
      </c>
      <c r="L17933" s="5">
        <f t="shared" si="2519"/>
        <v>298.68333333333334</v>
      </c>
      <c r="M17933" s="5">
        <f>$K17933+'2.Time_constants_correction'!$H$11*(3*$G17933*$E17933+2*$H17933*$F17933+$I17933)</f>
        <v>0</v>
      </c>
      <c r="N17933" s="38">
        <f>$K17933+'2.Time_constants_correction'!$I$11*(3*$G17933*$E17933+2*$H17933*$F17933+$I17933)+'2.Time_constants_correction'!$I$13*(6*$G17933*$F17933+2*$H17933)</f>
        <v>0</v>
      </c>
      <c r="O17933" s="5">
        <f>$K17933+'2.Time_constants_correction'!$J$11*(3*$G17933*$E17933+2*$H17933*$F17933+$I17933)+'2.Time_constants_correction'!$J$13*(6*$G17933*$F17933+2*$H17933)+'2.Time_constants_correction'!$J$15*(6*$G17933)</f>
        <v>0</v>
      </c>
    </row>
    <row r="17934" spans="1:15" x14ac:dyDescent="0.4">
      <c r="A17934" s="5">
        <f>'2.Time_constants_correction'!B17938</f>
        <v>298.7</v>
      </c>
      <c r="B17934" s="5">
        <f>'2.Time_constants_correction'!F17938</f>
        <v>0</v>
      </c>
      <c r="D17934" s="5">
        <f t="shared" si="2520"/>
        <v>26650518.802999996</v>
      </c>
      <c r="E17934" s="5">
        <f t="shared" si="2521"/>
        <v>89221.689999999988</v>
      </c>
      <c r="F17934" s="5">
        <f t="shared" si="2522"/>
        <v>298.7</v>
      </c>
      <c r="G17934" s="5">
        <f t="shared" si="2514"/>
        <v>0</v>
      </c>
      <c r="H17934" s="5">
        <f t="shared" si="2515"/>
        <v>0</v>
      </c>
      <c r="I17934" s="5">
        <f t="shared" si="2516"/>
        <v>0</v>
      </c>
      <c r="J17934" s="5">
        <f t="shared" si="2517"/>
        <v>0</v>
      </c>
      <c r="K17934" s="5">
        <f t="shared" si="2518"/>
        <v>0</v>
      </c>
      <c r="L17934" s="5">
        <f t="shared" si="2519"/>
        <v>298.7</v>
      </c>
      <c r="M17934" s="5">
        <f>$K17934+'2.Time_constants_correction'!$H$11*(3*$G17934*$E17934+2*$H17934*$F17934+$I17934)</f>
        <v>0</v>
      </c>
      <c r="N17934" s="38">
        <f>$K17934+'2.Time_constants_correction'!$I$11*(3*$G17934*$E17934+2*$H17934*$F17934+$I17934)+'2.Time_constants_correction'!$I$13*(6*$G17934*$F17934+2*$H17934)</f>
        <v>0</v>
      </c>
      <c r="O17934" s="5">
        <f>$K17934+'2.Time_constants_correction'!$J$11*(3*$G17934*$E17934+2*$H17934*$F17934+$I17934)+'2.Time_constants_correction'!$J$13*(6*$G17934*$F17934+2*$H17934)+'2.Time_constants_correction'!$J$15*(6*$G17934)</f>
        <v>0</v>
      </c>
    </row>
    <row r="17935" spans="1:15" x14ac:dyDescent="0.4">
      <c r="A17935" s="5">
        <f>'2.Time_constants_correction'!B17939</f>
        <v>298.71666666666664</v>
      </c>
      <c r="B17935" s="5">
        <f>'2.Time_constants_correction'!F17939</f>
        <v>0</v>
      </c>
      <c r="D17935" s="5">
        <f t="shared" si="2520"/>
        <v>26654980.136421289</v>
      </c>
      <c r="E17935" s="5">
        <f t="shared" si="2521"/>
        <v>89231.646944444423</v>
      </c>
      <c r="F17935" s="5">
        <f t="shared" si="2522"/>
        <v>298.71666666666664</v>
      </c>
      <c r="G17935" s="5">
        <f t="shared" si="2514"/>
        <v>0</v>
      </c>
      <c r="H17935" s="5">
        <f t="shared" si="2515"/>
        <v>0</v>
      </c>
      <c r="I17935" s="5">
        <f t="shared" si="2516"/>
        <v>0</v>
      </c>
      <c r="J17935" s="5">
        <f t="shared" si="2517"/>
        <v>0</v>
      </c>
      <c r="K17935" s="5">
        <f t="shared" si="2518"/>
        <v>0</v>
      </c>
      <c r="L17935" s="5">
        <f t="shared" si="2519"/>
        <v>298.71666666666664</v>
      </c>
      <c r="M17935" s="5">
        <f>$K17935+'2.Time_constants_correction'!$H$11*(3*$G17935*$E17935+2*$H17935*$F17935+$I17935)</f>
        <v>0</v>
      </c>
      <c r="N17935" s="38">
        <f>$K17935+'2.Time_constants_correction'!$I$11*(3*$G17935*$E17935+2*$H17935*$F17935+$I17935)+'2.Time_constants_correction'!$I$13*(6*$G17935*$F17935+2*$H17935)</f>
        <v>0</v>
      </c>
      <c r="O17935" s="5">
        <f>$K17935+'2.Time_constants_correction'!$J$11*(3*$G17935*$E17935+2*$H17935*$F17935+$I17935)+'2.Time_constants_correction'!$J$13*(6*$G17935*$F17935+2*$H17935)+'2.Time_constants_correction'!$J$15*(6*$G17935)</f>
        <v>0</v>
      </c>
    </row>
    <row r="17936" spans="1:15" x14ac:dyDescent="0.4">
      <c r="A17936" s="5">
        <f>'2.Time_constants_correction'!B17940</f>
        <v>298.73333333333335</v>
      </c>
      <c r="B17936" s="5">
        <f>'2.Time_constants_correction'!F17940</f>
        <v>0</v>
      </c>
      <c r="D17936" s="5">
        <f t="shared" si="2520"/>
        <v>26659441.967703708</v>
      </c>
      <c r="E17936" s="5">
        <f t="shared" si="2521"/>
        <v>89241.604444444456</v>
      </c>
      <c r="F17936" s="5">
        <f t="shared" si="2522"/>
        <v>298.73333333333335</v>
      </c>
      <c r="G17936" s="5">
        <f t="shared" si="2514"/>
        <v>0</v>
      </c>
      <c r="H17936" s="5">
        <f t="shared" si="2515"/>
        <v>0</v>
      </c>
      <c r="I17936" s="5">
        <f t="shared" si="2516"/>
        <v>0</v>
      </c>
      <c r="J17936" s="5">
        <f t="shared" si="2517"/>
        <v>0</v>
      </c>
      <c r="K17936" s="5">
        <f t="shared" si="2518"/>
        <v>0</v>
      </c>
      <c r="L17936" s="5">
        <f t="shared" si="2519"/>
        <v>298.73333333333335</v>
      </c>
      <c r="M17936" s="5">
        <f>$K17936+'2.Time_constants_correction'!$H$11*(3*$G17936*$E17936+2*$H17936*$F17936+$I17936)</f>
        <v>0</v>
      </c>
      <c r="N17936" s="38">
        <f>$K17936+'2.Time_constants_correction'!$I$11*(3*$G17936*$E17936+2*$H17936*$F17936+$I17936)+'2.Time_constants_correction'!$I$13*(6*$G17936*$F17936+2*$H17936)</f>
        <v>0</v>
      </c>
      <c r="O17936" s="5">
        <f>$K17936+'2.Time_constants_correction'!$J$11*(3*$G17936*$E17936+2*$H17936*$F17936+$I17936)+'2.Time_constants_correction'!$J$13*(6*$G17936*$F17936+2*$H17936)+'2.Time_constants_correction'!$J$15*(6*$G17936)</f>
        <v>0</v>
      </c>
    </row>
    <row r="17937" spans="1:15" x14ac:dyDescent="0.4">
      <c r="A17937" s="5">
        <f>'2.Time_constants_correction'!B17941</f>
        <v>298.75</v>
      </c>
      <c r="B17937" s="5">
        <f>'2.Time_constants_correction'!F17941</f>
        <v>0</v>
      </c>
      <c r="D17937" s="5">
        <f t="shared" si="2520"/>
        <v>26663904.296875</v>
      </c>
      <c r="E17937" s="5">
        <f t="shared" si="2521"/>
        <v>89251.5625</v>
      </c>
      <c r="F17937" s="5">
        <f t="shared" si="2522"/>
        <v>298.75</v>
      </c>
      <c r="G17937" s="5">
        <f t="shared" si="2514"/>
        <v>0</v>
      </c>
      <c r="H17937" s="5">
        <f t="shared" si="2515"/>
        <v>0</v>
      </c>
      <c r="I17937" s="5">
        <f t="shared" si="2516"/>
        <v>0</v>
      </c>
      <c r="J17937" s="5">
        <f t="shared" si="2517"/>
        <v>0</v>
      </c>
      <c r="K17937" s="5">
        <f t="shared" si="2518"/>
        <v>0</v>
      </c>
      <c r="L17937" s="5">
        <f t="shared" si="2519"/>
        <v>298.75</v>
      </c>
      <c r="M17937" s="5">
        <f>$K17937+'2.Time_constants_correction'!$H$11*(3*$G17937*$E17937+2*$H17937*$F17937+$I17937)</f>
        <v>0</v>
      </c>
      <c r="N17937" s="38">
        <f>$K17937+'2.Time_constants_correction'!$I$11*(3*$G17937*$E17937+2*$H17937*$F17937+$I17937)+'2.Time_constants_correction'!$I$13*(6*$G17937*$F17937+2*$H17937)</f>
        <v>0</v>
      </c>
      <c r="O17937" s="5">
        <f>$K17937+'2.Time_constants_correction'!$J$11*(3*$G17937*$E17937+2*$H17937*$F17937+$I17937)+'2.Time_constants_correction'!$J$13*(6*$G17937*$F17937+2*$H17937)+'2.Time_constants_correction'!$J$15*(6*$G17937)</f>
        <v>0</v>
      </c>
    </row>
    <row r="17938" spans="1:15" x14ac:dyDescent="0.4">
      <c r="A17938" s="5">
        <f>'2.Time_constants_correction'!B17942</f>
        <v>298.76666666666665</v>
      </c>
      <c r="B17938" s="5">
        <f>'2.Time_constants_correction'!F17942</f>
        <v>0</v>
      </c>
      <c r="D17938" s="5">
        <f t="shared" si="2520"/>
        <v>26668367.123962957</v>
      </c>
      <c r="E17938" s="5">
        <f t="shared" si="2521"/>
        <v>89261.521111111098</v>
      </c>
      <c r="F17938" s="5">
        <f t="shared" si="2522"/>
        <v>298.76666666666665</v>
      </c>
      <c r="G17938" s="5">
        <f t="shared" ref="G17938:G18001" si="2523">INDEX(LINEST(B17933:B17944,D17933:F17944),3)</f>
        <v>0</v>
      </c>
      <c r="H17938" s="5">
        <f t="shared" ref="H17938:H18001" si="2524">INDEX(LINEST(B17933:B17944,D17933:F17944),2)</f>
        <v>0</v>
      </c>
      <c r="I17938" s="5">
        <f t="shared" ref="I17938:I18001" si="2525">INDEX(LINEST(B17933:B17944,D17933:F17944),1)</f>
        <v>0</v>
      </c>
      <c r="J17938" s="5">
        <f t="shared" ref="J17938:J18001" si="2526">INDEX(LINEST(B17933:B17944,D17933:F17944),4)</f>
        <v>0</v>
      </c>
      <c r="K17938" s="5">
        <f t="shared" ref="K17938:K18001" si="2527">G17938*$D17938+H17938*$E17938+I17938*$F17938+J17938</f>
        <v>0</v>
      </c>
      <c r="L17938" s="5">
        <f t="shared" ref="L17938:L18001" si="2528">F17938</f>
        <v>298.76666666666665</v>
      </c>
      <c r="M17938" s="5">
        <f>$K17938+'2.Time_constants_correction'!$H$11*(3*$G17938*$E17938+2*$H17938*$F17938+$I17938)</f>
        <v>0</v>
      </c>
      <c r="N17938" s="38">
        <f>$K17938+'2.Time_constants_correction'!$I$11*(3*$G17938*$E17938+2*$H17938*$F17938+$I17938)+'2.Time_constants_correction'!$I$13*(6*$G17938*$F17938+2*$H17938)</f>
        <v>0</v>
      </c>
      <c r="O17938" s="5">
        <f>$K17938+'2.Time_constants_correction'!$J$11*(3*$G17938*$E17938+2*$H17938*$F17938+$I17938)+'2.Time_constants_correction'!$J$13*(6*$G17938*$F17938+2*$H17938)+'2.Time_constants_correction'!$J$15*(6*$G17938)</f>
        <v>0</v>
      </c>
    </row>
    <row r="17939" spans="1:15" x14ac:dyDescent="0.4">
      <c r="A17939" s="5">
        <f>'2.Time_constants_correction'!B17943</f>
        <v>298.78333333333336</v>
      </c>
      <c r="B17939" s="5">
        <f>'2.Time_constants_correction'!F17943</f>
        <v>0</v>
      </c>
      <c r="D17939" s="5">
        <f t="shared" si="2520"/>
        <v>26672830.448995378</v>
      </c>
      <c r="E17939" s="5">
        <f t="shared" si="2521"/>
        <v>89271.480277777795</v>
      </c>
      <c r="F17939" s="5">
        <f t="shared" si="2522"/>
        <v>298.78333333333336</v>
      </c>
      <c r="G17939" s="5">
        <f t="shared" si="2523"/>
        <v>0</v>
      </c>
      <c r="H17939" s="5">
        <f t="shared" si="2524"/>
        <v>0</v>
      </c>
      <c r="I17939" s="5">
        <f t="shared" si="2525"/>
        <v>0</v>
      </c>
      <c r="J17939" s="5">
        <f t="shared" si="2526"/>
        <v>0</v>
      </c>
      <c r="K17939" s="5">
        <f t="shared" si="2527"/>
        <v>0</v>
      </c>
      <c r="L17939" s="5">
        <f t="shared" si="2528"/>
        <v>298.78333333333336</v>
      </c>
      <c r="M17939" s="5">
        <f>$K17939+'2.Time_constants_correction'!$H$11*(3*$G17939*$E17939+2*$H17939*$F17939+$I17939)</f>
        <v>0</v>
      </c>
      <c r="N17939" s="38">
        <f>$K17939+'2.Time_constants_correction'!$I$11*(3*$G17939*$E17939+2*$H17939*$F17939+$I17939)+'2.Time_constants_correction'!$I$13*(6*$G17939*$F17939+2*$H17939)</f>
        <v>0</v>
      </c>
      <c r="O17939" s="5">
        <f>$K17939+'2.Time_constants_correction'!$J$11*(3*$G17939*$E17939+2*$H17939*$F17939+$I17939)+'2.Time_constants_correction'!$J$13*(6*$G17939*$F17939+2*$H17939)+'2.Time_constants_correction'!$J$15*(6*$G17939)</f>
        <v>0</v>
      </c>
    </row>
    <row r="17940" spans="1:15" x14ac:dyDescent="0.4">
      <c r="A17940" s="5">
        <f>'2.Time_constants_correction'!B17944</f>
        <v>298.8</v>
      </c>
      <c r="B17940" s="5">
        <f>'2.Time_constants_correction'!F17944</f>
        <v>0</v>
      </c>
      <c r="D17940" s="5">
        <f t="shared" si="2520"/>
        <v>26677294.272</v>
      </c>
      <c r="E17940" s="5">
        <f t="shared" si="2521"/>
        <v>89281.44</v>
      </c>
      <c r="F17940" s="5">
        <f t="shared" si="2522"/>
        <v>298.8</v>
      </c>
      <c r="G17940" s="5">
        <f t="shared" si="2523"/>
        <v>0</v>
      </c>
      <c r="H17940" s="5">
        <f t="shared" si="2524"/>
        <v>0</v>
      </c>
      <c r="I17940" s="5">
        <f t="shared" si="2525"/>
        <v>0</v>
      </c>
      <c r="J17940" s="5">
        <f t="shared" si="2526"/>
        <v>0</v>
      </c>
      <c r="K17940" s="5">
        <f t="shared" si="2527"/>
        <v>0</v>
      </c>
      <c r="L17940" s="5">
        <f t="shared" si="2528"/>
        <v>298.8</v>
      </c>
      <c r="M17940" s="5">
        <f>$K17940+'2.Time_constants_correction'!$H$11*(3*$G17940*$E17940+2*$H17940*$F17940+$I17940)</f>
        <v>0</v>
      </c>
      <c r="N17940" s="38">
        <f>$K17940+'2.Time_constants_correction'!$I$11*(3*$G17940*$E17940+2*$H17940*$F17940+$I17940)+'2.Time_constants_correction'!$I$13*(6*$G17940*$F17940+2*$H17940)</f>
        <v>0</v>
      </c>
      <c r="O17940" s="5">
        <f>$K17940+'2.Time_constants_correction'!$J$11*(3*$G17940*$E17940+2*$H17940*$F17940+$I17940)+'2.Time_constants_correction'!$J$13*(6*$G17940*$F17940+2*$H17940)+'2.Time_constants_correction'!$J$15*(6*$G17940)</f>
        <v>0</v>
      </c>
    </row>
    <row r="17941" spans="1:15" x14ac:dyDescent="0.4">
      <c r="A17941" s="5">
        <f>'2.Time_constants_correction'!B17945</f>
        <v>298.81666666666666</v>
      </c>
      <c r="B17941" s="5">
        <f>'2.Time_constants_correction'!F17945</f>
        <v>0</v>
      </c>
      <c r="D17941" s="5">
        <f t="shared" si="2520"/>
        <v>26681758.593004629</v>
      </c>
      <c r="E17941" s="5">
        <f t="shared" si="2521"/>
        <v>89291.400277777779</v>
      </c>
      <c r="F17941" s="5">
        <f t="shared" si="2522"/>
        <v>298.81666666666666</v>
      </c>
      <c r="G17941" s="5">
        <f t="shared" si="2523"/>
        <v>0</v>
      </c>
      <c r="H17941" s="5">
        <f t="shared" si="2524"/>
        <v>0</v>
      </c>
      <c r="I17941" s="5">
        <f t="shared" si="2525"/>
        <v>0</v>
      </c>
      <c r="J17941" s="5">
        <f t="shared" si="2526"/>
        <v>0</v>
      </c>
      <c r="K17941" s="5">
        <f t="shared" si="2527"/>
        <v>0</v>
      </c>
      <c r="L17941" s="5">
        <f t="shared" si="2528"/>
        <v>298.81666666666666</v>
      </c>
      <c r="M17941" s="5">
        <f>$K17941+'2.Time_constants_correction'!$H$11*(3*$G17941*$E17941+2*$H17941*$F17941+$I17941)</f>
        <v>0</v>
      </c>
      <c r="N17941" s="38">
        <f>$K17941+'2.Time_constants_correction'!$I$11*(3*$G17941*$E17941+2*$H17941*$F17941+$I17941)+'2.Time_constants_correction'!$I$13*(6*$G17941*$F17941+2*$H17941)</f>
        <v>0</v>
      </c>
      <c r="O17941" s="5">
        <f>$K17941+'2.Time_constants_correction'!$J$11*(3*$G17941*$E17941+2*$H17941*$F17941+$I17941)+'2.Time_constants_correction'!$J$13*(6*$G17941*$F17941+2*$H17941)+'2.Time_constants_correction'!$J$15*(6*$G17941)</f>
        <v>0</v>
      </c>
    </row>
    <row r="17942" spans="1:15" x14ac:dyDescent="0.4">
      <c r="A17942" s="5">
        <f>'2.Time_constants_correction'!B17946</f>
        <v>298.83333333333331</v>
      </c>
      <c r="B17942" s="5">
        <f>'2.Time_constants_correction'!F17946</f>
        <v>0</v>
      </c>
      <c r="D17942" s="5">
        <f t="shared" si="2520"/>
        <v>26686223.41203703</v>
      </c>
      <c r="E17942" s="5">
        <f t="shared" si="2521"/>
        <v>89301.361111111095</v>
      </c>
      <c r="F17942" s="5">
        <f t="shared" si="2522"/>
        <v>298.83333333333331</v>
      </c>
      <c r="G17942" s="5">
        <f t="shared" si="2523"/>
        <v>0</v>
      </c>
      <c r="H17942" s="5">
        <f t="shared" si="2524"/>
        <v>0</v>
      </c>
      <c r="I17942" s="5">
        <f t="shared" si="2525"/>
        <v>0</v>
      </c>
      <c r="J17942" s="5">
        <f t="shared" si="2526"/>
        <v>0</v>
      </c>
      <c r="K17942" s="5">
        <f t="shared" si="2527"/>
        <v>0</v>
      </c>
      <c r="L17942" s="5">
        <f t="shared" si="2528"/>
        <v>298.83333333333331</v>
      </c>
      <c r="M17942" s="5">
        <f>$K17942+'2.Time_constants_correction'!$H$11*(3*$G17942*$E17942+2*$H17942*$F17942+$I17942)</f>
        <v>0</v>
      </c>
      <c r="N17942" s="38">
        <f>$K17942+'2.Time_constants_correction'!$I$11*(3*$G17942*$E17942+2*$H17942*$F17942+$I17942)+'2.Time_constants_correction'!$I$13*(6*$G17942*$F17942+2*$H17942)</f>
        <v>0</v>
      </c>
      <c r="O17942" s="5">
        <f>$K17942+'2.Time_constants_correction'!$J$11*(3*$G17942*$E17942+2*$H17942*$F17942+$I17942)+'2.Time_constants_correction'!$J$13*(6*$G17942*$F17942+2*$H17942)+'2.Time_constants_correction'!$J$15*(6*$G17942)</f>
        <v>0</v>
      </c>
    </row>
    <row r="17943" spans="1:15" x14ac:dyDescent="0.4">
      <c r="A17943" s="5">
        <f>'2.Time_constants_correction'!B17947</f>
        <v>298.85000000000002</v>
      </c>
      <c r="B17943" s="5">
        <f>'2.Time_constants_correction'!F17947</f>
        <v>0</v>
      </c>
      <c r="D17943" s="5">
        <f t="shared" si="2520"/>
        <v>26690688.729125004</v>
      </c>
      <c r="E17943" s="5">
        <f t="shared" si="2521"/>
        <v>89311.322500000009</v>
      </c>
      <c r="F17943" s="5">
        <f t="shared" si="2522"/>
        <v>298.85000000000002</v>
      </c>
      <c r="G17943" s="5">
        <f t="shared" si="2523"/>
        <v>0</v>
      </c>
      <c r="H17943" s="5">
        <f t="shared" si="2524"/>
        <v>0</v>
      </c>
      <c r="I17943" s="5">
        <f t="shared" si="2525"/>
        <v>0</v>
      </c>
      <c r="J17943" s="5">
        <f t="shared" si="2526"/>
        <v>0</v>
      </c>
      <c r="K17943" s="5">
        <f t="shared" si="2527"/>
        <v>0</v>
      </c>
      <c r="L17943" s="5">
        <f t="shared" si="2528"/>
        <v>298.85000000000002</v>
      </c>
      <c r="M17943" s="5">
        <f>$K17943+'2.Time_constants_correction'!$H$11*(3*$G17943*$E17943+2*$H17943*$F17943+$I17943)</f>
        <v>0</v>
      </c>
      <c r="N17943" s="38">
        <f>$K17943+'2.Time_constants_correction'!$I$11*(3*$G17943*$E17943+2*$H17943*$F17943+$I17943)+'2.Time_constants_correction'!$I$13*(6*$G17943*$F17943+2*$H17943)</f>
        <v>0</v>
      </c>
      <c r="O17943" s="5">
        <f>$K17943+'2.Time_constants_correction'!$J$11*(3*$G17943*$E17943+2*$H17943*$F17943+$I17943)+'2.Time_constants_correction'!$J$13*(6*$G17943*$F17943+2*$H17943)+'2.Time_constants_correction'!$J$15*(6*$G17943)</f>
        <v>0</v>
      </c>
    </row>
    <row r="17944" spans="1:15" x14ac:dyDescent="0.4">
      <c r="A17944" s="5">
        <f>'2.Time_constants_correction'!B17948</f>
        <v>298.86666666666667</v>
      </c>
      <c r="B17944" s="5">
        <f>'2.Time_constants_correction'!F17948</f>
        <v>0</v>
      </c>
      <c r="D17944" s="5">
        <f t="shared" si="2520"/>
        <v>26695154.544296298</v>
      </c>
      <c r="E17944" s="5">
        <f t="shared" si="2521"/>
        <v>89321.284444444449</v>
      </c>
      <c r="F17944" s="5">
        <f t="shared" si="2522"/>
        <v>298.86666666666667</v>
      </c>
      <c r="G17944" s="5">
        <f t="shared" si="2523"/>
        <v>0</v>
      </c>
      <c r="H17944" s="5">
        <f t="shared" si="2524"/>
        <v>0</v>
      </c>
      <c r="I17944" s="5">
        <f t="shared" si="2525"/>
        <v>0</v>
      </c>
      <c r="J17944" s="5">
        <f t="shared" si="2526"/>
        <v>0</v>
      </c>
      <c r="K17944" s="5">
        <f t="shared" si="2527"/>
        <v>0</v>
      </c>
      <c r="L17944" s="5">
        <f t="shared" si="2528"/>
        <v>298.86666666666667</v>
      </c>
      <c r="M17944" s="5">
        <f>$K17944+'2.Time_constants_correction'!$H$11*(3*$G17944*$E17944+2*$H17944*$F17944+$I17944)</f>
        <v>0</v>
      </c>
      <c r="N17944" s="38">
        <f>$K17944+'2.Time_constants_correction'!$I$11*(3*$G17944*$E17944+2*$H17944*$F17944+$I17944)+'2.Time_constants_correction'!$I$13*(6*$G17944*$F17944+2*$H17944)</f>
        <v>0</v>
      </c>
      <c r="O17944" s="5">
        <f>$K17944+'2.Time_constants_correction'!$J$11*(3*$G17944*$E17944+2*$H17944*$F17944+$I17944)+'2.Time_constants_correction'!$J$13*(6*$G17944*$F17944+2*$H17944)+'2.Time_constants_correction'!$J$15*(6*$G17944)</f>
        <v>0</v>
      </c>
    </row>
    <row r="17945" spans="1:15" x14ac:dyDescent="0.4">
      <c r="A17945" s="5">
        <f>'2.Time_constants_correction'!B17949</f>
        <v>298.88333333333333</v>
      </c>
      <c r="B17945" s="5">
        <f>'2.Time_constants_correction'!F17949</f>
        <v>0</v>
      </c>
      <c r="D17945" s="5">
        <f t="shared" si="2520"/>
        <v>26699620.857578702</v>
      </c>
      <c r="E17945" s="5">
        <f t="shared" si="2521"/>
        <v>89331.246944444443</v>
      </c>
      <c r="F17945" s="5">
        <f t="shared" si="2522"/>
        <v>298.88333333333333</v>
      </c>
      <c r="G17945" s="5">
        <f t="shared" si="2523"/>
        <v>0</v>
      </c>
      <c r="H17945" s="5">
        <f t="shared" si="2524"/>
        <v>0</v>
      </c>
      <c r="I17945" s="5">
        <f t="shared" si="2525"/>
        <v>0</v>
      </c>
      <c r="J17945" s="5">
        <f t="shared" si="2526"/>
        <v>0</v>
      </c>
      <c r="K17945" s="5">
        <f t="shared" si="2527"/>
        <v>0</v>
      </c>
      <c r="L17945" s="5">
        <f t="shared" si="2528"/>
        <v>298.88333333333333</v>
      </c>
      <c r="M17945" s="5">
        <f>$K17945+'2.Time_constants_correction'!$H$11*(3*$G17945*$E17945+2*$H17945*$F17945+$I17945)</f>
        <v>0</v>
      </c>
      <c r="N17945" s="38">
        <f>$K17945+'2.Time_constants_correction'!$I$11*(3*$G17945*$E17945+2*$H17945*$F17945+$I17945)+'2.Time_constants_correction'!$I$13*(6*$G17945*$F17945+2*$H17945)</f>
        <v>0</v>
      </c>
      <c r="O17945" s="5">
        <f>$K17945+'2.Time_constants_correction'!$J$11*(3*$G17945*$E17945+2*$H17945*$F17945+$I17945)+'2.Time_constants_correction'!$J$13*(6*$G17945*$F17945+2*$H17945)+'2.Time_constants_correction'!$J$15*(6*$G17945)</f>
        <v>0</v>
      </c>
    </row>
    <row r="17946" spans="1:15" x14ac:dyDescent="0.4">
      <c r="A17946" s="5">
        <f>'2.Time_constants_correction'!B17950</f>
        <v>298.89999999999998</v>
      </c>
      <c r="B17946" s="5">
        <f>'2.Time_constants_correction'!F17950</f>
        <v>0</v>
      </c>
      <c r="D17946" s="5">
        <f t="shared" si="2520"/>
        <v>26704087.668999996</v>
      </c>
      <c r="E17946" s="5">
        <f t="shared" si="2521"/>
        <v>89341.209999999992</v>
      </c>
      <c r="F17946" s="5">
        <f t="shared" si="2522"/>
        <v>298.89999999999998</v>
      </c>
      <c r="G17946" s="5">
        <f t="shared" si="2523"/>
        <v>0</v>
      </c>
      <c r="H17946" s="5">
        <f t="shared" si="2524"/>
        <v>0</v>
      </c>
      <c r="I17946" s="5">
        <f t="shared" si="2525"/>
        <v>0</v>
      </c>
      <c r="J17946" s="5">
        <f t="shared" si="2526"/>
        <v>0</v>
      </c>
      <c r="K17946" s="5">
        <f t="shared" si="2527"/>
        <v>0</v>
      </c>
      <c r="L17946" s="5">
        <f t="shared" si="2528"/>
        <v>298.89999999999998</v>
      </c>
      <c r="M17946" s="5">
        <f>$K17946+'2.Time_constants_correction'!$H$11*(3*$G17946*$E17946+2*$H17946*$F17946+$I17946)</f>
        <v>0</v>
      </c>
      <c r="N17946" s="38">
        <f>$K17946+'2.Time_constants_correction'!$I$11*(3*$G17946*$E17946+2*$H17946*$F17946+$I17946)+'2.Time_constants_correction'!$I$13*(6*$G17946*$F17946+2*$H17946)</f>
        <v>0</v>
      </c>
      <c r="O17946" s="5">
        <f>$K17946+'2.Time_constants_correction'!$J$11*(3*$G17946*$E17946+2*$H17946*$F17946+$I17946)+'2.Time_constants_correction'!$J$13*(6*$G17946*$F17946+2*$H17946)+'2.Time_constants_correction'!$J$15*(6*$G17946)</f>
        <v>0</v>
      </c>
    </row>
    <row r="17947" spans="1:15" x14ac:dyDescent="0.4">
      <c r="A17947" s="5">
        <f>'2.Time_constants_correction'!B17951</f>
        <v>298.91666666666669</v>
      </c>
      <c r="B17947" s="5">
        <f>'2.Time_constants_correction'!F17951</f>
        <v>0</v>
      </c>
      <c r="D17947" s="5">
        <f t="shared" si="2520"/>
        <v>26708554.97858797</v>
      </c>
      <c r="E17947" s="5">
        <f t="shared" si="2521"/>
        <v>89351.173611111124</v>
      </c>
      <c r="F17947" s="5">
        <f t="shared" si="2522"/>
        <v>298.91666666666669</v>
      </c>
      <c r="G17947" s="5">
        <f t="shared" si="2523"/>
        <v>0</v>
      </c>
      <c r="H17947" s="5">
        <f t="shared" si="2524"/>
        <v>0</v>
      </c>
      <c r="I17947" s="5">
        <f t="shared" si="2525"/>
        <v>0</v>
      </c>
      <c r="J17947" s="5">
        <f t="shared" si="2526"/>
        <v>0</v>
      </c>
      <c r="K17947" s="5">
        <f t="shared" si="2527"/>
        <v>0</v>
      </c>
      <c r="L17947" s="5">
        <f t="shared" si="2528"/>
        <v>298.91666666666669</v>
      </c>
      <c r="M17947" s="5">
        <f>$K17947+'2.Time_constants_correction'!$H$11*(3*$G17947*$E17947+2*$H17947*$F17947+$I17947)</f>
        <v>0</v>
      </c>
      <c r="N17947" s="38">
        <f>$K17947+'2.Time_constants_correction'!$I$11*(3*$G17947*$E17947+2*$H17947*$F17947+$I17947)+'2.Time_constants_correction'!$I$13*(6*$G17947*$F17947+2*$H17947)</f>
        <v>0</v>
      </c>
      <c r="O17947" s="5">
        <f>$K17947+'2.Time_constants_correction'!$J$11*(3*$G17947*$E17947+2*$H17947*$F17947+$I17947)+'2.Time_constants_correction'!$J$13*(6*$G17947*$F17947+2*$H17947)+'2.Time_constants_correction'!$J$15*(6*$G17947)</f>
        <v>0</v>
      </c>
    </row>
    <row r="17948" spans="1:15" x14ac:dyDescent="0.4">
      <c r="A17948" s="5">
        <f>'2.Time_constants_correction'!B17952</f>
        <v>298.93333333333334</v>
      </c>
      <c r="B17948" s="5">
        <f>'2.Time_constants_correction'!F17952</f>
        <v>0</v>
      </c>
      <c r="D17948" s="5">
        <f t="shared" si="2520"/>
        <v>26713022.786370371</v>
      </c>
      <c r="E17948" s="5">
        <f t="shared" si="2521"/>
        <v>89361.137777777782</v>
      </c>
      <c r="F17948" s="5">
        <f t="shared" si="2522"/>
        <v>298.93333333333334</v>
      </c>
      <c r="G17948" s="5">
        <f t="shared" si="2523"/>
        <v>0</v>
      </c>
      <c r="H17948" s="5">
        <f t="shared" si="2524"/>
        <v>0</v>
      </c>
      <c r="I17948" s="5">
        <f t="shared" si="2525"/>
        <v>0</v>
      </c>
      <c r="J17948" s="5">
        <f t="shared" si="2526"/>
        <v>0</v>
      </c>
      <c r="K17948" s="5">
        <f t="shared" si="2527"/>
        <v>0</v>
      </c>
      <c r="L17948" s="5">
        <f t="shared" si="2528"/>
        <v>298.93333333333334</v>
      </c>
      <c r="M17948" s="5">
        <f>$K17948+'2.Time_constants_correction'!$H$11*(3*$G17948*$E17948+2*$H17948*$F17948+$I17948)</f>
        <v>0</v>
      </c>
      <c r="N17948" s="38">
        <f>$K17948+'2.Time_constants_correction'!$I$11*(3*$G17948*$E17948+2*$H17948*$F17948+$I17948)+'2.Time_constants_correction'!$I$13*(6*$G17948*$F17948+2*$H17948)</f>
        <v>0</v>
      </c>
      <c r="O17948" s="5">
        <f>$K17948+'2.Time_constants_correction'!$J$11*(3*$G17948*$E17948+2*$H17948*$F17948+$I17948)+'2.Time_constants_correction'!$J$13*(6*$G17948*$F17948+2*$H17948)+'2.Time_constants_correction'!$J$15*(6*$G17948)</f>
        <v>0</v>
      </c>
    </row>
    <row r="17949" spans="1:15" x14ac:dyDescent="0.4">
      <c r="A17949" s="5">
        <f>'2.Time_constants_correction'!B17953</f>
        <v>298.95</v>
      </c>
      <c r="B17949" s="5">
        <f>'2.Time_constants_correction'!F17953</f>
        <v>0</v>
      </c>
      <c r="D17949" s="5">
        <f t="shared" si="2520"/>
        <v>26717491.092374995</v>
      </c>
      <c r="E17949" s="5">
        <f t="shared" si="2521"/>
        <v>89371.102499999994</v>
      </c>
      <c r="F17949" s="5">
        <f t="shared" si="2522"/>
        <v>298.95</v>
      </c>
      <c r="G17949" s="5">
        <f t="shared" si="2523"/>
        <v>0</v>
      </c>
      <c r="H17949" s="5">
        <f t="shared" si="2524"/>
        <v>0</v>
      </c>
      <c r="I17949" s="5">
        <f t="shared" si="2525"/>
        <v>0</v>
      </c>
      <c r="J17949" s="5">
        <f t="shared" si="2526"/>
        <v>0</v>
      </c>
      <c r="K17949" s="5">
        <f t="shared" si="2527"/>
        <v>0</v>
      </c>
      <c r="L17949" s="5">
        <f t="shared" si="2528"/>
        <v>298.95</v>
      </c>
      <c r="M17949" s="5">
        <f>$K17949+'2.Time_constants_correction'!$H$11*(3*$G17949*$E17949+2*$H17949*$F17949+$I17949)</f>
        <v>0</v>
      </c>
      <c r="N17949" s="38">
        <f>$K17949+'2.Time_constants_correction'!$I$11*(3*$G17949*$E17949+2*$H17949*$F17949+$I17949)+'2.Time_constants_correction'!$I$13*(6*$G17949*$F17949+2*$H17949)</f>
        <v>0</v>
      </c>
      <c r="O17949" s="5">
        <f>$K17949+'2.Time_constants_correction'!$J$11*(3*$G17949*$E17949+2*$H17949*$F17949+$I17949)+'2.Time_constants_correction'!$J$13*(6*$G17949*$F17949+2*$H17949)+'2.Time_constants_correction'!$J$15*(6*$G17949)</f>
        <v>0</v>
      </c>
    </row>
    <row r="17950" spans="1:15" x14ac:dyDescent="0.4">
      <c r="A17950" s="5">
        <f>'2.Time_constants_correction'!B17954</f>
        <v>298.96666666666664</v>
      </c>
      <c r="B17950" s="5">
        <f>'2.Time_constants_correction'!F17954</f>
        <v>0</v>
      </c>
      <c r="D17950" s="5">
        <f t="shared" si="2520"/>
        <v>26721959.89662962</v>
      </c>
      <c r="E17950" s="5">
        <f t="shared" si="2521"/>
        <v>89381.06777777776</v>
      </c>
      <c r="F17950" s="5">
        <f t="shared" si="2522"/>
        <v>298.96666666666664</v>
      </c>
      <c r="G17950" s="5">
        <f t="shared" si="2523"/>
        <v>0</v>
      </c>
      <c r="H17950" s="5">
        <f t="shared" si="2524"/>
        <v>0</v>
      </c>
      <c r="I17950" s="5">
        <f t="shared" si="2525"/>
        <v>0</v>
      </c>
      <c r="J17950" s="5">
        <f t="shared" si="2526"/>
        <v>0</v>
      </c>
      <c r="K17950" s="5">
        <f t="shared" si="2527"/>
        <v>0</v>
      </c>
      <c r="L17950" s="5">
        <f t="shared" si="2528"/>
        <v>298.96666666666664</v>
      </c>
      <c r="M17950" s="5">
        <f>$K17950+'2.Time_constants_correction'!$H$11*(3*$G17950*$E17950+2*$H17950*$F17950+$I17950)</f>
        <v>0</v>
      </c>
      <c r="N17950" s="38">
        <f>$K17950+'2.Time_constants_correction'!$I$11*(3*$G17950*$E17950+2*$H17950*$F17950+$I17950)+'2.Time_constants_correction'!$I$13*(6*$G17950*$F17950+2*$H17950)</f>
        <v>0</v>
      </c>
      <c r="O17950" s="5">
        <f>$K17950+'2.Time_constants_correction'!$J$11*(3*$G17950*$E17950+2*$H17950*$F17950+$I17950)+'2.Time_constants_correction'!$J$13*(6*$G17950*$F17950+2*$H17950)+'2.Time_constants_correction'!$J$15*(6*$G17950)</f>
        <v>0</v>
      </c>
    </row>
    <row r="17951" spans="1:15" x14ac:dyDescent="0.4">
      <c r="A17951" s="5">
        <f>'2.Time_constants_correction'!B17955</f>
        <v>298.98333333333335</v>
      </c>
      <c r="B17951" s="5">
        <f>'2.Time_constants_correction'!F17955</f>
        <v>0</v>
      </c>
      <c r="D17951" s="5">
        <f t="shared" si="2520"/>
        <v>26726429.199162044</v>
      </c>
      <c r="E17951" s="5">
        <f t="shared" si="2521"/>
        <v>89391.033611111125</v>
      </c>
      <c r="F17951" s="5">
        <f t="shared" si="2522"/>
        <v>298.98333333333335</v>
      </c>
      <c r="G17951" s="5">
        <f t="shared" si="2523"/>
        <v>0</v>
      </c>
      <c r="H17951" s="5">
        <f t="shared" si="2524"/>
        <v>0</v>
      </c>
      <c r="I17951" s="5">
        <f t="shared" si="2525"/>
        <v>0</v>
      </c>
      <c r="J17951" s="5">
        <f t="shared" si="2526"/>
        <v>0</v>
      </c>
      <c r="K17951" s="5">
        <f t="shared" si="2527"/>
        <v>0</v>
      </c>
      <c r="L17951" s="5">
        <f t="shared" si="2528"/>
        <v>298.98333333333335</v>
      </c>
      <c r="M17951" s="5">
        <f>$K17951+'2.Time_constants_correction'!$H$11*(3*$G17951*$E17951+2*$H17951*$F17951+$I17951)</f>
        <v>0</v>
      </c>
      <c r="N17951" s="38">
        <f>$K17951+'2.Time_constants_correction'!$I$11*(3*$G17951*$E17951+2*$H17951*$F17951+$I17951)+'2.Time_constants_correction'!$I$13*(6*$G17951*$F17951+2*$H17951)</f>
        <v>0</v>
      </c>
      <c r="O17951" s="5">
        <f>$K17951+'2.Time_constants_correction'!$J$11*(3*$G17951*$E17951+2*$H17951*$F17951+$I17951)+'2.Time_constants_correction'!$J$13*(6*$G17951*$F17951+2*$H17951)+'2.Time_constants_correction'!$J$15*(6*$G17951)</f>
        <v>0</v>
      </c>
    </row>
    <row r="17952" spans="1:15" x14ac:dyDescent="0.4">
      <c r="A17952" s="5">
        <f>'2.Time_constants_correction'!B17956</f>
        <v>299</v>
      </c>
      <c r="B17952" s="5">
        <f>'2.Time_constants_correction'!F17956</f>
        <v>0</v>
      </c>
      <c r="D17952" s="5">
        <f t="shared" si="2520"/>
        <v>26730899</v>
      </c>
      <c r="E17952" s="5">
        <f t="shared" si="2521"/>
        <v>89401</v>
      </c>
      <c r="F17952" s="5">
        <f t="shared" si="2522"/>
        <v>299</v>
      </c>
      <c r="G17952" s="5">
        <f t="shared" si="2523"/>
        <v>0</v>
      </c>
      <c r="H17952" s="5">
        <f t="shared" si="2524"/>
        <v>0</v>
      </c>
      <c r="I17952" s="5">
        <f t="shared" si="2525"/>
        <v>0</v>
      </c>
      <c r="J17952" s="5">
        <f t="shared" si="2526"/>
        <v>0</v>
      </c>
      <c r="K17952" s="5">
        <f t="shared" si="2527"/>
        <v>0</v>
      </c>
      <c r="L17952" s="5">
        <f t="shared" si="2528"/>
        <v>299</v>
      </c>
      <c r="M17952" s="5">
        <f>$K17952+'2.Time_constants_correction'!$H$11*(3*$G17952*$E17952+2*$H17952*$F17952+$I17952)</f>
        <v>0</v>
      </c>
      <c r="N17952" s="38">
        <f>$K17952+'2.Time_constants_correction'!$I$11*(3*$G17952*$E17952+2*$H17952*$F17952+$I17952)+'2.Time_constants_correction'!$I$13*(6*$G17952*$F17952+2*$H17952)</f>
        <v>0</v>
      </c>
      <c r="O17952" s="5">
        <f>$K17952+'2.Time_constants_correction'!$J$11*(3*$G17952*$E17952+2*$H17952*$F17952+$I17952)+'2.Time_constants_correction'!$J$13*(6*$G17952*$F17952+2*$H17952)+'2.Time_constants_correction'!$J$15*(6*$G17952)</f>
        <v>0</v>
      </c>
    </row>
    <row r="17953" spans="1:15" x14ac:dyDescent="0.4">
      <c r="A17953" s="5">
        <f>'2.Time_constants_correction'!B17957</f>
        <v>299.01666666666665</v>
      </c>
      <c r="B17953" s="5">
        <f>'2.Time_constants_correction'!F17957</f>
        <v>0</v>
      </c>
      <c r="D17953" s="5">
        <f t="shared" si="2520"/>
        <v>26735369.299171291</v>
      </c>
      <c r="E17953" s="5">
        <f t="shared" si="2521"/>
        <v>89410.96694444443</v>
      </c>
      <c r="F17953" s="5">
        <f t="shared" si="2522"/>
        <v>299.01666666666665</v>
      </c>
      <c r="G17953" s="5">
        <f t="shared" si="2523"/>
        <v>0</v>
      </c>
      <c r="H17953" s="5">
        <f t="shared" si="2524"/>
        <v>0</v>
      </c>
      <c r="I17953" s="5">
        <f t="shared" si="2525"/>
        <v>0</v>
      </c>
      <c r="J17953" s="5">
        <f t="shared" si="2526"/>
        <v>0</v>
      </c>
      <c r="K17953" s="5">
        <f t="shared" si="2527"/>
        <v>0</v>
      </c>
      <c r="L17953" s="5">
        <f t="shared" si="2528"/>
        <v>299.01666666666665</v>
      </c>
      <c r="M17953" s="5">
        <f>$K17953+'2.Time_constants_correction'!$H$11*(3*$G17953*$E17953+2*$H17953*$F17953+$I17953)</f>
        <v>0</v>
      </c>
      <c r="N17953" s="38">
        <f>$K17953+'2.Time_constants_correction'!$I$11*(3*$G17953*$E17953+2*$H17953*$F17953+$I17953)+'2.Time_constants_correction'!$I$13*(6*$G17953*$F17953+2*$H17953)</f>
        <v>0</v>
      </c>
      <c r="O17953" s="5">
        <f>$K17953+'2.Time_constants_correction'!$J$11*(3*$G17953*$E17953+2*$H17953*$F17953+$I17953)+'2.Time_constants_correction'!$J$13*(6*$G17953*$F17953+2*$H17953)+'2.Time_constants_correction'!$J$15*(6*$G17953)</f>
        <v>0</v>
      </c>
    </row>
    <row r="17954" spans="1:15" x14ac:dyDescent="0.4">
      <c r="A17954" s="5">
        <f>'2.Time_constants_correction'!B17958</f>
        <v>299.03333333333336</v>
      </c>
      <c r="B17954" s="5">
        <f>'2.Time_constants_correction'!F17958</f>
        <v>0</v>
      </c>
      <c r="D17954" s="5">
        <f t="shared" si="2520"/>
        <v>26739840.096703712</v>
      </c>
      <c r="E17954" s="5">
        <f t="shared" si="2521"/>
        <v>89420.934444444458</v>
      </c>
      <c r="F17954" s="5">
        <f t="shared" si="2522"/>
        <v>299.03333333333336</v>
      </c>
      <c r="G17954" s="5">
        <f t="shared" si="2523"/>
        <v>0</v>
      </c>
      <c r="H17954" s="5">
        <f t="shared" si="2524"/>
        <v>0</v>
      </c>
      <c r="I17954" s="5">
        <f t="shared" si="2525"/>
        <v>0</v>
      </c>
      <c r="J17954" s="5">
        <f t="shared" si="2526"/>
        <v>0</v>
      </c>
      <c r="K17954" s="5">
        <f t="shared" si="2527"/>
        <v>0</v>
      </c>
      <c r="L17954" s="5">
        <f t="shared" si="2528"/>
        <v>299.03333333333336</v>
      </c>
      <c r="M17954" s="5">
        <f>$K17954+'2.Time_constants_correction'!$H$11*(3*$G17954*$E17954+2*$H17954*$F17954+$I17954)</f>
        <v>0</v>
      </c>
      <c r="N17954" s="38">
        <f>$K17954+'2.Time_constants_correction'!$I$11*(3*$G17954*$E17954+2*$H17954*$F17954+$I17954)+'2.Time_constants_correction'!$I$13*(6*$G17954*$F17954+2*$H17954)</f>
        <v>0</v>
      </c>
      <c r="O17954" s="5">
        <f>$K17954+'2.Time_constants_correction'!$J$11*(3*$G17954*$E17954+2*$H17954*$F17954+$I17954)+'2.Time_constants_correction'!$J$13*(6*$G17954*$F17954+2*$H17954)+'2.Time_constants_correction'!$J$15*(6*$G17954)</f>
        <v>0</v>
      </c>
    </row>
    <row r="17955" spans="1:15" x14ac:dyDescent="0.4">
      <c r="A17955" s="5">
        <f>'2.Time_constants_correction'!B17959</f>
        <v>299.05</v>
      </c>
      <c r="B17955" s="5">
        <f>'2.Time_constants_correction'!F17959</f>
        <v>0</v>
      </c>
      <c r="D17955" s="5">
        <f t="shared" si="2520"/>
        <v>26744311.392625004</v>
      </c>
      <c r="E17955" s="5">
        <f t="shared" si="2521"/>
        <v>89430.902500000011</v>
      </c>
      <c r="F17955" s="5">
        <f t="shared" si="2522"/>
        <v>299.05</v>
      </c>
      <c r="G17955" s="5">
        <f t="shared" si="2523"/>
        <v>0</v>
      </c>
      <c r="H17955" s="5">
        <f t="shared" si="2524"/>
        <v>0</v>
      </c>
      <c r="I17955" s="5">
        <f t="shared" si="2525"/>
        <v>0</v>
      </c>
      <c r="J17955" s="5">
        <f t="shared" si="2526"/>
        <v>0</v>
      </c>
      <c r="K17955" s="5">
        <f t="shared" si="2527"/>
        <v>0</v>
      </c>
      <c r="L17955" s="5">
        <f t="shared" si="2528"/>
        <v>299.05</v>
      </c>
      <c r="M17955" s="5">
        <f>$K17955+'2.Time_constants_correction'!$H$11*(3*$G17955*$E17955+2*$H17955*$F17955+$I17955)</f>
        <v>0</v>
      </c>
      <c r="N17955" s="38">
        <f>$K17955+'2.Time_constants_correction'!$I$11*(3*$G17955*$E17955+2*$H17955*$F17955+$I17955)+'2.Time_constants_correction'!$I$13*(6*$G17955*$F17955+2*$H17955)</f>
        <v>0</v>
      </c>
      <c r="O17955" s="5">
        <f>$K17955+'2.Time_constants_correction'!$J$11*(3*$G17955*$E17955+2*$H17955*$F17955+$I17955)+'2.Time_constants_correction'!$J$13*(6*$G17955*$F17955+2*$H17955)+'2.Time_constants_correction'!$J$15*(6*$G17955)</f>
        <v>0</v>
      </c>
    </row>
    <row r="17956" spans="1:15" x14ac:dyDescent="0.4">
      <c r="A17956" s="5">
        <f>'2.Time_constants_correction'!B17960</f>
        <v>299.06666666666666</v>
      </c>
      <c r="B17956" s="5">
        <f>'2.Time_constants_correction'!F17960</f>
        <v>0</v>
      </c>
      <c r="D17956" s="5">
        <f t="shared" si="2520"/>
        <v>26748783.186962962</v>
      </c>
      <c r="E17956" s="5">
        <f t="shared" si="2521"/>
        <v>89440.871111111104</v>
      </c>
      <c r="F17956" s="5">
        <f t="shared" si="2522"/>
        <v>299.06666666666666</v>
      </c>
      <c r="G17956" s="5">
        <f t="shared" si="2523"/>
        <v>0</v>
      </c>
      <c r="H17956" s="5">
        <f t="shared" si="2524"/>
        <v>0</v>
      </c>
      <c r="I17956" s="5">
        <f t="shared" si="2525"/>
        <v>0</v>
      </c>
      <c r="J17956" s="5">
        <f t="shared" si="2526"/>
        <v>0</v>
      </c>
      <c r="K17956" s="5">
        <f t="shared" si="2527"/>
        <v>0</v>
      </c>
      <c r="L17956" s="5">
        <f t="shared" si="2528"/>
        <v>299.06666666666666</v>
      </c>
      <c r="M17956" s="5">
        <f>$K17956+'2.Time_constants_correction'!$H$11*(3*$G17956*$E17956+2*$H17956*$F17956+$I17956)</f>
        <v>0</v>
      </c>
      <c r="N17956" s="38">
        <f>$K17956+'2.Time_constants_correction'!$I$11*(3*$G17956*$E17956+2*$H17956*$F17956+$I17956)+'2.Time_constants_correction'!$I$13*(6*$G17956*$F17956+2*$H17956)</f>
        <v>0</v>
      </c>
      <c r="O17956" s="5">
        <f>$K17956+'2.Time_constants_correction'!$J$11*(3*$G17956*$E17956+2*$H17956*$F17956+$I17956)+'2.Time_constants_correction'!$J$13*(6*$G17956*$F17956+2*$H17956)+'2.Time_constants_correction'!$J$15*(6*$G17956)</f>
        <v>0</v>
      </c>
    </row>
    <row r="17957" spans="1:15" x14ac:dyDescent="0.4">
      <c r="A17957" s="5">
        <f>'2.Time_constants_correction'!B17961</f>
        <v>299.08333333333331</v>
      </c>
      <c r="B17957" s="5">
        <f>'2.Time_constants_correction'!F17961</f>
        <v>0</v>
      </c>
      <c r="D17957" s="5">
        <f t="shared" si="2520"/>
        <v>26753255.479745366</v>
      </c>
      <c r="E17957" s="5">
        <f t="shared" si="2521"/>
        <v>89450.840277777766</v>
      </c>
      <c r="F17957" s="5">
        <f t="shared" si="2522"/>
        <v>299.08333333333331</v>
      </c>
      <c r="G17957" s="5">
        <f t="shared" si="2523"/>
        <v>0</v>
      </c>
      <c r="H17957" s="5">
        <f t="shared" si="2524"/>
        <v>0</v>
      </c>
      <c r="I17957" s="5">
        <f t="shared" si="2525"/>
        <v>0</v>
      </c>
      <c r="J17957" s="5">
        <f t="shared" si="2526"/>
        <v>0</v>
      </c>
      <c r="K17957" s="5">
        <f t="shared" si="2527"/>
        <v>0</v>
      </c>
      <c r="L17957" s="5">
        <f t="shared" si="2528"/>
        <v>299.08333333333331</v>
      </c>
      <c r="M17957" s="5">
        <f>$K17957+'2.Time_constants_correction'!$H$11*(3*$G17957*$E17957+2*$H17957*$F17957+$I17957)</f>
        <v>0</v>
      </c>
      <c r="N17957" s="38">
        <f>$K17957+'2.Time_constants_correction'!$I$11*(3*$G17957*$E17957+2*$H17957*$F17957+$I17957)+'2.Time_constants_correction'!$I$13*(6*$G17957*$F17957+2*$H17957)</f>
        <v>0</v>
      </c>
      <c r="O17957" s="5">
        <f>$K17957+'2.Time_constants_correction'!$J$11*(3*$G17957*$E17957+2*$H17957*$F17957+$I17957)+'2.Time_constants_correction'!$J$13*(6*$G17957*$F17957+2*$H17957)+'2.Time_constants_correction'!$J$15*(6*$G17957)</f>
        <v>0</v>
      </c>
    </row>
    <row r="17958" spans="1:15" x14ac:dyDescent="0.4">
      <c r="A17958" s="5">
        <f>'2.Time_constants_correction'!B17962</f>
        <v>299.10000000000002</v>
      </c>
      <c r="B17958" s="5">
        <f>'2.Time_constants_correction'!F17962</f>
        <v>0</v>
      </c>
      <c r="D17958" s="5">
        <f t="shared" si="2520"/>
        <v>26757728.271000005</v>
      </c>
      <c r="E17958" s="5">
        <f t="shared" si="2521"/>
        <v>89460.810000000012</v>
      </c>
      <c r="F17958" s="5">
        <f t="shared" si="2522"/>
        <v>299.10000000000002</v>
      </c>
      <c r="G17958" s="5">
        <f t="shared" si="2523"/>
        <v>0</v>
      </c>
      <c r="H17958" s="5">
        <f t="shared" si="2524"/>
        <v>0</v>
      </c>
      <c r="I17958" s="5">
        <f t="shared" si="2525"/>
        <v>0</v>
      </c>
      <c r="J17958" s="5">
        <f t="shared" si="2526"/>
        <v>0</v>
      </c>
      <c r="K17958" s="5">
        <f t="shared" si="2527"/>
        <v>0</v>
      </c>
      <c r="L17958" s="5">
        <f t="shared" si="2528"/>
        <v>299.10000000000002</v>
      </c>
      <c r="M17958" s="5">
        <f>$K17958+'2.Time_constants_correction'!$H$11*(3*$G17958*$E17958+2*$H17958*$F17958+$I17958)</f>
        <v>0</v>
      </c>
      <c r="N17958" s="38">
        <f>$K17958+'2.Time_constants_correction'!$I$11*(3*$G17958*$E17958+2*$H17958*$F17958+$I17958)+'2.Time_constants_correction'!$I$13*(6*$G17958*$F17958+2*$H17958)</f>
        <v>0</v>
      </c>
      <c r="O17958" s="5">
        <f>$K17958+'2.Time_constants_correction'!$J$11*(3*$G17958*$E17958+2*$H17958*$F17958+$I17958)+'2.Time_constants_correction'!$J$13*(6*$G17958*$F17958+2*$H17958)+'2.Time_constants_correction'!$J$15*(6*$G17958)</f>
        <v>0</v>
      </c>
    </row>
    <row r="17959" spans="1:15" x14ac:dyDescent="0.4">
      <c r="A17959" s="5">
        <f>'2.Time_constants_correction'!B17963</f>
        <v>299.11666666666667</v>
      </c>
      <c r="B17959" s="5">
        <f>'2.Time_constants_correction'!F17963</f>
        <v>0</v>
      </c>
      <c r="D17959" s="5">
        <f t="shared" si="2520"/>
        <v>26762201.560754631</v>
      </c>
      <c r="E17959" s="5">
        <f t="shared" si="2521"/>
        <v>89470.780277777783</v>
      </c>
      <c r="F17959" s="5">
        <f t="shared" si="2522"/>
        <v>299.11666666666667</v>
      </c>
      <c r="G17959" s="5">
        <f t="shared" si="2523"/>
        <v>0</v>
      </c>
      <c r="H17959" s="5">
        <f t="shared" si="2524"/>
        <v>0</v>
      </c>
      <c r="I17959" s="5">
        <f t="shared" si="2525"/>
        <v>0</v>
      </c>
      <c r="J17959" s="5">
        <f t="shared" si="2526"/>
        <v>0</v>
      </c>
      <c r="K17959" s="5">
        <f t="shared" si="2527"/>
        <v>0</v>
      </c>
      <c r="L17959" s="5">
        <f t="shared" si="2528"/>
        <v>299.11666666666667</v>
      </c>
      <c r="M17959" s="5">
        <f>$K17959+'2.Time_constants_correction'!$H$11*(3*$G17959*$E17959+2*$H17959*$F17959+$I17959)</f>
        <v>0</v>
      </c>
      <c r="N17959" s="38">
        <f>$K17959+'2.Time_constants_correction'!$I$11*(3*$G17959*$E17959+2*$H17959*$F17959+$I17959)+'2.Time_constants_correction'!$I$13*(6*$G17959*$F17959+2*$H17959)</f>
        <v>0</v>
      </c>
      <c r="O17959" s="5">
        <f>$K17959+'2.Time_constants_correction'!$J$11*(3*$G17959*$E17959+2*$H17959*$F17959+$I17959)+'2.Time_constants_correction'!$J$13*(6*$G17959*$F17959+2*$H17959)+'2.Time_constants_correction'!$J$15*(6*$G17959)</f>
        <v>0</v>
      </c>
    </row>
    <row r="17960" spans="1:15" x14ac:dyDescent="0.4">
      <c r="A17960" s="5">
        <f>'2.Time_constants_correction'!B17964</f>
        <v>299.13333333333333</v>
      </c>
      <c r="B17960" s="5">
        <f>'2.Time_constants_correction'!F17964</f>
        <v>0</v>
      </c>
      <c r="D17960" s="5">
        <f t="shared" si="2520"/>
        <v>26766675.349037036</v>
      </c>
      <c r="E17960" s="5">
        <f t="shared" si="2521"/>
        <v>89480.751111111109</v>
      </c>
      <c r="F17960" s="5">
        <f t="shared" si="2522"/>
        <v>299.13333333333333</v>
      </c>
      <c r="G17960" s="5">
        <f t="shared" si="2523"/>
        <v>0</v>
      </c>
      <c r="H17960" s="5">
        <f t="shared" si="2524"/>
        <v>0</v>
      </c>
      <c r="I17960" s="5">
        <f t="shared" si="2525"/>
        <v>0</v>
      </c>
      <c r="J17960" s="5">
        <f t="shared" si="2526"/>
        <v>0</v>
      </c>
      <c r="K17960" s="5">
        <f t="shared" si="2527"/>
        <v>0</v>
      </c>
      <c r="L17960" s="5">
        <f t="shared" si="2528"/>
        <v>299.13333333333333</v>
      </c>
      <c r="M17960" s="5">
        <f>$K17960+'2.Time_constants_correction'!$H$11*(3*$G17960*$E17960+2*$H17960*$F17960+$I17960)</f>
        <v>0</v>
      </c>
      <c r="N17960" s="38">
        <f>$K17960+'2.Time_constants_correction'!$I$11*(3*$G17960*$E17960+2*$H17960*$F17960+$I17960)+'2.Time_constants_correction'!$I$13*(6*$G17960*$F17960+2*$H17960)</f>
        <v>0</v>
      </c>
      <c r="O17960" s="5">
        <f>$K17960+'2.Time_constants_correction'!$J$11*(3*$G17960*$E17960+2*$H17960*$F17960+$I17960)+'2.Time_constants_correction'!$J$13*(6*$G17960*$F17960+2*$H17960)+'2.Time_constants_correction'!$J$15*(6*$G17960)</f>
        <v>0</v>
      </c>
    </row>
    <row r="17961" spans="1:15" x14ac:dyDescent="0.4">
      <c r="A17961" s="5">
        <f>'2.Time_constants_correction'!B17965</f>
        <v>299.14999999999998</v>
      </c>
      <c r="B17961" s="5">
        <f>'2.Time_constants_correction'!F17965</f>
        <v>0</v>
      </c>
      <c r="D17961" s="5">
        <f t="shared" si="2520"/>
        <v>26771149.635874994</v>
      </c>
      <c r="E17961" s="5">
        <f t="shared" si="2521"/>
        <v>89490.722499999989</v>
      </c>
      <c r="F17961" s="5">
        <f t="shared" si="2522"/>
        <v>299.14999999999998</v>
      </c>
      <c r="G17961" s="5">
        <f t="shared" si="2523"/>
        <v>0</v>
      </c>
      <c r="H17961" s="5">
        <f t="shared" si="2524"/>
        <v>0</v>
      </c>
      <c r="I17961" s="5">
        <f t="shared" si="2525"/>
        <v>0</v>
      </c>
      <c r="J17961" s="5">
        <f t="shared" si="2526"/>
        <v>0</v>
      </c>
      <c r="K17961" s="5">
        <f t="shared" si="2527"/>
        <v>0</v>
      </c>
      <c r="L17961" s="5">
        <f t="shared" si="2528"/>
        <v>299.14999999999998</v>
      </c>
      <c r="M17961" s="5">
        <f>$K17961+'2.Time_constants_correction'!$H$11*(3*$G17961*$E17961+2*$H17961*$F17961+$I17961)</f>
        <v>0</v>
      </c>
      <c r="N17961" s="38">
        <f>$K17961+'2.Time_constants_correction'!$I$11*(3*$G17961*$E17961+2*$H17961*$F17961+$I17961)+'2.Time_constants_correction'!$I$13*(6*$G17961*$F17961+2*$H17961)</f>
        <v>0</v>
      </c>
      <c r="O17961" s="5">
        <f>$K17961+'2.Time_constants_correction'!$J$11*(3*$G17961*$E17961+2*$H17961*$F17961+$I17961)+'2.Time_constants_correction'!$J$13*(6*$G17961*$F17961+2*$H17961)+'2.Time_constants_correction'!$J$15*(6*$G17961)</f>
        <v>0</v>
      </c>
    </row>
    <row r="17962" spans="1:15" x14ac:dyDescent="0.4">
      <c r="A17962" s="5">
        <f>'2.Time_constants_correction'!B17966</f>
        <v>299.16666666666669</v>
      </c>
      <c r="B17962" s="5">
        <f>'2.Time_constants_correction'!F17966</f>
        <v>0</v>
      </c>
      <c r="D17962" s="5">
        <f t="shared" si="2520"/>
        <v>26775624.421296302</v>
      </c>
      <c r="E17962" s="5">
        <f t="shared" si="2521"/>
        <v>89500.694444444453</v>
      </c>
      <c r="F17962" s="5">
        <f t="shared" si="2522"/>
        <v>299.16666666666669</v>
      </c>
      <c r="G17962" s="5">
        <f t="shared" si="2523"/>
        <v>0</v>
      </c>
      <c r="H17962" s="5">
        <f t="shared" si="2524"/>
        <v>0</v>
      </c>
      <c r="I17962" s="5">
        <f t="shared" si="2525"/>
        <v>0</v>
      </c>
      <c r="J17962" s="5">
        <f t="shared" si="2526"/>
        <v>0</v>
      </c>
      <c r="K17962" s="5">
        <f t="shared" si="2527"/>
        <v>0</v>
      </c>
      <c r="L17962" s="5">
        <f t="shared" si="2528"/>
        <v>299.16666666666669</v>
      </c>
      <c r="M17962" s="5">
        <f>$K17962+'2.Time_constants_correction'!$H$11*(3*$G17962*$E17962+2*$H17962*$F17962+$I17962)</f>
        <v>0</v>
      </c>
      <c r="N17962" s="38">
        <f>$K17962+'2.Time_constants_correction'!$I$11*(3*$G17962*$E17962+2*$H17962*$F17962+$I17962)+'2.Time_constants_correction'!$I$13*(6*$G17962*$F17962+2*$H17962)</f>
        <v>0</v>
      </c>
      <c r="O17962" s="5">
        <f>$K17962+'2.Time_constants_correction'!$J$11*(3*$G17962*$E17962+2*$H17962*$F17962+$I17962)+'2.Time_constants_correction'!$J$13*(6*$G17962*$F17962+2*$H17962)+'2.Time_constants_correction'!$J$15*(6*$G17962)</f>
        <v>0</v>
      </c>
    </row>
    <row r="17963" spans="1:15" x14ac:dyDescent="0.4">
      <c r="A17963" s="5">
        <f>'2.Time_constants_correction'!B17967</f>
        <v>299.18333333333334</v>
      </c>
      <c r="B17963" s="5">
        <f>'2.Time_constants_correction'!F17967</f>
        <v>0</v>
      </c>
      <c r="D17963" s="5">
        <f t="shared" si="2520"/>
        <v>26780099.705328703</v>
      </c>
      <c r="E17963" s="5">
        <f t="shared" si="2521"/>
        <v>89510.666944444441</v>
      </c>
      <c r="F17963" s="5">
        <f t="shared" si="2522"/>
        <v>299.18333333333334</v>
      </c>
      <c r="G17963" s="5">
        <f t="shared" si="2523"/>
        <v>0</v>
      </c>
      <c r="H17963" s="5">
        <f t="shared" si="2524"/>
        <v>0</v>
      </c>
      <c r="I17963" s="5">
        <f t="shared" si="2525"/>
        <v>0</v>
      </c>
      <c r="J17963" s="5">
        <f t="shared" si="2526"/>
        <v>0</v>
      </c>
      <c r="K17963" s="5">
        <f t="shared" si="2527"/>
        <v>0</v>
      </c>
      <c r="L17963" s="5">
        <f t="shared" si="2528"/>
        <v>299.18333333333334</v>
      </c>
      <c r="M17963" s="5">
        <f>$K17963+'2.Time_constants_correction'!$H$11*(3*$G17963*$E17963+2*$H17963*$F17963+$I17963)</f>
        <v>0</v>
      </c>
      <c r="N17963" s="38">
        <f>$K17963+'2.Time_constants_correction'!$I$11*(3*$G17963*$E17963+2*$H17963*$F17963+$I17963)+'2.Time_constants_correction'!$I$13*(6*$G17963*$F17963+2*$H17963)</f>
        <v>0</v>
      </c>
      <c r="O17963" s="5">
        <f>$K17963+'2.Time_constants_correction'!$J$11*(3*$G17963*$E17963+2*$H17963*$F17963+$I17963)+'2.Time_constants_correction'!$J$13*(6*$G17963*$F17963+2*$H17963)+'2.Time_constants_correction'!$J$15*(6*$G17963)</f>
        <v>0</v>
      </c>
    </row>
    <row r="17964" spans="1:15" x14ac:dyDescent="0.4">
      <c r="A17964" s="5">
        <f>'2.Time_constants_correction'!B17968</f>
        <v>299.2</v>
      </c>
      <c r="B17964" s="5">
        <f>'2.Time_constants_correction'!F17968</f>
        <v>0</v>
      </c>
      <c r="D17964" s="5">
        <f t="shared" si="2520"/>
        <v>26784575.487999998</v>
      </c>
      <c r="E17964" s="5">
        <f t="shared" si="2521"/>
        <v>89520.639999999999</v>
      </c>
      <c r="F17964" s="5">
        <f t="shared" si="2522"/>
        <v>299.2</v>
      </c>
      <c r="G17964" s="5">
        <f t="shared" si="2523"/>
        <v>0</v>
      </c>
      <c r="H17964" s="5">
        <f t="shared" si="2524"/>
        <v>0</v>
      </c>
      <c r="I17964" s="5">
        <f t="shared" si="2525"/>
        <v>0</v>
      </c>
      <c r="J17964" s="5">
        <f t="shared" si="2526"/>
        <v>0</v>
      </c>
      <c r="K17964" s="5">
        <f t="shared" si="2527"/>
        <v>0</v>
      </c>
      <c r="L17964" s="5">
        <f t="shared" si="2528"/>
        <v>299.2</v>
      </c>
      <c r="M17964" s="5">
        <f>$K17964+'2.Time_constants_correction'!$H$11*(3*$G17964*$E17964+2*$H17964*$F17964+$I17964)</f>
        <v>0</v>
      </c>
      <c r="N17964" s="38">
        <f>$K17964+'2.Time_constants_correction'!$I$11*(3*$G17964*$E17964+2*$H17964*$F17964+$I17964)+'2.Time_constants_correction'!$I$13*(6*$G17964*$F17964+2*$H17964)</f>
        <v>0</v>
      </c>
      <c r="O17964" s="5">
        <f>$K17964+'2.Time_constants_correction'!$J$11*(3*$G17964*$E17964+2*$H17964*$F17964+$I17964)+'2.Time_constants_correction'!$J$13*(6*$G17964*$F17964+2*$H17964)+'2.Time_constants_correction'!$J$15*(6*$G17964)</f>
        <v>0</v>
      </c>
    </row>
    <row r="17965" spans="1:15" x14ac:dyDescent="0.4">
      <c r="A17965" s="5">
        <f>'2.Time_constants_correction'!B17969</f>
        <v>299.21666666666664</v>
      </c>
      <c r="B17965" s="5">
        <f>'2.Time_constants_correction'!F17969</f>
        <v>0</v>
      </c>
      <c r="D17965" s="5">
        <f t="shared" si="2520"/>
        <v>26789051.769337956</v>
      </c>
      <c r="E17965" s="5">
        <f t="shared" si="2521"/>
        <v>89530.613611111097</v>
      </c>
      <c r="F17965" s="5">
        <f t="shared" si="2522"/>
        <v>299.21666666666664</v>
      </c>
      <c r="G17965" s="5">
        <f t="shared" si="2523"/>
        <v>0</v>
      </c>
      <c r="H17965" s="5">
        <f t="shared" si="2524"/>
        <v>0</v>
      </c>
      <c r="I17965" s="5">
        <f t="shared" si="2525"/>
        <v>0</v>
      </c>
      <c r="J17965" s="5">
        <f t="shared" si="2526"/>
        <v>0</v>
      </c>
      <c r="K17965" s="5">
        <f t="shared" si="2527"/>
        <v>0</v>
      </c>
      <c r="L17965" s="5">
        <f t="shared" si="2528"/>
        <v>299.21666666666664</v>
      </c>
      <c r="M17965" s="5">
        <f>$K17965+'2.Time_constants_correction'!$H$11*(3*$G17965*$E17965+2*$H17965*$F17965+$I17965)</f>
        <v>0</v>
      </c>
      <c r="N17965" s="38">
        <f>$K17965+'2.Time_constants_correction'!$I$11*(3*$G17965*$E17965+2*$H17965*$F17965+$I17965)+'2.Time_constants_correction'!$I$13*(6*$G17965*$F17965+2*$H17965)</f>
        <v>0</v>
      </c>
      <c r="O17965" s="5">
        <f>$K17965+'2.Time_constants_correction'!$J$11*(3*$G17965*$E17965+2*$H17965*$F17965+$I17965)+'2.Time_constants_correction'!$J$13*(6*$G17965*$F17965+2*$H17965)+'2.Time_constants_correction'!$J$15*(6*$G17965)</f>
        <v>0</v>
      </c>
    </row>
    <row r="17966" spans="1:15" x14ac:dyDescent="0.4">
      <c r="A17966" s="5">
        <f>'2.Time_constants_correction'!B17970</f>
        <v>299.23333333333335</v>
      </c>
      <c r="B17966" s="5">
        <f>'2.Time_constants_correction'!F17970</f>
        <v>0</v>
      </c>
      <c r="D17966" s="5">
        <f t="shared" si="2520"/>
        <v>26793528.549370375</v>
      </c>
      <c r="E17966" s="5">
        <f t="shared" si="2521"/>
        <v>89540.587777777793</v>
      </c>
      <c r="F17966" s="5">
        <f t="shared" si="2522"/>
        <v>299.23333333333335</v>
      </c>
      <c r="G17966" s="5">
        <f t="shared" si="2523"/>
        <v>0</v>
      </c>
      <c r="H17966" s="5">
        <f t="shared" si="2524"/>
        <v>0</v>
      </c>
      <c r="I17966" s="5">
        <f t="shared" si="2525"/>
        <v>0</v>
      </c>
      <c r="J17966" s="5">
        <f t="shared" si="2526"/>
        <v>0</v>
      </c>
      <c r="K17966" s="5">
        <f t="shared" si="2527"/>
        <v>0</v>
      </c>
      <c r="L17966" s="5">
        <f t="shared" si="2528"/>
        <v>299.23333333333335</v>
      </c>
      <c r="M17966" s="5">
        <f>$K17966+'2.Time_constants_correction'!$H$11*(3*$G17966*$E17966+2*$H17966*$F17966+$I17966)</f>
        <v>0</v>
      </c>
      <c r="N17966" s="38">
        <f>$K17966+'2.Time_constants_correction'!$I$11*(3*$G17966*$E17966+2*$H17966*$F17966+$I17966)+'2.Time_constants_correction'!$I$13*(6*$G17966*$F17966+2*$H17966)</f>
        <v>0</v>
      </c>
      <c r="O17966" s="5">
        <f>$K17966+'2.Time_constants_correction'!$J$11*(3*$G17966*$E17966+2*$H17966*$F17966+$I17966)+'2.Time_constants_correction'!$J$13*(6*$G17966*$F17966+2*$H17966)+'2.Time_constants_correction'!$J$15*(6*$G17966)</f>
        <v>0</v>
      </c>
    </row>
    <row r="17967" spans="1:15" x14ac:dyDescent="0.4">
      <c r="A17967" s="5">
        <f>'2.Time_constants_correction'!B17971</f>
        <v>299.25</v>
      </c>
      <c r="B17967" s="5">
        <f>'2.Time_constants_correction'!F17971</f>
        <v>0</v>
      </c>
      <c r="D17967" s="5">
        <f t="shared" si="2520"/>
        <v>26798005.828125</v>
      </c>
      <c r="E17967" s="5">
        <f t="shared" si="2521"/>
        <v>89550.5625</v>
      </c>
      <c r="F17967" s="5">
        <f t="shared" si="2522"/>
        <v>299.25</v>
      </c>
      <c r="G17967" s="5">
        <f t="shared" si="2523"/>
        <v>0</v>
      </c>
      <c r="H17967" s="5">
        <f t="shared" si="2524"/>
        <v>0</v>
      </c>
      <c r="I17967" s="5">
        <f t="shared" si="2525"/>
        <v>0</v>
      </c>
      <c r="J17967" s="5">
        <f t="shared" si="2526"/>
        <v>0</v>
      </c>
      <c r="K17967" s="5">
        <f t="shared" si="2527"/>
        <v>0</v>
      </c>
      <c r="L17967" s="5">
        <f t="shared" si="2528"/>
        <v>299.25</v>
      </c>
      <c r="M17967" s="5">
        <f>$K17967+'2.Time_constants_correction'!$H$11*(3*$G17967*$E17967+2*$H17967*$F17967+$I17967)</f>
        <v>0</v>
      </c>
      <c r="N17967" s="38">
        <f>$K17967+'2.Time_constants_correction'!$I$11*(3*$G17967*$E17967+2*$H17967*$F17967+$I17967)+'2.Time_constants_correction'!$I$13*(6*$G17967*$F17967+2*$H17967)</f>
        <v>0</v>
      </c>
      <c r="O17967" s="5">
        <f>$K17967+'2.Time_constants_correction'!$J$11*(3*$G17967*$E17967+2*$H17967*$F17967+$I17967)+'2.Time_constants_correction'!$J$13*(6*$G17967*$F17967+2*$H17967)+'2.Time_constants_correction'!$J$15*(6*$G17967)</f>
        <v>0</v>
      </c>
    </row>
    <row r="17968" spans="1:15" x14ac:dyDescent="0.4">
      <c r="A17968" s="5">
        <f>'2.Time_constants_correction'!B17972</f>
        <v>299.26666666666665</v>
      </c>
      <c r="B17968" s="5">
        <f>'2.Time_constants_correction'!F17972</f>
        <v>0</v>
      </c>
      <c r="D17968" s="5">
        <f t="shared" si="2520"/>
        <v>26802483.605629627</v>
      </c>
      <c r="E17968" s="5">
        <f t="shared" si="2521"/>
        <v>89560.537777777776</v>
      </c>
      <c r="F17968" s="5">
        <f t="shared" si="2522"/>
        <v>299.26666666666665</v>
      </c>
      <c r="G17968" s="5">
        <f t="shared" si="2523"/>
        <v>0</v>
      </c>
      <c r="H17968" s="5">
        <f t="shared" si="2524"/>
        <v>0</v>
      </c>
      <c r="I17968" s="5">
        <f t="shared" si="2525"/>
        <v>0</v>
      </c>
      <c r="J17968" s="5">
        <f t="shared" si="2526"/>
        <v>0</v>
      </c>
      <c r="K17968" s="5">
        <f t="shared" si="2527"/>
        <v>0</v>
      </c>
      <c r="L17968" s="5">
        <f t="shared" si="2528"/>
        <v>299.26666666666665</v>
      </c>
      <c r="M17968" s="5">
        <f>$K17968+'2.Time_constants_correction'!$H$11*(3*$G17968*$E17968+2*$H17968*$F17968+$I17968)</f>
        <v>0</v>
      </c>
      <c r="N17968" s="38">
        <f>$K17968+'2.Time_constants_correction'!$I$11*(3*$G17968*$E17968+2*$H17968*$F17968+$I17968)+'2.Time_constants_correction'!$I$13*(6*$G17968*$F17968+2*$H17968)</f>
        <v>0</v>
      </c>
      <c r="O17968" s="5">
        <f>$K17968+'2.Time_constants_correction'!$J$11*(3*$G17968*$E17968+2*$H17968*$F17968+$I17968)+'2.Time_constants_correction'!$J$13*(6*$G17968*$F17968+2*$H17968)+'2.Time_constants_correction'!$J$15*(6*$G17968)</f>
        <v>0</v>
      </c>
    </row>
    <row r="17969" spans="1:15" x14ac:dyDescent="0.4">
      <c r="A17969" s="5">
        <f>'2.Time_constants_correction'!B17973</f>
        <v>299.28333333333336</v>
      </c>
      <c r="B17969" s="5">
        <f>'2.Time_constants_correction'!F17973</f>
        <v>0</v>
      </c>
      <c r="D17969" s="5">
        <f t="shared" si="2520"/>
        <v>26806961.881912041</v>
      </c>
      <c r="E17969" s="5">
        <f t="shared" si="2521"/>
        <v>89570.513611111121</v>
      </c>
      <c r="F17969" s="5">
        <f t="shared" si="2522"/>
        <v>299.28333333333336</v>
      </c>
      <c r="G17969" s="5">
        <f t="shared" si="2523"/>
        <v>0</v>
      </c>
      <c r="H17969" s="5">
        <f t="shared" si="2524"/>
        <v>0</v>
      </c>
      <c r="I17969" s="5">
        <f t="shared" si="2525"/>
        <v>0</v>
      </c>
      <c r="J17969" s="5">
        <f t="shared" si="2526"/>
        <v>0</v>
      </c>
      <c r="K17969" s="5">
        <f t="shared" si="2527"/>
        <v>0</v>
      </c>
      <c r="L17969" s="5">
        <f t="shared" si="2528"/>
        <v>299.28333333333336</v>
      </c>
      <c r="M17969" s="5">
        <f>$K17969+'2.Time_constants_correction'!$H$11*(3*$G17969*$E17969+2*$H17969*$F17969+$I17969)</f>
        <v>0</v>
      </c>
      <c r="N17969" s="38">
        <f>$K17969+'2.Time_constants_correction'!$I$11*(3*$G17969*$E17969+2*$H17969*$F17969+$I17969)+'2.Time_constants_correction'!$I$13*(6*$G17969*$F17969+2*$H17969)</f>
        <v>0</v>
      </c>
      <c r="O17969" s="5">
        <f>$K17969+'2.Time_constants_correction'!$J$11*(3*$G17969*$E17969+2*$H17969*$F17969+$I17969)+'2.Time_constants_correction'!$J$13*(6*$G17969*$F17969+2*$H17969)+'2.Time_constants_correction'!$J$15*(6*$G17969)</f>
        <v>0</v>
      </c>
    </row>
    <row r="17970" spans="1:15" x14ac:dyDescent="0.4">
      <c r="A17970" s="5">
        <f>'2.Time_constants_correction'!B17974</f>
        <v>299.3</v>
      </c>
      <c r="B17970" s="5">
        <f>'2.Time_constants_correction'!F17974</f>
        <v>0</v>
      </c>
      <c r="D17970" s="5">
        <f t="shared" si="2520"/>
        <v>26811440.657000002</v>
      </c>
      <c r="E17970" s="5">
        <f t="shared" si="2521"/>
        <v>89580.49</v>
      </c>
      <c r="F17970" s="5">
        <f t="shared" si="2522"/>
        <v>299.3</v>
      </c>
      <c r="G17970" s="5">
        <f t="shared" si="2523"/>
        <v>0</v>
      </c>
      <c r="H17970" s="5">
        <f t="shared" si="2524"/>
        <v>0</v>
      </c>
      <c r="I17970" s="5">
        <f t="shared" si="2525"/>
        <v>0</v>
      </c>
      <c r="J17970" s="5">
        <f t="shared" si="2526"/>
        <v>0</v>
      </c>
      <c r="K17970" s="5">
        <f t="shared" si="2527"/>
        <v>0</v>
      </c>
      <c r="L17970" s="5">
        <f t="shared" si="2528"/>
        <v>299.3</v>
      </c>
      <c r="M17970" s="5">
        <f>$K17970+'2.Time_constants_correction'!$H$11*(3*$G17970*$E17970+2*$H17970*$F17970+$I17970)</f>
        <v>0</v>
      </c>
      <c r="N17970" s="38">
        <f>$K17970+'2.Time_constants_correction'!$I$11*(3*$G17970*$E17970+2*$H17970*$F17970+$I17970)+'2.Time_constants_correction'!$I$13*(6*$G17970*$F17970+2*$H17970)</f>
        <v>0</v>
      </c>
      <c r="O17970" s="5">
        <f>$K17970+'2.Time_constants_correction'!$J$11*(3*$G17970*$E17970+2*$H17970*$F17970+$I17970)+'2.Time_constants_correction'!$J$13*(6*$G17970*$F17970+2*$H17970)+'2.Time_constants_correction'!$J$15*(6*$G17970)</f>
        <v>0</v>
      </c>
    </row>
    <row r="17971" spans="1:15" x14ac:dyDescent="0.4">
      <c r="A17971" s="5">
        <f>'2.Time_constants_correction'!B17975</f>
        <v>299.31666666666666</v>
      </c>
      <c r="B17971" s="5">
        <f>'2.Time_constants_correction'!F17975</f>
        <v>0</v>
      </c>
      <c r="D17971" s="5">
        <f t="shared" si="2520"/>
        <v>26815919.930921298</v>
      </c>
      <c r="E17971" s="5">
        <f t="shared" si="2521"/>
        <v>89590.466944444444</v>
      </c>
      <c r="F17971" s="5">
        <f t="shared" si="2522"/>
        <v>299.31666666666666</v>
      </c>
      <c r="G17971" s="5">
        <f t="shared" si="2523"/>
        <v>0</v>
      </c>
      <c r="H17971" s="5">
        <f t="shared" si="2524"/>
        <v>0</v>
      </c>
      <c r="I17971" s="5">
        <f t="shared" si="2525"/>
        <v>0</v>
      </c>
      <c r="J17971" s="5">
        <f t="shared" si="2526"/>
        <v>0</v>
      </c>
      <c r="K17971" s="5">
        <f t="shared" si="2527"/>
        <v>0</v>
      </c>
      <c r="L17971" s="5">
        <f t="shared" si="2528"/>
        <v>299.31666666666666</v>
      </c>
      <c r="M17971" s="5">
        <f>$K17971+'2.Time_constants_correction'!$H$11*(3*$G17971*$E17971+2*$H17971*$F17971+$I17971)</f>
        <v>0</v>
      </c>
      <c r="N17971" s="38">
        <f>$K17971+'2.Time_constants_correction'!$I$11*(3*$G17971*$E17971+2*$H17971*$F17971+$I17971)+'2.Time_constants_correction'!$I$13*(6*$G17971*$F17971+2*$H17971)</f>
        <v>0</v>
      </c>
      <c r="O17971" s="5">
        <f>$K17971+'2.Time_constants_correction'!$J$11*(3*$G17971*$E17971+2*$H17971*$F17971+$I17971)+'2.Time_constants_correction'!$J$13*(6*$G17971*$F17971+2*$H17971)+'2.Time_constants_correction'!$J$15*(6*$G17971)</f>
        <v>0</v>
      </c>
    </row>
    <row r="17972" spans="1:15" x14ac:dyDescent="0.4">
      <c r="A17972" s="5">
        <f>'2.Time_constants_correction'!B17976</f>
        <v>299.33333333333331</v>
      </c>
      <c r="B17972" s="5">
        <f>'2.Time_constants_correction'!F17976</f>
        <v>0</v>
      </c>
      <c r="D17972" s="5">
        <f t="shared" si="2520"/>
        <v>26820399.703703701</v>
      </c>
      <c r="E17972" s="5">
        <f t="shared" si="2521"/>
        <v>89600.444444444438</v>
      </c>
      <c r="F17972" s="5">
        <f t="shared" si="2522"/>
        <v>299.33333333333331</v>
      </c>
      <c r="G17972" s="5">
        <f t="shared" si="2523"/>
        <v>0</v>
      </c>
      <c r="H17972" s="5">
        <f t="shared" si="2524"/>
        <v>0</v>
      </c>
      <c r="I17972" s="5">
        <f t="shared" si="2525"/>
        <v>0</v>
      </c>
      <c r="J17972" s="5">
        <f t="shared" si="2526"/>
        <v>0</v>
      </c>
      <c r="K17972" s="5">
        <f t="shared" si="2527"/>
        <v>0</v>
      </c>
      <c r="L17972" s="5">
        <f t="shared" si="2528"/>
        <v>299.33333333333331</v>
      </c>
      <c r="M17972" s="5">
        <f>$K17972+'2.Time_constants_correction'!$H$11*(3*$G17972*$E17972+2*$H17972*$F17972+$I17972)</f>
        <v>0</v>
      </c>
      <c r="N17972" s="38">
        <f>$K17972+'2.Time_constants_correction'!$I$11*(3*$G17972*$E17972+2*$H17972*$F17972+$I17972)+'2.Time_constants_correction'!$I$13*(6*$G17972*$F17972+2*$H17972)</f>
        <v>0</v>
      </c>
      <c r="O17972" s="5">
        <f>$K17972+'2.Time_constants_correction'!$J$11*(3*$G17972*$E17972+2*$H17972*$F17972+$I17972)+'2.Time_constants_correction'!$J$13*(6*$G17972*$F17972+2*$H17972)+'2.Time_constants_correction'!$J$15*(6*$G17972)</f>
        <v>0</v>
      </c>
    </row>
    <row r="17973" spans="1:15" x14ac:dyDescent="0.4">
      <c r="A17973" s="5">
        <f>'2.Time_constants_correction'!B17977</f>
        <v>299.35000000000002</v>
      </c>
      <c r="B17973" s="5">
        <f>'2.Time_constants_correction'!F17977</f>
        <v>0</v>
      </c>
      <c r="D17973" s="5">
        <f t="shared" si="2520"/>
        <v>26824879.975375008</v>
      </c>
      <c r="E17973" s="5">
        <f t="shared" si="2521"/>
        <v>89610.422500000015</v>
      </c>
      <c r="F17973" s="5">
        <f t="shared" si="2522"/>
        <v>299.35000000000002</v>
      </c>
      <c r="G17973" s="5">
        <f t="shared" si="2523"/>
        <v>0</v>
      </c>
      <c r="H17973" s="5">
        <f t="shared" si="2524"/>
        <v>0</v>
      </c>
      <c r="I17973" s="5">
        <f t="shared" si="2525"/>
        <v>0</v>
      </c>
      <c r="J17973" s="5">
        <f t="shared" si="2526"/>
        <v>0</v>
      </c>
      <c r="K17973" s="5">
        <f t="shared" si="2527"/>
        <v>0</v>
      </c>
      <c r="L17973" s="5">
        <f t="shared" si="2528"/>
        <v>299.35000000000002</v>
      </c>
      <c r="M17973" s="5">
        <f>$K17973+'2.Time_constants_correction'!$H$11*(3*$G17973*$E17973+2*$H17973*$F17973+$I17973)</f>
        <v>0</v>
      </c>
      <c r="N17973" s="38">
        <f>$K17973+'2.Time_constants_correction'!$I$11*(3*$G17973*$E17973+2*$H17973*$F17973+$I17973)+'2.Time_constants_correction'!$I$13*(6*$G17973*$F17973+2*$H17973)</f>
        <v>0</v>
      </c>
      <c r="O17973" s="5">
        <f>$K17973+'2.Time_constants_correction'!$J$11*(3*$G17973*$E17973+2*$H17973*$F17973+$I17973)+'2.Time_constants_correction'!$J$13*(6*$G17973*$F17973+2*$H17973)+'2.Time_constants_correction'!$J$15*(6*$G17973)</f>
        <v>0</v>
      </c>
    </row>
    <row r="17974" spans="1:15" x14ac:dyDescent="0.4">
      <c r="A17974" s="5">
        <f>'2.Time_constants_correction'!B17978</f>
        <v>299.36666666666667</v>
      </c>
      <c r="B17974" s="5">
        <f>'2.Time_constants_correction'!F17978</f>
        <v>0</v>
      </c>
      <c r="D17974" s="5">
        <f t="shared" si="2520"/>
        <v>26829360.745962966</v>
      </c>
      <c r="E17974" s="5">
        <f t="shared" si="2521"/>
        <v>89620.401111111118</v>
      </c>
      <c r="F17974" s="5">
        <f t="shared" si="2522"/>
        <v>299.36666666666667</v>
      </c>
      <c r="G17974" s="5">
        <f t="shared" si="2523"/>
        <v>0</v>
      </c>
      <c r="H17974" s="5">
        <f t="shared" si="2524"/>
        <v>0</v>
      </c>
      <c r="I17974" s="5">
        <f t="shared" si="2525"/>
        <v>0</v>
      </c>
      <c r="J17974" s="5">
        <f t="shared" si="2526"/>
        <v>0</v>
      </c>
      <c r="K17974" s="5">
        <f t="shared" si="2527"/>
        <v>0</v>
      </c>
      <c r="L17974" s="5">
        <f t="shared" si="2528"/>
        <v>299.36666666666667</v>
      </c>
      <c r="M17974" s="5">
        <f>$K17974+'2.Time_constants_correction'!$H$11*(3*$G17974*$E17974+2*$H17974*$F17974+$I17974)</f>
        <v>0</v>
      </c>
      <c r="N17974" s="38">
        <f>$K17974+'2.Time_constants_correction'!$I$11*(3*$G17974*$E17974+2*$H17974*$F17974+$I17974)+'2.Time_constants_correction'!$I$13*(6*$G17974*$F17974+2*$H17974)</f>
        <v>0</v>
      </c>
      <c r="O17974" s="5">
        <f>$K17974+'2.Time_constants_correction'!$J$11*(3*$G17974*$E17974+2*$H17974*$F17974+$I17974)+'2.Time_constants_correction'!$J$13*(6*$G17974*$F17974+2*$H17974)+'2.Time_constants_correction'!$J$15*(6*$G17974)</f>
        <v>0</v>
      </c>
    </row>
    <row r="17975" spans="1:15" x14ac:dyDescent="0.4">
      <c r="A17975" s="5">
        <f>'2.Time_constants_correction'!B17979</f>
        <v>299.38333333333333</v>
      </c>
      <c r="B17975" s="5">
        <f>'2.Time_constants_correction'!F17979</f>
        <v>0</v>
      </c>
      <c r="D17975" s="5">
        <f t="shared" si="2520"/>
        <v>26833842.015495367</v>
      </c>
      <c r="E17975" s="5">
        <f t="shared" si="2521"/>
        <v>89630.380277777775</v>
      </c>
      <c r="F17975" s="5">
        <f t="shared" si="2522"/>
        <v>299.38333333333333</v>
      </c>
      <c r="G17975" s="5">
        <f t="shared" si="2523"/>
        <v>0</v>
      </c>
      <c r="H17975" s="5">
        <f t="shared" si="2524"/>
        <v>0</v>
      </c>
      <c r="I17975" s="5">
        <f t="shared" si="2525"/>
        <v>0</v>
      </c>
      <c r="J17975" s="5">
        <f t="shared" si="2526"/>
        <v>0</v>
      </c>
      <c r="K17975" s="5">
        <f t="shared" si="2527"/>
        <v>0</v>
      </c>
      <c r="L17975" s="5">
        <f t="shared" si="2528"/>
        <v>299.38333333333333</v>
      </c>
      <c r="M17975" s="5">
        <f>$K17975+'2.Time_constants_correction'!$H$11*(3*$G17975*$E17975+2*$H17975*$F17975+$I17975)</f>
        <v>0</v>
      </c>
      <c r="N17975" s="38">
        <f>$K17975+'2.Time_constants_correction'!$I$11*(3*$G17975*$E17975+2*$H17975*$F17975+$I17975)+'2.Time_constants_correction'!$I$13*(6*$G17975*$F17975+2*$H17975)</f>
        <v>0</v>
      </c>
      <c r="O17975" s="5">
        <f>$K17975+'2.Time_constants_correction'!$J$11*(3*$G17975*$E17975+2*$H17975*$F17975+$I17975)+'2.Time_constants_correction'!$J$13*(6*$G17975*$F17975+2*$H17975)+'2.Time_constants_correction'!$J$15*(6*$G17975)</f>
        <v>0</v>
      </c>
    </row>
    <row r="17976" spans="1:15" x14ac:dyDescent="0.4">
      <c r="A17976" s="5">
        <f>'2.Time_constants_correction'!B17980</f>
        <v>299.39999999999998</v>
      </c>
      <c r="B17976" s="5">
        <f>'2.Time_constants_correction'!F17980</f>
        <v>0</v>
      </c>
      <c r="D17976" s="5">
        <f t="shared" si="2520"/>
        <v>26838323.783999994</v>
      </c>
      <c r="E17976" s="5">
        <f t="shared" si="2521"/>
        <v>89640.359999999986</v>
      </c>
      <c r="F17976" s="5">
        <f t="shared" si="2522"/>
        <v>299.39999999999998</v>
      </c>
      <c r="G17976" s="5">
        <f t="shared" si="2523"/>
        <v>0</v>
      </c>
      <c r="H17976" s="5">
        <f t="shared" si="2524"/>
        <v>0</v>
      </c>
      <c r="I17976" s="5">
        <f t="shared" si="2525"/>
        <v>0</v>
      </c>
      <c r="J17976" s="5">
        <f t="shared" si="2526"/>
        <v>0</v>
      </c>
      <c r="K17976" s="5">
        <f t="shared" si="2527"/>
        <v>0</v>
      </c>
      <c r="L17976" s="5">
        <f t="shared" si="2528"/>
        <v>299.39999999999998</v>
      </c>
      <c r="M17976" s="5">
        <f>$K17976+'2.Time_constants_correction'!$H$11*(3*$G17976*$E17976+2*$H17976*$F17976+$I17976)</f>
        <v>0</v>
      </c>
      <c r="N17976" s="38">
        <f>$K17976+'2.Time_constants_correction'!$I$11*(3*$G17976*$E17976+2*$H17976*$F17976+$I17976)+'2.Time_constants_correction'!$I$13*(6*$G17976*$F17976+2*$H17976)</f>
        <v>0</v>
      </c>
      <c r="O17976" s="5">
        <f>$K17976+'2.Time_constants_correction'!$J$11*(3*$G17976*$E17976+2*$H17976*$F17976+$I17976)+'2.Time_constants_correction'!$J$13*(6*$G17976*$F17976+2*$H17976)+'2.Time_constants_correction'!$J$15*(6*$G17976)</f>
        <v>0</v>
      </c>
    </row>
    <row r="17977" spans="1:15" x14ac:dyDescent="0.4">
      <c r="A17977" s="5">
        <f>'2.Time_constants_correction'!B17981</f>
        <v>299.41666666666669</v>
      </c>
      <c r="B17977" s="5">
        <f>'2.Time_constants_correction'!F17981</f>
        <v>0</v>
      </c>
      <c r="D17977" s="5">
        <f t="shared" si="2520"/>
        <v>26842806.051504638</v>
      </c>
      <c r="E17977" s="5">
        <f t="shared" si="2521"/>
        <v>89650.340277777796</v>
      </c>
      <c r="F17977" s="5">
        <f t="shared" si="2522"/>
        <v>299.41666666666669</v>
      </c>
      <c r="G17977" s="5">
        <f t="shared" si="2523"/>
        <v>0</v>
      </c>
      <c r="H17977" s="5">
        <f t="shared" si="2524"/>
        <v>0</v>
      </c>
      <c r="I17977" s="5">
        <f t="shared" si="2525"/>
        <v>0</v>
      </c>
      <c r="J17977" s="5">
        <f t="shared" si="2526"/>
        <v>0</v>
      </c>
      <c r="K17977" s="5">
        <f t="shared" si="2527"/>
        <v>0</v>
      </c>
      <c r="L17977" s="5">
        <f t="shared" si="2528"/>
        <v>299.41666666666669</v>
      </c>
      <c r="M17977" s="5">
        <f>$K17977+'2.Time_constants_correction'!$H$11*(3*$G17977*$E17977+2*$H17977*$F17977+$I17977)</f>
        <v>0</v>
      </c>
      <c r="N17977" s="38">
        <f>$K17977+'2.Time_constants_correction'!$I$11*(3*$G17977*$E17977+2*$H17977*$F17977+$I17977)+'2.Time_constants_correction'!$I$13*(6*$G17977*$F17977+2*$H17977)</f>
        <v>0</v>
      </c>
      <c r="O17977" s="5">
        <f>$K17977+'2.Time_constants_correction'!$J$11*(3*$G17977*$E17977+2*$H17977*$F17977+$I17977)+'2.Time_constants_correction'!$J$13*(6*$G17977*$F17977+2*$H17977)+'2.Time_constants_correction'!$J$15*(6*$G17977)</f>
        <v>0</v>
      </c>
    </row>
    <row r="17978" spans="1:15" x14ac:dyDescent="0.4">
      <c r="A17978" s="5">
        <f>'2.Time_constants_correction'!B17982</f>
        <v>299.43333333333334</v>
      </c>
      <c r="B17978" s="5">
        <f>'2.Time_constants_correction'!F17982</f>
        <v>0</v>
      </c>
      <c r="D17978" s="5">
        <f t="shared" si="2520"/>
        <v>26847288.818037041</v>
      </c>
      <c r="E17978" s="5">
        <f t="shared" si="2521"/>
        <v>89660.321111111116</v>
      </c>
      <c r="F17978" s="5">
        <f t="shared" si="2522"/>
        <v>299.43333333333334</v>
      </c>
      <c r="G17978" s="5">
        <f t="shared" si="2523"/>
        <v>0</v>
      </c>
      <c r="H17978" s="5">
        <f t="shared" si="2524"/>
        <v>0</v>
      </c>
      <c r="I17978" s="5">
        <f t="shared" si="2525"/>
        <v>0</v>
      </c>
      <c r="J17978" s="5">
        <f t="shared" si="2526"/>
        <v>0</v>
      </c>
      <c r="K17978" s="5">
        <f t="shared" si="2527"/>
        <v>0</v>
      </c>
      <c r="L17978" s="5">
        <f t="shared" si="2528"/>
        <v>299.43333333333334</v>
      </c>
      <c r="M17978" s="5">
        <f>$K17978+'2.Time_constants_correction'!$H$11*(3*$G17978*$E17978+2*$H17978*$F17978+$I17978)</f>
        <v>0</v>
      </c>
      <c r="N17978" s="38">
        <f>$K17978+'2.Time_constants_correction'!$I$11*(3*$G17978*$E17978+2*$H17978*$F17978+$I17978)+'2.Time_constants_correction'!$I$13*(6*$G17978*$F17978+2*$H17978)</f>
        <v>0</v>
      </c>
      <c r="O17978" s="5">
        <f>$K17978+'2.Time_constants_correction'!$J$11*(3*$G17978*$E17978+2*$H17978*$F17978+$I17978)+'2.Time_constants_correction'!$J$13*(6*$G17978*$F17978+2*$H17978)+'2.Time_constants_correction'!$J$15*(6*$G17978)</f>
        <v>0</v>
      </c>
    </row>
    <row r="17979" spans="1:15" x14ac:dyDescent="0.4">
      <c r="A17979" s="5">
        <f>'2.Time_constants_correction'!B17983</f>
        <v>299.45</v>
      </c>
      <c r="B17979" s="5">
        <f>'2.Time_constants_correction'!F17983</f>
        <v>0</v>
      </c>
      <c r="D17979" s="5">
        <f t="shared" si="2520"/>
        <v>26851772.083624996</v>
      </c>
      <c r="E17979" s="5">
        <f t="shared" si="2521"/>
        <v>89670.302499999991</v>
      </c>
      <c r="F17979" s="5">
        <f t="shared" si="2522"/>
        <v>299.45</v>
      </c>
      <c r="G17979" s="5">
        <f t="shared" si="2523"/>
        <v>0</v>
      </c>
      <c r="H17979" s="5">
        <f t="shared" si="2524"/>
        <v>0</v>
      </c>
      <c r="I17979" s="5">
        <f t="shared" si="2525"/>
        <v>0</v>
      </c>
      <c r="J17979" s="5">
        <f t="shared" si="2526"/>
        <v>0</v>
      </c>
      <c r="K17979" s="5">
        <f t="shared" si="2527"/>
        <v>0</v>
      </c>
      <c r="L17979" s="5">
        <f t="shared" si="2528"/>
        <v>299.45</v>
      </c>
      <c r="M17979" s="5">
        <f>$K17979+'2.Time_constants_correction'!$H$11*(3*$G17979*$E17979+2*$H17979*$F17979+$I17979)</f>
        <v>0</v>
      </c>
      <c r="N17979" s="38">
        <f>$K17979+'2.Time_constants_correction'!$I$11*(3*$G17979*$E17979+2*$H17979*$F17979+$I17979)+'2.Time_constants_correction'!$I$13*(6*$G17979*$F17979+2*$H17979)</f>
        <v>0</v>
      </c>
      <c r="O17979" s="5">
        <f>$K17979+'2.Time_constants_correction'!$J$11*(3*$G17979*$E17979+2*$H17979*$F17979+$I17979)+'2.Time_constants_correction'!$J$13*(6*$G17979*$F17979+2*$H17979)+'2.Time_constants_correction'!$J$15*(6*$G17979)</f>
        <v>0</v>
      </c>
    </row>
    <row r="17980" spans="1:15" x14ac:dyDescent="0.4">
      <c r="A17980" s="5">
        <f>'2.Time_constants_correction'!B17984</f>
        <v>299.46666666666664</v>
      </c>
      <c r="B17980" s="5">
        <f>'2.Time_constants_correction'!F17984</f>
        <v>0</v>
      </c>
      <c r="D17980" s="5">
        <f t="shared" si="2520"/>
        <v>26856255.848296292</v>
      </c>
      <c r="E17980" s="5">
        <f t="shared" si="2521"/>
        <v>89680.284444444434</v>
      </c>
      <c r="F17980" s="5">
        <f t="shared" si="2522"/>
        <v>299.46666666666664</v>
      </c>
      <c r="G17980" s="5">
        <f t="shared" si="2523"/>
        <v>0</v>
      </c>
      <c r="H17980" s="5">
        <f t="shared" si="2524"/>
        <v>0</v>
      </c>
      <c r="I17980" s="5">
        <f t="shared" si="2525"/>
        <v>0</v>
      </c>
      <c r="J17980" s="5">
        <f t="shared" si="2526"/>
        <v>0</v>
      </c>
      <c r="K17980" s="5">
        <f t="shared" si="2527"/>
        <v>0</v>
      </c>
      <c r="L17980" s="5">
        <f t="shared" si="2528"/>
        <v>299.46666666666664</v>
      </c>
      <c r="M17980" s="5">
        <f>$K17980+'2.Time_constants_correction'!$H$11*(3*$G17980*$E17980+2*$H17980*$F17980+$I17980)</f>
        <v>0</v>
      </c>
      <c r="N17980" s="38">
        <f>$K17980+'2.Time_constants_correction'!$I$11*(3*$G17980*$E17980+2*$H17980*$F17980+$I17980)+'2.Time_constants_correction'!$I$13*(6*$G17980*$F17980+2*$H17980)</f>
        <v>0</v>
      </c>
      <c r="O17980" s="5">
        <f>$K17980+'2.Time_constants_correction'!$J$11*(3*$G17980*$E17980+2*$H17980*$F17980+$I17980)+'2.Time_constants_correction'!$J$13*(6*$G17980*$F17980+2*$H17980)+'2.Time_constants_correction'!$J$15*(6*$G17980)</f>
        <v>0</v>
      </c>
    </row>
    <row r="17981" spans="1:15" x14ac:dyDescent="0.4">
      <c r="A17981" s="5">
        <f>'2.Time_constants_correction'!B17985</f>
        <v>299.48333333333335</v>
      </c>
      <c r="B17981" s="5">
        <f>'2.Time_constants_correction'!F17985</f>
        <v>0</v>
      </c>
      <c r="D17981" s="5">
        <f t="shared" si="2520"/>
        <v>26860740.112078708</v>
      </c>
      <c r="E17981" s="5">
        <f t="shared" si="2521"/>
        <v>89690.266944444447</v>
      </c>
      <c r="F17981" s="5">
        <f t="shared" si="2522"/>
        <v>299.48333333333335</v>
      </c>
      <c r="G17981" s="5">
        <f t="shared" si="2523"/>
        <v>0</v>
      </c>
      <c r="H17981" s="5">
        <f t="shared" si="2524"/>
        <v>0</v>
      </c>
      <c r="I17981" s="5">
        <f t="shared" si="2525"/>
        <v>0</v>
      </c>
      <c r="J17981" s="5">
        <f t="shared" si="2526"/>
        <v>0</v>
      </c>
      <c r="K17981" s="5">
        <f t="shared" si="2527"/>
        <v>0</v>
      </c>
      <c r="L17981" s="5">
        <f t="shared" si="2528"/>
        <v>299.48333333333335</v>
      </c>
      <c r="M17981" s="5">
        <f>$K17981+'2.Time_constants_correction'!$H$11*(3*$G17981*$E17981+2*$H17981*$F17981+$I17981)</f>
        <v>0</v>
      </c>
      <c r="N17981" s="38">
        <f>$K17981+'2.Time_constants_correction'!$I$11*(3*$G17981*$E17981+2*$H17981*$F17981+$I17981)+'2.Time_constants_correction'!$I$13*(6*$G17981*$F17981+2*$H17981)</f>
        <v>0</v>
      </c>
      <c r="O17981" s="5">
        <f>$K17981+'2.Time_constants_correction'!$J$11*(3*$G17981*$E17981+2*$H17981*$F17981+$I17981)+'2.Time_constants_correction'!$J$13*(6*$G17981*$F17981+2*$H17981)+'2.Time_constants_correction'!$J$15*(6*$G17981)</f>
        <v>0</v>
      </c>
    </row>
    <row r="17982" spans="1:15" x14ac:dyDescent="0.4">
      <c r="A17982" s="5">
        <f>'2.Time_constants_correction'!B17986</f>
        <v>299.5</v>
      </c>
      <c r="B17982" s="5">
        <f>'2.Time_constants_correction'!F17986</f>
        <v>0</v>
      </c>
      <c r="D17982" s="5">
        <f t="shared" si="2520"/>
        <v>26865224.875</v>
      </c>
      <c r="E17982" s="5">
        <f t="shared" si="2521"/>
        <v>89700.25</v>
      </c>
      <c r="F17982" s="5">
        <f t="shared" si="2522"/>
        <v>299.5</v>
      </c>
      <c r="G17982" s="5">
        <f t="shared" si="2523"/>
        <v>0</v>
      </c>
      <c r="H17982" s="5">
        <f t="shared" si="2524"/>
        <v>0</v>
      </c>
      <c r="I17982" s="5">
        <f t="shared" si="2525"/>
        <v>0</v>
      </c>
      <c r="J17982" s="5">
        <f t="shared" si="2526"/>
        <v>0</v>
      </c>
      <c r="K17982" s="5">
        <f t="shared" si="2527"/>
        <v>0</v>
      </c>
      <c r="L17982" s="5">
        <f t="shared" si="2528"/>
        <v>299.5</v>
      </c>
      <c r="M17982" s="5">
        <f>$K17982+'2.Time_constants_correction'!$H$11*(3*$G17982*$E17982+2*$H17982*$F17982+$I17982)</f>
        <v>0</v>
      </c>
      <c r="N17982" s="38">
        <f>$K17982+'2.Time_constants_correction'!$I$11*(3*$G17982*$E17982+2*$H17982*$F17982+$I17982)+'2.Time_constants_correction'!$I$13*(6*$G17982*$F17982+2*$H17982)</f>
        <v>0</v>
      </c>
      <c r="O17982" s="5">
        <f>$K17982+'2.Time_constants_correction'!$J$11*(3*$G17982*$E17982+2*$H17982*$F17982+$I17982)+'2.Time_constants_correction'!$J$13*(6*$G17982*$F17982+2*$H17982)+'2.Time_constants_correction'!$J$15*(6*$G17982)</f>
        <v>0</v>
      </c>
    </row>
    <row r="17983" spans="1:15" x14ac:dyDescent="0.4">
      <c r="A17983" s="5">
        <f>'2.Time_constants_correction'!B17987</f>
        <v>299.51666666666665</v>
      </c>
      <c r="B17983" s="5">
        <f>'2.Time_constants_correction'!F17987</f>
        <v>0</v>
      </c>
      <c r="D17983" s="5">
        <f t="shared" si="2520"/>
        <v>26869710.13708796</v>
      </c>
      <c r="E17983" s="5">
        <f t="shared" si="2521"/>
        <v>89710.233611111107</v>
      </c>
      <c r="F17983" s="5">
        <f t="shared" si="2522"/>
        <v>299.51666666666665</v>
      </c>
      <c r="G17983" s="5">
        <f t="shared" si="2523"/>
        <v>0</v>
      </c>
      <c r="H17983" s="5">
        <f t="shared" si="2524"/>
        <v>0</v>
      </c>
      <c r="I17983" s="5">
        <f t="shared" si="2525"/>
        <v>0</v>
      </c>
      <c r="J17983" s="5">
        <f t="shared" si="2526"/>
        <v>0</v>
      </c>
      <c r="K17983" s="5">
        <f t="shared" si="2527"/>
        <v>0</v>
      </c>
      <c r="L17983" s="5">
        <f t="shared" si="2528"/>
        <v>299.51666666666665</v>
      </c>
      <c r="M17983" s="5">
        <f>$K17983+'2.Time_constants_correction'!$H$11*(3*$G17983*$E17983+2*$H17983*$F17983+$I17983)</f>
        <v>0</v>
      </c>
      <c r="N17983" s="38">
        <f>$K17983+'2.Time_constants_correction'!$I$11*(3*$G17983*$E17983+2*$H17983*$F17983+$I17983)+'2.Time_constants_correction'!$I$13*(6*$G17983*$F17983+2*$H17983)</f>
        <v>0</v>
      </c>
      <c r="O17983" s="5">
        <f>$K17983+'2.Time_constants_correction'!$J$11*(3*$G17983*$E17983+2*$H17983*$F17983+$I17983)+'2.Time_constants_correction'!$J$13*(6*$G17983*$F17983+2*$H17983)+'2.Time_constants_correction'!$J$15*(6*$G17983)</f>
        <v>0</v>
      </c>
    </row>
    <row r="17984" spans="1:15" x14ac:dyDescent="0.4">
      <c r="A17984" s="5">
        <f>'2.Time_constants_correction'!B17988</f>
        <v>299.53333333333336</v>
      </c>
      <c r="B17984" s="5">
        <f>'2.Time_constants_correction'!F17988</f>
        <v>0</v>
      </c>
      <c r="D17984" s="5">
        <f t="shared" si="2520"/>
        <v>26874195.898370378</v>
      </c>
      <c r="E17984" s="5">
        <f t="shared" si="2521"/>
        <v>89720.217777777798</v>
      </c>
      <c r="F17984" s="5">
        <f t="shared" si="2522"/>
        <v>299.53333333333336</v>
      </c>
      <c r="G17984" s="5">
        <f t="shared" si="2523"/>
        <v>0</v>
      </c>
      <c r="H17984" s="5">
        <f t="shared" si="2524"/>
        <v>0</v>
      </c>
      <c r="I17984" s="5">
        <f t="shared" si="2525"/>
        <v>0</v>
      </c>
      <c r="J17984" s="5">
        <f t="shared" si="2526"/>
        <v>0</v>
      </c>
      <c r="K17984" s="5">
        <f t="shared" si="2527"/>
        <v>0</v>
      </c>
      <c r="L17984" s="5">
        <f t="shared" si="2528"/>
        <v>299.53333333333336</v>
      </c>
      <c r="M17984" s="5">
        <f>$K17984+'2.Time_constants_correction'!$H$11*(3*$G17984*$E17984+2*$H17984*$F17984+$I17984)</f>
        <v>0</v>
      </c>
      <c r="N17984" s="38">
        <f>$K17984+'2.Time_constants_correction'!$I$11*(3*$G17984*$E17984+2*$H17984*$F17984+$I17984)+'2.Time_constants_correction'!$I$13*(6*$G17984*$F17984+2*$H17984)</f>
        <v>0</v>
      </c>
      <c r="O17984" s="5">
        <f>$K17984+'2.Time_constants_correction'!$J$11*(3*$G17984*$E17984+2*$H17984*$F17984+$I17984)+'2.Time_constants_correction'!$J$13*(6*$G17984*$F17984+2*$H17984)+'2.Time_constants_correction'!$J$15*(6*$G17984)</f>
        <v>0</v>
      </c>
    </row>
    <row r="17985" spans="1:15" x14ac:dyDescent="0.4">
      <c r="A17985" s="5">
        <f>'2.Time_constants_correction'!B17989</f>
        <v>299.55</v>
      </c>
      <c r="B17985" s="5">
        <f>'2.Time_constants_correction'!F17989</f>
        <v>0</v>
      </c>
      <c r="D17985" s="5">
        <f t="shared" si="2520"/>
        <v>26878682.158875003</v>
      </c>
      <c r="E17985" s="5">
        <f t="shared" si="2521"/>
        <v>89730.202500000014</v>
      </c>
      <c r="F17985" s="5">
        <f t="shared" si="2522"/>
        <v>299.55</v>
      </c>
      <c r="G17985" s="5">
        <f t="shared" si="2523"/>
        <v>0</v>
      </c>
      <c r="H17985" s="5">
        <f t="shared" si="2524"/>
        <v>0</v>
      </c>
      <c r="I17985" s="5">
        <f t="shared" si="2525"/>
        <v>0</v>
      </c>
      <c r="J17985" s="5">
        <f t="shared" si="2526"/>
        <v>0</v>
      </c>
      <c r="K17985" s="5">
        <f t="shared" si="2527"/>
        <v>0</v>
      </c>
      <c r="L17985" s="5">
        <f t="shared" si="2528"/>
        <v>299.55</v>
      </c>
      <c r="M17985" s="5">
        <f>$K17985+'2.Time_constants_correction'!$H$11*(3*$G17985*$E17985+2*$H17985*$F17985+$I17985)</f>
        <v>0</v>
      </c>
      <c r="N17985" s="38">
        <f>$K17985+'2.Time_constants_correction'!$I$11*(3*$G17985*$E17985+2*$H17985*$F17985+$I17985)+'2.Time_constants_correction'!$I$13*(6*$G17985*$F17985+2*$H17985)</f>
        <v>0</v>
      </c>
      <c r="O17985" s="5">
        <f>$K17985+'2.Time_constants_correction'!$J$11*(3*$G17985*$E17985+2*$H17985*$F17985+$I17985)+'2.Time_constants_correction'!$J$13*(6*$G17985*$F17985+2*$H17985)+'2.Time_constants_correction'!$J$15*(6*$G17985)</f>
        <v>0</v>
      </c>
    </row>
    <row r="17986" spans="1:15" x14ac:dyDescent="0.4">
      <c r="A17986" s="5">
        <f>'2.Time_constants_correction'!B17990</f>
        <v>299.56666666666666</v>
      </c>
      <c r="B17986" s="5">
        <f>'2.Time_constants_correction'!F17990</f>
        <v>0</v>
      </c>
      <c r="D17986" s="5">
        <f t="shared" si="2520"/>
        <v>26883168.918629628</v>
      </c>
      <c r="E17986" s="5">
        <f t="shared" si="2521"/>
        <v>89740.18777777777</v>
      </c>
      <c r="F17986" s="5">
        <f t="shared" si="2522"/>
        <v>299.56666666666666</v>
      </c>
      <c r="G17986" s="5">
        <f t="shared" si="2523"/>
        <v>0</v>
      </c>
      <c r="H17986" s="5">
        <f t="shared" si="2524"/>
        <v>0</v>
      </c>
      <c r="I17986" s="5">
        <f t="shared" si="2525"/>
        <v>0</v>
      </c>
      <c r="J17986" s="5">
        <f t="shared" si="2526"/>
        <v>0</v>
      </c>
      <c r="K17986" s="5">
        <f t="shared" si="2527"/>
        <v>0</v>
      </c>
      <c r="L17986" s="5">
        <f t="shared" si="2528"/>
        <v>299.56666666666666</v>
      </c>
      <c r="M17986" s="5">
        <f>$K17986+'2.Time_constants_correction'!$H$11*(3*$G17986*$E17986+2*$H17986*$F17986+$I17986)</f>
        <v>0</v>
      </c>
      <c r="N17986" s="38">
        <f>$K17986+'2.Time_constants_correction'!$I$11*(3*$G17986*$E17986+2*$H17986*$F17986+$I17986)+'2.Time_constants_correction'!$I$13*(6*$G17986*$F17986+2*$H17986)</f>
        <v>0</v>
      </c>
      <c r="O17986" s="5">
        <f>$K17986+'2.Time_constants_correction'!$J$11*(3*$G17986*$E17986+2*$H17986*$F17986+$I17986)+'2.Time_constants_correction'!$J$13*(6*$G17986*$F17986+2*$H17986)+'2.Time_constants_correction'!$J$15*(6*$G17986)</f>
        <v>0</v>
      </c>
    </row>
    <row r="17987" spans="1:15" x14ac:dyDescent="0.4">
      <c r="A17987" s="5">
        <f>'2.Time_constants_correction'!B17991</f>
        <v>299.58333333333331</v>
      </c>
      <c r="B17987" s="5">
        <f>'2.Time_constants_correction'!F17991</f>
        <v>0</v>
      </c>
      <c r="D17987" s="5">
        <f t="shared" si="2520"/>
        <v>26887656.17766203</v>
      </c>
      <c r="E17987" s="5">
        <f t="shared" si="2521"/>
        <v>89750.173611111095</v>
      </c>
      <c r="F17987" s="5">
        <f t="shared" si="2522"/>
        <v>299.58333333333331</v>
      </c>
      <c r="G17987" s="5">
        <f t="shared" si="2523"/>
        <v>0</v>
      </c>
      <c r="H17987" s="5">
        <f t="shared" si="2524"/>
        <v>0</v>
      </c>
      <c r="I17987" s="5">
        <f t="shared" si="2525"/>
        <v>0</v>
      </c>
      <c r="J17987" s="5">
        <f t="shared" si="2526"/>
        <v>0</v>
      </c>
      <c r="K17987" s="5">
        <f t="shared" si="2527"/>
        <v>0</v>
      </c>
      <c r="L17987" s="5">
        <f t="shared" si="2528"/>
        <v>299.58333333333331</v>
      </c>
      <c r="M17987" s="5">
        <f>$K17987+'2.Time_constants_correction'!$H$11*(3*$G17987*$E17987+2*$H17987*$F17987+$I17987)</f>
        <v>0</v>
      </c>
      <c r="N17987" s="38">
        <f>$K17987+'2.Time_constants_correction'!$I$11*(3*$G17987*$E17987+2*$H17987*$F17987+$I17987)+'2.Time_constants_correction'!$I$13*(6*$G17987*$F17987+2*$H17987)</f>
        <v>0</v>
      </c>
      <c r="O17987" s="5">
        <f>$K17987+'2.Time_constants_correction'!$J$11*(3*$G17987*$E17987+2*$H17987*$F17987+$I17987)+'2.Time_constants_correction'!$J$13*(6*$G17987*$F17987+2*$H17987)+'2.Time_constants_correction'!$J$15*(6*$G17987)</f>
        <v>0</v>
      </c>
    </row>
    <row r="17988" spans="1:15" x14ac:dyDescent="0.4">
      <c r="A17988" s="5">
        <f>'2.Time_constants_correction'!B17992</f>
        <v>299.60000000000002</v>
      </c>
      <c r="B17988" s="5">
        <f>'2.Time_constants_correction'!F17992</f>
        <v>0</v>
      </c>
      <c r="D17988" s="5">
        <f t="shared" si="2520"/>
        <v>26892143.936000008</v>
      </c>
      <c r="E17988" s="5">
        <f t="shared" si="2521"/>
        <v>89760.160000000018</v>
      </c>
      <c r="F17988" s="5">
        <f t="shared" si="2522"/>
        <v>299.60000000000002</v>
      </c>
      <c r="G17988" s="5">
        <f t="shared" si="2523"/>
        <v>0</v>
      </c>
      <c r="H17988" s="5">
        <f t="shared" si="2524"/>
        <v>0</v>
      </c>
      <c r="I17988" s="5">
        <f t="shared" si="2525"/>
        <v>0</v>
      </c>
      <c r="J17988" s="5">
        <f t="shared" si="2526"/>
        <v>0</v>
      </c>
      <c r="K17988" s="5">
        <f t="shared" si="2527"/>
        <v>0</v>
      </c>
      <c r="L17988" s="5">
        <f t="shared" si="2528"/>
        <v>299.60000000000002</v>
      </c>
      <c r="M17988" s="5">
        <f>$K17988+'2.Time_constants_correction'!$H$11*(3*$G17988*$E17988+2*$H17988*$F17988+$I17988)</f>
        <v>0</v>
      </c>
      <c r="N17988" s="38">
        <f>$K17988+'2.Time_constants_correction'!$I$11*(3*$G17988*$E17988+2*$H17988*$F17988+$I17988)+'2.Time_constants_correction'!$I$13*(6*$G17988*$F17988+2*$H17988)</f>
        <v>0</v>
      </c>
      <c r="O17988" s="5">
        <f>$K17988+'2.Time_constants_correction'!$J$11*(3*$G17988*$E17988+2*$H17988*$F17988+$I17988)+'2.Time_constants_correction'!$J$13*(6*$G17988*$F17988+2*$H17988)+'2.Time_constants_correction'!$J$15*(6*$G17988)</f>
        <v>0</v>
      </c>
    </row>
    <row r="17989" spans="1:15" x14ac:dyDescent="0.4">
      <c r="A17989" s="5">
        <f>'2.Time_constants_correction'!B17993</f>
        <v>299.61666666666667</v>
      </c>
      <c r="B17989" s="5">
        <f>'2.Time_constants_correction'!F17993</f>
        <v>0</v>
      </c>
      <c r="D17989" s="5">
        <f t="shared" si="2520"/>
        <v>26896632.193671301</v>
      </c>
      <c r="E17989" s="5">
        <f t="shared" si="2521"/>
        <v>89770.146944444452</v>
      </c>
      <c r="F17989" s="5">
        <f t="shared" si="2522"/>
        <v>299.61666666666667</v>
      </c>
      <c r="G17989" s="5">
        <f t="shared" si="2523"/>
        <v>0</v>
      </c>
      <c r="H17989" s="5">
        <f t="shared" si="2524"/>
        <v>0</v>
      </c>
      <c r="I17989" s="5">
        <f t="shared" si="2525"/>
        <v>0</v>
      </c>
      <c r="J17989" s="5">
        <f t="shared" si="2526"/>
        <v>0</v>
      </c>
      <c r="K17989" s="5">
        <f t="shared" si="2527"/>
        <v>0</v>
      </c>
      <c r="L17989" s="5">
        <f t="shared" si="2528"/>
        <v>299.61666666666667</v>
      </c>
      <c r="M17989" s="5">
        <f>$K17989+'2.Time_constants_correction'!$H$11*(3*$G17989*$E17989+2*$H17989*$F17989+$I17989)</f>
        <v>0</v>
      </c>
      <c r="N17989" s="38">
        <f>$K17989+'2.Time_constants_correction'!$I$11*(3*$G17989*$E17989+2*$H17989*$F17989+$I17989)+'2.Time_constants_correction'!$I$13*(6*$G17989*$F17989+2*$H17989)</f>
        <v>0</v>
      </c>
      <c r="O17989" s="5">
        <f>$K17989+'2.Time_constants_correction'!$J$11*(3*$G17989*$E17989+2*$H17989*$F17989+$I17989)+'2.Time_constants_correction'!$J$13*(6*$G17989*$F17989+2*$H17989)+'2.Time_constants_correction'!$J$15*(6*$G17989)</f>
        <v>0</v>
      </c>
    </row>
    <row r="17990" spans="1:15" x14ac:dyDescent="0.4">
      <c r="A17990" s="5">
        <f>'2.Time_constants_correction'!B17994</f>
        <v>299.63333333333333</v>
      </c>
      <c r="B17990" s="5">
        <f>'2.Time_constants_correction'!F17994</f>
        <v>0</v>
      </c>
      <c r="D17990" s="5">
        <f t="shared" si="2520"/>
        <v>26901120.950703703</v>
      </c>
      <c r="E17990" s="5">
        <f t="shared" si="2521"/>
        <v>89780.13444444444</v>
      </c>
      <c r="F17990" s="5">
        <f t="shared" si="2522"/>
        <v>299.63333333333333</v>
      </c>
      <c r="G17990" s="5">
        <f t="shared" si="2523"/>
        <v>0</v>
      </c>
      <c r="H17990" s="5">
        <f t="shared" si="2524"/>
        <v>0</v>
      </c>
      <c r="I17990" s="5">
        <f t="shared" si="2525"/>
        <v>0</v>
      </c>
      <c r="J17990" s="5">
        <f t="shared" si="2526"/>
        <v>0</v>
      </c>
      <c r="K17990" s="5">
        <f t="shared" si="2527"/>
        <v>0</v>
      </c>
      <c r="L17990" s="5">
        <f t="shared" si="2528"/>
        <v>299.63333333333333</v>
      </c>
      <c r="M17990" s="5">
        <f>$K17990+'2.Time_constants_correction'!$H$11*(3*$G17990*$E17990+2*$H17990*$F17990+$I17990)</f>
        <v>0</v>
      </c>
      <c r="N17990" s="38">
        <f>$K17990+'2.Time_constants_correction'!$I$11*(3*$G17990*$E17990+2*$H17990*$F17990+$I17990)+'2.Time_constants_correction'!$I$13*(6*$G17990*$F17990+2*$H17990)</f>
        <v>0</v>
      </c>
      <c r="O17990" s="5">
        <f>$K17990+'2.Time_constants_correction'!$J$11*(3*$G17990*$E17990+2*$H17990*$F17990+$I17990)+'2.Time_constants_correction'!$J$13*(6*$G17990*$F17990+2*$H17990)+'2.Time_constants_correction'!$J$15*(6*$G17990)</f>
        <v>0</v>
      </c>
    </row>
    <row r="17991" spans="1:15" x14ac:dyDescent="0.4">
      <c r="A17991" s="5">
        <f>'2.Time_constants_correction'!B17995</f>
        <v>299.64999999999998</v>
      </c>
      <c r="B17991" s="5">
        <f>'2.Time_constants_correction'!F17995</f>
        <v>0</v>
      </c>
      <c r="D17991" s="5">
        <f t="shared" si="2520"/>
        <v>26905610.207124993</v>
      </c>
      <c r="E17991" s="5">
        <f t="shared" si="2521"/>
        <v>89790.122499999983</v>
      </c>
      <c r="F17991" s="5">
        <f t="shared" si="2522"/>
        <v>299.64999999999998</v>
      </c>
      <c r="G17991" s="5">
        <f t="shared" si="2523"/>
        <v>0</v>
      </c>
      <c r="H17991" s="5">
        <f t="shared" si="2524"/>
        <v>0</v>
      </c>
      <c r="I17991" s="5">
        <f t="shared" si="2525"/>
        <v>0</v>
      </c>
      <c r="J17991" s="5">
        <f t="shared" si="2526"/>
        <v>0</v>
      </c>
      <c r="K17991" s="5">
        <f t="shared" si="2527"/>
        <v>0</v>
      </c>
      <c r="L17991" s="5">
        <f t="shared" si="2528"/>
        <v>299.64999999999998</v>
      </c>
      <c r="M17991" s="5">
        <f>$K17991+'2.Time_constants_correction'!$H$11*(3*$G17991*$E17991+2*$H17991*$F17991+$I17991)</f>
        <v>0</v>
      </c>
      <c r="N17991" s="38">
        <f>$K17991+'2.Time_constants_correction'!$I$11*(3*$G17991*$E17991+2*$H17991*$F17991+$I17991)+'2.Time_constants_correction'!$I$13*(6*$G17991*$F17991+2*$H17991)</f>
        <v>0</v>
      </c>
      <c r="O17991" s="5">
        <f>$K17991+'2.Time_constants_correction'!$J$11*(3*$G17991*$E17991+2*$H17991*$F17991+$I17991)+'2.Time_constants_correction'!$J$13*(6*$G17991*$F17991+2*$H17991)+'2.Time_constants_correction'!$J$15*(6*$G17991)</f>
        <v>0</v>
      </c>
    </row>
    <row r="17992" spans="1:15" x14ac:dyDescent="0.4">
      <c r="A17992" s="5">
        <f>'2.Time_constants_correction'!B17996</f>
        <v>299.66666666666669</v>
      </c>
      <c r="B17992" s="5">
        <f>'2.Time_constants_correction'!F17996</f>
        <v>0</v>
      </c>
      <c r="D17992" s="5">
        <f t="shared" si="2520"/>
        <v>26910099.96296297</v>
      </c>
      <c r="E17992" s="5">
        <f t="shared" si="2521"/>
        <v>89800.111111111124</v>
      </c>
      <c r="F17992" s="5">
        <f t="shared" si="2522"/>
        <v>299.66666666666669</v>
      </c>
      <c r="G17992" s="5">
        <f t="shared" si="2523"/>
        <v>0</v>
      </c>
      <c r="H17992" s="5">
        <f t="shared" si="2524"/>
        <v>0</v>
      </c>
      <c r="I17992" s="5">
        <f t="shared" si="2525"/>
        <v>0</v>
      </c>
      <c r="J17992" s="5">
        <f t="shared" si="2526"/>
        <v>0</v>
      </c>
      <c r="K17992" s="5">
        <f t="shared" si="2527"/>
        <v>0</v>
      </c>
      <c r="L17992" s="5">
        <f t="shared" si="2528"/>
        <v>299.66666666666669</v>
      </c>
      <c r="M17992" s="5">
        <f>$K17992+'2.Time_constants_correction'!$H$11*(3*$G17992*$E17992+2*$H17992*$F17992+$I17992)</f>
        <v>0</v>
      </c>
      <c r="N17992" s="38">
        <f>$K17992+'2.Time_constants_correction'!$I$11*(3*$G17992*$E17992+2*$H17992*$F17992+$I17992)+'2.Time_constants_correction'!$I$13*(6*$G17992*$F17992+2*$H17992)</f>
        <v>0</v>
      </c>
      <c r="O17992" s="5">
        <f>$K17992+'2.Time_constants_correction'!$J$11*(3*$G17992*$E17992+2*$H17992*$F17992+$I17992)+'2.Time_constants_correction'!$J$13*(6*$G17992*$F17992+2*$H17992)+'2.Time_constants_correction'!$J$15*(6*$G17992)</f>
        <v>0</v>
      </c>
    </row>
    <row r="17993" spans="1:15" x14ac:dyDescent="0.4">
      <c r="A17993" s="5">
        <f>'2.Time_constants_correction'!B17997</f>
        <v>299.68333333333334</v>
      </c>
      <c r="B17993" s="5">
        <f>'2.Time_constants_correction'!F17997</f>
        <v>0</v>
      </c>
      <c r="D17993" s="5">
        <f t="shared" si="2520"/>
        <v>26914590.218245368</v>
      </c>
      <c r="E17993" s="5">
        <f t="shared" si="2521"/>
        <v>89810.100277777776</v>
      </c>
      <c r="F17993" s="5">
        <f t="shared" si="2522"/>
        <v>299.68333333333334</v>
      </c>
      <c r="G17993" s="5">
        <f t="shared" si="2523"/>
        <v>0</v>
      </c>
      <c r="H17993" s="5">
        <f t="shared" si="2524"/>
        <v>0</v>
      </c>
      <c r="I17993" s="5">
        <f t="shared" si="2525"/>
        <v>0</v>
      </c>
      <c r="J17993" s="5">
        <f t="shared" si="2526"/>
        <v>0</v>
      </c>
      <c r="K17993" s="5">
        <f t="shared" si="2527"/>
        <v>0</v>
      </c>
      <c r="L17993" s="5">
        <f t="shared" si="2528"/>
        <v>299.68333333333334</v>
      </c>
      <c r="M17993" s="5">
        <f>$K17993+'2.Time_constants_correction'!$H$11*(3*$G17993*$E17993+2*$H17993*$F17993+$I17993)</f>
        <v>0</v>
      </c>
      <c r="N17993" s="38">
        <f>$K17993+'2.Time_constants_correction'!$I$11*(3*$G17993*$E17993+2*$H17993*$F17993+$I17993)+'2.Time_constants_correction'!$I$13*(6*$G17993*$F17993+2*$H17993)</f>
        <v>0</v>
      </c>
      <c r="O17993" s="5">
        <f>$K17993+'2.Time_constants_correction'!$J$11*(3*$G17993*$E17993+2*$H17993*$F17993+$I17993)+'2.Time_constants_correction'!$J$13*(6*$G17993*$F17993+2*$H17993)+'2.Time_constants_correction'!$J$15*(6*$G17993)</f>
        <v>0</v>
      </c>
    </row>
    <row r="17994" spans="1:15" x14ac:dyDescent="0.4">
      <c r="A17994" s="5">
        <f>'2.Time_constants_correction'!B17998</f>
        <v>299.7</v>
      </c>
      <c r="B17994" s="5">
        <f>'2.Time_constants_correction'!F17998</f>
        <v>0</v>
      </c>
      <c r="D17994" s="5">
        <f t="shared" si="2520"/>
        <v>26919080.972999997</v>
      </c>
      <c r="E17994" s="5">
        <f t="shared" si="2521"/>
        <v>89820.09</v>
      </c>
      <c r="F17994" s="5">
        <f t="shared" si="2522"/>
        <v>299.7</v>
      </c>
      <c r="G17994" s="5">
        <f t="shared" si="2523"/>
        <v>0</v>
      </c>
      <c r="H17994" s="5">
        <f t="shared" si="2524"/>
        <v>0</v>
      </c>
      <c r="I17994" s="5">
        <f t="shared" si="2525"/>
        <v>0</v>
      </c>
      <c r="J17994" s="5">
        <f t="shared" si="2526"/>
        <v>0</v>
      </c>
      <c r="K17994" s="5">
        <f t="shared" si="2527"/>
        <v>0</v>
      </c>
      <c r="L17994" s="5">
        <f t="shared" si="2528"/>
        <v>299.7</v>
      </c>
      <c r="M17994" s="5">
        <f>$K17994+'2.Time_constants_correction'!$H$11*(3*$G17994*$E17994+2*$H17994*$F17994+$I17994)</f>
        <v>0</v>
      </c>
      <c r="N17994" s="38">
        <f>$K17994+'2.Time_constants_correction'!$I$11*(3*$G17994*$E17994+2*$H17994*$F17994+$I17994)+'2.Time_constants_correction'!$I$13*(6*$G17994*$F17994+2*$H17994)</f>
        <v>0</v>
      </c>
      <c r="O17994" s="5">
        <f>$K17994+'2.Time_constants_correction'!$J$11*(3*$G17994*$E17994+2*$H17994*$F17994+$I17994)+'2.Time_constants_correction'!$J$13*(6*$G17994*$F17994+2*$H17994)+'2.Time_constants_correction'!$J$15*(6*$G17994)</f>
        <v>0</v>
      </c>
    </row>
    <row r="17995" spans="1:15" x14ac:dyDescent="0.4">
      <c r="A17995" s="5">
        <f>'2.Time_constants_correction'!B17999</f>
        <v>299.71666666666664</v>
      </c>
      <c r="B17995" s="5">
        <f>'2.Time_constants_correction'!F17999</f>
        <v>0</v>
      </c>
      <c r="D17995" s="5">
        <f t="shared" si="2520"/>
        <v>26923572.227254622</v>
      </c>
      <c r="E17995" s="5">
        <f t="shared" si="2521"/>
        <v>89830.080277777757</v>
      </c>
      <c r="F17995" s="5">
        <f t="shared" si="2522"/>
        <v>299.71666666666664</v>
      </c>
      <c r="G17995" s="5">
        <f t="shared" si="2523"/>
        <v>0</v>
      </c>
      <c r="H17995" s="5">
        <f t="shared" si="2524"/>
        <v>0</v>
      </c>
      <c r="I17995" s="5">
        <f t="shared" si="2525"/>
        <v>0</v>
      </c>
      <c r="J17995" s="5">
        <f t="shared" si="2526"/>
        <v>0</v>
      </c>
      <c r="K17995" s="5">
        <f t="shared" si="2527"/>
        <v>0</v>
      </c>
      <c r="L17995" s="5">
        <f t="shared" si="2528"/>
        <v>299.71666666666664</v>
      </c>
      <c r="M17995" s="5">
        <f>$K17995+'2.Time_constants_correction'!$H$11*(3*$G17995*$E17995+2*$H17995*$F17995+$I17995)</f>
        <v>0</v>
      </c>
      <c r="N17995" s="38">
        <f>$K17995+'2.Time_constants_correction'!$I$11*(3*$G17995*$E17995+2*$H17995*$F17995+$I17995)+'2.Time_constants_correction'!$I$13*(6*$G17995*$F17995+2*$H17995)</f>
        <v>0</v>
      </c>
      <c r="O17995" s="5">
        <f>$K17995+'2.Time_constants_correction'!$J$11*(3*$G17995*$E17995+2*$H17995*$F17995+$I17995)+'2.Time_constants_correction'!$J$13*(6*$G17995*$F17995+2*$H17995)+'2.Time_constants_correction'!$J$15*(6*$G17995)</f>
        <v>0</v>
      </c>
    </row>
    <row r="17996" spans="1:15" x14ac:dyDescent="0.4">
      <c r="A17996" s="5">
        <f>'2.Time_constants_correction'!B18000</f>
        <v>299.73333333333335</v>
      </c>
      <c r="B17996" s="5">
        <f>'2.Time_constants_correction'!F18000</f>
        <v>0</v>
      </c>
      <c r="D17996" s="5">
        <f t="shared" ref="D17996:D18059" si="2529">A17996^3</f>
        <v>26928063.981037039</v>
      </c>
      <c r="E17996" s="5">
        <f t="shared" ref="E17996:E18059" si="2530">A17996^2</f>
        <v>89840.071111111116</v>
      </c>
      <c r="F17996" s="5">
        <f t="shared" ref="F17996:F18059" si="2531">A17996</f>
        <v>299.73333333333335</v>
      </c>
      <c r="G17996" s="5">
        <f t="shared" si="2523"/>
        <v>0</v>
      </c>
      <c r="H17996" s="5">
        <f t="shared" si="2524"/>
        <v>0</v>
      </c>
      <c r="I17996" s="5">
        <f t="shared" si="2525"/>
        <v>0</v>
      </c>
      <c r="J17996" s="5">
        <f t="shared" si="2526"/>
        <v>0</v>
      </c>
      <c r="K17996" s="5">
        <f t="shared" si="2527"/>
        <v>0</v>
      </c>
      <c r="L17996" s="5">
        <f t="shared" si="2528"/>
        <v>299.73333333333335</v>
      </c>
      <c r="M17996" s="5">
        <f>$K17996+'2.Time_constants_correction'!$H$11*(3*$G17996*$E17996+2*$H17996*$F17996+$I17996)</f>
        <v>0</v>
      </c>
      <c r="N17996" s="38">
        <f>$K17996+'2.Time_constants_correction'!$I$11*(3*$G17996*$E17996+2*$H17996*$F17996+$I17996)+'2.Time_constants_correction'!$I$13*(6*$G17996*$F17996+2*$H17996)</f>
        <v>0</v>
      </c>
      <c r="O17996" s="5">
        <f>$K17996+'2.Time_constants_correction'!$J$11*(3*$G17996*$E17996+2*$H17996*$F17996+$I17996)+'2.Time_constants_correction'!$J$13*(6*$G17996*$F17996+2*$H17996)+'2.Time_constants_correction'!$J$15*(6*$G17996)</f>
        <v>0</v>
      </c>
    </row>
    <row r="17997" spans="1:15" x14ac:dyDescent="0.4">
      <c r="A17997" s="5">
        <f>'2.Time_constants_correction'!B18001</f>
        <v>299.75</v>
      </c>
      <c r="B17997" s="5">
        <f>'2.Time_constants_correction'!F18001</f>
        <v>0</v>
      </c>
      <c r="D17997" s="5">
        <f t="shared" si="2529"/>
        <v>26932556.234375</v>
      </c>
      <c r="E17997" s="5">
        <f t="shared" si="2530"/>
        <v>89850.0625</v>
      </c>
      <c r="F17997" s="5">
        <f t="shared" si="2531"/>
        <v>299.75</v>
      </c>
      <c r="G17997" s="5">
        <f t="shared" si="2523"/>
        <v>0</v>
      </c>
      <c r="H17997" s="5">
        <f t="shared" si="2524"/>
        <v>0</v>
      </c>
      <c r="I17997" s="5">
        <f t="shared" si="2525"/>
        <v>0</v>
      </c>
      <c r="J17997" s="5">
        <f t="shared" si="2526"/>
        <v>0</v>
      </c>
      <c r="K17997" s="5">
        <f t="shared" si="2527"/>
        <v>0</v>
      </c>
      <c r="L17997" s="5">
        <f t="shared" si="2528"/>
        <v>299.75</v>
      </c>
      <c r="M17997" s="5">
        <f>$K17997+'2.Time_constants_correction'!$H$11*(3*$G17997*$E17997+2*$H17997*$F17997+$I17997)</f>
        <v>0</v>
      </c>
      <c r="N17997" s="38">
        <f>$K17997+'2.Time_constants_correction'!$I$11*(3*$G17997*$E17997+2*$H17997*$F17997+$I17997)+'2.Time_constants_correction'!$I$13*(6*$G17997*$F17997+2*$H17997)</f>
        <v>0</v>
      </c>
      <c r="O17997" s="5">
        <f>$K17997+'2.Time_constants_correction'!$J$11*(3*$G17997*$E17997+2*$H17997*$F17997+$I17997)+'2.Time_constants_correction'!$J$13*(6*$G17997*$F17997+2*$H17997)+'2.Time_constants_correction'!$J$15*(6*$G17997)</f>
        <v>0</v>
      </c>
    </row>
    <row r="17998" spans="1:15" x14ac:dyDescent="0.4">
      <c r="A17998" s="5">
        <f>'2.Time_constants_correction'!B18002</f>
        <v>299.76666666666665</v>
      </c>
      <c r="B17998" s="5">
        <f>'2.Time_constants_correction'!F18002</f>
        <v>0</v>
      </c>
      <c r="D17998" s="5">
        <f t="shared" si="2529"/>
        <v>26937048.987296294</v>
      </c>
      <c r="E17998" s="5">
        <f t="shared" si="2530"/>
        <v>89860.054444444439</v>
      </c>
      <c r="F17998" s="5">
        <f t="shared" si="2531"/>
        <v>299.76666666666665</v>
      </c>
      <c r="G17998" s="5">
        <f t="shared" si="2523"/>
        <v>0</v>
      </c>
      <c r="H17998" s="5">
        <f t="shared" si="2524"/>
        <v>0</v>
      </c>
      <c r="I17998" s="5">
        <f t="shared" si="2525"/>
        <v>0</v>
      </c>
      <c r="J17998" s="5">
        <f t="shared" si="2526"/>
        <v>0</v>
      </c>
      <c r="K17998" s="5">
        <f t="shared" si="2527"/>
        <v>0</v>
      </c>
      <c r="L17998" s="5">
        <f t="shared" si="2528"/>
        <v>299.76666666666665</v>
      </c>
      <c r="M17998" s="5">
        <f>$K17998+'2.Time_constants_correction'!$H$11*(3*$G17998*$E17998+2*$H17998*$F17998+$I17998)</f>
        <v>0</v>
      </c>
      <c r="N17998" s="38">
        <f>$K17998+'2.Time_constants_correction'!$I$11*(3*$G17998*$E17998+2*$H17998*$F17998+$I17998)+'2.Time_constants_correction'!$I$13*(6*$G17998*$F17998+2*$H17998)</f>
        <v>0</v>
      </c>
      <c r="O17998" s="5">
        <f>$K17998+'2.Time_constants_correction'!$J$11*(3*$G17998*$E17998+2*$H17998*$F17998+$I17998)+'2.Time_constants_correction'!$J$13*(6*$G17998*$F17998+2*$H17998)+'2.Time_constants_correction'!$J$15*(6*$G17998)</f>
        <v>0</v>
      </c>
    </row>
    <row r="17999" spans="1:15" x14ac:dyDescent="0.4">
      <c r="A17999" s="5">
        <f>'2.Time_constants_correction'!B18003</f>
        <v>299.78333333333336</v>
      </c>
      <c r="B17999" s="5">
        <f>'2.Time_constants_correction'!F18003</f>
        <v>0</v>
      </c>
      <c r="D17999" s="5">
        <f t="shared" si="2529"/>
        <v>26941542.23982871</v>
      </c>
      <c r="E17999" s="5">
        <f t="shared" si="2530"/>
        <v>89870.046944444461</v>
      </c>
      <c r="F17999" s="5">
        <f t="shared" si="2531"/>
        <v>299.78333333333336</v>
      </c>
      <c r="G17999" s="5">
        <f t="shared" si="2523"/>
        <v>0</v>
      </c>
      <c r="H17999" s="5">
        <f t="shared" si="2524"/>
        <v>0</v>
      </c>
      <c r="I17999" s="5">
        <f t="shared" si="2525"/>
        <v>0</v>
      </c>
      <c r="J17999" s="5">
        <f t="shared" si="2526"/>
        <v>0</v>
      </c>
      <c r="K17999" s="5">
        <f t="shared" si="2527"/>
        <v>0</v>
      </c>
      <c r="L17999" s="5">
        <f t="shared" si="2528"/>
        <v>299.78333333333336</v>
      </c>
      <c r="M17999" s="5">
        <f>$K17999+'2.Time_constants_correction'!$H$11*(3*$G17999*$E17999+2*$H17999*$F17999+$I17999)</f>
        <v>0</v>
      </c>
      <c r="N17999" s="38">
        <f>$K17999+'2.Time_constants_correction'!$I$11*(3*$G17999*$E17999+2*$H17999*$F17999+$I17999)+'2.Time_constants_correction'!$I$13*(6*$G17999*$F17999+2*$H17999)</f>
        <v>0</v>
      </c>
      <c r="O17999" s="5">
        <f>$K17999+'2.Time_constants_correction'!$J$11*(3*$G17999*$E17999+2*$H17999*$F17999+$I17999)+'2.Time_constants_correction'!$J$13*(6*$G17999*$F17999+2*$H17999)+'2.Time_constants_correction'!$J$15*(6*$G17999)</f>
        <v>0</v>
      </c>
    </row>
    <row r="18000" spans="1:15" x14ac:dyDescent="0.4">
      <c r="A18000" s="5">
        <f>'2.Time_constants_correction'!B18004</f>
        <v>299.8</v>
      </c>
      <c r="B18000" s="5">
        <f>'2.Time_constants_correction'!F18004</f>
        <v>0</v>
      </c>
      <c r="D18000" s="5">
        <f t="shared" si="2529"/>
        <v>26946035.992000002</v>
      </c>
      <c r="E18000" s="5">
        <f t="shared" si="2530"/>
        <v>89880.040000000008</v>
      </c>
      <c r="F18000" s="5">
        <f t="shared" si="2531"/>
        <v>299.8</v>
      </c>
      <c r="G18000" s="5">
        <f t="shared" si="2523"/>
        <v>0</v>
      </c>
      <c r="H18000" s="5">
        <f t="shared" si="2524"/>
        <v>0</v>
      </c>
      <c r="I18000" s="5">
        <f t="shared" si="2525"/>
        <v>0</v>
      </c>
      <c r="J18000" s="5">
        <f t="shared" si="2526"/>
        <v>0</v>
      </c>
      <c r="K18000" s="5">
        <f t="shared" si="2527"/>
        <v>0</v>
      </c>
      <c r="L18000" s="5">
        <f t="shared" si="2528"/>
        <v>299.8</v>
      </c>
      <c r="M18000" s="5">
        <f>$K18000+'2.Time_constants_correction'!$H$11*(3*$G18000*$E18000+2*$H18000*$F18000+$I18000)</f>
        <v>0</v>
      </c>
      <c r="N18000" s="38">
        <f>$K18000+'2.Time_constants_correction'!$I$11*(3*$G18000*$E18000+2*$H18000*$F18000+$I18000)+'2.Time_constants_correction'!$I$13*(6*$G18000*$F18000+2*$H18000)</f>
        <v>0</v>
      </c>
      <c r="O18000" s="5">
        <f>$K18000+'2.Time_constants_correction'!$J$11*(3*$G18000*$E18000+2*$H18000*$F18000+$I18000)+'2.Time_constants_correction'!$J$13*(6*$G18000*$F18000+2*$H18000)+'2.Time_constants_correction'!$J$15*(6*$G18000)</f>
        <v>0</v>
      </c>
    </row>
    <row r="18001" spans="1:15" x14ac:dyDescent="0.4">
      <c r="A18001" s="5">
        <f>'2.Time_constants_correction'!B18005</f>
        <v>299.81666666666666</v>
      </c>
      <c r="B18001" s="5">
        <f>'2.Time_constants_correction'!F18005</f>
        <v>0</v>
      </c>
      <c r="D18001" s="5">
        <f t="shared" si="2529"/>
        <v>26950530.243837964</v>
      </c>
      <c r="E18001" s="5">
        <f t="shared" si="2530"/>
        <v>89890.03361111111</v>
      </c>
      <c r="F18001" s="5">
        <f t="shared" si="2531"/>
        <v>299.81666666666666</v>
      </c>
      <c r="G18001" s="5">
        <f t="shared" si="2523"/>
        <v>0</v>
      </c>
      <c r="H18001" s="5">
        <f t="shared" si="2524"/>
        <v>0</v>
      </c>
      <c r="I18001" s="5">
        <f t="shared" si="2525"/>
        <v>0</v>
      </c>
      <c r="J18001" s="5">
        <f t="shared" si="2526"/>
        <v>0</v>
      </c>
      <c r="K18001" s="5">
        <f t="shared" si="2527"/>
        <v>0</v>
      </c>
      <c r="L18001" s="5">
        <f t="shared" si="2528"/>
        <v>299.81666666666666</v>
      </c>
      <c r="M18001" s="5">
        <f>$K18001+'2.Time_constants_correction'!$H$11*(3*$G18001*$E18001+2*$H18001*$F18001+$I18001)</f>
        <v>0</v>
      </c>
      <c r="N18001" s="38">
        <f>$K18001+'2.Time_constants_correction'!$I$11*(3*$G18001*$E18001+2*$H18001*$F18001+$I18001)+'2.Time_constants_correction'!$I$13*(6*$G18001*$F18001+2*$H18001)</f>
        <v>0</v>
      </c>
      <c r="O18001" s="5">
        <f>$K18001+'2.Time_constants_correction'!$J$11*(3*$G18001*$E18001+2*$H18001*$F18001+$I18001)+'2.Time_constants_correction'!$J$13*(6*$G18001*$F18001+2*$H18001)+'2.Time_constants_correction'!$J$15*(6*$G18001)</f>
        <v>0</v>
      </c>
    </row>
    <row r="18002" spans="1:15" x14ac:dyDescent="0.4">
      <c r="A18002" s="5">
        <f>'2.Time_constants_correction'!B18006</f>
        <v>299.83333333333331</v>
      </c>
      <c r="B18002" s="5">
        <f>'2.Time_constants_correction'!F18006</f>
        <v>0</v>
      </c>
      <c r="D18002" s="5">
        <f t="shared" si="2529"/>
        <v>26955024.995370366</v>
      </c>
      <c r="E18002" s="5">
        <f t="shared" si="2530"/>
        <v>89900.027777777766</v>
      </c>
      <c r="F18002" s="5">
        <f t="shared" si="2531"/>
        <v>299.83333333333331</v>
      </c>
      <c r="G18002" s="5">
        <f t="shared" ref="G18002:G18065" si="2532">INDEX(LINEST(B17997:B18008,D17997:F18008),3)</f>
        <v>0</v>
      </c>
      <c r="H18002" s="5">
        <f t="shared" ref="H18002:H18065" si="2533">INDEX(LINEST(B17997:B18008,D17997:F18008),2)</f>
        <v>0</v>
      </c>
      <c r="I18002" s="5">
        <f t="shared" ref="I18002:I18065" si="2534">INDEX(LINEST(B17997:B18008,D17997:F18008),1)</f>
        <v>0</v>
      </c>
      <c r="J18002" s="5">
        <f t="shared" ref="J18002:J18065" si="2535">INDEX(LINEST(B17997:B18008,D17997:F18008),4)</f>
        <v>0</v>
      </c>
      <c r="K18002" s="5">
        <f t="shared" ref="K18002:K18065" si="2536">G18002*$D18002+H18002*$E18002+I18002*$F18002+J18002</f>
        <v>0</v>
      </c>
      <c r="L18002" s="5">
        <f t="shared" ref="L18002:L18065" si="2537">F18002</f>
        <v>299.83333333333331</v>
      </c>
      <c r="M18002" s="5">
        <f>$K18002+'2.Time_constants_correction'!$H$11*(3*$G18002*$E18002+2*$H18002*$F18002+$I18002)</f>
        <v>0</v>
      </c>
      <c r="N18002" s="38">
        <f>$K18002+'2.Time_constants_correction'!$I$11*(3*$G18002*$E18002+2*$H18002*$F18002+$I18002)+'2.Time_constants_correction'!$I$13*(6*$G18002*$F18002+2*$H18002)</f>
        <v>0</v>
      </c>
      <c r="O18002" s="5">
        <f>$K18002+'2.Time_constants_correction'!$J$11*(3*$G18002*$E18002+2*$H18002*$F18002+$I18002)+'2.Time_constants_correction'!$J$13*(6*$G18002*$F18002+2*$H18002)+'2.Time_constants_correction'!$J$15*(6*$G18002)</f>
        <v>0</v>
      </c>
    </row>
    <row r="18003" spans="1:15" x14ac:dyDescent="0.4">
      <c r="A18003" s="5">
        <f>'2.Time_constants_correction'!B18007</f>
        <v>299.85000000000002</v>
      </c>
      <c r="B18003" s="5">
        <f>'2.Time_constants_correction'!F18007</f>
        <v>0</v>
      </c>
      <c r="D18003" s="5">
        <f t="shared" si="2529"/>
        <v>26959520.246625002</v>
      </c>
      <c r="E18003" s="5">
        <f t="shared" si="2530"/>
        <v>89910.022500000006</v>
      </c>
      <c r="F18003" s="5">
        <f t="shared" si="2531"/>
        <v>299.85000000000002</v>
      </c>
      <c r="G18003" s="5">
        <f t="shared" si="2532"/>
        <v>0</v>
      </c>
      <c r="H18003" s="5">
        <f t="shared" si="2533"/>
        <v>0</v>
      </c>
      <c r="I18003" s="5">
        <f t="shared" si="2534"/>
        <v>0</v>
      </c>
      <c r="J18003" s="5">
        <f t="shared" si="2535"/>
        <v>0</v>
      </c>
      <c r="K18003" s="5">
        <f t="shared" si="2536"/>
        <v>0</v>
      </c>
      <c r="L18003" s="5">
        <f t="shared" si="2537"/>
        <v>299.85000000000002</v>
      </c>
      <c r="M18003" s="5">
        <f>$K18003+'2.Time_constants_correction'!$H$11*(3*$G18003*$E18003+2*$H18003*$F18003+$I18003)</f>
        <v>0</v>
      </c>
      <c r="N18003" s="38">
        <f>$K18003+'2.Time_constants_correction'!$I$11*(3*$G18003*$E18003+2*$H18003*$F18003+$I18003)+'2.Time_constants_correction'!$I$13*(6*$G18003*$F18003+2*$H18003)</f>
        <v>0</v>
      </c>
      <c r="O18003" s="5">
        <f>$K18003+'2.Time_constants_correction'!$J$11*(3*$G18003*$E18003+2*$H18003*$F18003+$I18003)+'2.Time_constants_correction'!$J$13*(6*$G18003*$F18003+2*$H18003)+'2.Time_constants_correction'!$J$15*(6*$G18003)</f>
        <v>0</v>
      </c>
    </row>
    <row r="18004" spans="1:15" x14ac:dyDescent="0.4">
      <c r="A18004" s="5">
        <f>'2.Time_constants_correction'!B18008</f>
        <v>299.86666666666667</v>
      </c>
      <c r="B18004" s="5">
        <f>'2.Time_constants_correction'!F18008</f>
        <v>0</v>
      </c>
      <c r="D18004" s="5">
        <f t="shared" si="2529"/>
        <v>26964015.997629631</v>
      </c>
      <c r="E18004" s="5">
        <f t="shared" si="2530"/>
        <v>89920.017777777786</v>
      </c>
      <c r="F18004" s="5">
        <f t="shared" si="2531"/>
        <v>299.86666666666667</v>
      </c>
      <c r="G18004" s="5">
        <f t="shared" si="2532"/>
        <v>0</v>
      </c>
      <c r="H18004" s="5">
        <f t="shared" si="2533"/>
        <v>0</v>
      </c>
      <c r="I18004" s="5">
        <f t="shared" si="2534"/>
        <v>0</v>
      </c>
      <c r="J18004" s="5">
        <f t="shared" si="2535"/>
        <v>0</v>
      </c>
      <c r="K18004" s="5">
        <f t="shared" si="2536"/>
        <v>0</v>
      </c>
      <c r="L18004" s="5">
        <f t="shared" si="2537"/>
        <v>299.86666666666667</v>
      </c>
      <c r="M18004" s="5">
        <f>$K18004+'2.Time_constants_correction'!$H$11*(3*$G18004*$E18004+2*$H18004*$F18004+$I18004)</f>
        <v>0</v>
      </c>
      <c r="N18004" s="38">
        <f>$K18004+'2.Time_constants_correction'!$I$11*(3*$G18004*$E18004+2*$H18004*$F18004+$I18004)+'2.Time_constants_correction'!$I$13*(6*$G18004*$F18004+2*$H18004)</f>
        <v>0</v>
      </c>
      <c r="O18004" s="5">
        <f>$K18004+'2.Time_constants_correction'!$J$11*(3*$G18004*$E18004+2*$H18004*$F18004+$I18004)+'2.Time_constants_correction'!$J$13*(6*$G18004*$F18004+2*$H18004)+'2.Time_constants_correction'!$J$15*(6*$G18004)</f>
        <v>0</v>
      </c>
    </row>
    <row r="18005" spans="1:15" x14ac:dyDescent="0.4">
      <c r="A18005" s="5">
        <f>'2.Time_constants_correction'!B18009</f>
        <v>299.88333333333333</v>
      </c>
      <c r="B18005" s="5">
        <f>'2.Time_constants_correction'!F18009</f>
        <v>0</v>
      </c>
      <c r="D18005" s="5">
        <f t="shared" si="2529"/>
        <v>26968512.248412035</v>
      </c>
      <c r="E18005" s="5">
        <f t="shared" si="2530"/>
        <v>89930.013611111106</v>
      </c>
      <c r="F18005" s="5">
        <f t="shared" si="2531"/>
        <v>299.88333333333333</v>
      </c>
      <c r="G18005" s="5">
        <f t="shared" si="2532"/>
        <v>0</v>
      </c>
      <c r="H18005" s="5">
        <f t="shared" si="2533"/>
        <v>0</v>
      </c>
      <c r="I18005" s="5">
        <f t="shared" si="2534"/>
        <v>0</v>
      </c>
      <c r="J18005" s="5">
        <f t="shared" si="2535"/>
        <v>0</v>
      </c>
      <c r="K18005" s="5">
        <f t="shared" si="2536"/>
        <v>0</v>
      </c>
      <c r="L18005" s="5">
        <f t="shared" si="2537"/>
        <v>299.88333333333333</v>
      </c>
      <c r="M18005" s="5">
        <f>$K18005+'2.Time_constants_correction'!$H$11*(3*$G18005*$E18005+2*$H18005*$F18005+$I18005)</f>
        <v>0</v>
      </c>
      <c r="N18005" s="38">
        <f>$K18005+'2.Time_constants_correction'!$I$11*(3*$G18005*$E18005+2*$H18005*$F18005+$I18005)+'2.Time_constants_correction'!$I$13*(6*$G18005*$F18005+2*$H18005)</f>
        <v>0</v>
      </c>
      <c r="O18005" s="5">
        <f>$K18005+'2.Time_constants_correction'!$J$11*(3*$G18005*$E18005+2*$H18005*$F18005+$I18005)+'2.Time_constants_correction'!$J$13*(6*$G18005*$F18005+2*$H18005)+'2.Time_constants_correction'!$J$15*(6*$G18005)</f>
        <v>0</v>
      </c>
    </row>
    <row r="18006" spans="1:15" x14ac:dyDescent="0.4">
      <c r="A18006" s="5">
        <f>'2.Time_constants_correction'!B18010</f>
        <v>299.89999999999998</v>
      </c>
      <c r="B18006" s="5">
        <f>'2.Time_constants_correction'!F18010</f>
        <v>0</v>
      </c>
      <c r="D18006" s="5">
        <f t="shared" si="2529"/>
        <v>26973008.998999991</v>
      </c>
      <c r="E18006" s="5">
        <f t="shared" si="2530"/>
        <v>89940.00999999998</v>
      </c>
      <c r="F18006" s="5">
        <f t="shared" si="2531"/>
        <v>299.89999999999998</v>
      </c>
      <c r="G18006" s="5">
        <f t="shared" si="2532"/>
        <v>0</v>
      </c>
      <c r="H18006" s="5">
        <f t="shared" si="2533"/>
        <v>0</v>
      </c>
      <c r="I18006" s="5">
        <f t="shared" si="2534"/>
        <v>0</v>
      </c>
      <c r="J18006" s="5">
        <f t="shared" si="2535"/>
        <v>0</v>
      </c>
      <c r="K18006" s="5">
        <f t="shared" si="2536"/>
        <v>0</v>
      </c>
      <c r="L18006" s="5">
        <f t="shared" si="2537"/>
        <v>299.89999999999998</v>
      </c>
      <c r="M18006" s="5">
        <f>$K18006+'2.Time_constants_correction'!$H$11*(3*$G18006*$E18006+2*$H18006*$F18006+$I18006)</f>
        <v>0</v>
      </c>
      <c r="N18006" s="38">
        <f>$K18006+'2.Time_constants_correction'!$I$11*(3*$G18006*$E18006+2*$H18006*$F18006+$I18006)+'2.Time_constants_correction'!$I$13*(6*$G18006*$F18006+2*$H18006)</f>
        <v>0</v>
      </c>
      <c r="O18006" s="5">
        <f>$K18006+'2.Time_constants_correction'!$J$11*(3*$G18006*$E18006+2*$H18006*$F18006+$I18006)+'2.Time_constants_correction'!$J$13*(6*$G18006*$F18006+2*$H18006)+'2.Time_constants_correction'!$J$15*(6*$G18006)</f>
        <v>0</v>
      </c>
    </row>
    <row r="18007" spans="1:15" x14ac:dyDescent="0.4">
      <c r="A18007" s="5">
        <f>'2.Time_constants_correction'!B18011</f>
        <v>299.91666666666669</v>
      </c>
      <c r="B18007" s="5">
        <f>'2.Time_constants_correction'!F18011</f>
        <v>0</v>
      </c>
      <c r="D18007" s="5">
        <f t="shared" si="2529"/>
        <v>26977506.249421302</v>
      </c>
      <c r="E18007" s="5">
        <f t="shared" si="2530"/>
        <v>89950.006944444453</v>
      </c>
      <c r="F18007" s="5">
        <f t="shared" si="2531"/>
        <v>299.91666666666669</v>
      </c>
      <c r="G18007" s="5">
        <f t="shared" si="2532"/>
        <v>0</v>
      </c>
      <c r="H18007" s="5">
        <f t="shared" si="2533"/>
        <v>0</v>
      </c>
      <c r="I18007" s="5">
        <f t="shared" si="2534"/>
        <v>0</v>
      </c>
      <c r="J18007" s="5">
        <f t="shared" si="2535"/>
        <v>0</v>
      </c>
      <c r="K18007" s="5">
        <f t="shared" si="2536"/>
        <v>0</v>
      </c>
      <c r="L18007" s="5">
        <f t="shared" si="2537"/>
        <v>299.91666666666669</v>
      </c>
      <c r="M18007" s="5">
        <f>$K18007+'2.Time_constants_correction'!$H$11*(3*$G18007*$E18007+2*$H18007*$F18007+$I18007)</f>
        <v>0</v>
      </c>
      <c r="N18007" s="38">
        <f>$K18007+'2.Time_constants_correction'!$I$11*(3*$G18007*$E18007+2*$H18007*$F18007+$I18007)+'2.Time_constants_correction'!$I$13*(6*$G18007*$F18007+2*$H18007)</f>
        <v>0</v>
      </c>
      <c r="O18007" s="5">
        <f>$K18007+'2.Time_constants_correction'!$J$11*(3*$G18007*$E18007+2*$H18007*$F18007+$I18007)+'2.Time_constants_correction'!$J$13*(6*$G18007*$F18007+2*$H18007)+'2.Time_constants_correction'!$J$15*(6*$G18007)</f>
        <v>0</v>
      </c>
    </row>
    <row r="18008" spans="1:15" x14ac:dyDescent="0.4">
      <c r="A18008" s="5">
        <f>'2.Time_constants_correction'!B18012</f>
        <v>299.93333333333334</v>
      </c>
      <c r="B18008" s="5">
        <f>'2.Time_constants_correction'!F18012</f>
        <v>0</v>
      </c>
      <c r="D18008" s="5">
        <f t="shared" si="2529"/>
        <v>26982003.999703705</v>
      </c>
      <c r="E18008" s="5">
        <f t="shared" si="2530"/>
        <v>89960.00444444445</v>
      </c>
      <c r="F18008" s="5">
        <f t="shared" si="2531"/>
        <v>299.93333333333334</v>
      </c>
      <c r="G18008" s="5">
        <f t="shared" si="2532"/>
        <v>0</v>
      </c>
      <c r="H18008" s="5">
        <f t="shared" si="2533"/>
        <v>0</v>
      </c>
      <c r="I18008" s="5">
        <f t="shared" si="2534"/>
        <v>0</v>
      </c>
      <c r="J18008" s="5">
        <f t="shared" si="2535"/>
        <v>0</v>
      </c>
      <c r="K18008" s="5">
        <f t="shared" si="2536"/>
        <v>0</v>
      </c>
      <c r="L18008" s="5">
        <f t="shared" si="2537"/>
        <v>299.93333333333334</v>
      </c>
      <c r="M18008" s="5">
        <f>$K18008+'2.Time_constants_correction'!$H$11*(3*$G18008*$E18008+2*$H18008*$F18008+$I18008)</f>
        <v>0</v>
      </c>
      <c r="N18008" s="38">
        <f>$K18008+'2.Time_constants_correction'!$I$11*(3*$G18008*$E18008+2*$H18008*$F18008+$I18008)+'2.Time_constants_correction'!$I$13*(6*$G18008*$F18008+2*$H18008)</f>
        <v>0</v>
      </c>
      <c r="O18008" s="5">
        <f>$K18008+'2.Time_constants_correction'!$J$11*(3*$G18008*$E18008+2*$H18008*$F18008+$I18008)+'2.Time_constants_correction'!$J$13*(6*$G18008*$F18008+2*$H18008)+'2.Time_constants_correction'!$J$15*(6*$G18008)</f>
        <v>0</v>
      </c>
    </row>
    <row r="18009" spans="1:15" x14ac:dyDescent="0.4">
      <c r="A18009" s="5">
        <f>'2.Time_constants_correction'!B18013</f>
        <v>299.95</v>
      </c>
      <c r="B18009" s="5">
        <f>'2.Time_constants_correction'!F18013</f>
        <v>0</v>
      </c>
      <c r="D18009" s="5">
        <f t="shared" si="2529"/>
        <v>26986502.249874994</v>
      </c>
      <c r="E18009" s="5">
        <f t="shared" si="2530"/>
        <v>89970.002499999988</v>
      </c>
      <c r="F18009" s="5">
        <f t="shared" si="2531"/>
        <v>299.95</v>
      </c>
      <c r="G18009" s="5">
        <f t="shared" si="2532"/>
        <v>0</v>
      </c>
      <c r="H18009" s="5">
        <f t="shared" si="2533"/>
        <v>0</v>
      </c>
      <c r="I18009" s="5">
        <f t="shared" si="2534"/>
        <v>0</v>
      </c>
      <c r="J18009" s="5">
        <f t="shared" si="2535"/>
        <v>0</v>
      </c>
      <c r="K18009" s="5">
        <f t="shared" si="2536"/>
        <v>0</v>
      </c>
      <c r="L18009" s="5">
        <f t="shared" si="2537"/>
        <v>299.95</v>
      </c>
      <c r="M18009" s="5">
        <f>$K18009+'2.Time_constants_correction'!$H$11*(3*$G18009*$E18009+2*$H18009*$F18009+$I18009)</f>
        <v>0</v>
      </c>
      <c r="N18009" s="38">
        <f>$K18009+'2.Time_constants_correction'!$I$11*(3*$G18009*$E18009+2*$H18009*$F18009+$I18009)+'2.Time_constants_correction'!$I$13*(6*$G18009*$F18009+2*$H18009)</f>
        <v>0</v>
      </c>
      <c r="O18009" s="5">
        <f>$K18009+'2.Time_constants_correction'!$J$11*(3*$G18009*$E18009+2*$H18009*$F18009+$I18009)+'2.Time_constants_correction'!$J$13*(6*$G18009*$F18009+2*$H18009)+'2.Time_constants_correction'!$J$15*(6*$G18009)</f>
        <v>0</v>
      </c>
    </row>
    <row r="18010" spans="1:15" x14ac:dyDescent="0.4">
      <c r="A18010" s="5">
        <f>'2.Time_constants_correction'!B18014</f>
        <v>299.96666666666664</v>
      </c>
      <c r="B18010" s="5">
        <f>'2.Time_constants_correction'!F18014</f>
        <v>0</v>
      </c>
      <c r="D18010" s="5">
        <f t="shared" si="2529"/>
        <v>26991000.999962956</v>
      </c>
      <c r="E18010" s="5">
        <f t="shared" si="2530"/>
        <v>89980.001111111094</v>
      </c>
      <c r="F18010" s="5">
        <f t="shared" si="2531"/>
        <v>299.96666666666664</v>
      </c>
      <c r="G18010" s="5">
        <f t="shared" si="2532"/>
        <v>0</v>
      </c>
      <c r="H18010" s="5">
        <f t="shared" si="2533"/>
        <v>0</v>
      </c>
      <c r="I18010" s="5">
        <f t="shared" si="2534"/>
        <v>0</v>
      </c>
      <c r="J18010" s="5">
        <f t="shared" si="2535"/>
        <v>0</v>
      </c>
      <c r="K18010" s="5">
        <f t="shared" si="2536"/>
        <v>0</v>
      </c>
      <c r="L18010" s="5">
        <f t="shared" si="2537"/>
        <v>299.96666666666664</v>
      </c>
      <c r="M18010" s="5">
        <f>$K18010+'2.Time_constants_correction'!$H$11*(3*$G18010*$E18010+2*$H18010*$F18010+$I18010)</f>
        <v>0</v>
      </c>
      <c r="N18010" s="38">
        <f>$K18010+'2.Time_constants_correction'!$I$11*(3*$G18010*$E18010+2*$H18010*$F18010+$I18010)+'2.Time_constants_correction'!$I$13*(6*$G18010*$F18010+2*$H18010)</f>
        <v>0</v>
      </c>
      <c r="O18010" s="5">
        <f>$K18010+'2.Time_constants_correction'!$J$11*(3*$G18010*$E18010+2*$H18010*$F18010+$I18010)+'2.Time_constants_correction'!$J$13*(6*$G18010*$F18010+2*$H18010)+'2.Time_constants_correction'!$J$15*(6*$G18010)</f>
        <v>0</v>
      </c>
    </row>
    <row r="18011" spans="1:15" x14ac:dyDescent="0.4">
      <c r="A18011" s="5">
        <f>'2.Time_constants_correction'!B18015</f>
        <v>299.98333333333335</v>
      </c>
      <c r="B18011" s="5">
        <f>'2.Time_constants_correction'!F18015</f>
        <v>0</v>
      </c>
      <c r="D18011" s="5">
        <f t="shared" si="2529"/>
        <v>26995500.249995373</v>
      </c>
      <c r="E18011" s="5">
        <f t="shared" si="2530"/>
        <v>89990.000277777785</v>
      </c>
      <c r="F18011" s="5">
        <f t="shared" si="2531"/>
        <v>299.98333333333335</v>
      </c>
      <c r="G18011" s="5">
        <f t="shared" si="2532"/>
        <v>0</v>
      </c>
      <c r="H18011" s="5">
        <f t="shared" si="2533"/>
        <v>0</v>
      </c>
      <c r="I18011" s="5">
        <f t="shared" si="2534"/>
        <v>0</v>
      </c>
      <c r="J18011" s="5">
        <f t="shared" si="2535"/>
        <v>0</v>
      </c>
      <c r="K18011" s="5">
        <f t="shared" si="2536"/>
        <v>0</v>
      </c>
      <c r="L18011" s="5">
        <f t="shared" si="2537"/>
        <v>299.98333333333335</v>
      </c>
      <c r="M18011" s="5">
        <f>$K18011+'2.Time_constants_correction'!$H$11*(3*$G18011*$E18011+2*$H18011*$F18011+$I18011)</f>
        <v>0</v>
      </c>
      <c r="N18011" s="38">
        <f>$K18011+'2.Time_constants_correction'!$I$11*(3*$G18011*$E18011+2*$H18011*$F18011+$I18011)+'2.Time_constants_correction'!$I$13*(6*$G18011*$F18011+2*$H18011)</f>
        <v>0</v>
      </c>
      <c r="O18011" s="5">
        <f>$K18011+'2.Time_constants_correction'!$J$11*(3*$G18011*$E18011+2*$H18011*$F18011+$I18011)+'2.Time_constants_correction'!$J$13*(6*$G18011*$F18011+2*$H18011)+'2.Time_constants_correction'!$J$15*(6*$G18011)</f>
        <v>0</v>
      </c>
    </row>
    <row r="18012" spans="1:15" x14ac:dyDescent="0.4">
      <c r="A18012" s="5">
        <f>'2.Time_constants_correction'!B18016</f>
        <v>300</v>
      </c>
      <c r="B18012" s="5">
        <f>'2.Time_constants_correction'!F18016</f>
        <v>0</v>
      </c>
      <c r="D18012" s="5">
        <f t="shared" si="2529"/>
        <v>27000000</v>
      </c>
      <c r="E18012" s="5">
        <f t="shared" si="2530"/>
        <v>90000</v>
      </c>
      <c r="F18012" s="5">
        <f t="shared" si="2531"/>
        <v>300</v>
      </c>
      <c r="G18012" s="5">
        <f t="shared" si="2532"/>
        <v>0</v>
      </c>
      <c r="H18012" s="5">
        <f t="shared" si="2533"/>
        <v>0</v>
      </c>
      <c r="I18012" s="5">
        <f t="shared" si="2534"/>
        <v>0</v>
      </c>
      <c r="J18012" s="5">
        <f t="shared" si="2535"/>
        <v>0</v>
      </c>
      <c r="K18012" s="5">
        <f t="shared" si="2536"/>
        <v>0</v>
      </c>
      <c r="L18012" s="5">
        <f t="shared" si="2537"/>
        <v>300</v>
      </c>
      <c r="M18012" s="5">
        <f>$K18012+'2.Time_constants_correction'!$H$11*(3*$G18012*$E18012+2*$H18012*$F18012+$I18012)</f>
        <v>0</v>
      </c>
      <c r="N18012" s="38">
        <f>$K18012+'2.Time_constants_correction'!$I$11*(3*$G18012*$E18012+2*$H18012*$F18012+$I18012)+'2.Time_constants_correction'!$I$13*(6*$G18012*$F18012+2*$H18012)</f>
        <v>0</v>
      </c>
      <c r="O18012" s="5">
        <f>$K18012+'2.Time_constants_correction'!$J$11*(3*$G18012*$E18012+2*$H18012*$F18012+$I18012)+'2.Time_constants_correction'!$J$13*(6*$G18012*$F18012+2*$H18012)+'2.Time_constants_correction'!$J$15*(6*$G18012)</f>
        <v>0</v>
      </c>
    </row>
    <row r="18013" spans="1:15" x14ac:dyDescent="0.4">
      <c r="A18013" s="5">
        <f>'2.Time_constants_correction'!B18017</f>
        <v>300.01666666666665</v>
      </c>
      <c r="B18013" s="5">
        <f>'2.Time_constants_correction'!F18017</f>
        <v>0</v>
      </c>
      <c r="D18013" s="5">
        <f t="shared" si="2529"/>
        <v>27004500.250004627</v>
      </c>
      <c r="E18013" s="5">
        <f t="shared" si="2530"/>
        <v>90010.00027777777</v>
      </c>
      <c r="F18013" s="5">
        <f t="shared" si="2531"/>
        <v>300.01666666666665</v>
      </c>
      <c r="G18013" s="5">
        <f t="shared" si="2532"/>
        <v>0</v>
      </c>
      <c r="H18013" s="5">
        <f t="shared" si="2533"/>
        <v>0</v>
      </c>
      <c r="I18013" s="5">
        <f t="shared" si="2534"/>
        <v>0</v>
      </c>
      <c r="J18013" s="5">
        <f t="shared" si="2535"/>
        <v>0</v>
      </c>
      <c r="K18013" s="5">
        <f t="shared" si="2536"/>
        <v>0</v>
      </c>
      <c r="L18013" s="5">
        <f t="shared" si="2537"/>
        <v>300.01666666666665</v>
      </c>
      <c r="M18013" s="5">
        <f>$K18013+'2.Time_constants_correction'!$H$11*(3*$G18013*$E18013+2*$H18013*$F18013+$I18013)</f>
        <v>0</v>
      </c>
      <c r="N18013" s="38">
        <f>$K18013+'2.Time_constants_correction'!$I$11*(3*$G18013*$E18013+2*$H18013*$F18013+$I18013)+'2.Time_constants_correction'!$I$13*(6*$G18013*$F18013+2*$H18013)</f>
        <v>0</v>
      </c>
      <c r="O18013" s="5">
        <f>$K18013+'2.Time_constants_correction'!$J$11*(3*$G18013*$E18013+2*$H18013*$F18013+$I18013)+'2.Time_constants_correction'!$J$13*(6*$G18013*$F18013+2*$H18013)+'2.Time_constants_correction'!$J$15*(6*$G18013)</f>
        <v>0</v>
      </c>
    </row>
    <row r="18014" spans="1:15" x14ac:dyDescent="0.4">
      <c r="A18014" s="5">
        <f>'2.Time_constants_correction'!B18018</f>
        <v>300.03333333333336</v>
      </c>
      <c r="B18014" s="5">
        <f>'2.Time_constants_correction'!F18018</f>
        <v>0</v>
      </c>
      <c r="D18014" s="5">
        <f t="shared" si="2529"/>
        <v>27009001.000037044</v>
      </c>
      <c r="E18014" s="5">
        <f t="shared" si="2530"/>
        <v>90020.001111111123</v>
      </c>
      <c r="F18014" s="5">
        <f t="shared" si="2531"/>
        <v>300.03333333333336</v>
      </c>
      <c r="G18014" s="5">
        <f t="shared" si="2532"/>
        <v>0</v>
      </c>
      <c r="H18014" s="5">
        <f t="shared" si="2533"/>
        <v>0</v>
      </c>
      <c r="I18014" s="5">
        <f t="shared" si="2534"/>
        <v>0</v>
      </c>
      <c r="J18014" s="5">
        <f t="shared" si="2535"/>
        <v>0</v>
      </c>
      <c r="K18014" s="5">
        <f t="shared" si="2536"/>
        <v>0</v>
      </c>
      <c r="L18014" s="5">
        <f t="shared" si="2537"/>
        <v>300.03333333333336</v>
      </c>
      <c r="M18014" s="5">
        <f>$K18014+'2.Time_constants_correction'!$H$11*(3*$G18014*$E18014+2*$H18014*$F18014+$I18014)</f>
        <v>0</v>
      </c>
      <c r="N18014" s="38">
        <f>$K18014+'2.Time_constants_correction'!$I$11*(3*$G18014*$E18014+2*$H18014*$F18014+$I18014)+'2.Time_constants_correction'!$I$13*(6*$G18014*$F18014+2*$H18014)</f>
        <v>0</v>
      </c>
      <c r="O18014" s="5">
        <f>$K18014+'2.Time_constants_correction'!$J$11*(3*$G18014*$E18014+2*$H18014*$F18014+$I18014)+'2.Time_constants_correction'!$J$13*(6*$G18014*$F18014+2*$H18014)+'2.Time_constants_correction'!$J$15*(6*$G18014)</f>
        <v>0</v>
      </c>
    </row>
    <row r="18015" spans="1:15" x14ac:dyDescent="0.4">
      <c r="A18015" s="5">
        <f>'2.Time_constants_correction'!B18019</f>
        <v>300.05</v>
      </c>
      <c r="B18015" s="5">
        <f>'2.Time_constants_correction'!F18019</f>
        <v>0</v>
      </c>
      <c r="D18015" s="5">
        <f t="shared" si="2529"/>
        <v>27013502.250125002</v>
      </c>
      <c r="E18015" s="5">
        <f t="shared" si="2530"/>
        <v>90030.002500000002</v>
      </c>
      <c r="F18015" s="5">
        <f t="shared" si="2531"/>
        <v>300.05</v>
      </c>
      <c r="G18015" s="5">
        <f t="shared" si="2532"/>
        <v>0</v>
      </c>
      <c r="H18015" s="5">
        <f t="shared" si="2533"/>
        <v>0</v>
      </c>
      <c r="I18015" s="5">
        <f t="shared" si="2534"/>
        <v>0</v>
      </c>
      <c r="J18015" s="5">
        <f t="shared" si="2535"/>
        <v>0</v>
      </c>
      <c r="K18015" s="5">
        <f t="shared" si="2536"/>
        <v>0</v>
      </c>
      <c r="L18015" s="5">
        <f t="shared" si="2537"/>
        <v>300.05</v>
      </c>
      <c r="M18015" s="5">
        <f>$K18015+'2.Time_constants_correction'!$H$11*(3*$G18015*$E18015+2*$H18015*$F18015+$I18015)</f>
        <v>0</v>
      </c>
      <c r="N18015" s="38">
        <f>$K18015+'2.Time_constants_correction'!$I$11*(3*$G18015*$E18015+2*$H18015*$F18015+$I18015)+'2.Time_constants_correction'!$I$13*(6*$G18015*$F18015+2*$H18015)</f>
        <v>0</v>
      </c>
      <c r="O18015" s="5">
        <f>$K18015+'2.Time_constants_correction'!$J$11*(3*$G18015*$E18015+2*$H18015*$F18015+$I18015)+'2.Time_constants_correction'!$J$13*(6*$G18015*$F18015+2*$H18015)+'2.Time_constants_correction'!$J$15*(6*$G18015)</f>
        <v>0</v>
      </c>
    </row>
    <row r="18016" spans="1:15" x14ac:dyDescent="0.4">
      <c r="A18016" s="5">
        <f>'2.Time_constants_correction'!B18020</f>
        <v>300.06666666666666</v>
      </c>
      <c r="B18016" s="5">
        <f>'2.Time_constants_correction'!F18020</f>
        <v>0</v>
      </c>
      <c r="D18016" s="5">
        <f t="shared" si="2529"/>
        <v>27018004.000296295</v>
      </c>
      <c r="E18016" s="5">
        <f t="shared" si="2530"/>
        <v>90040.004444444436</v>
      </c>
      <c r="F18016" s="5">
        <f t="shared" si="2531"/>
        <v>300.06666666666666</v>
      </c>
      <c r="G18016" s="5">
        <f t="shared" si="2532"/>
        <v>0</v>
      </c>
      <c r="H18016" s="5">
        <f t="shared" si="2533"/>
        <v>0</v>
      </c>
      <c r="I18016" s="5">
        <f t="shared" si="2534"/>
        <v>0</v>
      </c>
      <c r="J18016" s="5">
        <f t="shared" si="2535"/>
        <v>0</v>
      </c>
      <c r="K18016" s="5">
        <f t="shared" si="2536"/>
        <v>0</v>
      </c>
      <c r="L18016" s="5">
        <f t="shared" si="2537"/>
        <v>300.06666666666666</v>
      </c>
      <c r="M18016" s="5">
        <f>$K18016+'2.Time_constants_correction'!$H$11*(3*$G18016*$E18016+2*$H18016*$F18016+$I18016)</f>
        <v>0</v>
      </c>
      <c r="N18016" s="38">
        <f>$K18016+'2.Time_constants_correction'!$I$11*(3*$G18016*$E18016+2*$H18016*$F18016+$I18016)+'2.Time_constants_correction'!$I$13*(6*$G18016*$F18016+2*$H18016)</f>
        <v>0</v>
      </c>
      <c r="O18016" s="5">
        <f>$K18016+'2.Time_constants_correction'!$J$11*(3*$G18016*$E18016+2*$H18016*$F18016+$I18016)+'2.Time_constants_correction'!$J$13*(6*$G18016*$F18016+2*$H18016)+'2.Time_constants_correction'!$J$15*(6*$G18016)</f>
        <v>0</v>
      </c>
    </row>
    <row r="18017" spans="1:15" x14ac:dyDescent="0.4">
      <c r="A18017" s="5">
        <f>'2.Time_constants_correction'!B18021</f>
        <v>300.08333333333331</v>
      </c>
      <c r="B18017" s="5">
        <f>'2.Time_constants_correction'!F18021</f>
        <v>0</v>
      </c>
      <c r="D18017" s="5">
        <f t="shared" si="2529"/>
        <v>27022506.250578701</v>
      </c>
      <c r="E18017" s="5">
        <f t="shared" si="2530"/>
        <v>90050.006944444438</v>
      </c>
      <c r="F18017" s="5">
        <f t="shared" si="2531"/>
        <v>300.08333333333331</v>
      </c>
      <c r="G18017" s="5">
        <f t="shared" si="2532"/>
        <v>0</v>
      </c>
      <c r="H18017" s="5">
        <f t="shared" si="2533"/>
        <v>0</v>
      </c>
      <c r="I18017" s="5">
        <f t="shared" si="2534"/>
        <v>0</v>
      </c>
      <c r="J18017" s="5">
        <f t="shared" si="2535"/>
        <v>0</v>
      </c>
      <c r="K18017" s="5">
        <f t="shared" si="2536"/>
        <v>0</v>
      </c>
      <c r="L18017" s="5">
        <f t="shared" si="2537"/>
        <v>300.08333333333331</v>
      </c>
      <c r="M18017" s="5">
        <f>$K18017+'2.Time_constants_correction'!$H$11*(3*$G18017*$E18017+2*$H18017*$F18017+$I18017)</f>
        <v>0</v>
      </c>
      <c r="N18017" s="38">
        <f>$K18017+'2.Time_constants_correction'!$I$11*(3*$G18017*$E18017+2*$H18017*$F18017+$I18017)+'2.Time_constants_correction'!$I$13*(6*$G18017*$F18017+2*$H18017)</f>
        <v>0</v>
      </c>
      <c r="O18017" s="5">
        <f>$K18017+'2.Time_constants_correction'!$J$11*(3*$G18017*$E18017+2*$H18017*$F18017+$I18017)+'2.Time_constants_correction'!$J$13*(6*$G18017*$F18017+2*$H18017)+'2.Time_constants_correction'!$J$15*(6*$G18017)</f>
        <v>0</v>
      </c>
    </row>
    <row r="18018" spans="1:15" x14ac:dyDescent="0.4">
      <c r="A18018" s="5">
        <f>'2.Time_constants_correction'!B18022</f>
        <v>300.10000000000002</v>
      </c>
      <c r="B18018" s="5">
        <f>'2.Time_constants_correction'!F18022</f>
        <v>0</v>
      </c>
      <c r="D18018" s="5">
        <f t="shared" si="2529"/>
        <v>27027009.001000006</v>
      </c>
      <c r="E18018" s="5">
        <f t="shared" si="2530"/>
        <v>90060.010000000009</v>
      </c>
      <c r="F18018" s="5">
        <f t="shared" si="2531"/>
        <v>300.10000000000002</v>
      </c>
      <c r="G18018" s="5">
        <f t="shared" si="2532"/>
        <v>0</v>
      </c>
      <c r="H18018" s="5">
        <f t="shared" si="2533"/>
        <v>0</v>
      </c>
      <c r="I18018" s="5">
        <f t="shared" si="2534"/>
        <v>0</v>
      </c>
      <c r="J18018" s="5">
        <f t="shared" si="2535"/>
        <v>0</v>
      </c>
      <c r="K18018" s="5">
        <f t="shared" si="2536"/>
        <v>0</v>
      </c>
      <c r="L18018" s="5">
        <f t="shared" si="2537"/>
        <v>300.10000000000002</v>
      </c>
      <c r="M18018" s="5">
        <f>$K18018+'2.Time_constants_correction'!$H$11*(3*$G18018*$E18018+2*$H18018*$F18018+$I18018)</f>
        <v>0</v>
      </c>
      <c r="N18018" s="38">
        <f>$K18018+'2.Time_constants_correction'!$I$11*(3*$G18018*$E18018+2*$H18018*$F18018+$I18018)+'2.Time_constants_correction'!$I$13*(6*$G18018*$F18018+2*$H18018)</f>
        <v>0</v>
      </c>
      <c r="O18018" s="5">
        <f>$K18018+'2.Time_constants_correction'!$J$11*(3*$G18018*$E18018+2*$H18018*$F18018+$I18018)+'2.Time_constants_correction'!$J$13*(6*$G18018*$F18018+2*$H18018)+'2.Time_constants_correction'!$J$15*(6*$G18018)</f>
        <v>0</v>
      </c>
    </row>
    <row r="18019" spans="1:15" x14ac:dyDescent="0.4">
      <c r="A18019" s="5">
        <f>'2.Time_constants_correction'!B18023</f>
        <v>300.11666666666667</v>
      </c>
      <c r="B18019" s="5">
        <f>'2.Time_constants_correction'!F18023</f>
        <v>0</v>
      </c>
      <c r="D18019" s="5">
        <f t="shared" si="2529"/>
        <v>27031512.251587968</v>
      </c>
      <c r="E18019" s="5">
        <f t="shared" si="2530"/>
        <v>90070.013611111121</v>
      </c>
      <c r="F18019" s="5">
        <f t="shared" si="2531"/>
        <v>300.11666666666667</v>
      </c>
      <c r="G18019" s="5">
        <f t="shared" si="2532"/>
        <v>0</v>
      </c>
      <c r="H18019" s="5">
        <f t="shared" si="2533"/>
        <v>0</v>
      </c>
      <c r="I18019" s="5">
        <f t="shared" si="2534"/>
        <v>0</v>
      </c>
      <c r="J18019" s="5">
        <f t="shared" si="2535"/>
        <v>0</v>
      </c>
      <c r="K18019" s="5">
        <f t="shared" si="2536"/>
        <v>0</v>
      </c>
      <c r="L18019" s="5">
        <f t="shared" si="2537"/>
        <v>300.11666666666667</v>
      </c>
      <c r="M18019" s="5">
        <f>$K18019+'2.Time_constants_correction'!$H$11*(3*$G18019*$E18019+2*$H18019*$F18019+$I18019)</f>
        <v>0</v>
      </c>
      <c r="N18019" s="38">
        <f>$K18019+'2.Time_constants_correction'!$I$11*(3*$G18019*$E18019+2*$H18019*$F18019+$I18019)+'2.Time_constants_correction'!$I$13*(6*$G18019*$F18019+2*$H18019)</f>
        <v>0</v>
      </c>
      <c r="O18019" s="5">
        <f>$K18019+'2.Time_constants_correction'!$J$11*(3*$G18019*$E18019+2*$H18019*$F18019+$I18019)+'2.Time_constants_correction'!$J$13*(6*$G18019*$F18019+2*$H18019)+'2.Time_constants_correction'!$J$15*(6*$G18019)</f>
        <v>0</v>
      </c>
    </row>
    <row r="18020" spans="1:15" x14ac:dyDescent="0.4">
      <c r="A18020" s="5">
        <f>'2.Time_constants_correction'!B18024</f>
        <v>300.13333333333333</v>
      </c>
      <c r="B18020" s="5">
        <f>'2.Time_constants_correction'!F18024</f>
        <v>0</v>
      </c>
      <c r="D18020" s="5">
        <f t="shared" si="2529"/>
        <v>27036016.002370369</v>
      </c>
      <c r="E18020" s="5">
        <f t="shared" si="2530"/>
        <v>90080.017777777772</v>
      </c>
      <c r="F18020" s="5">
        <f t="shared" si="2531"/>
        <v>300.13333333333333</v>
      </c>
      <c r="G18020" s="5">
        <f t="shared" si="2532"/>
        <v>0</v>
      </c>
      <c r="H18020" s="5">
        <f t="shared" si="2533"/>
        <v>0</v>
      </c>
      <c r="I18020" s="5">
        <f t="shared" si="2534"/>
        <v>0</v>
      </c>
      <c r="J18020" s="5">
        <f t="shared" si="2535"/>
        <v>0</v>
      </c>
      <c r="K18020" s="5">
        <f t="shared" si="2536"/>
        <v>0</v>
      </c>
      <c r="L18020" s="5">
        <f t="shared" si="2537"/>
        <v>300.13333333333333</v>
      </c>
      <c r="M18020" s="5">
        <f>$K18020+'2.Time_constants_correction'!$H$11*(3*$G18020*$E18020+2*$H18020*$F18020+$I18020)</f>
        <v>0</v>
      </c>
      <c r="N18020" s="38">
        <f>$K18020+'2.Time_constants_correction'!$I$11*(3*$G18020*$E18020+2*$H18020*$F18020+$I18020)+'2.Time_constants_correction'!$I$13*(6*$G18020*$F18020+2*$H18020)</f>
        <v>0</v>
      </c>
      <c r="O18020" s="5">
        <f>$K18020+'2.Time_constants_correction'!$J$11*(3*$G18020*$E18020+2*$H18020*$F18020+$I18020)+'2.Time_constants_correction'!$J$13*(6*$G18020*$F18020+2*$H18020)+'2.Time_constants_correction'!$J$15*(6*$G18020)</f>
        <v>0</v>
      </c>
    </row>
    <row r="18021" spans="1:15" x14ac:dyDescent="0.4">
      <c r="A18021" s="5">
        <f>'2.Time_constants_correction'!B18025</f>
        <v>300.14999999999998</v>
      </c>
      <c r="B18021" s="5">
        <f>'2.Time_constants_correction'!F18025</f>
        <v>0</v>
      </c>
      <c r="D18021" s="5">
        <f t="shared" si="2529"/>
        <v>27040520.253374994</v>
      </c>
      <c r="E18021" s="5">
        <f t="shared" si="2530"/>
        <v>90090.022499999992</v>
      </c>
      <c r="F18021" s="5">
        <f t="shared" si="2531"/>
        <v>300.14999999999998</v>
      </c>
      <c r="G18021" s="5">
        <f t="shared" si="2532"/>
        <v>0</v>
      </c>
      <c r="H18021" s="5">
        <f t="shared" si="2533"/>
        <v>0</v>
      </c>
      <c r="I18021" s="5">
        <f t="shared" si="2534"/>
        <v>0</v>
      </c>
      <c r="J18021" s="5">
        <f t="shared" si="2535"/>
        <v>0</v>
      </c>
      <c r="K18021" s="5">
        <f t="shared" si="2536"/>
        <v>0</v>
      </c>
      <c r="L18021" s="5">
        <f t="shared" si="2537"/>
        <v>300.14999999999998</v>
      </c>
      <c r="M18021" s="5">
        <f>$K18021+'2.Time_constants_correction'!$H$11*(3*$G18021*$E18021+2*$H18021*$F18021+$I18021)</f>
        <v>0</v>
      </c>
      <c r="N18021" s="38">
        <f>$K18021+'2.Time_constants_correction'!$I$11*(3*$G18021*$E18021+2*$H18021*$F18021+$I18021)+'2.Time_constants_correction'!$I$13*(6*$G18021*$F18021+2*$H18021)</f>
        <v>0</v>
      </c>
      <c r="O18021" s="5">
        <f>$K18021+'2.Time_constants_correction'!$J$11*(3*$G18021*$E18021+2*$H18021*$F18021+$I18021)+'2.Time_constants_correction'!$J$13*(6*$G18021*$F18021+2*$H18021)+'2.Time_constants_correction'!$J$15*(6*$G18021)</f>
        <v>0</v>
      </c>
    </row>
    <row r="18022" spans="1:15" x14ac:dyDescent="0.4">
      <c r="A18022" s="5">
        <f>'2.Time_constants_correction'!B18026</f>
        <v>300.16666666666669</v>
      </c>
      <c r="B18022" s="5">
        <f>'2.Time_constants_correction'!F18026</f>
        <v>0</v>
      </c>
      <c r="D18022" s="5">
        <f t="shared" si="2529"/>
        <v>27045025.004629638</v>
      </c>
      <c r="E18022" s="5">
        <f t="shared" si="2530"/>
        <v>90100.027777777796</v>
      </c>
      <c r="F18022" s="5">
        <f t="shared" si="2531"/>
        <v>300.16666666666669</v>
      </c>
      <c r="G18022" s="5">
        <f t="shared" si="2532"/>
        <v>0</v>
      </c>
      <c r="H18022" s="5">
        <f t="shared" si="2533"/>
        <v>0</v>
      </c>
      <c r="I18022" s="5">
        <f t="shared" si="2534"/>
        <v>0</v>
      </c>
      <c r="J18022" s="5">
        <f t="shared" si="2535"/>
        <v>0</v>
      </c>
      <c r="K18022" s="5">
        <f t="shared" si="2536"/>
        <v>0</v>
      </c>
      <c r="L18022" s="5">
        <f t="shared" si="2537"/>
        <v>300.16666666666669</v>
      </c>
      <c r="M18022" s="5">
        <f>$K18022+'2.Time_constants_correction'!$H$11*(3*$G18022*$E18022+2*$H18022*$F18022+$I18022)</f>
        <v>0</v>
      </c>
      <c r="N18022" s="38">
        <f>$K18022+'2.Time_constants_correction'!$I$11*(3*$G18022*$E18022+2*$H18022*$F18022+$I18022)+'2.Time_constants_correction'!$I$13*(6*$G18022*$F18022+2*$H18022)</f>
        <v>0</v>
      </c>
      <c r="O18022" s="5">
        <f>$K18022+'2.Time_constants_correction'!$J$11*(3*$G18022*$E18022+2*$H18022*$F18022+$I18022)+'2.Time_constants_correction'!$J$13*(6*$G18022*$F18022+2*$H18022)+'2.Time_constants_correction'!$J$15*(6*$G18022)</f>
        <v>0</v>
      </c>
    </row>
    <row r="18023" spans="1:15" x14ac:dyDescent="0.4">
      <c r="A18023" s="5">
        <f>'2.Time_constants_correction'!B18027</f>
        <v>300.18333333333334</v>
      </c>
      <c r="B18023" s="5">
        <f>'2.Time_constants_correction'!F18027</f>
        <v>0</v>
      </c>
      <c r="D18023" s="5">
        <f t="shared" si="2529"/>
        <v>27049530.256162036</v>
      </c>
      <c r="E18023" s="5">
        <f t="shared" si="2530"/>
        <v>90110.03361111111</v>
      </c>
      <c r="F18023" s="5">
        <f t="shared" si="2531"/>
        <v>300.18333333333334</v>
      </c>
      <c r="G18023" s="5">
        <f t="shared" si="2532"/>
        <v>0</v>
      </c>
      <c r="H18023" s="5">
        <f t="shared" si="2533"/>
        <v>0</v>
      </c>
      <c r="I18023" s="5">
        <f t="shared" si="2534"/>
        <v>0</v>
      </c>
      <c r="J18023" s="5">
        <f t="shared" si="2535"/>
        <v>0</v>
      </c>
      <c r="K18023" s="5">
        <f t="shared" si="2536"/>
        <v>0</v>
      </c>
      <c r="L18023" s="5">
        <f t="shared" si="2537"/>
        <v>300.18333333333334</v>
      </c>
      <c r="M18023" s="5">
        <f>$K18023+'2.Time_constants_correction'!$H$11*(3*$G18023*$E18023+2*$H18023*$F18023+$I18023)</f>
        <v>0</v>
      </c>
      <c r="N18023" s="38">
        <f>$K18023+'2.Time_constants_correction'!$I$11*(3*$G18023*$E18023+2*$H18023*$F18023+$I18023)+'2.Time_constants_correction'!$I$13*(6*$G18023*$F18023+2*$H18023)</f>
        <v>0</v>
      </c>
      <c r="O18023" s="5">
        <f>$K18023+'2.Time_constants_correction'!$J$11*(3*$G18023*$E18023+2*$H18023*$F18023+$I18023)+'2.Time_constants_correction'!$J$13*(6*$G18023*$F18023+2*$H18023)+'2.Time_constants_correction'!$J$15*(6*$G18023)</f>
        <v>0</v>
      </c>
    </row>
    <row r="18024" spans="1:15" x14ac:dyDescent="0.4">
      <c r="A18024" s="5">
        <f>'2.Time_constants_correction'!B18028</f>
        <v>300.2</v>
      </c>
      <c r="B18024" s="5">
        <f>'2.Time_constants_correction'!F18028</f>
        <v>0</v>
      </c>
      <c r="D18024" s="5">
        <f t="shared" si="2529"/>
        <v>27054036.007999998</v>
      </c>
      <c r="E18024" s="5">
        <f t="shared" si="2530"/>
        <v>90120.04</v>
      </c>
      <c r="F18024" s="5">
        <f t="shared" si="2531"/>
        <v>300.2</v>
      </c>
      <c r="G18024" s="5">
        <f t="shared" si="2532"/>
        <v>0</v>
      </c>
      <c r="H18024" s="5">
        <f t="shared" si="2533"/>
        <v>0</v>
      </c>
      <c r="I18024" s="5">
        <f t="shared" si="2534"/>
        <v>0</v>
      </c>
      <c r="J18024" s="5">
        <f t="shared" si="2535"/>
        <v>0</v>
      </c>
      <c r="K18024" s="5">
        <f t="shared" si="2536"/>
        <v>0</v>
      </c>
      <c r="L18024" s="5">
        <f t="shared" si="2537"/>
        <v>300.2</v>
      </c>
      <c r="M18024" s="5">
        <f>$K18024+'2.Time_constants_correction'!$H$11*(3*$G18024*$E18024+2*$H18024*$F18024+$I18024)</f>
        <v>0</v>
      </c>
      <c r="N18024" s="38">
        <f>$K18024+'2.Time_constants_correction'!$I$11*(3*$G18024*$E18024+2*$H18024*$F18024+$I18024)+'2.Time_constants_correction'!$I$13*(6*$G18024*$F18024+2*$H18024)</f>
        <v>0</v>
      </c>
      <c r="O18024" s="5">
        <f>$K18024+'2.Time_constants_correction'!$J$11*(3*$G18024*$E18024+2*$H18024*$F18024+$I18024)+'2.Time_constants_correction'!$J$13*(6*$G18024*$F18024+2*$H18024)+'2.Time_constants_correction'!$J$15*(6*$G18024)</f>
        <v>0</v>
      </c>
    </row>
    <row r="18025" spans="1:15" x14ac:dyDescent="0.4">
      <c r="A18025" s="5">
        <f>'2.Time_constants_correction'!B18029</f>
        <v>300.21666666666664</v>
      </c>
      <c r="B18025" s="5">
        <f>'2.Time_constants_correction'!F18029</f>
        <v>0</v>
      </c>
      <c r="D18025" s="5">
        <f t="shared" si="2529"/>
        <v>27058542.26017129</v>
      </c>
      <c r="E18025" s="5">
        <f t="shared" si="2530"/>
        <v>90130.046944444432</v>
      </c>
      <c r="F18025" s="5">
        <f t="shared" si="2531"/>
        <v>300.21666666666664</v>
      </c>
      <c r="G18025" s="5">
        <f t="shared" si="2532"/>
        <v>0</v>
      </c>
      <c r="H18025" s="5">
        <f t="shared" si="2533"/>
        <v>0</v>
      </c>
      <c r="I18025" s="5">
        <f t="shared" si="2534"/>
        <v>0</v>
      </c>
      <c r="J18025" s="5">
        <f t="shared" si="2535"/>
        <v>0</v>
      </c>
      <c r="K18025" s="5">
        <f t="shared" si="2536"/>
        <v>0</v>
      </c>
      <c r="L18025" s="5">
        <f t="shared" si="2537"/>
        <v>300.21666666666664</v>
      </c>
      <c r="M18025" s="5">
        <f>$K18025+'2.Time_constants_correction'!$H$11*(3*$G18025*$E18025+2*$H18025*$F18025+$I18025)</f>
        <v>0</v>
      </c>
      <c r="N18025" s="38">
        <f>$K18025+'2.Time_constants_correction'!$I$11*(3*$G18025*$E18025+2*$H18025*$F18025+$I18025)+'2.Time_constants_correction'!$I$13*(6*$G18025*$F18025+2*$H18025)</f>
        <v>0</v>
      </c>
      <c r="O18025" s="5">
        <f>$K18025+'2.Time_constants_correction'!$J$11*(3*$G18025*$E18025+2*$H18025*$F18025+$I18025)+'2.Time_constants_correction'!$J$13*(6*$G18025*$F18025+2*$H18025)+'2.Time_constants_correction'!$J$15*(6*$G18025)</f>
        <v>0</v>
      </c>
    </row>
    <row r="18026" spans="1:15" x14ac:dyDescent="0.4">
      <c r="A18026" s="5">
        <f>'2.Time_constants_correction'!B18030</f>
        <v>300.23333333333335</v>
      </c>
      <c r="B18026" s="5">
        <f>'2.Time_constants_correction'!F18030</f>
        <v>0</v>
      </c>
      <c r="D18026" s="5">
        <f t="shared" si="2529"/>
        <v>27063049.012703709</v>
      </c>
      <c r="E18026" s="5">
        <f t="shared" si="2530"/>
        <v>90140.054444444453</v>
      </c>
      <c r="F18026" s="5">
        <f t="shared" si="2531"/>
        <v>300.23333333333335</v>
      </c>
      <c r="G18026" s="5">
        <f t="shared" si="2532"/>
        <v>0</v>
      </c>
      <c r="H18026" s="5">
        <f t="shared" si="2533"/>
        <v>0</v>
      </c>
      <c r="I18026" s="5">
        <f t="shared" si="2534"/>
        <v>0</v>
      </c>
      <c r="J18026" s="5">
        <f t="shared" si="2535"/>
        <v>0</v>
      </c>
      <c r="K18026" s="5">
        <f t="shared" si="2536"/>
        <v>0</v>
      </c>
      <c r="L18026" s="5">
        <f t="shared" si="2537"/>
        <v>300.23333333333335</v>
      </c>
      <c r="M18026" s="5">
        <f>$K18026+'2.Time_constants_correction'!$H$11*(3*$G18026*$E18026+2*$H18026*$F18026+$I18026)</f>
        <v>0</v>
      </c>
      <c r="N18026" s="38">
        <f>$K18026+'2.Time_constants_correction'!$I$11*(3*$G18026*$E18026+2*$H18026*$F18026+$I18026)+'2.Time_constants_correction'!$I$13*(6*$G18026*$F18026+2*$H18026)</f>
        <v>0</v>
      </c>
      <c r="O18026" s="5">
        <f>$K18026+'2.Time_constants_correction'!$J$11*(3*$G18026*$E18026+2*$H18026*$F18026+$I18026)+'2.Time_constants_correction'!$J$13*(6*$G18026*$F18026+2*$H18026)+'2.Time_constants_correction'!$J$15*(6*$G18026)</f>
        <v>0</v>
      </c>
    </row>
    <row r="18027" spans="1:15" x14ac:dyDescent="0.4">
      <c r="A18027" s="5">
        <f>'2.Time_constants_correction'!B18031</f>
        <v>300.25</v>
      </c>
      <c r="B18027" s="5">
        <f>'2.Time_constants_correction'!F18031</f>
        <v>0</v>
      </c>
      <c r="D18027" s="5">
        <f t="shared" si="2529"/>
        <v>27067556.265625</v>
      </c>
      <c r="E18027" s="5">
        <f t="shared" si="2530"/>
        <v>90150.0625</v>
      </c>
      <c r="F18027" s="5">
        <f t="shared" si="2531"/>
        <v>300.25</v>
      </c>
      <c r="G18027" s="5">
        <f t="shared" si="2532"/>
        <v>0</v>
      </c>
      <c r="H18027" s="5">
        <f t="shared" si="2533"/>
        <v>0</v>
      </c>
      <c r="I18027" s="5">
        <f t="shared" si="2534"/>
        <v>0</v>
      </c>
      <c r="J18027" s="5">
        <f t="shared" si="2535"/>
        <v>0</v>
      </c>
      <c r="K18027" s="5">
        <f t="shared" si="2536"/>
        <v>0</v>
      </c>
      <c r="L18027" s="5">
        <f t="shared" si="2537"/>
        <v>300.25</v>
      </c>
      <c r="M18027" s="5">
        <f>$K18027+'2.Time_constants_correction'!$H$11*(3*$G18027*$E18027+2*$H18027*$F18027+$I18027)</f>
        <v>0</v>
      </c>
      <c r="N18027" s="38">
        <f>$K18027+'2.Time_constants_correction'!$I$11*(3*$G18027*$E18027+2*$H18027*$F18027+$I18027)+'2.Time_constants_correction'!$I$13*(6*$G18027*$F18027+2*$H18027)</f>
        <v>0</v>
      </c>
      <c r="O18027" s="5">
        <f>$K18027+'2.Time_constants_correction'!$J$11*(3*$G18027*$E18027+2*$H18027*$F18027+$I18027)+'2.Time_constants_correction'!$J$13*(6*$G18027*$F18027+2*$H18027)+'2.Time_constants_correction'!$J$15*(6*$G18027)</f>
        <v>0</v>
      </c>
    </row>
    <row r="18028" spans="1:15" x14ac:dyDescent="0.4">
      <c r="A18028" s="5">
        <f>'2.Time_constants_correction'!B18032</f>
        <v>300.26666666666665</v>
      </c>
      <c r="B18028" s="5">
        <f>'2.Time_constants_correction'!F18032</f>
        <v>0</v>
      </c>
      <c r="D18028" s="5">
        <f t="shared" si="2529"/>
        <v>27072064.018962957</v>
      </c>
      <c r="E18028" s="5">
        <f t="shared" si="2530"/>
        <v>90160.071111111101</v>
      </c>
      <c r="F18028" s="5">
        <f t="shared" si="2531"/>
        <v>300.26666666666665</v>
      </c>
      <c r="G18028" s="5">
        <f t="shared" si="2532"/>
        <v>0</v>
      </c>
      <c r="H18028" s="5">
        <f t="shared" si="2533"/>
        <v>0</v>
      </c>
      <c r="I18028" s="5">
        <f t="shared" si="2534"/>
        <v>0</v>
      </c>
      <c r="J18028" s="5">
        <f t="shared" si="2535"/>
        <v>0</v>
      </c>
      <c r="K18028" s="5">
        <f t="shared" si="2536"/>
        <v>0</v>
      </c>
      <c r="L18028" s="5">
        <f t="shared" si="2537"/>
        <v>300.26666666666665</v>
      </c>
      <c r="M18028" s="5">
        <f>$K18028+'2.Time_constants_correction'!$H$11*(3*$G18028*$E18028+2*$H18028*$F18028+$I18028)</f>
        <v>0</v>
      </c>
      <c r="N18028" s="38">
        <f>$K18028+'2.Time_constants_correction'!$I$11*(3*$G18028*$E18028+2*$H18028*$F18028+$I18028)+'2.Time_constants_correction'!$I$13*(6*$G18028*$F18028+2*$H18028)</f>
        <v>0</v>
      </c>
      <c r="O18028" s="5">
        <f>$K18028+'2.Time_constants_correction'!$J$11*(3*$G18028*$E18028+2*$H18028*$F18028+$I18028)+'2.Time_constants_correction'!$J$13*(6*$G18028*$F18028+2*$H18028)+'2.Time_constants_correction'!$J$15*(6*$G18028)</f>
        <v>0</v>
      </c>
    </row>
    <row r="18029" spans="1:15" x14ac:dyDescent="0.4">
      <c r="A18029" s="5">
        <f>'2.Time_constants_correction'!B18033</f>
        <v>300.28333333333336</v>
      </c>
      <c r="B18029" s="5">
        <f>'2.Time_constants_correction'!F18033</f>
        <v>0</v>
      </c>
      <c r="D18029" s="5">
        <f t="shared" si="2529"/>
        <v>27076572.272745378</v>
      </c>
      <c r="E18029" s="5">
        <f t="shared" si="2530"/>
        <v>90170.080277777801</v>
      </c>
      <c r="F18029" s="5">
        <f t="shared" si="2531"/>
        <v>300.28333333333336</v>
      </c>
      <c r="G18029" s="5">
        <f t="shared" si="2532"/>
        <v>0</v>
      </c>
      <c r="H18029" s="5">
        <f t="shared" si="2533"/>
        <v>0</v>
      </c>
      <c r="I18029" s="5">
        <f t="shared" si="2534"/>
        <v>0</v>
      </c>
      <c r="J18029" s="5">
        <f t="shared" si="2535"/>
        <v>0</v>
      </c>
      <c r="K18029" s="5">
        <f t="shared" si="2536"/>
        <v>0</v>
      </c>
      <c r="L18029" s="5">
        <f t="shared" si="2537"/>
        <v>300.28333333333336</v>
      </c>
      <c r="M18029" s="5">
        <f>$K18029+'2.Time_constants_correction'!$H$11*(3*$G18029*$E18029+2*$H18029*$F18029+$I18029)</f>
        <v>0</v>
      </c>
      <c r="N18029" s="38">
        <f>$K18029+'2.Time_constants_correction'!$I$11*(3*$G18029*$E18029+2*$H18029*$F18029+$I18029)+'2.Time_constants_correction'!$I$13*(6*$G18029*$F18029+2*$H18029)</f>
        <v>0</v>
      </c>
      <c r="O18029" s="5">
        <f>$K18029+'2.Time_constants_correction'!$J$11*(3*$G18029*$E18029+2*$H18029*$F18029+$I18029)+'2.Time_constants_correction'!$J$13*(6*$G18029*$F18029+2*$H18029)+'2.Time_constants_correction'!$J$15*(6*$G18029)</f>
        <v>0</v>
      </c>
    </row>
    <row r="18030" spans="1:15" x14ac:dyDescent="0.4">
      <c r="A18030" s="5">
        <f>'2.Time_constants_correction'!B18034</f>
        <v>300.3</v>
      </c>
      <c r="B18030" s="5">
        <f>'2.Time_constants_correction'!F18034</f>
        <v>0</v>
      </c>
      <c r="D18030" s="5">
        <f t="shared" si="2529"/>
        <v>27081081.027000003</v>
      </c>
      <c r="E18030" s="5">
        <f t="shared" si="2530"/>
        <v>90180.090000000011</v>
      </c>
      <c r="F18030" s="5">
        <f t="shared" si="2531"/>
        <v>300.3</v>
      </c>
      <c r="G18030" s="5">
        <f t="shared" si="2532"/>
        <v>0</v>
      </c>
      <c r="H18030" s="5">
        <f t="shared" si="2533"/>
        <v>0</v>
      </c>
      <c r="I18030" s="5">
        <f t="shared" si="2534"/>
        <v>0</v>
      </c>
      <c r="J18030" s="5">
        <f t="shared" si="2535"/>
        <v>0</v>
      </c>
      <c r="K18030" s="5">
        <f t="shared" si="2536"/>
        <v>0</v>
      </c>
      <c r="L18030" s="5">
        <f t="shared" si="2537"/>
        <v>300.3</v>
      </c>
      <c r="M18030" s="5">
        <f>$K18030+'2.Time_constants_correction'!$H$11*(3*$G18030*$E18030+2*$H18030*$F18030+$I18030)</f>
        <v>0</v>
      </c>
      <c r="N18030" s="38">
        <f>$K18030+'2.Time_constants_correction'!$I$11*(3*$G18030*$E18030+2*$H18030*$F18030+$I18030)+'2.Time_constants_correction'!$I$13*(6*$G18030*$F18030+2*$H18030)</f>
        <v>0</v>
      </c>
      <c r="O18030" s="5">
        <f>$K18030+'2.Time_constants_correction'!$J$11*(3*$G18030*$E18030+2*$H18030*$F18030+$I18030)+'2.Time_constants_correction'!$J$13*(6*$G18030*$F18030+2*$H18030)+'2.Time_constants_correction'!$J$15*(6*$G18030)</f>
        <v>0</v>
      </c>
    </row>
    <row r="18031" spans="1:15" x14ac:dyDescent="0.4">
      <c r="A18031" s="5">
        <f>'2.Time_constants_correction'!B18035</f>
        <v>300.31666666666666</v>
      </c>
      <c r="B18031" s="5">
        <f>'2.Time_constants_correction'!F18035</f>
        <v>0</v>
      </c>
      <c r="D18031" s="5">
        <f t="shared" si="2529"/>
        <v>27085590.281754628</v>
      </c>
      <c r="E18031" s="5">
        <f t="shared" si="2530"/>
        <v>90190.100277777776</v>
      </c>
      <c r="F18031" s="5">
        <f t="shared" si="2531"/>
        <v>300.31666666666666</v>
      </c>
      <c r="G18031" s="5">
        <f t="shared" si="2532"/>
        <v>0</v>
      </c>
      <c r="H18031" s="5">
        <f t="shared" si="2533"/>
        <v>0</v>
      </c>
      <c r="I18031" s="5">
        <f t="shared" si="2534"/>
        <v>0</v>
      </c>
      <c r="J18031" s="5">
        <f t="shared" si="2535"/>
        <v>0</v>
      </c>
      <c r="K18031" s="5">
        <f t="shared" si="2536"/>
        <v>0</v>
      </c>
      <c r="L18031" s="5">
        <f t="shared" si="2537"/>
        <v>300.31666666666666</v>
      </c>
      <c r="M18031" s="5">
        <f>$K18031+'2.Time_constants_correction'!$H$11*(3*$G18031*$E18031+2*$H18031*$F18031+$I18031)</f>
        <v>0</v>
      </c>
      <c r="N18031" s="38">
        <f>$K18031+'2.Time_constants_correction'!$I$11*(3*$G18031*$E18031+2*$H18031*$F18031+$I18031)+'2.Time_constants_correction'!$I$13*(6*$G18031*$F18031+2*$H18031)</f>
        <v>0</v>
      </c>
      <c r="O18031" s="5">
        <f>$K18031+'2.Time_constants_correction'!$J$11*(3*$G18031*$E18031+2*$H18031*$F18031+$I18031)+'2.Time_constants_correction'!$J$13*(6*$G18031*$F18031+2*$H18031)+'2.Time_constants_correction'!$J$15*(6*$G18031)</f>
        <v>0</v>
      </c>
    </row>
    <row r="18032" spans="1:15" x14ac:dyDescent="0.4">
      <c r="A18032" s="5">
        <f>'2.Time_constants_correction'!B18036</f>
        <v>300.33333333333331</v>
      </c>
      <c r="B18032" s="5">
        <f>'2.Time_constants_correction'!F18036</f>
        <v>0</v>
      </c>
      <c r="D18032" s="5">
        <f t="shared" si="2529"/>
        <v>27090100.03703703</v>
      </c>
      <c r="E18032" s="5">
        <f t="shared" si="2530"/>
        <v>90200.111111111095</v>
      </c>
      <c r="F18032" s="5">
        <f t="shared" si="2531"/>
        <v>300.33333333333331</v>
      </c>
      <c r="G18032" s="5">
        <f t="shared" si="2532"/>
        <v>0</v>
      </c>
      <c r="H18032" s="5">
        <f t="shared" si="2533"/>
        <v>0</v>
      </c>
      <c r="I18032" s="5">
        <f t="shared" si="2534"/>
        <v>0</v>
      </c>
      <c r="J18032" s="5">
        <f t="shared" si="2535"/>
        <v>0</v>
      </c>
      <c r="K18032" s="5">
        <f t="shared" si="2536"/>
        <v>0</v>
      </c>
      <c r="L18032" s="5">
        <f t="shared" si="2537"/>
        <v>300.33333333333331</v>
      </c>
      <c r="M18032" s="5">
        <f>$K18032+'2.Time_constants_correction'!$H$11*(3*$G18032*$E18032+2*$H18032*$F18032+$I18032)</f>
        <v>0</v>
      </c>
      <c r="N18032" s="38">
        <f>$K18032+'2.Time_constants_correction'!$I$11*(3*$G18032*$E18032+2*$H18032*$F18032+$I18032)+'2.Time_constants_correction'!$I$13*(6*$G18032*$F18032+2*$H18032)</f>
        <v>0</v>
      </c>
      <c r="O18032" s="5">
        <f>$K18032+'2.Time_constants_correction'!$J$11*(3*$G18032*$E18032+2*$H18032*$F18032+$I18032)+'2.Time_constants_correction'!$J$13*(6*$G18032*$F18032+2*$H18032)+'2.Time_constants_correction'!$J$15*(6*$G18032)</f>
        <v>0</v>
      </c>
    </row>
    <row r="18033" spans="1:15" x14ac:dyDescent="0.4">
      <c r="A18033" s="5">
        <f>'2.Time_constants_correction'!B18037</f>
        <v>300.35000000000002</v>
      </c>
      <c r="B18033" s="5">
        <f>'2.Time_constants_correction'!F18037</f>
        <v>0</v>
      </c>
      <c r="D18033" s="5">
        <f t="shared" si="2529"/>
        <v>27094610.292875007</v>
      </c>
      <c r="E18033" s="5">
        <f t="shared" si="2530"/>
        <v>90210.122500000012</v>
      </c>
      <c r="F18033" s="5">
        <f t="shared" si="2531"/>
        <v>300.35000000000002</v>
      </c>
      <c r="G18033" s="5">
        <f t="shared" si="2532"/>
        <v>0</v>
      </c>
      <c r="H18033" s="5">
        <f t="shared" si="2533"/>
        <v>0</v>
      </c>
      <c r="I18033" s="5">
        <f t="shared" si="2534"/>
        <v>0</v>
      </c>
      <c r="J18033" s="5">
        <f t="shared" si="2535"/>
        <v>0</v>
      </c>
      <c r="K18033" s="5">
        <f t="shared" si="2536"/>
        <v>0</v>
      </c>
      <c r="L18033" s="5">
        <f t="shared" si="2537"/>
        <v>300.35000000000002</v>
      </c>
      <c r="M18033" s="5">
        <f>$K18033+'2.Time_constants_correction'!$H$11*(3*$G18033*$E18033+2*$H18033*$F18033+$I18033)</f>
        <v>0</v>
      </c>
      <c r="N18033" s="38">
        <f>$K18033+'2.Time_constants_correction'!$I$11*(3*$G18033*$E18033+2*$H18033*$F18033+$I18033)+'2.Time_constants_correction'!$I$13*(6*$G18033*$F18033+2*$H18033)</f>
        <v>0</v>
      </c>
      <c r="O18033" s="5">
        <f>$K18033+'2.Time_constants_correction'!$J$11*(3*$G18033*$E18033+2*$H18033*$F18033+$I18033)+'2.Time_constants_correction'!$J$13*(6*$G18033*$F18033+2*$H18033)+'2.Time_constants_correction'!$J$15*(6*$G18033)</f>
        <v>0</v>
      </c>
    </row>
    <row r="18034" spans="1:15" x14ac:dyDescent="0.4">
      <c r="A18034" s="5">
        <f>'2.Time_constants_correction'!B18038</f>
        <v>300.36666666666667</v>
      </c>
      <c r="B18034" s="5">
        <f>'2.Time_constants_correction'!F18038</f>
        <v>0</v>
      </c>
      <c r="D18034" s="5">
        <f t="shared" si="2529"/>
        <v>27099121.049296301</v>
      </c>
      <c r="E18034" s="5">
        <f t="shared" si="2530"/>
        <v>90220.134444444455</v>
      </c>
      <c r="F18034" s="5">
        <f t="shared" si="2531"/>
        <v>300.36666666666667</v>
      </c>
      <c r="G18034" s="5">
        <f t="shared" si="2532"/>
        <v>0</v>
      </c>
      <c r="H18034" s="5">
        <f t="shared" si="2533"/>
        <v>0</v>
      </c>
      <c r="I18034" s="5">
        <f t="shared" si="2534"/>
        <v>0</v>
      </c>
      <c r="J18034" s="5">
        <f t="shared" si="2535"/>
        <v>0</v>
      </c>
      <c r="K18034" s="5">
        <f t="shared" si="2536"/>
        <v>0</v>
      </c>
      <c r="L18034" s="5">
        <f t="shared" si="2537"/>
        <v>300.36666666666667</v>
      </c>
      <c r="M18034" s="5">
        <f>$K18034+'2.Time_constants_correction'!$H$11*(3*$G18034*$E18034+2*$H18034*$F18034+$I18034)</f>
        <v>0</v>
      </c>
      <c r="N18034" s="38">
        <f>$K18034+'2.Time_constants_correction'!$I$11*(3*$G18034*$E18034+2*$H18034*$F18034+$I18034)+'2.Time_constants_correction'!$I$13*(6*$G18034*$F18034+2*$H18034)</f>
        <v>0</v>
      </c>
      <c r="O18034" s="5">
        <f>$K18034+'2.Time_constants_correction'!$J$11*(3*$G18034*$E18034+2*$H18034*$F18034+$I18034)+'2.Time_constants_correction'!$J$13*(6*$G18034*$F18034+2*$H18034)+'2.Time_constants_correction'!$J$15*(6*$G18034)</f>
        <v>0</v>
      </c>
    </row>
    <row r="18035" spans="1:15" x14ac:dyDescent="0.4">
      <c r="A18035" s="5">
        <f>'2.Time_constants_correction'!B18039</f>
        <v>300.38333333333333</v>
      </c>
      <c r="B18035" s="5">
        <f>'2.Time_constants_correction'!F18039</f>
        <v>0</v>
      </c>
      <c r="D18035" s="5">
        <f t="shared" si="2529"/>
        <v>27103632.306328703</v>
      </c>
      <c r="E18035" s="5">
        <f t="shared" si="2530"/>
        <v>90230.146944444437</v>
      </c>
      <c r="F18035" s="5">
        <f t="shared" si="2531"/>
        <v>300.38333333333333</v>
      </c>
      <c r="G18035" s="5">
        <f t="shared" si="2532"/>
        <v>0</v>
      </c>
      <c r="H18035" s="5">
        <f t="shared" si="2533"/>
        <v>0</v>
      </c>
      <c r="I18035" s="5">
        <f t="shared" si="2534"/>
        <v>0</v>
      </c>
      <c r="J18035" s="5">
        <f t="shared" si="2535"/>
        <v>0</v>
      </c>
      <c r="K18035" s="5">
        <f t="shared" si="2536"/>
        <v>0</v>
      </c>
      <c r="L18035" s="5">
        <f t="shared" si="2537"/>
        <v>300.38333333333333</v>
      </c>
      <c r="M18035" s="5">
        <f>$K18035+'2.Time_constants_correction'!$H$11*(3*$G18035*$E18035+2*$H18035*$F18035+$I18035)</f>
        <v>0</v>
      </c>
      <c r="N18035" s="38">
        <f>$K18035+'2.Time_constants_correction'!$I$11*(3*$G18035*$E18035+2*$H18035*$F18035+$I18035)+'2.Time_constants_correction'!$I$13*(6*$G18035*$F18035+2*$H18035)</f>
        <v>0</v>
      </c>
      <c r="O18035" s="5">
        <f>$K18035+'2.Time_constants_correction'!$J$11*(3*$G18035*$E18035+2*$H18035*$F18035+$I18035)+'2.Time_constants_correction'!$J$13*(6*$G18035*$F18035+2*$H18035)+'2.Time_constants_correction'!$J$15*(6*$G18035)</f>
        <v>0</v>
      </c>
    </row>
    <row r="18036" spans="1:15" x14ac:dyDescent="0.4">
      <c r="A18036" s="5">
        <f>'2.Time_constants_correction'!B18040</f>
        <v>300.39999999999998</v>
      </c>
      <c r="B18036" s="5">
        <f>'2.Time_constants_correction'!F18040</f>
        <v>0</v>
      </c>
      <c r="D18036" s="5">
        <f t="shared" si="2529"/>
        <v>27108144.063999996</v>
      </c>
      <c r="E18036" s="5">
        <f t="shared" si="2530"/>
        <v>90240.159999999989</v>
      </c>
      <c r="F18036" s="5">
        <f t="shared" si="2531"/>
        <v>300.39999999999998</v>
      </c>
      <c r="G18036" s="5">
        <f t="shared" si="2532"/>
        <v>0</v>
      </c>
      <c r="H18036" s="5">
        <f t="shared" si="2533"/>
        <v>0</v>
      </c>
      <c r="I18036" s="5">
        <f t="shared" si="2534"/>
        <v>0</v>
      </c>
      <c r="J18036" s="5">
        <f t="shared" si="2535"/>
        <v>0</v>
      </c>
      <c r="K18036" s="5">
        <f t="shared" si="2536"/>
        <v>0</v>
      </c>
      <c r="L18036" s="5">
        <f t="shared" si="2537"/>
        <v>300.39999999999998</v>
      </c>
      <c r="M18036" s="5">
        <f>$K18036+'2.Time_constants_correction'!$H$11*(3*$G18036*$E18036+2*$H18036*$F18036+$I18036)</f>
        <v>0</v>
      </c>
      <c r="N18036" s="38">
        <f>$K18036+'2.Time_constants_correction'!$I$11*(3*$G18036*$E18036+2*$H18036*$F18036+$I18036)+'2.Time_constants_correction'!$I$13*(6*$G18036*$F18036+2*$H18036)</f>
        <v>0</v>
      </c>
      <c r="O18036" s="5">
        <f>$K18036+'2.Time_constants_correction'!$J$11*(3*$G18036*$E18036+2*$H18036*$F18036+$I18036)+'2.Time_constants_correction'!$J$13*(6*$G18036*$F18036+2*$H18036)+'2.Time_constants_correction'!$J$15*(6*$G18036)</f>
        <v>0</v>
      </c>
    </row>
    <row r="18037" spans="1:15" x14ac:dyDescent="0.4">
      <c r="A18037" s="5">
        <f>'2.Time_constants_correction'!B18041</f>
        <v>300.41666666666669</v>
      </c>
      <c r="B18037" s="5">
        <f>'2.Time_constants_correction'!F18041</f>
        <v>0</v>
      </c>
      <c r="D18037" s="5">
        <f t="shared" si="2529"/>
        <v>27112656.32233797</v>
      </c>
      <c r="E18037" s="5">
        <f t="shared" si="2530"/>
        <v>90250.173611111124</v>
      </c>
      <c r="F18037" s="5">
        <f t="shared" si="2531"/>
        <v>300.41666666666669</v>
      </c>
      <c r="G18037" s="5">
        <f t="shared" si="2532"/>
        <v>0</v>
      </c>
      <c r="H18037" s="5">
        <f t="shared" si="2533"/>
        <v>0</v>
      </c>
      <c r="I18037" s="5">
        <f t="shared" si="2534"/>
        <v>0</v>
      </c>
      <c r="J18037" s="5">
        <f t="shared" si="2535"/>
        <v>0</v>
      </c>
      <c r="K18037" s="5">
        <f t="shared" si="2536"/>
        <v>0</v>
      </c>
      <c r="L18037" s="5">
        <f t="shared" si="2537"/>
        <v>300.41666666666669</v>
      </c>
      <c r="M18037" s="5">
        <f>$K18037+'2.Time_constants_correction'!$H$11*(3*$G18037*$E18037+2*$H18037*$F18037+$I18037)</f>
        <v>0</v>
      </c>
      <c r="N18037" s="38">
        <f>$K18037+'2.Time_constants_correction'!$I$11*(3*$G18037*$E18037+2*$H18037*$F18037+$I18037)+'2.Time_constants_correction'!$I$13*(6*$G18037*$F18037+2*$H18037)</f>
        <v>0</v>
      </c>
      <c r="O18037" s="5">
        <f>$K18037+'2.Time_constants_correction'!$J$11*(3*$G18037*$E18037+2*$H18037*$F18037+$I18037)+'2.Time_constants_correction'!$J$13*(6*$G18037*$F18037+2*$H18037)+'2.Time_constants_correction'!$J$15*(6*$G18037)</f>
        <v>0</v>
      </c>
    </row>
    <row r="18038" spans="1:15" x14ac:dyDescent="0.4">
      <c r="A18038" s="5">
        <f>'2.Time_constants_correction'!B18042</f>
        <v>300.43333333333334</v>
      </c>
      <c r="B18038" s="5">
        <f>'2.Time_constants_correction'!F18042</f>
        <v>0</v>
      </c>
      <c r="D18038" s="5">
        <f t="shared" si="2529"/>
        <v>27117169.081370372</v>
      </c>
      <c r="E18038" s="5">
        <f t="shared" si="2530"/>
        <v>90260.187777777785</v>
      </c>
      <c r="F18038" s="5">
        <f t="shared" si="2531"/>
        <v>300.43333333333334</v>
      </c>
      <c r="G18038" s="5">
        <f t="shared" si="2532"/>
        <v>0</v>
      </c>
      <c r="H18038" s="5">
        <f t="shared" si="2533"/>
        <v>0</v>
      </c>
      <c r="I18038" s="5">
        <f t="shared" si="2534"/>
        <v>0</v>
      </c>
      <c r="J18038" s="5">
        <f t="shared" si="2535"/>
        <v>0</v>
      </c>
      <c r="K18038" s="5">
        <f t="shared" si="2536"/>
        <v>0</v>
      </c>
      <c r="L18038" s="5">
        <f t="shared" si="2537"/>
        <v>300.43333333333334</v>
      </c>
      <c r="M18038" s="5">
        <f>$K18038+'2.Time_constants_correction'!$H$11*(3*$G18038*$E18038+2*$H18038*$F18038+$I18038)</f>
        <v>0</v>
      </c>
      <c r="N18038" s="38">
        <f>$K18038+'2.Time_constants_correction'!$I$11*(3*$G18038*$E18038+2*$H18038*$F18038+$I18038)+'2.Time_constants_correction'!$I$13*(6*$G18038*$F18038+2*$H18038)</f>
        <v>0</v>
      </c>
      <c r="O18038" s="5">
        <f>$K18038+'2.Time_constants_correction'!$J$11*(3*$G18038*$E18038+2*$H18038*$F18038+$I18038)+'2.Time_constants_correction'!$J$13*(6*$G18038*$F18038+2*$H18038)+'2.Time_constants_correction'!$J$15*(6*$G18038)</f>
        <v>0</v>
      </c>
    </row>
    <row r="18039" spans="1:15" x14ac:dyDescent="0.4">
      <c r="A18039" s="5">
        <f>'2.Time_constants_correction'!B18043</f>
        <v>300.45</v>
      </c>
      <c r="B18039" s="5">
        <f>'2.Time_constants_correction'!F18043</f>
        <v>0</v>
      </c>
      <c r="D18039" s="5">
        <f t="shared" si="2529"/>
        <v>27121682.341125</v>
      </c>
      <c r="E18039" s="5">
        <f t="shared" si="2530"/>
        <v>90270.202499999999</v>
      </c>
      <c r="F18039" s="5">
        <f t="shared" si="2531"/>
        <v>300.45</v>
      </c>
      <c r="G18039" s="5">
        <f t="shared" si="2532"/>
        <v>0</v>
      </c>
      <c r="H18039" s="5">
        <f t="shared" si="2533"/>
        <v>0</v>
      </c>
      <c r="I18039" s="5">
        <f t="shared" si="2534"/>
        <v>0</v>
      </c>
      <c r="J18039" s="5">
        <f t="shared" si="2535"/>
        <v>0</v>
      </c>
      <c r="K18039" s="5">
        <f t="shared" si="2536"/>
        <v>0</v>
      </c>
      <c r="L18039" s="5">
        <f t="shared" si="2537"/>
        <v>300.45</v>
      </c>
      <c r="M18039" s="5">
        <f>$K18039+'2.Time_constants_correction'!$H$11*(3*$G18039*$E18039+2*$H18039*$F18039+$I18039)</f>
        <v>0</v>
      </c>
      <c r="N18039" s="38">
        <f>$K18039+'2.Time_constants_correction'!$I$11*(3*$G18039*$E18039+2*$H18039*$F18039+$I18039)+'2.Time_constants_correction'!$I$13*(6*$G18039*$F18039+2*$H18039)</f>
        <v>0</v>
      </c>
      <c r="O18039" s="5">
        <f>$K18039+'2.Time_constants_correction'!$J$11*(3*$G18039*$E18039+2*$H18039*$F18039+$I18039)+'2.Time_constants_correction'!$J$13*(6*$G18039*$F18039+2*$H18039)+'2.Time_constants_correction'!$J$15*(6*$G18039)</f>
        <v>0</v>
      </c>
    </row>
    <row r="18040" spans="1:15" x14ac:dyDescent="0.4">
      <c r="A18040" s="5">
        <f>'2.Time_constants_correction'!B18044</f>
        <v>300.46666666666664</v>
      </c>
      <c r="B18040" s="5">
        <f>'2.Time_constants_correction'!F18044</f>
        <v>0</v>
      </c>
      <c r="D18040" s="5">
        <f t="shared" si="2529"/>
        <v>27126196.101629626</v>
      </c>
      <c r="E18040" s="5">
        <f t="shared" si="2530"/>
        <v>90280.217777777769</v>
      </c>
      <c r="F18040" s="5">
        <f t="shared" si="2531"/>
        <v>300.46666666666664</v>
      </c>
      <c r="G18040" s="5">
        <f t="shared" si="2532"/>
        <v>0</v>
      </c>
      <c r="H18040" s="5">
        <f t="shared" si="2533"/>
        <v>0</v>
      </c>
      <c r="I18040" s="5">
        <f t="shared" si="2534"/>
        <v>0</v>
      </c>
      <c r="J18040" s="5">
        <f t="shared" si="2535"/>
        <v>0</v>
      </c>
      <c r="K18040" s="5">
        <f t="shared" si="2536"/>
        <v>0</v>
      </c>
      <c r="L18040" s="5">
        <f t="shared" si="2537"/>
        <v>300.46666666666664</v>
      </c>
      <c r="M18040" s="5">
        <f>$K18040+'2.Time_constants_correction'!$H$11*(3*$G18040*$E18040+2*$H18040*$F18040+$I18040)</f>
        <v>0</v>
      </c>
      <c r="N18040" s="38">
        <f>$K18040+'2.Time_constants_correction'!$I$11*(3*$G18040*$E18040+2*$H18040*$F18040+$I18040)+'2.Time_constants_correction'!$I$13*(6*$G18040*$F18040+2*$H18040)</f>
        <v>0</v>
      </c>
      <c r="O18040" s="5">
        <f>$K18040+'2.Time_constants_correction'!$J$11*(3*$G18040*$E18040+2*$H18040*$F18040+$I18040)+'2.Time_constants_correction'!$J$13*(6*$G18040*$F18040+2*$H18040)+'2.Time_constants_correction'!$J$15*(6*$G18040)</f>
        <v>0</v>
      </c>
    </row>
    <row r="18041" spans="1:15" x14ac:dyDescent="0.4">
      <c r="A18041" s="5">
        <f>'2.Time_constants_correction'!B18045</f>
        <v>300.48333333333335</v>
      </c>
      <c r="B18041" s="5">
        <f>'2.Time_constants_correction'!F18045</f>
        <v>0</v>
      </c>
      <c r="D18041" s="5">
        <f t="shared" si="2529"/>
        <v>27130710.36291204</v>
      </c>
      <c r="E18041" s="5">
        <f t="shared" si="2530"/>
        <v>90290.233611111122</v>
      </c>
      <c r="F18041" s="5">
        <f t="shared" si="2531"/>
        <v>300.48333333333335</v>
      </c>
      <c r="G18041" s="5">
        <f t="shared" si="2532"/>
        <v>0</v>
      </c>
      <c r="H18041" s="5">
        <f t="shared" si="2533"/>
        <v>0</v>
      </c>
      <c r="I18041" s="5">
        <f t="shared" si="2534"/>
        <v>0</v>
      </c>
      <c r="J18041" s="5">
        <f t="shared" si="2535"/>
        <v>0</v>
      </c>
      <c r="K18041" s="5">
        <f t="shared" si="2536"/>
        <v>0</v>
      </c>
      <c r="L18041" s="5">
        <f t="shared" si="2537"/>
        <v>300.48333333333335</v>
      </c>
      <c r="M18041" s="5">
        <f>$K18041+'2.Time_constants_correction'!$H$11*(3*$G18041*$E18041+2*$H18041*$F18041+$I18041)</f>
        <v>0</v>
      </c>
      <c r="N18041" s="38">
        <f>$K18041+'2.Time_constants_correction'!$I$11*(3*$G18041*$E18041+2*$H18041*$F18041+$I18041)+'2.Time_constants_correction'!$I$13*(6*$G18041*$F18041+2*$H18041)</f>
        <v>0</v>
      </c>
      <c r="O18041" s="5">
        <f>$K18041+'2.Time_constants_correction'!$J$11*(3*$G18041*$E18041+2*$H18041*$F18041+$I18041)+'2.Time_constants_correction'!$J$13*(6*$G18041*$F18041+2*$H18041)+'2.Time_constants_correction'!$J$15*(6*$G18041)</f>
        <v>0</v>
      </c>
    </row>
    <row r="18042" spans="1:15" x14ac:dyDescent="0.4">
      <c r="A18042" s="5">
        <f>'2.Time_constants_correction'!B18046</f>
        <v>300.5</v>
      </c>
      <c r="B18042" s="5">
        <f>'2.Time_constants_correction'!F18046</f>
        <v>0</v>
      </c>
      <c r="D18042" s="5">
        <f t="shared" si="2529"/>
        <v>27135225.125</v>
      </c>
      <c r="E18042" s="5">
        <f t="shared" si="2530"/>
        <v>90300.25</v>
      </c>
      <c r="F18042" s="5">
        <f t="shared" si="2531"/>
        <v>300.5</v>
      </c>
      <c r="G18042" s="5">
        <f t="shared" si="2532"/>
        <v>0</v>
      </c>
      <c r="H18042" s="5">
        <f t="shared" si="2533"/>
        <v>0</v>
      </c>
      <c r="I18042" s="5">
        <f t="shared" si="2534"/>
        <v>0</v>
      </c>
      <c r="J18042" s="5">
        <f t="shared" si="2535"/>
        <v>0</v>
      </c>
      <c r="K18042" s="5">
        <f t="shared" si="2536"/>
        <v>0</v>
      </c>
      <c r="L18042" s="5">
        <f t="shared" si="2537"/>
        <v>300.5</v>
      </c>
      <c r="M18042" s="5">
        <f>$K18042+'2.Time_constants_correction'!$H$11*(3*$G18042*$E18042+2*$H18042*$F18042+$I18042)</f>
        <v>0</v>
      </c>
      <c r="N18042" s="38">
        <f>$K18042+'2.Time_constants_correction'!$I$11*(3*$G18042*$E18042+2*$H18042*$F18042+$I18042)+'2.Time_constants_correction'!$I$13*(6*$G18042*$F18042+2*$H18042)</f>
        <v>0</v>
      </c>
      <c r="O18042" s="5">
        <f>$K18042+'2.Time_constants_correction'!$J$11*(3*$G18042*$E18042+2*$H18042*$F18042+$I18042)+'2.Time_constants_correction'!$J$13*(6*$G18042*$F18042+2*$H18042)+'2.Time_constants_correction'!$J$15*(6*$G18042)</f>
        <v>0</v>
      </c>
    </row>
    <row r="18043" spans="1:15" x14ac:dyDescent="0.4">
      <c r="A18043" s="5">
        <f>'2.Time_constants_correction'!B18047</f>
        <v>300.51666666666665</v>
      </c>
      <c r="B18043" s="5">
        <f>'2.Time_constants_correction'!F18047</f>
        <v>0</v>
      </c>
      <c r="D18043" s="5">
        <f t="shared" si="2529"/>
        <v>27139740.387921292</v>
      </c>
      <c r="E18043" s="5">
        <f t="shared" si="2530"/>
        <v>90310.266944444433</v>
      </c>
      <c r="F18043" s="5">
        <f t="shared" si="2531"/>
        <v>300.51666666666665</v>
      </c>
      <c r="G18043" s="5">
        <f t="shared" si="2532"/>
        <v>0</v>
      </c>
      <c r="H18043" s="5">
        <f t="shared" si="2533"/>
        <v>0</v>
      </c>
      <c r="I18043" s="5">
        <f t="shared" si="2534"/>
        <v>0</v>
      </c>
      <c r="J18043" s="5">
        <f t="shared" si="2535"/>
        <v>0</v>
      </c>
      <c r="K18043" s="5">
        <f t="shared" si="2536"/>
        <v>0</v>
      </c>
      <c r="L18043" s="5">
        <f t="shared" si="2537"/>
        <v>300.51666666666665</v>
      </c>
      <c r="M18043" s="5">
        <f>$K18043+'2.Time_constants_correction'!$H$11*(3*$G18043*$E18043+2*$H18043*$F18043+$I18043)</f>
        <v>0</v>
      </c>
      <c r="N18043" s="38">
        <f>$K18043+'2.Time_constants_correction'!$I$11*(3*$G18043*$E18043+2*$H18043*$F18043+$I18043)+'2.Time_constants_correction'!$I$13*(6*$G18043*$F18043+2*$H18043)</f>
        <v>0</v>
      </c>
      <c r="O18043" s="5">
        <f>$K18043+'2.Time_constants_correction'!$J$11*(3*$G18043*$E18043+2*$H18043*$F18043+$I18043)+'2.Time_constants_correction'!$J$13*(6*$G18043*$F18043+2*$H18043)+'2.Time_constants_correction'!$J$15*(6*$G18043)</f>
        <v>0</v>
      </c>
    </row>
    <row r="18044" spans="1:15" x14ac:dyDescent="0.4">
      <c r="A18044" s="5">
        <f>'2.Time_constants_correction'!B18048</f>
        <v>300.53333333333336</v>
      </c>
      <c r="B18044" s="5">
        <f>'2.Time_constants_correction'!F18048</f>
        <v>0</v>
      </c>
      <c r="D18044" s="5">
        <f t="shared" si="2529"/>
        <v>27144256.151703712</v>
      </c>
      <c r="E18044" s="5">
        <f t="shared" si="2530"/>
        <v>90320.284444444464</v>
      </c>
      <c r="F18044" s="5">
        <f t="shared" si="2531"/>
        <v>300.53333333333336</v>
      </c>
      <c r="G18044" s="5">
        <f t="shared" si="2532"/>
        <v>0</v>
      </c>
      <c r="H18044" s="5">
        <f t="shared" si="2533"/>
        <v>0</v>
      </c>
      <c r="I18044" s="5">
        <f t="shared" si="2534"/>
        <v>0</v>
      </c>
      <c r="J18044" s="5">
        <f t="shared" si="2535"/>
        <v>0</v>
      </c>
      <c r="K18044" s="5">
        <f t="shared" si="2536"/>
        <v>0</v>
      </c>
      <c r="L18044" s="5">
        <f t="shared" si="2537"/>
        <v>300.53333333333336</v>
      </c>
      <c r="M18044" s="5">
        <f>$K18044+'2.Time_constants_correction'!$H$11*(3*$G18044*$E18044+2*$H18044*$F18044+$I18044)</f>
        <v>0</v>
      </c>
      <c r="N18044" s="38">
        <f>$K18044+'2.Time_constants_correction'!$I$11*(3*$G18044*$E18044+2*$H18044*$F18044+$I18044)+'2.Time_constants_correction'!$I$13*(6*$G18044*$F18044+2*$H18044)</f>
        <v>0</v>
      </c>
      <c r="O18044" s="5">
        <f>$K18044+'2.Time_constants_correction'!$J$11*(3*$G18044*$E18044+2*$H18044*$F18044+$I18044)+'2.Time_constants_correction'!$J$13*(6*$G18044*$F18044+2*$H18044)+'2.Time_constants_correction'!$J$15*(6*$G18044)</f>
        <v>0</v>
      </c>
    </row>
    <row r="18045" spans="1:15" x14ac:dyDescent="0.4">
      <c r="A18045" s="5">
        <f>'2.Time_constants_correction'!B18049</f>
        <v>300.55</v>
      </c>
      <c r="B18045" s="5">
        <f>'2.Time_constants_correction'!F18049</f>
        <v>0</v>
      </c>
      <c r="D18045" s="5">
        <f t="shared" si="2529"/>
        <v>27148772.416375004</v>
      </c>
      <c r="E18045" s="5">
        <f t="shared" si="2530"/>
        <v>90330.302500000005</v>
      </c>
      <c r="F18045" s="5">
        <f t="shared" si="2531"/>
        <v>300.55</v>
      </c>
      <c r="G18045" s="5">
        <f t="shared" si="2532"/>
        <v>0</v>
      </c>
      <c r="H18045" s="5">
        <f t="shared" si="2533"/>
        <v>0</v>
      </c>
      <c r="I18045" s="5">
        <f t="shared" si="2534"/>
        <v>0</v>
      </c>
      <c r="J18045" s="5">
        <f t="shared" si="2535"/>
        <v>0</v>
      </c>
      <c r="K18045" s="5">
        <f t="shared" si="2536"/>
        <v>0</v>
      </c>
      <c r="L18045" s="5">
        <f t="shared" si="2537"/>
        <v>300.55</v>
      </c>
      <c r="M18045" s="5">
        <f>$K18045+'2.Time_constants_correction'!$H$11*(3*$G18045*$E18045+2*$H18045*$F18045+$I18045)</f>
        <v>0</v>
      </c>
      <c r="N18045" s="38">
        <f>$K18045+'2.Time_constants_correction'!$I$11*(3*$G18045*$E18045+2*$H18045*$F18045+$I18045)+'2.Time_constants_correction'!$I$13*(6*$G18045*$F18045+2*$H18045)</f>
        <v>0</v>
      </c>
      <c r="O18045" s="5">
        <f>$K18045+'2.Time_constants_correction'!$J$11*(3*$G18045*$E18045+2*$H18045*$F18045+$I18045)+'2.Time_constants_correction'!$J$13*(6*$G18045*$F18045+2*$H18045)+'2.Time_constants_correction'!$J$15*(6*$G18045)</f>
        <v>0</v>
      </c>
    </row>
    <row r="18046" spans="1:15" x14ac:dyDescent="0.4">
      <c r="A18046" s="5">
        <f>'2.Time_constants_correction'!B18050</f>
        <v>300.56666666666666</v>
      </c>
      <c r="B18046" s="5">
        <f>'2.Time_constants_correction'!F18050</f>
        <v>0</v>
      </c>
      <c r="D18046" s="5">
        <f t="shared" si="2529"/>
        <v>27153289.181962963</v>
      </c>
      <c r="E18046" s="5">
        <f t="shared" si="2530"/>
        <v>90340.321111111116</v>
      </c>
      <c r="F18046" s="5">
        <f t="shared" si="2531"/>
        <v>300.56666666666666</v>
      </c>
      <c r="G18046" s="5">
        <f t="shared" si="2532"/>
        <v>0</v>
      </c>
      <c r="H18046" s="5">
        <f t="shared" si="2533"/>
        <v>0</v>
      </c>
      <c r="I18046" s="5">
        <f t="shared" si="2534"/>
        <v>0</v>
      </c>
      <c r="J18046" s="5">
        <f t="shared" si="2535"/>
        <v>0</v>
      </c>
      <c r="K18046" s="5">
        <f t="shared" si="2536"/>
        <v>0</v>
      </c>
      <c r="L18046" s="5">
        <f t="shared" si="2537"/>
        <v>300.56666666666666</v>
      </c>
      <c r="M18046" s="5">
        <f>$K18046+'2.Time_constants_correction'!$H$11*(3*$G18046*$E18046+2*$H18046*$F18046+$I18046)</f>
        <v>0</v>
      </c>
      <c r="N18046" s="38">
        <f>$K18046+'2.Time_constants_correction'!$I$11*(3*$G18046*$E18046+2*$H18046*$F18046+$I18046)+'2.Time_constants_correction'!$I$13*(6*$G18046*$F18046+2*$H18046)</f>
        <v>0</v>
      </c>
      <c r="O18046" s="5">
        <f>$K18046+'2.Time_constants_correction'!$J$11*(3*$G18046*$E18046+2*$H18046*$F18046+$I18046)+'2.Time_constants_correction'!$J$13*(6*$G18046*$F18046+2*$H18046)+'2.Time_constants_correction'!$J$15*(6*$G18046)</f>
        <v>0</v>
      </c>
    </row>
    <row r="18047" spans="1:15" x14ac:dyDescent="0.4">
      <c r="A18047" s="5">
        <f>'2.Time_constants_correction'!B18051</f>
        <v>300.58333333333331</v>
      </c>
      <c r="B18047" s="5">
        <f>'2.Time_constants_correction'!F18051</f>
        <v>0</v>
      </c>
      <c r="D18047" s="5">
        <f t="shared" si="2529"/>
        <v>27157806.448495366</v>
      </c>
      <c r="E18047" s="5">
        <f t="shared" si="2530"/>
        <v>90350.340277777766</v>
      </c>
      <c r="F18047" s="5">
        <f t="shared" si="2531"/>
        <v>300.58333333333331</v>
      </c>
      <c r="G18047" s="5">
        <f t="shared" si="2532"/>
        <v>0</v>
      </c>
      <c r="H18047" s="5">
        <f t="shared" si="2533"/>
        <v>0</v>
      </c>
      <c r="I18047" s="5">
        <f t="shared" si="2534"/>
        <v>0</v>
      </c>
      <c r="J18047" s="5">
        <f t="shared" si="2535"/>
        <v>0</v>
      </c>
      <c r="K18047" s="5">
        <f t="shared" si="2536"/>
        <v>0</v>
      </c>
      <c r="L18047" s="5">
        <f t="shared" si="2537"/>
        <v>300.58333333333331</v>
      </c>
      <c r="M18047" s="5">
        <f>$K18047+'2.Time_constants_correction'!$H$11*(3*$G18047*$E18047+2*$H18047*$F18047+$I18047)</f>
        <v>0</v>
      </c>
      <c r="N18047" s="38">
        <f>$K18047+'2.Time_constants_correction'!$I$11*(3*$G18047*$E18047+2*$H18047*$F18047+$I18047)+'2.Time_constants_correction'!$I$13*(6*$G18047*$F18047+2*$H18047)</f>
        <v>0</v>
      </c>
      <c r="O18047" s="5">
        <f>$K18047+'2.Time_constants_correction'!$J$11*(3*$G18047*$E18047+2*$H18047*$F18047+$I18047)+'2.Time_constants_correction'!$J$13*(6*$G18047*$F18047+2*$H18047)+'2.Time_constants_correction'!$J$15*(6*$G18047)</f>
        <v>0</v>
      </c>
    </row>
    <row r="18048" spans="1:15" x14ac:dyDescent="0.4">
      <c r="A18048" s="5">
        <f>'2.Time_constants_correction'!B18052</f>
        <v>300.60000000000002</v>
      </c>
      <c r="B18048" s="5">
        <f>'2.Time_constants_correction'!F18052</f>
        <v>0</v>
      </c>
      <c r="D18048" s="5">
        <f t="shared" si="2529"/>
        <v>27162324.216000006</v>
      </c>
      <c r="E18048" s="5">
        <f t="shared" si="2530"/>
        <v>90360.360000000015</v>
      </c>
      <c r="F18048" s="5">
        <f t="shared" si="2531"/>
        <v>300.60000000000002</v>
      </c>
      <c r="G18048" s="5">
        <f t="shared" si="2532"/>
        <v>0</v>
      </c>
      <c r="H18048" s="5">
        <f t="shared" si="2533"/>
        <v>0</v>
      </c>
      <c r="I18048" s="5">
        <f t="shared" si="2534"/>
        <v>0</v>
      </c>
      <c r="J18048" s="5">
        <f t="shared" si="2535"/>
        <v>0</v>
      </c>
      <c r="K18048" s="5">
        <f t="shared" si="2536"/>
        <v>0</v>
      </c>
      <c r="L18048" s="5">
        <f t="shared" si="2537"/>
        <v>300.60000000000002</v>
      </c>
      <c r="M18048" s="5">
        <f>$K18048+'2.Time_constants_correction'!$H$11*(3*$G18048*$E18048+2*$H18048*$F18048+$I18048)</f>
        <v>0</v>
      </c>
      <c r="N18048" s="38">
        <f>$K18048+'2.Time_constants_correction'!$I$11*(3*$G18048*$E18048+2*$H18048*$F18048+$I18048)+'2.Time_constants_correction'!$I$13*(6*$G18048*$F18048+2*$H18048)</f>
        <v>0</v>
      </c>
      <c r="O18048" s="5">
        <f>$K18048+'2.Time_constants_correction'!$J$11*(3*$G18048*$E18048+2*$H18048*$F18048+$I18048)+'2.Time_constants_correction'!$J$13*(6*$G18048*$F18048+2*$H18048)+'2.Time_constants_correction'!$J$15*(6*$G18048)</f>
        <v>0</v>
      </c>
    </row>
    <row r="18049" spans="1:15" x14ac:dyDescent="0.4">
      <c r="A18049" s="5">
        <f>'2.Time_constants_correction'!B18053</f>
        <v>300.61666666666667</v>
      </c>
      <c r="B18049" s="5">
        <f>'2.Time_constants_correction'!F18053</f>
        <v>0</v>
      </c>
      <c r="D18049" s="5">
        <f t="shared" si="2529"/>
        <v>27166842.484504633</v>
      </c>
      <c r="E18049" s="5">
        <f t="shared" si="2530"/>
        <v>90370.380277777789</v>
      </c>
      <c r="F18049" s="5">
        <f t="shared" si="2531"/>
        <v>300.61666666666667</v>
      </c>
      <c r="G18049" s="5">
        <f t="shared" si="2532"/>
        <v>0</v>
      </c>
      <c r="H18049" s="5">
        <f t="shared" si="2533"/>
        <v>0</v>
      </c>
      <c r="I18049" s="5">
        <f t="shared" si="2534"/>
        <v>0</v>
      </c>
      <c r="J18049" s="5">
        <f t="shared" si="2535"/>
        <v>0</v>
      </c>
      <c r="K18049" s="5">
        <f t="shared" si="2536"/>
        <v>0</v>
      </c>
      <c r="L18049" s="5">
        <f t="shared" si="2537"/>
        <v>300.61666666666667</v>
      </c>
      <c r="M18049" s="5">
        <f>$K18049+'2.Time_constants_correction'!$H$11*(3*$G18049*$E18049+2*$H18049*$F18049+$I18049)</f>
        <v>0</v>
      </c>
      <c r="N18049" s="38">
        <f>$K18049+'2.Time_constants_correction'!$I$11*(3*$G18049*$E18049+2*$H18049*$F18049+$I18049)+'2.Time_constants_correction'!$I$13*(6*$G18049*$F18049+2*$H18049)</f>
        <v>0</v>
      </c>
      <c r="O18049" s="5">
        <f>$K18049+'2.Time_constants_correction'!$J$11*(3*$G18049*$E18049+2*$H18049*$F18049+$I18049)+'2.Time_constants_correction'!$J$13*(6*$G18049*$F18049+2*$H18049)+'2.Time_constants_correction'!$J$15*(6*$G18049)</f>
        <v>0</v>
      </c>
    </row>
    <row r="18050" spans="1:15" x14ac:dyDescent="0.4">
      <c r="A18050" s="5">
        <f>'2.Time_constants_correction'!B18054</f>
        <v>300.63333333333333</v>
      </c>
      <c r="B18050" s="5">
        <f>'2.Time_constants_correction'!F18054</f>
        <v>0</v>
      </c>
      <c r="D18050" s="5">
        <f t="shared" si="2529"/>
        <v>27171361.254037034</v>
      </c>
      <c r="E18050" s="5">
        <f t="shared" si="2530"/>
        <v>90380.401111111103</v>
      </c>
      <c r="F18050" s="5">
        <f t="shared" si="2531"/>
        <v>300.63333333333333</v>
      </c>
      <c r="G18050" s="5">
        <f t="shared" si="2532"/>
        <v>0</v>
      </c>
      <c r="H18050" s="5">
        <f t="shared" si="2533"/>
        <v>0</v>
      </c>
      <c r="I18050" s="5">
        <f t="shared" si="2534"/>
        <v>0</v>
      </c>
      <c r="J18050" s="5">
        <f t="shared" si="2535"/>
        <v>0</v>
      </c>
      <c r="K18050" s="5">
        <f t="shared" si="2536"/>
        <v>0</v>
      </c>
      <c r="L18050" s="5">
        <f t="shared" si="2537"/>
        <v>300.63333333333333</v>
      </c>
      <c r="M18050" s="5">
        <f>$K18050+'2.Time_constants_correction'!$H$11*(3*$G18050*$E18050+2*$H18050*$F18050+$I18050)</f>
        <v>0</v>
      </c>
      <c r="N18050" s="38">
        <f>$K18050+'2.Time_constants_correction'!$I$11*(3*$G18050*$E18050+2*$H18050*$F18050+$I18050)+'2.Time_constants_correction'!$I$13*(6*$G18050*$F18050+2*$H18050)</f>
        <v>0</v>
      </c>
      <c r="O18050" s="5">
        <f>$K18050+'2.Time_constants_correction'!$J$11*(3*$G18050*$E18050+2*$H18050*$F18050+$I18050)+'2.Time_constants_correction'!$J$13*(6*$G18050*$F18050+2*$H18050)+'2.Time_constants_correction'!$J$15*(6*$G18050)</f>
        <v>0</v>
      </c>
    </row>
    <row r="18051" spans="1:15" x14ac:dyDescent="0.4">
      <c r="A18051" s="5">
        <f>'2.Time_constants_correction'!B18055</f>
        <v>300.64999999999998</v>
      </c>
      <c r="B18051" s="5">
        <f>'2.Time_constants_correction'!F18055</f>
        <v>0</v>
      </c>
      <c r="D18051" s="5">
        <f t="shared" si="2529"/>
        <v>27175880.524624992</v>
      </c>
      <c r="E18051" s="5">
        <f t="shared" si="2530"/>
        <v>90390.422499999986</v>
      </c>
      <c r="F18051" s="5">
        <f t="shared" si="2531"/>
        <v>300.64999999999998</v>
      </c>
      <c r="G18051" s="5">
        <f t="shared" si="2532"/>
        <v>0</v>
      </c>
      <c r="H18051" s="5">
        <f t="shared" si="2533"/>
        <v>0</v>
      </c>
      <c r="I18051" s="5">
        <f t="shared" si="2534"/>
        <v>0</v>
      </c>
      <c r="J18051" s="5">
        <f t="shared" si="2535"/>
        <v>0</v>
      </c>
      <c r="K18051" s="5">
        <f t="shared" si="2536"/>
        <v>0</v>
      </c>
      <c r="L18051" s="5">
        <f t="shared" si="2537"/>
        <v>300.64999999999998</v>
      </c>
      <c r="M18051" s="5">
        <f>$K18051+'2.Time_constants_correction'!$H$11*(3*$G18051*$E18051+2*$H18051*$F18051+$I18051)</f>
        <v>0</v>
      </c>
      <c r="N18051" s="38">
        <f>$K18051+'2.Time_constants_correction'!$I$11*(3*$G18051*$E18051+2*$H18051*$F18051+$I18051)+'2.Time_constants_correction'!$I$13*(6*$G18051*$F18051+2*$H18051)</f>
        <v>0</v>
      </c>
      <c r="O18051" s="5">
        <f>$K18051+'2.Time_constants_correction'!$J$11*(3*$G18051*$E18051+2*$H18051*$F18051+$I18051)+'2.Time_constants_correction'!$J$13*(6*$G18051*$F18051+2*$H18051)+'2.Time_constants_correction'!$J$15*(6*$G18051)</f>
        <v>0</v>
      </c>
    </row>
    <row r="18052" spans="1:15" x14ac:dyDescent="0.4">
      <c r="A18052" s="5">
        <f>'2.Time_constants_correction'!B18056</f>
        <v>300.66666666666669</v>
      </c>
      <c r="B18052" s="5">
        <f>'2.Time_constants_correction'!F18056</f>
        <v>0</v>
      </c>
      <c r="D18052" s="5">
        <f t="shared" si="2529"/>
        <v>27180400.296296302</v>
      </c>
      <c r="E18052" s="5">
        <f t="shared" si="2530"/>
        <v>90400.444444444453</v>
      </c>
      <c r="F18052" s="5">
        <f t="shared" si="2531"/>
        <v>300.66666666666669</v>
      </c>
      <c r="G18052" s="5">
        <f t="shared" si="2532"/>
        <v>0</v>
      </c>
      <c r="H18052" s="5">
        <f t="shared" si="2533"/>
        <v>0</v>
      </c>
      <c r="I18052" s="5">
        <f t="shared" si="2534"/>
        <v>0</v>
      </c>
      <c r="J18052" s="5">
        <f t="shared" si="2535"/>
        <v>0</v>
      </c>
      <c r="K18052" s="5">
        <f t="shared" si="2536"/>
        <v>0</v>
      </c>
      <c r="L18052" s="5">
        <f t="shared" si="2537"/>
        <v>300.66666666666669</v>
      </c>
      <c r="M18052" s="5">
        <f>$K18052+'2.Time_constants_correction'!$H$11*(3*$G18052*$E18052+2*$H18052*$F18052+$I18052)</f>
        <v>0</v>
      </c>
      <c r="N18052" s="38">
        <f>$K18052+'2.Time_constants_correction'!$I$11*(3*$G18052*$E18052+2*$H18052*$F18052+$I18052)+'2.Time_constants_correction'!$I$13*(6*$G18052*$F18052+2*$H18052)</f>
        <v>0</v>
      </c>
      <c r="O18052" s="5">
        <f>$K18052+'2.Time_constants_correction'!$J$11*(3*$G18052*$E18052+2*$H18052*$F18052+$I18052)+'2.Time_constants_correction'!$J$13*(6*$G18052*$F18052+2*$H18052)+'2.Time_constants_correction'!$J$15*(6*$G18052)</f>
        <v>0</v>
      </c>
    </row>
    <row r="18053" spans="1:15" x14ac:dyDescent="0.4">
      <c r="A18053" s="5">
        <f>'2.Time_constants_correction'!B18057</f>
        <v>300.68333333333334</v>
      </c>
      <c r="B18053" s="5">
        <f>'2.Time_constants_correction'!F18057</f>
        <v>0</v>
      </c>
      <c r="D18053" s="5">
        <f t="shared" si="2529"/>
        <v>27184920.569078702</v>
      </c>
      <c r="E18053" s="5">
        <f t="shared" si="2530"/>
        <v>90410.466944444444</v>
      </c>
      <c r="F18053" s="5">
        <f t="shared" si="2531"/>
        <v>300.68333333333334</v>
      </c>
      <c r="G18053" s="5">
        <f t="shared" si="2532"/>
        <v>0</v>
      </c>
      <c r="H18053" s="5">
        <f t="shared" si="2533"/>
        <v>0</v>
      </c>
      <c r="I18053" s="5">
        <f t="shared" si="2534"/>
        <v>0</v>
      </c>
      <c r="J18053" s="5">
        <f t="shared" si="2535"/>
        <v>0</v>
      </c>
      <c r="K18053" s="5">
        <f t="shared" si="2536"/>
        <v>0</v>
      </c>
      <c r="L18053" s="5">
        <f t="shared" si="2537"/>
        <v>300.68333333333334</v>
      </c>
      <c r="M18053" s="5">
        <f>$K18053+'2.Time_constants_correction'!$H$11*(3*$G18053*$E18053+2*$H18053*$F18053+$I18053)</f>
        <v>0</v>
      </c>
      <c r="N18053" s="38">
        <f>$K18053+'2.Time_constants_correction'!$I$11*(3*$G18053*$E18053+2*$H18053*$F18053+$I18053)+'2.Time_constants_correction'!$I$13*(6*$G18053*$F18053+2*$H18053)</f>
        <v>0</v>
      </c>
      <c r="O18053" s="5">
        <f>$K18053+'2.Time_constants_correction'!$J$11*(3*$G18053*$E18053+2*$H18053*$F18053+$I18053)+'2.Time_constants_correction'!$J$13*(6*$G18053*$F18053+2*$H18053)+'2.Time_constants_correction'!$J$15*(6*$G18053)</f>
        <v>0</v>
      </c>
    </row>
    <row r="18054" spans="1:15" x14ac:dyDescent="0.4">
      <c r="A18054" s="5">
        <f>'2.Time_constants_correction'!B18058</f>
        <v>300.7</v>
      </c>
      <c r="B18054" s="5">
        <f>'2.Time_constants_correction'!F18058</f>
        <v>0</v>
      </c>
      <c r="D18054" s="5">
        <f t="shared" si="2529"/>
        <v>27189441.342999995</v>
      </c>
      <c r="E18054" s="5">
        <f t="shared" si="2530"/>
        <v>90420.489999999991</v>
      </c>
      <c r="F18054" s="5">
        <f t="shared" si="2531"/>
        <v>300.7</v>
      </c>
      <c r="G18054" s="5">
        <f t="shared" si="2532"/>
        <v>0</v>
      </c>
      <c r="H18054" s="5">
        <f t="shared" si="2533"/>
        <v>0</v>
      </c>
      <c r="I18054" s="5">
        <f t="shared" si="2534"/>
        <v>0</v>
      </c>
      <c r="J18054" s="5">
        <f t="shared" si="2535"/>
        <v>0</v>
      </c>
      <c r="K18054" s="5">
        <f t="shared" si="2536"/>
        <v>0</v>
      </c>
      <c r="L18054" s="5">
        <f t="shared" si="2537"/>
        <v>300.7</v>
      </c>
      <c r="M18054" s="5">
        <f>$K18054+'2.Time_constants_correction'!$H$11*(3*$G18054*$E18054+2*$H18054*$F18054+$I18054)</f>
        <v>0</v>
      </c>
      <c r="N18054" s="38">
        <f>$K18054+'2.Time_constants_correction'!$I$11*(3*$G18054*$E18054+2*$H18054*$F18054+$I18054)+'2.Time_constants_correction'!$I$13*(6*$G18054*$F18054+2*$H18054)</f>
        <v>0</v>
      </c>
      <c r="O18054" s="5">
        <f>$K18054+'2.Time_constants_correction'!$J$11*(3*$G18054*$E18054+2*$H18054*$F18054+$I18054)+'2.Time_constants_correction'!$J$13*(6*$G18054*$F18054+2*$H18054)+'2.Time_constants_correction'!$J$15*(6*$G18054)</f>
        <v>0</v>
      </c>
    </row>
    <row r="18055" spans="1:15" x14ac:dyDescent="0.4">
      <c r="A18055" s="5">
        <f>'2.Time_constants_correction'!B18059</f>
        <v>300.71666666666664</v>
      </c>
      <c r="B18055" s="5">
        <f>'2.Time_constants_correction'!F18059</f>
        <v>0</v>
      </c>
      <c r="D18055" s="5">
        <f t="shared" si="2529"/>
        <v>27193962.618087955</v>
      </c>
      <c r="E18055" s="5">
        <f t="shared" si="2530"/>
        <v>90430.513611111091</v>
      </c>
      <c r="F18055" s="5">
        <f t="shared" si="2531"/>
        <v>300.71666666666664</v>
      </c>
      <c r="G18055" s="5">
        <f t="shared" si="2532"/>
        <v>0</v>
      </c>
      <c r="H18055" s="5">
        <f t="shared" si="2533"/>
        <v>0</v>
      </c>
      <c r="I18055" s="5">
        <f t="shared" si="2534"/>
        <v>0</v>
      </c>
      <c r="J18055" s="5">
        <f t="shared" si="2535"/>
        <v>0</v>
      </c>
      <c r="K18055" s="5">
        <f t="shared" si="2536"/>
        <v>0</v>
      </c>
      <c r="L18055" s="5">
        <f t="shared" si="2537"/>
        <v>300.71666666666664</v>
      </c>
      <c r="M18055" s="5">
        <f>$K18055+'2.Time_constants_correction'!$H$11*(3*$G18055*$E18055+2*$H18055*$F18055+$I18055)</f>
        <v>0</v>
      </c>
      <c r="N18055" s="38">
        <f>$K18055+'2.Time_constants_correction'!$I$11*(3*$G18055*$E18055+2*$H18055*$F18055+$I18055)+'2.Time_constants_correction'!$I$13*(6*$G18055*$F18055+2*$H18055)</f>
        <v>0</v>
      </c>
      <c r="O18055" s="5">
        <f>$K18055+'2.Time_constants_correction'!$J$11*(3*$G18055*$E18055+2*$H18055*$F18055+$I18055)+'2.Time_constants_correction'!$J$13*(6*$G18055*$F18055+2*$H18055)+'2.Time_constants_correction'!$J$15*(6*$G18055)</f>
        <v>0</v>
      </c>
    </row>
    <row r="18056" spans="1:15" x14ac:dyDescent="0.4">
      <c r="A18056" s="5">
        <f>'2.Time_constants_correction'!B18060</f>
        <v>300.73333333333335</v>
      </c>
      <c r="B18056" s="5">
        <f>'2.Time_constants_correction'!F18060</f>
        <v>0</v>
      </c>
      <c r="D18056" s="5">
        <f t="shared" si="2529"/>
        <v>27198484.394370377</v>
      </c>
      <c r="E18056" s="5">
        <f t="shared" si="2530"/>
        <v>90440.53777777779</v>
      </c>
      <c r="F18056" s="5">
        <f t="shared" si="2531"/>
        <v>300.73333333333335</v>
      </c>
      <c r="G18056" s="5">
        <f t="shared" si="2532"/>
        <v>0</v>
      </c>
      <c r="H18056" s="5">
        <f t="shared" si="2533"/>
        <v>0</v>
      </c>
      <c r="I18056" s="5">
        <f t="shared" si="2534"/>
        <v>0</v>
      </c>
      <c r="J18056" s="5">
        <f t="shared" si="2535"/>
        <v>0</v>
      </c>
      <c r="K18056" s="5">
        <f t="shared" si="2536"/>
        <v>0</v>
      </c>
      <c r="L18056" s="5">
        <f t="shared" si="2537"/>
        <v>300.73333333333335</v>
      </c>
      <c r="M18056" s="5">
        <f>$K18056+'2.Time_constants_correction'!$H$11*(3*$G18056*$E18056+2*$H18056*$F18056+$I18056)</f>
        <v>0</v>
      </c>
      <c r="N18056" s="38">
        <f>$K18056+'2.Time_constants_correction'!$I$11*(3*$G18056*$E18056+2*$H18056*$F18056+$I18056)+'2.Time_constants_correction'!$I$13*(6*$G18056*$F18056+2*$H18056)</f>
        <v>0</v>
      </c>
      <c r="O18056" s="5">
        <f>$K18056+'2.Time_constants_correction'!$J$11*(3*$G18056*$E18056+2*$H18056*$F18056+$I18056)+'2.Time_constants_correction'!$J$13*(6*$G18056*$F18056+2*$H18056)+'2.Time_constants_correction'!$J$15*(6*$G18056)</f>
        <v>0</v>
      </c>
    </row>
    <row r="18057" spans="1:15" x14ac:dyDescent="0.4">
      <c r="A18057" s="5">
        <f>'2.Time_constants_correction'!B18061</f>
        <v>300.75</v>
      </c>
      <c r="B18057" s="5">
        <f>'2.Time_constants_correction'!F18061</f>
        <v>0</v>
      </c>
      <c r="D18057" s="5">
        <f t="shared" si="2529"/>
        <v>27203006.671875</v>
      </c>
      <c r="E18057" s="5">
        <f t="shared" si="2530"/>
        <v>90450.5625</v>
      </c>
      <c r="F18057" s="5">
        <f t="shared" si="2531"/>
        <v>300.75</v>
      </c>
      <c r="G18057" s="5">
        <f t="shared" si="2532"/>
        <v>0</v>
      </c>
      <c r="H18057" s="5">
        <f t="shared" si="2533"/>
        <v>0</v>
      </c>
      <c r="I18057" s="5">
        <f t="shared" si="2534"/>
        <v>0</v>
      </c>
      <c r="J18057" s="5">
        <f t="shared" si="2535"/>
        <v>0</v>
      </c>
      <c r="K18057" s="5">
        <f t="shared" si="2536"/>
        <v>0</v>
      </c>
      <c r="L18057" s="5">
        <f t="shared" si="2537"/>
        <v>300.75</v>
      </c>
      <c r="M18057" s="5">
        <f>$K18057+'2.Time_constants_correction'!$H$11*(3*$G18057*$E18057+2*$H18057*$F18057+$I18057)</f>
        <v>0</v>
      </c>
      <c r="N18057" s="38">
        <f>$K18057+'2.Time_constants_correction'!$I$11*(3*$G18057*$E18057+2*$H18057*$F18057+$I18057)+'2.Time_constants_correction'!$I$13*(6*$G18057*$F18057+2*$H18057)</f>
        <v>0</v>
      </c>
      <c r="O18057" s="5">
        <f>$K18057+'2.Time_constants_correction'!$J$11*(3*$G18057*$E18057+2*$H18057*$F18057+$I18057)+'2.Time_constants_correction'!$J$13*(6*$G18057*$F18057+2*$H18057)+'2.Time_constants_correction'!$J$15*(6*$G18057)</f>
        <v>0</v>
      </c>
    </row>
    <row r="18058" spans="1:15" x14ac:dyDescent="0.4">
      <c r="A18058" s="5">
        <f>'2.Time_constants_correction'!B18062</f>
        <v>300.76666666666665</v>
      </c>
      <c r="B18058" s="5">
        <f>'2.Time_constants_correction'!F18062</f>
        <v>0</v>
      </c>
      <c r="D18058" s="5">
        <f t="shared" si="2529"/>
        <v>27207529.450629625</v>
      </c>
      <c r="E18058" s="5">
        <f t="shared" si="2530"/>
        <v>90460.587777777764</v>
      </c>
      <c r="F18058" s="5">
        <f t="shared" si="2531"/>
        <v>300.76666666666665</v>
      </c>
      <c r="G18058" s="5">
        <f t="shared" si="2532"/>
        <v>0</v>
      </c>
      <c r="H18058" s="5">
        <f t="shared" si="2533"/>
        <v>0</v>
      </c>
      <c r="I18058" s="5">
        <f t="shared" si="2534"/>
        <v>0</v>
      </c>
      <c r="J18058" s="5">
        <f t="shared" si="2535"/>
        <v>0</v>
      </c>
      <c r="K18058" s="5">
        <f t="shared" si="2536"/>
        <v>0</v>
      </c>
      <c r="L18058" s="5">
        <f t="shared" si="2537"/>
        <v>300.76666666666665</v>
      </c>
      <c r="M18058" s="5">
        <f>$K18058+'2.Time_constants_correction'!$H$11*(3*$G18058*$E18058+2*$H18058*$F18058+$I18058)</f>
        <v>0</v>
      </c>
      <c r="N18058" s="38">
        <f>$K18058+'2.Time_constants_correction'!$I$11*(3*$G18058*$E18058+2*$H18058*$F18058+$I18058)+'2.Time_constants_correction'!$I$13*(6*$G18058*$F18058+2*$H18058)</f>
        <v>0</v>
      </c>
      <c r="O18058" s="5">
        <f>$K18058+'2.Time_constants_correction'!$J$11*(3*$G18058*$E18058+2*$H18058*$F18058+$I18058)+'2.Time_constants_correction'!$J$13*(6*$G18058*$F18058+2*$H18058)+'2.Time_constants_correction'!$J$15*(6*$G18058)</f>
        <v>0</v>
      </c>
    </row>
    <row r="18059" spans="1:15" x14ac:dyDescent="0.4">
      <c r="A18059" s="5">
        <f>'2.Time_constants_correction'!B18063</f>
        <v>300.78333333333336</v>
      </c>
      <c r="B18059" s="5">
        <f>'2.Time_constants_correction'!F18063</f>
        <v>0</v>
      </c>
      <c r="D18059" s="5">
        <f t="shared" si="2529"/>
        <v>27212052.730662044</v>
      </c>
      <c r="E18059" s="5">
        <f t="shared" si="2530"/>
        <v>90470.613611111126</v>
      </c>
      <c r="F18059" s="5">
        <f t="shared" si="2531"/>
        <v>300.78333333333336</v>
      </c>
      <c r="G18059" s="5">
        <f t="shared" si="2532"/>
        <v>0</v>
      </c>
      <c r="H18059" s="5">
        <f t="shared" si="2533"/>
        <v>0</v>
      </c>
      <c r="I18059" s="5">
        <f t="shared" si="2534"/>
        <v>0</v>
      </c>
      <c r="J18059" s="5">
        <f t="shared" si="2535"/>
        <v>0</v>
      </c>
      <c r="K18059" s="5">
        <f t="shared" si="2536"/>
        <v>0</v>
      </c>
      <c r="L18059" s="5">
        <f t="shared" si="2537"/>
        <v>300.78333333333336</v>
      </c>
      <c r="M18059" s="5">
        <f>$K18059+'2.Time_constants_correction'!$H$11*(3*$G18059*$E18059+2*$H18059*$F18059+$I18059)</f>
        <v>0</v>
      </c>
      <c r="N18059" s="38">
        <f>$K18059+'2.Time_constants_correction'!$I$11*(3*$G18059*$E18059+2*$H18059*$F18059+$I18059)+'2.Time_constants_correction'!$I$13*(6*$G18059*$F18059+2*$H18059)</f>
        <v>0</v>
      </c>
      <c r="O18059" s="5">
        <f>$K18059+'2.Time_constants_correction'!$J$11*(3*$G18059*$E18059+2*$H18059*$F18059+$I18059)+'2.Time_constants_correction'!$J$13*(6*$G18059*$F18059+2*$H18059)+'2.Time_constants_correction'!$J$15*(6*$G18059)</f>
        <v>0</v>
      </c>
    </row>
    <row r="18060" spans="1:15" x14ac:dyDescent="0.4">
      <c r="A18060" s="5">
        <f>'2.Time_constants_correction'!B18064</f>
        <v>300.8</v>
      </c>
      <c r="B18060" s="5">
        <f>'2.Time_constants_correction'!F18064</f>
        <v>0</v>
      </c>
      <c r="D18060" s="5">
        <f t="shared" ref="D18060:D18123" si="2538">A18060^3</f>
        <v>27216576.512000006</v>
      </c>
      <c r="E18060" s="5">
        <f t="shared" ref="E18060:E18123" si="2539">A18060^2</f>
        <v>90480.640000000014</v>
      </c>
      <c r="F18060" s="5">
        <f t="shared" ref="F18060:F18123" si="2540">A18060</f>
        <v>300.8</v>
      </c>
      <c r="G18060" s="5">
        <f t="shared" si="2532"/>
        <v>0</v>
      </c>
      <c r="H18060" s="5">
        <f t="shared" si="2533"/>
        <v>0</v>
      </c>
      <c r="I18060" s="5">
        <f t="shared" si="2534"/>
        <v>0</v>
      </c>
      <c r="J18060" s="5">
        <f t="shared" si="2535"/>
        <v>0</v>
      </c>
      <c r="K18060" s="5">
        <f t="shared" si="2536"/>
        <v>0</v>
      </c>
      <c r="L18060" s="5">
        <f t="shared" si="2537"/>
        <v>300.8</v>
      </c>
      <c r="M18060" s="5">
        <f>$K18060+'2.Time_constants_correction'!$H$11*(3*$G18060*$E18060+2*$H18060*$F18060+$I18060)</f>
        <v>0</v>
      </c>
      <c r="N18060" s="38">
        <f>$K18060+'2.Time_constants_correction'!$I$11*(3*$G18060*$E18060+2*$H18060*$F18060+$I18060)+'2.Time_constants_correction'!$I$13*(6*$G18060*$F18060+2*$H18060)</f>
        <v>0</v>
      </c>
      <c r="O18060" s="5">
        <f>$K18060+'2.Time_constants_correction'!$J$11*(3*$G18060*$E18060+2*$H18060*$F18060+$I18060)+'2.Time_constants_correction'!$J$13*(6*$G18060*$F18060+2*$H18060)+'2.Time_constants_correction'!$J$15*(6*$G18060)</f>
        <v>0</v>
      </c>
    </row>
    <row r="18061" spans="1:15" x14ac:dyDescent="0.4">
      <c r="A18061" s="5">
        <f>'2.Time_constants_correction'!B18065</f>
        <v>300.81666666666666</v>
      </c>
      <c r="B18061" s="5">
        <f>'2.Time_constants_correction'!F18065</f>
        <v>0</v>
      </c>
      <c r="D18061" s="5">
        <f t="shared" si="2538"/>
        <v>27221100.794671293</v>
      </c>
      <c r="E18061" s="5">
        <f t="shared" si="2539"/>
        <v>90490.666944444441</v>
      </c>
      <c r="F18061" s="5">
        <f t="shared" si="2540"/>
        <v>300.81666666666666</v>
      </c>
      <c r="G18061" s="5">
        <f t="shared" si="2532"/>
        <v>0</v>
      </c>
      <c r="H18061" s="5">
        <f t="shared" si="2533"/>
        <v>0</v>
      </c>
      <c r="I18061" s="5">
        <f t="shared" si="2534"/>
        <v>0</v>
      </c>
      <c r="J18061" s="5">
        <f t="shared" si="2535"/>
        <v>0</v>
      </c>
      <c r="K18061" s="5">
        <f t="shared" si="2536"/>
        <v>0</v>
      </c>
      <c r="L18061" s="5">
        <f t="shared" si="2537"/>
        <v>300.81666666666666</v>
      </c>
      <c r="M18061" s="5">
        <f>$K18061+'2.Time_constants_correction'!$H$11*(3*$G18061*$E18061+2*$H18061*$F18061+$I18061)</f>
        <v>0</v>
      </c>
      <c r="N18061" s="38">
        <f>$K18061+'2.Time_constants_correction'!$I$11*(3*$G18061*$E18061+2*$H18061*$F18061+$I18061)+'2.Time_constants_correction'!$I$13*(6*$G18061*$F18061+2*$H18061)</f>
        <v>0</v>
      </c>
      <c r="O18061" s="5">
        <f>$K18061+'2.Time_constants_correction'!$J$11*(3*$G18061*$E18061+2*$H18061*$F18061+$I18061)+'2.Time_constants_correction'!$J$13*(6*$G18061*$F18061+2*$H18061)+'2.Time_constants_correction'!$J$15*(6*$G18061)</f>
        <v>0</v>
      </c>
    </row>
    <row r="18062" spans="1:15" x14ac:dyDescent="0.4">
      <c r="A18062" s="5">
        <f>'2.Time_constants_correction'!B18066</f>
        <v>300.83333333333331</v>
      </c>
      <c r="B18062" s="5">
        <f>'2.Time_constants_correction'!F18066</f>
        <v>0</v>
      </c>
      <c r="D18062" s="5">
        <f t="shared" si="2538"/>
        <v>27225625.578703701</v>
      </c>
      <c r="E18062" s="5">
        <f t="shared" si="2539"/>
        <v>90500.694444444438</v>
      </c>
      <c r="F18062" s="5">
        <f t="shared" si="2540"/>
        <v>300.83333333333331</v>
      </c>
      <c r="G18062" s="5">
        <f t="shared" si="2532"/>
        <v>0</v>
      </c>
      <c r="H18062" s="5">
        <f t="shared" si="2533"/>
        <v>0</v>
      </c>
      <c r="I18062" s="5">
        <f t="shared" si="2534"/>
        <v>0</v>
      </c>
      <c r="J18062" s="5">
        <f t="shared" si="2535"/>
        <v>0</v>
      </c>
      <c r="K18062" s="5">
        <f t="shared" si="2536"/>
        <v>0</v>
      </c>
      <c r="L18062" s="5">
        <f t="shared" si="2537"/>
        <v>300.83333333333331</v>
      </c>
      <c r="M18062" s="5">
        <f>$K18062+'2.Time_constants_correction'!$H$11*(3*$G18062*$E18062+2*$H18062*$F18062+$I18062)</f>
        <v>0</v>
      </c>
      <c r="N18062" s="38">
        <f>$K18062+'2.Time_constants_correction'!$I$11*(3*$G18062*$E18062+2*$H18062*$F18062+$I18062)+'2.Time_constants_correction'!$I$13*(6*$G18062*$F18062+2*$H18062)</f>
        <v>0</v>
      </c>
      <c r="O18062" s="5">
        <f>$K18062+'2.Time_constants_correction'!$J$11*(3*$G18062*$E18062+2*$H18062*$F18062+$I18062)+'2.Time_constants_correction'!$J$13*(6*$G18062*$F18062+2*$H18062)+'2.Time_constants_correction'!$J$15*(6*$G18062)</f>
        <v>0</v>
      </c>
    </row>
    <row r="18063" spans="1:15" x14ac:dyDescent="0.4">
      <c r="A18063" s="5">
        <f>'2.Time_constants_correction'!B18067</f>
        <v>300.85000000000002</v>
      </c>
      <c r="B18063" s="5">
        <f>'2.Time_constants_correction'!F18067</f>
        <v>0</v>
      </c>
      <c r="D18063" s="5">
        <f t="shared" si="2538"/>
        <v>27230150.864125006</v>
      </c>
      <c r="E18063" s="5">
        <f t="shared" si="2539"/>
        <v>90510.722500000018</v>
      </c>
      <c r="F18063" s="5">
        <f t="shared" si="2540"/>
        <v>300.85000000000002</v>
      </c>
      <c r="G18063" s="5">
        <f t="shared" si="2532"/>
        <v>0</v>
      </c>
      <c r="H18063" s="5">
        <f t="shared" si="2533"/>
        <v>0</v>
      </c>
      <c r="I18063" s="5">
        <f t="shared" si="2534"/>
        <v>0</v>
      </c>
      <c r="J18063" s="5">
        <f t="shared" si="2535"/>
        <v>0</v>
      </c>
      <c r="K18063" s="5">
        <f t="shared" si="2536"/>
        <v>0</v>
      </c>
      <c r="L18063" s="5">
        <f t="shared" si="2537"/>
        <v>300.85000000000002</v>
      </c>
      <c r="M18063" s="5">
        <f>$K18063+'2.Time_constants_correction'!$H$11*(3*$G18063*$E18063+2*$H18063*$F18063+$I18063)</f>
        <v>0</v>
      </c>
      <c r="N18063" s="38">
        <f>$K18063+'2.Time_constants_correction'!$I$11*(3*$G18063*$E18063+2*$H18063*$F18063+$I18063)+'2.Time_constants_correction'!$I$13*(6*$G18063*$F18063+2*$H18063)</f>
        <v>0</v>
      </c>
      <c r="O18063" s="5">
        <f>$K18063+'2.Time_constants_correction'!$J$11*(3*$G18063*$E18063+2*$H18063*$F18063+$I18063)+'2.Time_constants_correction'!$J$13*(6*$G18063*$F18063+2*$H18063)+'2.Time_constants_correction'!$J$15*(6*$G18063)</f>
        <v>0</v>
      </c>
    </row>
    <row r="18064" spans="1:15" x14ac:dyDescent="0.4">
      <c r="A18064" s="5">
        <f>'2.Time_constants_correction'!B18068</f>
        <v>300.86666666666667</v>
      </c>
      <c r="B18064" s="5">
        <f>'2.Time_constants_correction'!F18068</f>
        <v>0</v>
      </c>
      <c r="D18064" s="5">
        <f t="shared" si="2538"/>
        <v>27234676.650962964</v>
      </c>
      <c r="E18064" s="5">
        <f t="shared" si="2539"/>
        <v>90520.751111111109</v>
      </c>
      <c r="F18064" s="5">
        <f t="shared" si="2540"/>
        <v>300.86666666666667</v>
      </c>
      <c r="G18064" s="5">
        <f t="shared" si="2532"/>
        <v>0</v>
      </c>
      <c r="H18064" s="5">
        <f t="shared" si="2533"/>
        <v>0</v>
      </c>
      <c r="I18064" s="5">
        <f t="shared" si="2534"/>
        <v>0</v>
      </c>
      <c r="J18064" s="5">
        <f t="shared" si="2535"/>
        <v>0</v>
      </c>
      <c r="K18064" s="5">
        <f t="shared" si="2536"/>
        <v>0</v>
      </c>
      <c r="L18064" s="5">
        <f t="shared" si="2537"/>
        <v>300.86666666666667</v>
      </c>
      <c r="M18064" s="5">
        <f>$K18064+'2.Time_constants_correction'!$H$11*(3*$G18064*$E18064+2*$H18064*$F18064+$I18064)</f>
        <v>0</v>
      </c>
      <c r="N18064" s="38">
        <f>$K18064+'2.Time_constants_correction'!$I$11*(3*$G18064*$E18064+2*$H18064*$F18064+$I18064)+'2.Time_constants_correction'!$I$13*(6*$G18064*$F18064+2*$H18064)</f>
        <v>0</v>
      </c>
      <c r="O18064" s="5">
        <f>$K18064+'2.Time_constants_correction'!$J$11*(3*$G18064*$E18064+2*$H18064*$F18064+$I18064)+'2.Time_constants_correction'!$J$13*(6*$G18064*$F18064+2*$H18064)+'2.Time_constants_correction'!$J$15*(6*$G18064)</f>
        <v>0</v>
      </c>
    </row>
    <row r="18065" spans="1:15" x14ac:dyDescent="0.4">
      <c r="A18065" s="5">
        <f>'2.Time_constants_correction'!B18069</f>
        <v>300.88333333333333</v>
      </c>
      <c r="B18065" s="5">
        <f>'2.Time_constants_correction'!F18069</f>
        <v>0</v>
      </c>
      <c r="D18065" s="5">
        <f t="shared" si="2538"/>
        <v>27239202.939245366</v>
      </c>
      <c r="E18065" s="5">
        <f t="shared" si="2539"/>
        <v>90530.780277777769</v>
      </c>
      <c r="F18065" s="5">
        <f t="shared" si="2540"/>
        <v>300.88333333333333</v>
      </c>
      <c r="G18065" s="5">
        <f t="shared" si="2532"/>
        <v>0</v>
      </c>
      <c r="H18065" s="5">
        <f t="shared" si="2533"/>
        <v>0</v>
      </c>
      <c r="I18065" s="5">
        <f t="shared" si="2534"/>
        <v>0</v>
      </c>
      <c r="J18065" s="5">
        <f t="shared" si="2535"/>
        <v>0</v>
      </c>
      <c r="K18065" s="5">
        <f t="shared" si="2536"/>
        <v>0</v>
      </c>
      <c r="L18065" s="5">
        <f t="shared" si="2537"/>
        <v>300.88333333333333</v>
      </c>
      <c r="M18065" s="5">
        <f>$K18065+'2.Time_constants_correction'!$H$11*(3*$G18065*$E18065+2*$H18065*$F18065+$I18065)</f>
        <v>0</v>
      </c>
      <c r="N18065" s="38">
        <f>$K18065+'2.Time_constants_correction'!$I$11*(3*$G18065*$E18065+2*$H18065*$F18065+$I18065)+'2.Time_constants_correction'!$I$13*(6*$G18065*$F18065+2*$H18065)</f>
        <v>0</v>
      </c>
      <c r="O18065" s="5">
        <f>$K18065+'2.Time_constants_correction'!$J$11*(3*$G18065*$E18065+2*$H18065*$F18065+$I18065)+'2.Time_constants_correction'!$J$13*(6*$G18065*$F18065+2*$H18065)+'2.Time_constants_correction'!$J$15*(6*$G18065)</f>
        <v>0</v>
      </c>
    </row>
    <row r="18066" spans="1:15" x14ac:dyDescent="0.4">
      <c r="A18066" s="5">
        <f>'2.Time_constants_correction'!B18070</f>
        <v>300.89999999999998</v>
      </c>
      <c r="B18066" s="5">
        <f>'2.Time_constants_correction'!F18070</f>
        <v>0</v>
      </c>
      <c r="D18066" s="5">
        <f t="shared" si="2538"/>
        <v>27243729.728999995</v>
      </c>
      <c r="E18066" s="5">
        <f t="shared" si="2539"/>
        <v>90540.809999999983</v>
      </c>
      <c r="F18066" s="5">
        <f t="shared" si="2540"/>
        <v>300.89999999999998</v>
      </c>
      <c r="G18066" s="5">
        <f t="shared" ref="G18066:G18129" si="2541">INDEX(LINEST(B18061:B18072,D18061:F18072),3)</f>
        <v>0</v>
      </c>
      <c r="H18066" s="5">
        <f t="shared" ref="H18066:H18129" si="2542">INDEX(LINEST(B18061:B18072,D18061:F18072),2)</f>
        <v>0</v>
      </c>
      <c r="I18066" s="5">
        <f t="shared" ref="I18066:I18129" si="2543">INDEX(LINEST(B18061:B18072,D18061:F18072),1)</f>
        <v>0</v>
      </c>
      <c r="J18066" s="5">
        <f t="shared" ref="J18066:J18129" si="2544">INDEX(LINEST(B18061:B18072,D18061:F18072),4)</f>
        <v>0</v>
      </c>
      <c r="K18066" s="5">
        <f t="shared" ref="K18066:K18129" si="2545">G18066*$D18066+H18066*$E18066+I18066*$F18066+J18066</f>
        <v>0</v>
      </c>
      <c r="L18066" s="5">
        <f t="shared" ref="L18066:L18129" si="2546">F18066</f>
        <v>300.89999999999998</v>
      </c>
      <c r="M18066" s="5">
        <f>$K18066+'2.Time_constants_correction'!$H$11*(3*$G18066*$E18066+2*$H18066*$F18066+$I18066)</f>
        <v>0</v>
      </c>
      <c r="N18066" s="38">
        <f>$K18066+'2.Time_constants_correction'!$I$11*(3*$G18066*$E18066+2*$H18066*$F18066+$I18066)+'2.Time_constants_correction'!$I$13*(6*$G18066*$F18066+2*$H18066)</f>
        <v>0</v>
      </c>
      <c r="O18066" s="5">
        <f>$K18066+'2.Time_constants_correction'!$J$11*(3*$G18066*$E18066+2*$H18066*$F18066+$I18066)+'2.Time_constants_correction'!$J$13*(6*$G18066*$F18066+2*$H18066)+'2.Time_constants_correction'!$J$15*(6*$G18066)</f>
        <v>0</v>
      </c>
    </row>
    <row r="18067" spans="1:15" x14ac:dyDescent="0.4">
      <c r="A18067" s="5">
        <f>'2.Time_constants_correction'!B18071</f>
        <v>300.91666666666669</v>
      </c>
      <c r="B18067" s="5">
        <f>'2.Time_constants_correction'!F18071</f>
        <v>0</v>
      </c>
      <c r="D18067" s="5">
        <f t="shared" si="2538"/>
        <v>27248257.020254638</v>
      </c>
      <c r="E18067" s="5">
        <f t="shared" si="2539"/>
        <v>90550.840277777796</v>
      </c>
      <c r="F18067" s="5">
        <f t="shared" si="2540"/>
        <v>300.91666666666669</v>
      </c>
      <c r="G18067" s="5">
        <f t="shared" si="2541"/>
        <v>0</v>
      </c>
      <c r="H18067" s="5">
        <f t="shared" si="2542"/>
        <v>0</v>
      </c>
      <c r="I18067" s="5">
        <f t="shared" si="2543"/>
        <v>0</v>
      </c>
      <c r="J18067" s="5">
        <f t="shared" si="2544"/>
        <v>0</v>
      </c>
      <c r="K18067" s="5">
        <f t="shared" si="2545"/>
        <v>0</v>
      </c>
      <c r="L18067" s="5">
        <f t="shared" si="2546"/>
        <v>300.91666666666669</v>
      </c>
      <c r="M18067" s="5">
        <f>$K18067+'2.Time_constants_correction'!$H$11*(3*$G18067*$E18067+2*$H18067*$F18067+$I18067)</f>
        <v>0</v>
      </c>
      <c r="N18067" s="38">
        <f>$K18067+'2.Time_constants_correction'!$I$11*(3*$G18067*$E18067+2*$H18067*$F18067+$I18067)+'2.Time_constants_correction'!$I$13*(6*$G18067*$F18067+2*$H18067)</f>
        <v>0</v>
      </c>
      <c r="O18067" s="5">
        <f>$K18067+'2.Time_constants_correction'!$J$11*(3*$G18067*$E18067+2*$H18067*$F18067+$I18067)+'2.Time_constants_correction'!$J$13*(6*$G18067*$F18067+2*$H18067)+'2.Time_constants_correction'!$J$15*(6*$G18067)</f>
        <v>0</v>
      </c>
    </row>
    <row r="18068" spans="1:15" x14ac:dyDescent="0.4">
      <c r="A18068" s="5">
        <f>'2.Time_constants_correction'!B18072</f>
        <v>300.93333333333334</v>
      </c>
      <c r="B18068" s="5">
        <f>'2.Time_constants_correction'!F18072</f>
        <v>0</v>
      </c>
      <c r="D18068" s="5">
        <f t="shared" si="2538"/>
        <v>27252784.813037038</v>
      </c>
      <c r="E18068" s="5">
        <f t="shared" si="2539"/>
        <v>90560.871111111119</v>
      </c>
      <c r="F18068" s="5">
        <f t="shared" si="2540"/>
        <v>300.93333333333334</v>
      </c>
      <c r="G18068" s="5">
        <f t="shared" si="2541"/>
        <v>0</v>
      </c>
      <c r="H18068" s="5">
        <f t="shared" si="2542"/>
        <v>0</v>
      </c>
      <c r="I18068" s="5">
        <f t="shared" si="2543"/>
        <v>0</v>
      </c>
      <c r="J18068" s="5">
        <f t="shared" si="2544"/>
        <v>0</v>
      </c>
      <c r="K18068" s="5">
        <f t="shared" si="2545"/>
        <v>0</v>
      </c>
      <c r="L18068" s="5">
        <f t="shared" si="2546"/>
        <v>300.93333333333334</v>
      </c>
      <c r="M18068" s="5">
        <f>$K18068+'2.Time_constants_correction'!$H$11*(3*$G18068*$E18068+2*$H18068*$F18068+$I18068)</f>
        <v>0</v>
      </c>
      <c r="N18068" s="38">
        <f>$K18068+'2.Time_constants_correction'!$I$11*(3*$G18068*$E18068+2*$H18068*$F18068+$I18068)+'2.Time_constants_correction'!$I$13*(6*$G18068*$F18068+2*$H18068)</f>
        <v>0</v>
      </c>
      <c r="O18068" s="5">
        <f>$K18068+'2.Time_constants_correction'!$J$11*(3*$G18068*$E18068+2*$H18068*$F18068+$I18068)+'2.Time_constants_correction'!$J$13*(6*$G18068*$F18068+2*$H18068)+'2.Time_constants_correction'!$J$15*(6*$G18068)</f>
        <v>0</v>
      </c>
    </row>
    <row r="18069" spans="1:15" x14ac:dyDescent="0.4">
      <c r="A18069" s="5">
        <f>'2.Time_constants_correction'!B18073</f>
        <v>300.95</v>
      </c>
      <c r="B18069" s="5">
        <f>'2.Time_constants_correction'!F18073</f>
        <v>0</v>
      </c>
      <c r="D18069" s="5">
        <f t="shared" si="2538"/>
        <v>27257313.107375</v>
      </c>
      <c r="E18069" s="5">
        <f t="shared" si="2539"/>
        <v>90570.902499999997</v>
      </c>
      <c r="F18069" s="5">
        <f t="shared" si="2540"/>
        <v>300.95</v>
      </c>
      <c r="G18069" s="5">
        <f t="shared" si="2541"/>
        <v>0</v>
      </c>
      <c r="H18069" s="5">
        <f t="shared" si="2542"/>
        <v>0</v>
      </c>
      <c r="I18069" s="5">
        <f t="shared" si="2543"/>
        <v>0</v>
      </c>
      <c r="J18069" s="5">
        <f t="shared" si="2544"/>
        <v>0</v>
      </c>
      <c r="K18069" s="5">
        <f t="shared" si="2545"/>
        <v>0</v>
      </c>
      <c r="L18069" s="5">
        <f t="shared" si="2546"/>
        <v>300.95</v>
      </c>
      <c r="M18069" s="5">
        <f>$K18069+'2.Time_constants_correction'!$H$11*(3*$G18069*$E18069+2*$H18069*$F18069+$I18069)</f>
        <v>0</v>
      </c>
      <c r="N18069" s="38">
        <f>$K18069+'2.Time_constants_correction'!$I$11*(3*$G18069*$E18069+2*$H18069*$F18069+$I18069)+'2.Time_constants_correction'!$I$13*(6*$G18069*$F18069+2*$H18069)</f>
        <v>0</v>
      </c>
      <c r="O18069" s="5">
        <f>$K18069+'2.Time_constants_correction'!$J$11*(3*$G18069*$E18069+2*$H18069*$F18069+$I18069)+'2.Time_constants_correction'!$J$13*(6*$G18069*$F18069+2*$H18069)+'2.Time_constants_correction'!$J$15*(6*$G18069)</f>
        <v>0</v>
      </c>
    </row>
    <row r="18070" spans="1:15" x14ac:dyDescent="0.4">
      <c r="A18070" s="5">
        <f>'2.Time_constants_correction'!B18074</f>
        <v>300.96666666666664</v>
      </c>
      <c r="B18070" s="5">
        <f>'2.Time_constants_correction'!F18074</f>
        <v>0</v>
      </c>
      <c r="D18070" s="5">
        <f t="shared" si="2538"/>
        <v>27261841.903296288</v>
      </c>
      <c r="E18070" s="5">
        <f t="shared" si="2539"/>
        <v>90580.934444444429</v>
      </c>
      <c r="F18070" s="5">
        <f t="shared" si="2540"/>
        <v>300.96666666666664</v>
      </c>
      <c r="G18070" s="5">
        <f t="shared" si="2541"/>
        <v>0</v>
      </c>
      <c r="H18070" s="5">
        <f t="shared" si="2542"/>
        <v>0</v>
      </c>
      <c r="I18070" s="5">
        <f t="shared" si="2543"/>
        <v>0</v>
      </c>
      <c r="J18070" s="5">
        <f t="shared" si="2544"/>
        <v>0</v>
      </c>
      <c r="K18070" s="5">
        <f t="shared" si="2545"/>
        <v>0</v>
      </c>
      <c r="L18070" s="5">
        <f t="shared" si="2546"/>
        <v>300.96666666666664</v>
      </c>
      <c r="M18070" s="5">
        <f>$K18070+'2.Time_constants_correction'!$H$11*(3*$G18070*$E18070+2*$H18070*$F18070+$I18070)</f>
        <v>0</v>
      </c>
      <c r="N18070" s="38">
        <f>$K18070+'2.Time_constants_correction'!$I$11*(3*$G18070*$E18070+2*$H18070*$F18070+$I18070)+'2.Time_constants_correction'!$I$13*(6*$G18070*$F18070+2*$H18070)</f>
        <v>0</v>
      </c>
      <c r="O18070" s="5">
        <f>$K18070+'2.Time_constants_correction'!$J$11*(3*$G18070*$E18070+2*$H18070*$F18070+$I18070)+'2.Time_constants_correction'!$J$13*(6*$G18070*$F18070+2*$H18070)+'2.Time_constants_correction'!$J$15*(6*$G18070)</f>
        <v>0</v>
      </c>
    </row>
    <row r="18071" spans="1:15" x14ac:dyDescent="0.4">
      <c r="A18071" s="5">
        <f>'2.Time_constants_correction'!B18075</f>
        <v>300.98333333333335</v>
      </c>
      <c r="B18071" s="5">
        <f>'2.Time_constants_correction'!F18075</f>
        <v>0</v>
      </c>
      <c r="D18071" s="5">
        <f t="shared" si="2538"/>
        <v>27266371.200828709</v>
      </c>
      <c r="E18071" s="5">
        <f t="shared" si="2539"/>
        <v>90590.966944444459</v>
      </c>
      <c r="F18071" s="5">
        <f t="shared" si="2540"/>
        <v>300.98333333333335</v>
      </c>
      <c r="G18071" s="5">
        <f t="shared" si="2541"/>
        <v>0</v>
      </c>
      <c r="H18071" s="5">
        <f t="shared" si="2542"/>
        <v>0</v>
      </c>
      <c r="I18071" s="5">
        <f t="shared" si="2543"/>
        <v>0</v>
      </c>
      <c r="J18071" s="5">
        <f t="shared" si="2544"/>
        <v>0</v>
      </c>
      <c r="K18071" s="5">
        <f t="shared" si="2545"/>
        <v>0</v>
      </c>
      <c r="L18071" s="5">
        <f t="shared" si="2546"/>
        <v>300.98333333333335</v>
      </c>
      <c r="M18071" s="5">
        <f>$K18071+'2.Time_constants_correction'!$H$11*(3*$G18071*$E18071+2*$H18071*$F18071+$I18071)</f>
        <v>0</v>
      </c>
      <c r="N18071" s="38">
        <f>$K18071+'2.Time_constants_correction'!$I$11*(3*$G18071*$E18071+2*$H18071*$F18071+$I18071)+'2.Time_constants_correction'!$I$13*(6*$G18071*$F18071+2*$H18071)</f>
        <v>0</v>
      </c>
      <c r="O18071" s="5">
        <f>$K18071+'2.Time_constants_correction'!$J$11*(3*$G18071*$E18071+2*$H18071*$F18071+$I18071)+'2.Time_constants_correction'!$J$13*(6*$G18071*$F18071+2*$H18071)+'2.Time_constants_correction'!$J$15*(6*$G18071)</f>
        <v>0</v>
      </c>
    </row>
    <row r="18072" spans="1:15" x14ac:dyDescent="0.4">
      <c r="A18072" s="5">
        <f>'2.Time_constants_correction'!B18076</f>
        <v>301</v>
      </c>
      <c r="B18072" s="5">
        <f>'2.Time_constants_correction'!F18076</f>
        <v>0</v>
      </c>
      <c r="D18072" s="5">
        <f t="shared" si="2538"/>
        <v>27270901</v>
      </c>
      <c r="E18072" s="5">
        <f t="shared" si="2539"/>
        <v>90601</v>
      </c>
      <c r="F18072" s="5">
        <f t="shared" si="2540"/>
        <v>301</v>
      </c>
      <c r="G18072" s="5">
        <f t="shared" si="2541"/>
        <v>0</v>
      </c>
      <c r="H18072" s="5">
        <f t="shared" si="2542"/>
        <v>0</v>
      </c>
      <c r="I18072" s="5">
        <f t="shared" si="2543"/>
        <v>0</v>
      </c>
      <c r="J18072" s="5">
        <f t="shared" si="2544"/>
        <v>0</v>
      </c>
      <c r="K18072" s="5">
        <f t="shared" si="2545"/>
        <v>0</v>
      </c>
      <c r="L18072" s="5">
        <f t="shared" si="2546"/>
        <v>301</v>
      </c>
      <c r="M18072" s="5">
        <f>$K18072+'2.Time_constants_correction'!$H$11*(3*$G18072*$E18072+2*$H18072*$F18072+$I18072)</f>
        <v>0</v>
      </c>
      <c r="N18072" s="38">
        <f>$K18072+'2.Time_constants_correction'!$I$11*(3*$G18072*$E18072+2*$H18072*$F18072+$I18072)+'2.Time_constants_correction'!$I$13*(6*$G18072*$F18072+2*$H18072)</f>
        <v>0</v>
      </c>
      <c r="O18072" s="5">
        <f>$K18072+'2.Time_constants_correction'!$J$11*(3*$G18072*$E18072+2*$H18072*$F18072+$I18072)+'2.Time_constants_correction'!$J$13*(6*$G18072*$F18072+2*$H18072)+'2.Time_constants_correction'!$J$15*(6*$G18072)</f>
        <v>0</v>
      </c>
    </row>
    <row r="18073" spans="1:15" x14ac:dyDescent="0.4">
      <c r="A18073" s="5">
        <f>'2.Time_constants_correction'!B18077</f>
        <v>301.01666666666665</v>
      </c>
      <c r="B18073" s="5">
        <f>'2.Time_constants_correction'!F18077</f>
        <v>0</v>
      </c>
      <c r="D18073" s="5">
        <f t="shared" si="2538"/>
        <v>27275431.300837956</v>
      </c>
      <c r="E18073" s="5">
        <f t="shared" si="2539"/>
        <v>90611.033611111096</v>
      </c>
      <c r="F18073" s="5">
        <f t="shared" si="2540"/>
        <v>301.01666666666665</v>
      </c>
      <c r="G18073" s="5">
        <f t="shared" si="2541"/>
        <v>0</v>
      </c>
      <c r="H18073" s="5">
        <f t="shared" si="2542"/>
        <v>0</v>
      </c>
      <c r="I18073" s="5">
        <f t="shared" si="2543"/>
        <v>0</v>
      </c>
      <c r="J18073" s="5">
        <f t="shared" si="2544"/>
        <v>0</v>
      </c>
      <c r="K18073" s="5">
        <f t="shared" si="2545"/>
        <v>0</v>
      </c>
      <c r="L18073" s="5">
        <f t="shared" si="2546"/>
        <v>301.01666666666665</v>
      </c>
      <c r="M18073" s="5">
        <f>$K18073+'2.Time_constants_correction'!$H$11*(3*$G18073*$E18073+2*$H18073*$F18073+$I18073)</f>
        <v>0</v>
      </c>
      <c r="N18073" s="38">
        <f>$K18073+'2.Time_constants_correction'!$I$11*(3*$G18073*$E18073+2*$H18073*$F18073+$I18073)+'2.Time_constants_correction'!$I$13*(6*$G18073*$F18073+2*$H18073)</f>
        <v>0</v>
      </c>
      <c r="O18073" s="5">
        <f>$K18073+'2.Time_constants_correction'!$J$11*(3*$G18073*$E18073+2*$H18073*$F18073+$I18073)+'2.Time_constants_correction'!$J$13*(6*$G18073*$F18073+2*$H18073)+'2.Time_constants_correction'!$J$15*(6*$G18073)</f>
        <v>0</v>
      </c>
    </row>
    <row r="18074" spans="1:15" x14ac:dyDescent="0.4">
      <c r="A18074" s="5">
        <f>'2.Time_constants_correction'!B18078</f>
        <v>301.03333333333336</v>
      </c>
      <c r="B18074" s="5">
        <f>'2.Time_constants_correction'!F18078</f>
        <v>0</v>
      </c>
      <c r="D18074" s="5">
        <f t="shared" si="2538"/>
        <v>27279962.103370376</v>
      </c>
      <c r="E18074" s="5">
        <f t="shared" si="2539"/>
        <v>90621.067777777789</v>
      </c>
      <c r="F18074" s="5">
        <f t="shared" si="2540"/>
        <v>301.03333333333336</v>
      </c>
      <c r="G18074" s="5">
        <f t="shared" si="2541"/>
        <v>0</v>
      </c>
      <c r="H18074" s="5">
        <f t="shared" si="2542"/>
        <v>0</v>
      </c>
      <c r="I18074" s="5">
        <f t="shared" si="2543"/>
        <v>0</v>
      </c>
      <c r="J18074" s="5">
        <f t="shared" si="2544"/>
        <v>0</v>
      </c>
      <c r="K18074" s="5">
        <f t="shared" si="2545"/>
        <v>0</v>
      </c>
      <c r="L18074" s="5">
        <f t="shared" si="2546"/>
        <v>301.03333333333336</v>
      </c>
      <c r="M18074" s="5">
        <f>$K18074+'2.Time_constants_correction'!$H$11*(3*$G18074*$E18074+2*$H18074*$F18074+$I18074)</f>
        <v>0</v>
      </c>
      <c r="N18074" s="38">
        <f>$K18074+'2.Time_constants_correction'!$I$11*(3*$G18074*$E18074+2*$H18074*$F18074+$I18074)+'2.Time_constants_correction'!$I$13*(6*$G18074*$F18074+2*$H18074)</f>
        <v>0</v>
      </c>
      <c r="O18074" s="5">
        <f>$K18074+'2.Time_constants_correction'!$J$11*(3*$G18074*$E18074+2*$H18074*$F18074+$I18074)+'2.Time_constants_correction'!$J$13*(6*$G18074*$F18074+2*$H18074)+'2.Time_constants_correction'!$J$15*(6*$G18074)</f>
        <v>0</v>
      </c>
    </row>
    <row r="18075" spans="1:15" x14ac:dyDescent="0.4">
      <c r="A18075" s="5">
        <f>'2.Time_constants_correction'!B18079</f>
        <v>301.05</v>
      </c>
      <c r="B18075" s="5">
        <f>'2.Time_constants_correction'!F18079</f>
        <v>0</v>
      </c>
      <c r="D18075" s="5">
        <f t="shared" si="2538"/>
        <v>27284493.407625005</v>
      </c>
      <c r="E18075" s="5">
        <f t="shared" si="2539"/>
        <v>90631.102500000008</v>
      </c>
      <c r="F18075" s="5">
        <f t="shared" si="2540"/>
        <v>301.05</v>
      </c>
      <c r="G18075" s="5">
        <f t="shared" si="2541"/>
        <v>0</v>
      </c>
      <c r="H18075" s="5">
        <f t="shared" si="2542"/>
        <v>0</v>
      </c>
      <c r="I18075" s="5">
        <f t="shared" si="2543"/>
        <v>0</v>
      </c>
      <c r="J18075" s="5">
        <f t="shared" si="2544"/>
        <v>0</v>
      </c>
      <c r="K18075" s="5">
        <f t="shared" si="2545"/>
        <v>0</v>
      </c>
      <c r="L18075" s="5">
        <f t="shared" si="2546"/>
        <v>301.05</v>
      </c>
      <c r="M18075" s="5">
        <f>$K18075+'2.Time_constants_correction'!$H$11*(3*$G18075*$E18075+2*$H18075*$F18075+$I18075)</f>
        <v>0</v>
      </c>
      <c r="N18075" s="38">
        <f>$K18075+'2.Time_constants_correction'!$I$11*(3*$G18075*$E18075+2*$H18075*$F18075+$I18075)+'2.Time_constants_correction'!$I$13*(6*$G18075*$F18075+2*$H18075)</f>
        <v>0</v>
      </c>
      <c r="O18075" s="5">
        <f>$K18075+'2.Time_constants_correction'!$J$11*(3*$G18075*$E18075+2*$H18075*$F18075+$I18075)+'2.Time_constants_correction'!$J$13*(6*$G18075*$F18075+2*$H18075)+'2.Time_constants_correction'!$J$15*(6*$G18075)</f>
        <v>0</v>
      </c>
    </row>
    <row r="18076" spans="1:15" x14ac:dyDescent="0.4">
      <c r="A18076" s="5">
        <f>'2.Time_constants_correction'!B18080</f>
        <v>301.06666666666666</v>
      </c>
      <c r="B18076" s="5">
        <f>'2.Time_constants_correction'!F18080</f>
        <v>0</v>
      </c>
      <c r="D18076" s="5">
        <f t="shared" si="2538"/>
        <v>27289025.213629629</v>
      </c>
      <c r="E18076" s="5">
        <f t="shared" si="2539"/>
        <v>90641.137777777782</v>
      </c>
      <c r="F18076" s="5">
        <f t="shared" si="2540"/>
        <v>301.06666666666666</v>
      </c>
      <c r="G18076" s="5">
        <f t="shared" si="2541"/>
        <v>0</v>
      </c>
      <c r="H18076" s="5">
        <f t="shared" si="2542"/>
        <v>0</v>
      </c>
      <c r="I18076" s="5">
        <f t="shared" si="2543"/>
        <v>0</v>
      </c>
      <c r="J18076" s="5">
        <f t="shared" si="2544"/>
        <v>0</v>
      </c>
      <c r="K18076" s="5">
        <f t="shared" si="2545"/>
        <v>0</v>
      </c>
      <c r="L18076" s="5">
        <f t="shared" si="2546"/>
        <v>301.06666666666666</v>
      </c>
      <c r="M18076" s="5">
        <f>$K18076+'2.Time_constants_correction'!$H$11*(3*$G18076*$E18076+2*$H18076*$F18076+$I18076)</f>
        <v>0</v>
      </c>
      <c r="N18076" s="38">
        <f>$K18076+'2.Time_constants_correction'!$I$11*(3*$G18076*$E18076+2*$H18076*$F18076+$I18076)+'2.Time_constants_correction'!$I$13*(6*$G18076*$F18076+2*$H18076)</f>
        <v>0</v>
      </c>
      <c r="O18076" s="5">
        <f>$K18076+'2.Time_constants_correction'!$J$11*(3*$G18076*$E18076+2*$H18076*$F18076+$I18076)+'2.Time_constants_correction'!$J$13*(6*$G18076*$F18076+2*$H18076)+'2.Time_constants_correction'!$J$15*(6*$G18076)</f>
        <v>0</v>
      </c>
    </row>
    <row r="18077" spans="1:15" x14ac:dyDescent="0.4">
      <c r="A18077" s="5">
        <f>'2.Time_constants_correction'!B18081</f>
        <v>301.08333333333331</v>
      </c>
      <c r="B18077" s="5">
        <f>'2.Time_constants_correction'!F18081</f>
        <v>0</v>
      </c>
      <c r="D18077" s="5">
        <f t="shared" si="2538"/>
        <v>27293557.52141203</v>
      </c>
      <c r="E18077" s="5">
        <f t="shared" si="2539"/>
        <v>90651.173611111095</v>
      </c>
      <c r="F18077" s="5">
        <f t="shared" si="2540"/>
        <v>301.08333333333331</v>
      </c>
      <c r="G18077" s="5">
        <f t="shared" si="2541"/>
        <v>0</v>
      </c>
      <c r="H18077" s="5">
        <f t="shared" si="2542"/>
        <v>0</v>
      </c>
      <c r="I18077" s="5">
        <f t="shared" si="2543"/>
        <v>0</v>
      </c>
      <c r="J18077" s="5">
        <f t="shared" si="2544"/>
        <v>0</v>
      </c>
      <c r="K18077" s="5">
        <f t="shared" si="2545"/>
        <v>0</v>
      </c>
      <c r="L18077" s="5">
        <f t="shared" si="2546"/>
        <v>301.08333333333331</v>
      </c>
      <c r="M18077" s="5">
        <f>$K18077+'2.Time_constants_correction'!$H$11*(3*$G18077*$E18077+2*$H18077*$F18077+$I18077)</f>
        <v>0</v>
      </c>
      <c r="N18077" s="38">
        <f>$K18077+'2.Time_constants_correction'!$I$11*(3*$G18077*$E18077+2*$H18077*$F18077+$I18077)+'2.Time_constants_correction'!$I$13*(6*$G18077*$F18077+2*$H18077)</f>
        <v>0</v>
      </c>
      <c r="O18077" s="5">
        <f>$K18077+'2.Time_constants_correction'!$J$11*(3*$G18077*$E18077+2*$H18077*$F18077+$I18077)+'2.Time_constants_correction'!$J$13*(6*$G18077*$F18077+2*$H18077)+'2.Time_constants_correction'!$J$15*(6*$G18077)</f>
        <v>0</v>
      </c>
    </row>
    <row r="18078" spans="1:15" x14ac:dyDescent="0.4">
      <c r="A18078" s="5">
        <f>'2.Time_constants_correction'!B18082</f>
        <v>301.10000000000002</v>
      </c>
      <c r="B18078" s="5">
        <f>'2.Time_constants_correction'!F18082</f>
        <v>0</v>
      </c>
      <c r="D18078" s="5">
        <f t="shared" si="2538"/>
        <v>27298090.331000008</v>
      </c>
      <c r="E18078" s="5">
        <f t="shared" si="2539"/>
        <v>90661.210000000021</v>
      </c>
      <c r="F18078" s="5">
        <f t="shared" si="2540"/>
        <v>301.10000000000002</v>
      </c>
      <c r="G18078" s="5">
        <f t="shared" si="2541"/>
        <v>0</v>
      </c>
      <c r="H18078" s="5">
        <f t="shared" si="2542"/>
        <v>0</v>
      </c>
      <c r="I18078" s="5">
        <f t="shared" si="2543"/>
        <v>0</v>
      </c>
      <c r="J18078" s="5">
        <f t="shared" si="2544"/>
        <v>0</v>
      </c>
      <c r="K18078" s="5">
        <f t="shared" si="2545"/>
        <v>0</v>
      </c>
      <c r="L18078" s="5">
        <f t="shared" si="2546"/>
        <v>301.10000000000002</v>
      </c>
      <c r="M18078" s="5">
        <f>$K18078+'2.Time_constants_correction'!$H$11*(3*$G18078*$E18078+2*$H18078*$F18078+$I18078)</f>
        <v>0</v>
      </c>
      <c r="N18078" s="38">
        <f>$K18078+'2.Time_constants_correction'!$I$11*(3*$G18078*$E18078+2*$H18078*$F18078+$I18078)+'2.Time_constants_correction'!$I$13*(6*$G18078*$F18078+2*$H18078)</f>
        <v>0</v>
      </c>
      <c r="O18078" s="5">
        <f>$K18078+'2.Time_constants_correction'!$J$11*(3*$G18078*$E18078+2*$H18078*$F18078+$I18078)+'2.Time_constants_correction'!$J$13*(6*$G18078*$F18078+2*$H18078)+'2.Time_constants_correction'!$J$15*(6*$G18078)</f>
        <v>0</v>
      </c>
    </row>
    <row r="18079" spans="1:15" x14ac:dyDescent="0.4">
      <c r="A18079" s="5">
        <f>'2.Time_constants_correction'!B18083</f>
        <v>301.11666666666667</v>
      </c>
      <c r="B18079" s="5">
        <f>'2.Time_constants_correction'!F18083</f>
        <v>0</v>
      </c>
      <c r="D18079" s="5">
        <f t="shared" si="2538"/>
        <v>27302623.642421298</v>
      </c>
      <c r="E18079" s="5">
        <f t="shared" si="2539"/>
        <v>90671.246944444443</v>
      </c>
      <c r="F18079" s="5">
        <f t="shared" si="2540"/>
        <v>301.11666666666667</v>
      </c>
      <c r="G18079" s="5">
        <f t="shared" si="2541"/>
        <v>0</v>
      </c>
      <c r="H18079" s="5">
        <f t="shared" si="2542"/>
        <v>0</v>
      </c>
      <c r="I18079" s="5">
        <f t="shared" si="2543"/>
        <v>0</v>
      </c>
      <c r="J18079" s="5">
        <f t="shared" si="2544"/>
        <v>0</v>
      </c>
      <c r="K18079" s="5">
        <f t="shared" si="2545"/>
        <v>0</v>
      </c>
      <c r="L18079" s="5">
        <f t="shared" si="2546"/>
        <v>301.11666666666667</v>
      </c>
      <c r="M18079" s="5">
        <f>$K18079+'2.Time_constants_correction'!$H$11*(3*$G18079*$E18079+2*$H18079*$F18079+$I18079)</f>
        <v>0</v>
      </c>
      <c r="N18079" s="38">
        <f>$K18079+'2.Time_constants_correction'!$I$11*(3*$G18079*$E18079+2*$H18079*$F18079+$I18079)+'2.Time_constants_correction'!$I$13*(6*$G18079*$F18079+2*$H18079)</f>
        <v>0</v>
      </c>
      <c r="O18079" s="5">
        <f>$K18079+'2.Time_constants_correction'!$J$11*(3*$G18079*$E18079+2*$H18079*$F18079+$I18079)+'2.Time_constants_correction'!$J$13*(6*$G18079*$F18079+2*$H18079)+'2.Time_constants_correction'!$J$15*(6*$G18079)</f>
        <v>0</v>
      </c>
    </row>
    <row r="18080" spans="1:15" x14ac:dyDescent="0.4">
      <c r="A18080" s="5">
        <f>'2.Time_constants_correction'!B18084</f>
        <v>301.13333333333333</v>
      </c>
      <c r="B18080" s="5">
        <f>'2.Time_constants_correction'!F18084</f>
        <v>0</v>
      </c>
      <c r="D18080" s="5">
        <f t="shared" si="2538"/>
        <v>27307157.455703702</v>
      </c>
      <c r="E18080" s="5">
        <f t="shared" si="2539"/>
        <v>90681.284444444434</v>
      </c>
      <c r="F18080" s="5">
        <f t="shared" si="2540"/>
        <v>301.13333333333333</v>
      </c>
      <c r="G18080" s="5">
        <f t="shared" si="2541"/>
        <v>0</v>
      </c>
      <c r="H18080" s="5">
        <f t="shared" si="2542"/>
        <v>0</v>
      </c>
      <c r="I18080" s="5">
        <f t="shared" si="2543"/>
        <v>0</v>
      </c>
      <c r="J18080" s="5">
        <f t="shared" si="2544"/>
        <v>0</v>
      </c>
      <c r="K18080" s="5">
        <f t="shared" si="2545"/>
        <v>0</v>
      </c>
      <c r="L18080" s="5">
        <f t="shared" si="2546"/>
        <v>301.13333333333333</v>
      </c>
      <c r="M18080" s="5">
        <f>$K18080+'2.Time_constants_correction'!$H$11*(3*$G18080*$E18080+2*$H18080*$F18080+$I18080)</f>
        <v>0</v>
      </c>
      <c r="N18080" s="38">
        <f>$K18080+'2.Time_constants_correction'!$I$11*(3*$G18080*$E18080+2*$H18080*$F18080+$I18080)+'2.Time_constants_correction'!$I$13*(6*$G18080*$F18080+2*$H18080)</f>
        <v>0</v>
      </c>
      <c r="O18080" s="5">
        <f>$K18080+'2.Time_constants_correction'!$J$11*(3*$G18080*$E18080+2*$H18080*$F18080+$I18080)+'2.Time_constants_correction'!$J$13*(6*$G18080*$F18080+2*$H18080)+'2.Time_constants_correction'!$J$15*(6*$G18080)</f>
        <v>0</v>
      </c>
    </row>
    <row r="18081" spans="1:15" x14ac:dyDescent="0.4">
      <c r="A18081" s="5">
        <f>'2.Time_constants_correction'!B18085</f>
        <v>301.14999999999998</v>
      </c>
      <c r="B18081" s="5">
        <f>'2.Time_constants_correction'!F18085</f>
        <v>0</v>
      </c>
      <c r="D18081" s="5">
        <f t="shared" si="2538"/>
        <v>27311691.770874992</v>
      </c>
      <c r="E18081" s="5">
        <f t="shared" si="2539"/>
        <v>90691.32249999998</v>
      </c>
      <c r="F18081" s="5">
        <f t="shared" si="2540"/>
        <v>301.14999999999998</v>
      </c>
      <c r="G18081" s="5">
        <f t="shared" si="2541"/>
        <v>0</v>
      </c>
      <c r="H18081" s="5">
        <f t="shared" si="2542"/>
        <v>0</v>
      </c>
      <c r="I18081" s="5">
        <f t="shared" si="2543"/>
        <v>0</v>
      </c>
      <c r="J18081" s="5">
        <f t="shared" si="2544"/>
        <v>0</v>
      </c>
      <c r="K18081" s="5">
        <f t="shared" si="2545"/>
        <v>0</v>
      </c>
      <c r="L18081" s="5">
        <f t="shared" si="2546"/>
        <v>301.14999999999998</v>
      </c>
      <c r="M18081" s="5">
        <f>$K18081+'2.Time_constants_correction'!$H$11*(3*$G18081*$E18081+2*$H18081*$F18081+$I18081)</f>
        <v>0</v>
      </c>
      <c r="N18081" s="38">
        <f>$K18081+'2.Time_constants_correction'!$I$11*(3*$G18081*$E18081+2*$H18081*$F18081+$I18081)+'2.Time_constants_correction'!$I$13*(6*$G18081*$F18081+2*$H18081)</f>
        <v>0</v>
      </c>
      <c r="O18081" s="5">
        <f>$K18081+'2.Time_constants_correction'!$J$11*(3*$G18081*$E18081+2*$H18081*$F18081+$I18081)+'2.Time_constants_correction'!$J$13*(6*$G18081*$F18081+2*$H18081)+'2.Time_constants_correction'!$J$15*(6*$G18081)</f>
        <v>0</v>
      </c>
    </row>
    <row r="18082" spans="1:15" x14ac:dyDescent="0.4">
      <c r="A18082" s="5">
        <f>'2.Time_constants_correction'!B18086</f>
        <v>301.16666666666669</v>
      </c>
      <c r="B18082" s="5">
        <f>'2.Time_constants_correction'!F18086</f>
        <v>0</v>
      </c>
      <c r="D18082" s="5">
        <f t="shared" si="2538"/>
        <v>27316226.58796297</v>
      </c>
      <c r="E18082" s="5">
        <f t="shared" si="2539"/>
        <v>90701.361111111124</v>
      </c>
      <c r="F18082" s="5">
        <f t="shared" si="2540"/>
        <v>301.16666666666669</v>
      </c>
      <c r="G18082" s="5">
        <f t="shared" si="2541"/>
        <v>0</v>
      </c>
      <c r="H18082" s="5">
        <f t="shared" si="2542"/>
        <v>0</v>
      </c>
      <c r="I18082" s="5">
        <f t="shared" si="2543"/>
        <v>0</v>
      </c>
      <c r="J18082" s="5">
        <f t="shared" si="2544"/>
        <v>0</v>
      </c>
      <c r="K18082" s="5">
        <f t="shared" si="2545"/>
        <v>0</v>
      </c>
      <c r="L18082" s="5">
        <f t="shared" si="2546"/>
        <v>301.16666666666669</v>
      </c>
      <c r="M18082" s="5">
        <f>$K18082+'2.Time_constants_correction'!$H$11*(3*$G18082*$E18082+2*$H18082*$F18082+$I18082)</f>
        <v>0</v>
      </c>
      <c r="N18082" s="38">
        <f>$K18082+'2.Time_constants_correction'!$I$11*(3*$G18082*$E18082+2*$H18082*$F18082+$I18082)+'2.Time_constants_correction'!$I$13*(6*$G18082*$F18082+2*$H18082)</f>
        <v>0</v>
      </c>
      <c r="O18082" s="5">
        <f>$K18082+'2.Time_constants_correction'!$J$11*(3*$G18082*$E18082+2*$H18082*$F18082+$I18082)+'2.Time_constants_correction'!$J$13*(6*$G18082*$F18082+2*$H18082)+'2.Time_constants_correction'!$J$15*(6*$G18082)</f>
        <v>0</v>
      </c>
    </row>
    <row r="18083" spans="1:15" x14ac:dyDescent="0.4">
      <c r="A18083" s="5">
        <f>'2.Time_constants_correction'!B18087</f>
        <v>301.18333333333334</v>
      </c>
      <c r="B18083" s="5">
        <f>'2.Time_constants_correction'!F18087</f>
        <v>0</v>
      </c>
      <c r="D18083" s="5">
        <f t="shared" si="2538"/>
        <v>27320761.906995371</v>
      </c>
      <c r="E18083" s="5">
        <f t="shared" si="2539"/>
        <v>90711.400277777779</v>
      </c>
      <c r="F18083" s="5">
        <f t="shared" si="2540"/>
        <v>301.18333333333334</v>
      </c>
      <c r="G18083" s="5">
        <f t="shared" si="2541"/>
        <v>0</v>
      </c>
      <c r="H18083" s="5">
        <f t="shared" si="2542"/>
        <v>0</v>
      </c>
      <c r="I18083" s="5">
        <f t="shared" si="2543"/>
        <v>0</v>
      </c>
      <c r="J18083" s="5">
        <f t="shared" si="2544"/>
        <v>0</v>
      </c>
      <c r="K18083" s="5">
        <f t="shared" si="2545"/>
        <v>0</v>
      </c>
      <c r="L18083" s="5">
        <f t="shared" si="2546"/>
        <v>301.18333333333334</v>
      </c>
      <c r="M18083" s="5">
        <f>$K18083+'2.Time_constants_correction'!$H$11*(3*$G18083*$E18083+2*$H18083*$F18083+$I18083)</f>
        <v>0</v>
      </c>
      <c r="N18083" s="38">
        <f>$K18083+'2.Time_constants_correction'!$I$11*(3*$G18083*$E18083+2*$H18083*$F18083+$I18083)+'2.Time_constants_correction'!$I$13*(6*$G18083*$F18083+2*$H18083)</f>
        <v>0</v>
      </c>
      <c r="O18083" s="5">
        <f>$K18083+'2.Time_constants_correction'!$J$11*(3*$G18083*$E18083+2*$H18083*$F18083+$I18083)+'2.Time_constants_correction'!$J$13*(6*$G18083*$F18083+2*$H18083)+'2.Time_constants_correction'!$J$15*(6*$G18083)</f>
        <v>0</v>
      </c>
    </row>
    <row r="18084" spans="1:15" x14ac:dyDescent="0.4">
      <c r="A18084" s="5">
        <f>'2.Time_constants_correction'!B18088</f>
        <v>301.2</v>
      </c>
      <c r="B18084" s="5">
        <f>'2.Time_constants_correction'!F18088</f>
        <v>0</v>
      </c>
      <c r="D18084" s="5">
        <f t="shared" si="2538"/>
        <v>27325297.727999996</v>
      </c>
      <c r="E18084" s="5">
        <f t="shared" si="2539"/>
        <v>90721.439999999988</v>
      </c>
      <c r="F18084" s="5">
        <f t="shared" si="2540"/>
        <v>301.2</v>
      </c>
      <c r="G18084" s="5">
        <f t="shared" si="2541"/>
        <v>0</v>
      </c>
      <c r="H18084" s="5">
        <f t="shared" si="2542"/>
        <v>0</v>
      </c>
      <c r="I18084" s="5">
        <f t="shared" si="2543"/>
        <v>0</v>
      </c>
      <c r="J18084" s="5">
        <f t="shared" si="2544"/>
        <v>0</v>
      </c>
      <c r="K18084" s="5">
        <f t="shared" si="2545"/>
        <v>0</v>
      </c>
      <c r="L18084" s="5">
        <f t="shared" si="2546"/>
        <v>301.2</v>
      </c>
      <c r="M18084" s="5">
        <f>$K18084+'2.Time_constants_correction'!$H$11*(3*$G18084*$E18084+2*$H18084*$F18084+$I18084)</f>
        <v>0</v>
      </c>
      <c r="N18084" s="38">
        <f>$K18084+'2.Time_constants_correction'!$I$11*(3*$G18084*$E18084+2*$H18084*$F18084+$I18084)+'2.Time_constants_correction'!$I$13*(6*$G18084*$F18084+2*$H18084)</f>
        <v>0</v>
      </c>
      <c r="O18084" s="5">
        <f>$K18084+'2.Time_constants_correction'!$J$11*(3*$G18084*$E18084+2*$H18084*$F18084+$I18084)+'2.Time_constants_correction'!$J$13*(6*$G18084*$F18084+2*$H18084)+'2.Time_constants_correction'!$J$15*(6*$G18084)</f>
        <v>0</v>
      </c>
    </row>
    <row r="18085" spans="1:15" x14ac:dyDescent="0.4">
      <c r="A18085" s="5">
        <f>'2.Time_constants_correction'!B18089</f>
        <v>301.21666666666664</v>
      </c>
      <c r="B18085" s="5">
        <f>'2.Time_constants_correction'!F18089</f>
        <v>0</v>
      </c>
      <c r="D18085" s="5">
        <f t="shared" si="2538"/>
        <v>27329834.051004622</v>
      </c>
      <c r="E18085" s="5">
        <f t="shared" si="2539"/>
        <v>90731.480277777766</v>
      </c>
      <c r="F18085" s="5">
        <f t="shared" si="2540"/>
        <v>301.21666666666664</v>
      </c>
      <c r="G18085" s="5">
        <f t="shared" si="2541"/>
        <v>0</v>
      </c>
      <c r="H18085" s="5">
        <f t="shared" si="2542"/>
        <v>0</v>
      </c>
      <c r="I18085" s="5">
        <f t="shared" si="2543"/>
        <v>0</v>
      </c>
      <c r="J18085" s="5">
        <f t="shared" si="2544"/>
        <v>0</v>
      </c>
      <c r="K18085" s="5">
        <f t="shared" si="2545"/>
        <v>0</v>
      </c>
      <c r="L18085" s="5">
        <f t="shared" si="2546"/>
        <v>301.21666666666664</v>
      </c>
      <c r="M18085" s="5">
        <f>$K18085+'2.Time_constants_correction'!$H$11*(3*$G18085*$E18085+2*$H18085*$F18085+$I18085)</f>
        <v>0</v>
      </c>
      <c r="N18085" s="38">
        <f>$K18085+'2.Time_constants_correction'!$I$11*(3*$G18085*$E18085+2*$H18085*$F18085+$I18085)+'2.Time_constants_correction'!$I$13*(6*$G18085*$F18085+2*$H18085)</f>
        <v>0</v>
      </c>
      <c r="O18085" s="5">
        <f>$K18085+'2.Time_constants_correction'!$J$11*(3*$G18085*$E18085+2*$H18085*$F18085+$I18085)+'2.Time_constants_correction'!$J$13*(6*$G18085*$F18085+2*$H18085)+'2.Time_constants_correction'!$J$15*(6*$G18085)</f>
        <v>0</v>
      </c>
    </row>
    <row r="18086" spans="1:15" x14ac:dyDescent="0.4">
      <c r="A18086" s="5">
        <f>'2.Time_constants_correction'!B18090</f>
        <v>301.23333333333335</v>
      </c>
      <c r="B18086" s="5">
        <f>'2.Time_constants_correction'!F18090</f>
        <v>0</v>
      </c>
      <c r="D18086" s="5">
        <f t="shared" si="2538"/>
        <v>27334370.876037039</v>
      </c>
      <c r="E18086" s="5">
        <f t="shared" si="2539"/>
        <v>90741.521111111113</v>
      </c>
      <c r="F18086" s="5">
        <f t="shared" si="2540"/>
        <v>301.23333333333335</v>
      </c>
      <c r="G18086" s="5">
        <f t="shared" si="2541"/>
        <v>0</v>
      </c>
      <c r="H18086" s="5">
        <f t="shared" si="2542"/>
        <v>0</v>
      </c>
      <c r="I18086" s="5">
        <f t="shared" si="2543"/>
        <v>0</v>
      </c>
      <c r="J18086" s="5">
        <f t="shared" si="2544"/>
        <v>0</v>
      </c>
      <c r="K18086" s="5">
        <f t="shared" si="2545"/>
        <v>0</v>
      </c>
      <c r="L18086" s="5">
        <f t="shared" si="2546"/>
        <v>301.23333333333335</v>
      </c>
      <c r="M18086" s="5">
        <f>$K18086+'2.Time_constants_correction'!$H$11*(3*$G18086*$E18086+2*$H18086*$F18086+$I18086)</f>
        <v>0</v>
      </c>
      <c r="N18086" s="38">
        <f>$K18086+'2.Time_constants_correction'!$I$11*(3*$G18086*$E18086+2*$H18086*$F18086+$I18086)+'2.Time_constants_correction'!$I$13*(6*$G18086*$F18086+2*$H18086)</f>
        <v>0</v>
      </c>
      <c r="O18086" s="5">
        <f>$K18086+'2.Time_constants_correction'!$J$11*(3*$G18086*$E18086+2*$H18086*$F18086+$I18086)+'2.Time_constants_correction'!$J$13*(6*$G18086*$F18086+2*$H18086)+'2.Time_constants_correction'!$J$15*(6*$G18086)</f>
        <v>0</v>
      </c>
    </row>
    <row r="18087" spans="1:15" x14ac:dyDescent="0.4">
      <c r="A18087" s="5">
        <f>'2.Time_constants_correction'!B18091</f>
        <v>301.25</v>
      </c>
      <c r="B18087" s="5">
        <f>'2.Time_constants_correction'!F18091</f>
        <v>0</v>
      </c>
      <c r="D18087" s="5">
        <f t="shared" si="2538"/>
        <v>27338908.203125</v>
      </c>
      <c r="E18087" s="5">
        <f t="shared" si="2539"/>
        <v>90751.5625</v>
      </c>
      <c r="F18087" s="5">
        <f t="shared" si="2540"/>
        <v>301.25</v>
      </c>
      <c r="G18087" s="5">
        <f t="shared" si="2541"/>
        <v>0</v>
      </c>
      <c r="H18087" s="5">
        <f t="shared" si="2542"/>
        <v>0</v>
      </c>
      <c r="I18087" s="5">
        <f t="shared" si="2543"/>
        <v>0</v>
      </c>
      <c r="J18087" s="5">
        <f t="shared" si="2544"/>
        <v>0</v>
      </c>
      <c r="K18087" s="5">
        <f t="shared" si="2545"/>
        <v>0</v>
      </c>
      <c r="L18087" s="5">
        <f t="shared" si="2546"/>
        <v>301.25</v>
      </c>
      <c r="M18087" s="5">
        <f>$K18087+'2.Time_constants_correction'!$H$11*(3*$G18087*$E18087+2*$H18087*$F18087+$I18087)</f>
        <v>0</v>
      </c>
      <c r="N18087" s="38">
        <f>$K18087+'2.Time_constants_correction'!$I$11*(3*$G18087*$E18087+2*$H18087*$F18087+$I18087)+'2.Time_constants_correction'!$I$13*(6*$G18087*$F18087+2*$H18087)</f>
        <v>0</v>
      </c>
      <c r="O18087" s="5">
        <f>$K18087+'2.Time_constants_correction'!$J$11*(3*$G18087*$E18087+2*$H18087*$F18087+$I18087)+'2.Time_constants_correction'!$J$13*(6*$G18087*$F18087+2*$H18087)+'2.Time_constants_correction'!$J$15*(6*$G18087)</f>
        <v>0</v>
      </c>
    </row>
    <row r="18088" spans="1:15" x14ac:dyDescent="0.4">
      <c r="A18088" s="5">
        <f>'2.Time_constants_correction'!B18092</f>
        <v>301.26666666666665</v>
      </c>
      <c r="B18088" s="5">
        <f>'2.Time_constants_correction'!F18092</f>
        <v>0</v>
      </c>
      <c r="D18088" s="5">
        <f t="shared" si="2538"/>
        <v>27343446.032296292</v>
      </c>
      <c r="E18088" s="5">
        <f t="shared" si="2539"/>
        <v>90761.604444444441</v>
      </c>
      <c r="F18088" s="5">
        <f t="shared" si="2540"/>
        <v>301.26666666666665</v>
      </c>
      <c r="G18088" s="5">
        <f t="shared" si="2541"/>
        <v>0</v>
      </c>
      <c r="H18088" s="5">
        <f t="shared" si="2542"/>
        <v>0</v>
      </c>
      <c r="I18088" s="5">
        <f t="shared" si="2543"/>
        <v>0</v>
      </c>
      <c r="J18088" s="5">
        <f t="shared" si="2544"/>
        <v>0</v>
      </c>
      <c r="K18088" s="5">
        <f t="shared" si="2545"/>
        <v>0</v>
      </c>
      <c r="L18088" s="5">
        <f t="shared" si="2546"/>
        <v>301.26666666666665</v>
      </c>
      <c r="M18088" s="5">
        <f>$K18088+'2.Time_constants_correction'!$H$11*(3*$G18088*$E18088+2*$H18088*$F18088+$I18088)</f>
        <v>0</v>
      </c>
      <c r="N18088" s="38">
        <f>$K18088+'2.Time_constants_correction'!$I$11*(3*$G18088*$E18088+2*$H18088*$F18088+$I18088)+'2.Time_constants_correction'!$I$13*(6*$G18088*$F18088+2*$H18088)</f>
        <v>0</v>
      </c>
      <c r="O18088" s="5">
        <f>$K18088+'2.Time_constants_correction'!$J$11*(3*$G18088*$E18088+2*$H18088*$F18088+$I18088)+'2.Time_constants_correction'!$J$13*(6*$G18088*$F18088+2*$H18088)+'2.Time_constants_correction'!$J$15*(6*$G18088)</f>
        <v>0</v>
      </c>
    </row>
    <row r="18089" spans="1:15" x14ac:dyDescent="0.4">
      <c r="A18089" s="5">
        <f>'2.Time_constants_correction'!B18093</f>
        <v>301.28333333333336</v>
      </c>
      <c r="B18089" s="5">
        <f>'2.Time_constants_correction'!F18093</f>
        <v>0</v>
      </c>
      <c r="D18089" s="5">
        <f t="shared" si="2538"/>
        <v>27347984.363578714</v>
      </c>
      <c r="E18089" s="5">
        <f t="shared" si="2539"/>
        <v>90771.646944444466</v>
      </c>
      <c r="F18089" s="5">
        <f t="shared" si="2540"/>
        <v>301.28333333333336</v>
      </c>
      <c r="G18089" s="5">
        <f t="shared" si="2541"/>
        <v>0</v>
      </c>
      <c r="H18089" s="5">
        <f t="shared" si="2542"/>
        <v>0</v>
      </c>
      <c r="I18089" s="5">
        <f t="shared" si="2543"/>
        <v>0</v>
      </c>
      <c r="J18089" s="5">
        <f t="shared" si="2544"/>
        <v>0</v>
      </c>
      <c r="K18089" s="5">
        <f t="shared" si="2545"/>
        <v>0</v>
      </c>
      <c r="L18089" s="5">
        <f t="shared" si="2546"/>
        <v>301.28333333333336</v>
      </c>
      <c r="M18089" s="5">
        <f>$K18089+'2.Time_constants_correction'!$H$11*(3*$G18089*$E18089+2*$H18089*$F18089+$I18089)</f>
        <v>0</v>
      </c>
      <c r="N18089" s="38">
        <f>$K18089+'2.Time_constants_correction'!$I$11*(3*$G18089*$E18089+2*$H18089*$F18089+$I18089)+'2.Time_constants_correction'!$I$13*(6*$G18089*$F18089+2*$H18089)</f>
        <v>0</v>
      </c>
      <c r="O18089" s="5">
        <f>$K18089+'2.Time_constants_correction'!$J$11*(3*$G18089*$E18089+2*$H18089*$F18089+$I18089)+'2.Time_constants_correction'!$J$13*(6*$G18089*$F18089+2*$H18089)+'2.Time_constants_correction'!$J$15*(6*$G18089)</f>
        <v>0</v>
      </c>
    </row>
    <row r="18090" spans="1:15" x14ac:dyDescent="0.4">
      <c r="A18090" s="5">
        <f>'2.Time_constants_correction'!B18094</f>
        <v>301.3</v>
      </c>
      <c r="B18090" s="5">
        <f>'2.Time_constants_correction'!F18094</f>
        <v>0</v>
      </c>
      <c r="D18090" s="5">
        <f t="shared" si="2538"/>
        <v>27352523.197000001</v>
      </c>
      <c r="E18090" s="5">
        <f t="shared" si="2539"/>
        <v>90781.69</v>
      </c>
      <c r="F18090" s="5">
        <f t="shared" si="2540"/>
        <v>301.3</v>
      </c>
      <c r="G18090" s="5">
        <f t="shared" si="2541"/>
        <v>0</v>
      </c>
      <c r="H18090" s="5">
        <f t="shared" si="2542"/>
        <v>0</v>
      </c>
      <c r="I18090" s="5">
        <f t="shared" si="2543"/>
        <v>0</v>
      </c>
      <c r="J18090" s="5">
        <f t="shared" si="2544"/>
        <v>0</v>
      </c>
      <c r="K18090" s="5">
        <f t="shared" si="2545"/>
        <v>0</v>
      </c>
      <c r="L18090" s="5">
        <f t="shared" si="2546"/>
        <v>301.3</v>
      </c>
      <c r="M18090" s="5">
        <f>$K18090+'2.Time_constants_correction'!$H$11*(3*$G18090*$E18090+2*$H18090*$F18090+$I18090)</f>
        <v>0</v>
      </c>
      <c r="N18090" s="38">
        <f>$K18090+'2.Time_constants_correction'!$I$11*(3*$G18090*$E18090+2*$H18090*$F18090+$I18090)+'2.Time_constants_correction'!$I$13*(6*$G18090*$F18090+2*$H18090)</f>
        <v>0</v>
      </c>
      <c r="O18090" s="5">
        <f>$K18090+'2.Time_constants_correction'!$J$11*(3*$G18090*$E18090+2*$H18090*$F18090+$I18090)+'2.Time_constants_correction'!$J$13*(6*$G18090*$F18090+2*$H18090)+'2.Time_constants_correction'!$J$15*(6*$G18090)</f>
        <v>0</v>
      </c>
    </row>
    <row r="18091" spans="1:15" x14ac:dyDescent="0.4">
      <c r="A18091" s="5">
        <f>'2.Time_constants_correction'!B18095</f>
        <v>301.31666666666666</v>
      </c>
      <c r="B18091" s="5">
        <f>'2.Time_constants_correction'!F18095</f>
        <v>0</v>
      </c>
      <c r="D18091" s="5">
        <f t="shared" si="2538"/>
        <v>27357062.53258796</v>
      </c>
      <c r="E18091" s="5">
        <f t="shared" si="2539"/>
        <v>90791.733611111107</v>
      </c>
      <c r="F18091" s="5">
        <f t="shared" si="2540"/>
        <v>301.31666666666666</v>
      </c>
      <c r="G18091" s="5">
        <f t="shared" si="2541"/>
        <v>0</v>
      </c>
      <c r="H18091" s="5">
        <f t="shared" si="2542"/>
        <v>0</v>
      </c>
      <c r="I18091" s="5">
        <f t="shared" si="2543"/>
        <v>0</v>
      </c>
      <c r="J18091" s="5">
        <f t="shared" si="2544"/>
        <v>0</v>
      </c>
      <c r="K18091" s="5">
        <f t="shared" si="2545"/>
        <v>0</v>
      </c>
      <c r="L18091" s="5">
        <f t="shared" si="2546"/>
        <v>301.31666666666666</v>
      </c>
      <c r="M18091" s="5">
        <f>$K18091+'2.Time_constants_correction'!$H$11*(3*$G18091*$E18091+2*$H18091*$F18091+$I18091)</f>
        <v>0</v>
      </c>
      <c r="N18091" s="38">
        <f>$K18091+'2.Time_constants_correction'!$I$11*(3*$G18091*$E18091+2*$H18091*$F18091+$I18091)+'2.Time_constants_correction'!$I$13*(6*$G18091*$F18091+2*$H18091)</f>
        <v>0</v>
      </c>
      <c r="O18091" s="5">
        <f>$K18091+'2.Time_constants_correction'!$J$11*(3*$G18091*$E18091+2*$H18091*$F18091+$I18091)+'2.Time_constants_correction'!$J$13*(6*$G18091*$F18091+2*$H18091)+'2.Time_constants_correction'!$J$15*(6*$G18091)</f>
        <v>0</v>
      </c>
    </row>
    <row r="18092" spans="1:15" x14ac:dyDescent="0.4">
      <c r="A18092" s="5">
        <f>'2.Time_constants_correction'!B18096</f>
        <v>301.33333333333331</v>
      </c>
      <c r="B18092" s="5">
        <f>'2.Time_constants_correction'!F18096</f>
        <v>0</v>
      </c>
      <c r="D18092" s="5">
        <f t="shared" si="2538"/>
        <v>27361602.370370366</v>
      </c>
      <c r="E18092" s="5">
        <f t="shared" si="2539"/>
        <v>90801.777777777766</v>
      </c>
      <c r="F18092" s="5">
        <f t="shared" si="2540"/>
        <v>301.33333333333331</v>
      </c>
      <c r="G18092" s="5">
        <f t="shared" si="2541"/>
        <v>0</v>
      </c>
      <c r="H18092" s="5">
        <f t="shared" si="2542"/>
        <v>0</v>
      </c>
      <c r="I18092" s="5">
        <f t="shared" si="2543"/>
        <v>0</v>
      </c>
      <c r="J18092" s="5">
        <f t="shared" si="2544"/>
        <v>0</v>
      </c>
      <c r="K18092" s="5">
        <f t="shared" si="2545"/>
        <v>0</v>
      </c>
      <c r="L18092" s="5">
        <f t="shared" si="2546"/>
        <v>301.33333333333331</v>
      </c>
      <c r="M18092" s="5">
        <f>$K18092+'2.Time_constants_correction'!$H$11*(3*$G18092*$E18092+2*$H18092*$F18092+$I18092)</f>
        <v>0</v>
      </c>
      <c r="N18092" s="38">
        <f>$K18092+'2.Time_constants_correction'!$I$11*(3*$G18092*$E18092+2*$H18092*$F18092+$I18092)+'2.Time_constants_correction'!$I$13*(6*$G18092*$F18092+2*$H18092)</f>
        <v>0</v>
      </c>
      <c r="O18092" s="5">
        <f>$K18092+'2.Time_constants_correction'!$J$11*(3*$G18092*$E18092+2*$H18092*$F18092+$I18092)+'2.Time_constants_correction'!$J$13*(6*$G18092*$F18092+2*$H18092)+'2.Time_constants_correction'!$J$15*(6*$G18092)</f>
        <v>0</v>
      </c>
    </row>
    <row r="18093" spans="1:15" x14ac:dyDescent="0.4">
      <c r="A18093" s="5">
        <f>'2.Time_constants_correction'!B18097</f>
        <v>301.35000000000002</v>
      </c>
      <c r="B18093" s="5">
        <f>'2.Time_constants_correction'!F18097</f>
        <v>0</v>
      </c>
      <c r="D18093" s="5">
        <f t="shared" si="2538"/>
        <v>27366142.710375004</v>
      </c>
      <c r="E18093" s="5">
        <f t="shared" si="2539"/>
        <v>90811.822500000009</v>
      </c>
      <c r="F18093" s="5">
        <f t="shared" si="2540"/>
        <v>301.35000000000002</v>
      </c>
      <c r="G18093" s="5">
        <f t="shared" si="2541"/>
        <v>0</v>
      </c>
      <c r="H18093" s="5">
        <f t="shared" si="2542"/>
        <v>0</v>
      </c>
      <c r="I18093" s="5">
        <f t="shared" si="2543"/>
        <v>0</v>
      </c>
      <c r="J18093" s="5">
        <f t="shared" si="2544"/>
        <v>0</v>
      </c>
      <c r="K18093" s="5">
        <f t="shared" si="2545"/>
        <v>0</v>
      </c>
      <c r="L18093" s="5">
        <f t="shared" si="2546"/>
        <v>301.35000000000002</v>
      </c>
      <c r="M18093" s="5">
        <f>$K18093+'2.Time_constants_correction'!$H$11*(3*$G18093*$E18093+2*$H18093*$F18093+$I18093)</f>
        <v>0</v>
      </c>
      <c r="N18093" s="38">
        <f>$K18093+'2.Time_constants_correction'!$I$11*(3*$G18093*$E18093+2*$H18093*$F18093+$I18093)+'2.Time_constants_correction'!$I$13*(6*$G18093*$F18093+2*$H18093)</f>
        <v>0</v>
      </c>
      <c r="O18093" s="5">
        <f>$K18093+'2.Time_constants_correction'!$J$11*(3*$G18093*$E18093+2*$H18093*$F18093+$I18093)+'2.Time_constants_correction'!$J$13*(6*$G18093*$F18093+2*$H18093)+'2.Time_constants_correction'!$J$15*(6*$G18093)</f>
        <v>0</v>
      </c>
    </row>
    <row r="18094" spans="1:15" x14ac:dyDescent="0.4">
      <c r="A18094" s="5">
        <f>'2.Time_constants_correction'!B18098</f>
        <v>301.36666666666667</v>
      </c>
      <c r="B18094" s="5">
        <f>'2.Time_constants_correction'!F18098</f>
        <v>0</v>
      </c>
      <c r="D18094" s="5">
        <f t="shared" si="2538"/>
        <v>27370683.552629631</v>
      </c>
      <c r="E18094" s="5">
        <f t="shared" si="2539"/>
        <v>90821.867777777778</v>
      </c>
      <c r="F18094" s="5">
        <f t="shared" si="2540"/>
        <v>301.36666666666667</v>
      </c>
      <c r="G18094" s="5">
        <f t="shared" si="2541"/>
        <v>0</v>
      </c>
      <c r="H18094" s="5">
        <f t="shared" si="2542"/>
        <v>0</v>
      </c>
      <c r="I18094" s="5">
        <f t="shared" si="2543"/>
        <v>0</v>
      </c>
      <c r="J18094" s="5">
        <f t="shared" si="2544"/>
        <v>0</v>
      </c>
      <c r="K18094" s="5">
        <f t="shared" si="2545"/>
        <v>0</v>
      </c>
      <c r="L18094" s="5">
        <f t="shared" si="2546"/>
        <v>301.36666666666667</v>
      </c>
      <c r="M18094" s="5">
        <f>$K18094+'2.Time_constants_correction'!$H$11*(3*$G18094*$E18094+2*$H18094*$F18094+$I18094)</f>
        <v>0</v>
      </c>
      <c r="N18094" s="38">
        <f>$K18094+'2.Time_constants_correction'!$I$11*(3*$G18094*$E18094+2*$H18094*$F18094+$I18094)+'2.Time_constants_correction'!$I$13*(6*$G18094*$F18094+2*$H18094)</f>
        <v>0</v>
      </c>
      <c r="O18094" s="5">
        <f>$K18094+'2.Time_constants_correction'!$J$11*(3*$G18094*$E18094+2*$H18094*$F18094+$I18094)+'2.Time_constants_correction'!$J$13*(6*$G18094*$F18094+2*$H18094)+'2.Time_constants_correction'!$J$15*(6*$G18094)</f>
        <v>0</v>
      </c>
    </row>
    <row r="18095" spans="1:15" x14ac:dyDescent="0.4">
      <c r="A18095" s="5">
        <f>'2.Time_constants_correction'!B18099</f>
        <v>301.38333333333333</v>
      </c>
      <c r="B18095" s="5">
        <f>'2.Time_constants_correction'!F18099</f>
        <v>0</v>
      </c>
      <c r="D18095" s="5">
        <f t="shared" si="2538"/>
        <v>27375224.897162031</v>
      </c>
      <c r="E18095" s="5">
        <f t="shared" si="2539"/>
        <v>90831.9136111111</v>
      </c>
      <c r="F18095" s="5">
        <f t="shared" si="2540"/>
        <v>301.38333333333333</v>
      </c>
      <c r="G18095" s="5">
        <f t="shared" si="2541"/>
        <v>0</v>
      </c>
      <c r="H18095" s="5">
        <f t="shared" si="2542"/>
        <v>0</v>
      </c>
      <c r="I18095" s="5">
        <f t="shared" si="2543"/>
        <v>0</v>
      </c>
      <c r="J18095" s="5">
        <f t="shared" si="2544"/>
        <v>0</v>
      </c>
      <c r="K18095" s="5">
        <f t="shared" si="2545"/>
        <v>0</v>
      </c>
      <c r="L18095" s="5">
        <f t="shared" si="2546"/>
        <v>301.38333333333333</v>
      </c>
      <c r="M18095" s="5">
        <f>$K18095+'2.Time_constants_correction'!$H$11*(3*$G18095*$E18095+2*$H18095*$F18095+$I18095)</f>
        <v>0</v>
      </c>
      <c r="N18095" s="38">
        <f>$K18095+'2.Time_constants_correction'!$I$11*(3*$G18095*$E18095+2*$H18095*$F18095+$I18095)+'2.Time_constants_correction'!$I$13*(6*$G18095*$F18095+2*$H18095)</f>
        <v>0</v>
      </c>
      <c r="O18095" s="5">
        <f>$K18095+'2.Time_constants_correction'!$J$11*(3*$G18095*$E18095+2*$H18095*$F18095+$I18095)+'2.Time_constants_correction'!$J$13*(6*$G18095*$F18095+2*$H18095)+'2.Time_constants_correction'!$J$15*(6*$G18095)</f>
        <v>0</v>
      </c>
    </row>
    <row r="18096" spans="1:15" x14ac:dyDescent="0.4">
      <c r="A18096" s="5">
        <f>'2.Time_constants_correction'!B18100</f>
        <v>301.39999999999998</v>
      </c>
      <c r="B18096" s="5">
        <f>'2.Time_constants_correction'!F18100</f>
        <v>0</v>
      </c>
      <c r="D18096" s="5">
        <f t="shared" si="2538"/>
        <v>27379766.743999995</v>
      </c>
      <c r="E18096" s="5">
        <f t="shared" si="2539"/>
        <v>90841.959999999992</v>
      </c>
      <c r="F18096" s="5">
        <f t="shared" si="2540"/>
        <v>301.39999999999998</v>
      </c>
      <c r="G18096" s="5">
        <f t="shared" si="2541"/>
        <v>0</v>
      </c>
      <c r="H18096" s="5">
        <f t="shared" si="2542"/>
        <v>0</v>
      </c>
      <c r="I18096" s="5">
        <f t="shared" si="2543"/>
        <v>0</v>
      </c>
      <c r="J18096" s="5">
        <f t="shared" si="2544"/>
        <v>0</v>
      </c>
      <c r="K18096" s="5">
        <f t="shared" si="2545"/>
        <v>0</v>
      </c>
      <c r="L18096" s="5">
        <f t="shared" si="2546"/>
        <v>301.39999999999998</v>
      </c>
      <c r="M18096" s="5">
        <f>$K18096+'2.Time_constants_correction'!$H$11*(3*$G18096*$E18096+2*$H18096*$F18096+$I18096)</f>
        <v>0</v>
      </c>
      <c r="N18096" s="38">
        <f>$K18096+'2.Time_constants_correction'!$I$11*(3*$G18096*$E18096+2*$H18096*$F18096+$I18096)+'2.Time_constants_correction'!$I$13*(6*$G18096*$F18096+2*$H18096)</f>
        <v>0</v>
      </c>
      <c r="O18096" s="5">
        <f>$K18096+'2.Time_constants_correction'!$J$11*(3*$G18096*$E18096+2*$H18096*$F18096+$I18096)+'2.Time_constants_correction'!$J$13*(6*$G18096*$F18096+2*$H18096)+'2.Time_constants_correction'!$J$15*(6*$G18096)</f>
        <v>0</v>
      </c>
    </row>
    <row r="18097" spans="1:15" x14ac:dyDescent="0.4">
      <c r="A18097" s="5">
        <f>'2.Time_constants_correction'!B18101</f>
        <v>301.41666666666669</v>
      </c>
      <c r="B18097" s="5">
        <f>'2.Time_constants_correction'!F18101</f>
        <v>0</v>
      </c>
      <c r="D18097" s="5">
        <f t="shared" si="2538"/>
        <v>27384309.093171302</v>
      </c>
      <c r="E18097" s="5">
        <f t="shared" si="2539"/>
        <v>90852.006944444453</v>
      </c>
      <c r="F18097" s="5">
        <f t="shared" si="2540"/>
        <v>301.41666666666669</v>
      </c>
      <c r="G18097" s="5">
        <f t="shared" si="2541"/>
        <v>0</v>
      </c>
      <c r="H18097" s="5">
        <f t="shared" si="2542"/>
        <v>0</v>
      </c>
      <c r="I18097" s="5">
        <f t="shared" si="2543"/>
        <v>0</v>
      </c>
      <c r="J18097" s="5">
        <f t="shared" si="2544"/>
        <v>0</v>
      </c>
      <c r="K18097" s="5">
        <f t="shared" si="2545"/>
        <v>0</v>
      </c>
      <c r="L18097" s="5">
        <f t="shared" si="2546"/>
        <v>301.41666666666669</v>
      </c>
      <c r="M18097" s="5">
        <f>$K18097+'2.Time_constants_correction'!$H$11*(3*$G18097*$E18097+2*$H18097*$F18097+$I18097)</f>
        <v>0</v>
      </c>
      <c r="N18097" s="38">
        <f>$K18097+'2.Time_constants_correction'!$I$11*(3*$G18097*$E18097+2*$H18097*$F18097+$I18097)+'2.Time_constants_correction'!$I$13*(6*$G18097*$F18097+2*$H18097)</f>
        <v>0</v>
      </c>
      <c r="O18097" s="5">
        <f>$K18097+'2.Time_constants_correction'!$J$11*(3*$G18097*$E18097+2*$H18097*$F18097+$I18097)+'2.Time_constants_correction'!$J$13*(6*$G18097*$F18097+2*$H18097)+'2.Time_constants_correction'!$J$15*(6*$G18097)</f>
        <v>0</v>
      </c>
    </row>
    <row r="18098" spans="1:15" x14ac:dyDescent="0.4">
      <c r="A18098" s="5">
        <f>'2.Time_constants_correction'!B18102</f>
        <v>301.43333333333334</v>
      </c>
      <c r="B18098" s="5">
        <f>'2.Time_constants_correction'!F18102</f>
        <v>0</v>
      </c>
      <c r="D18098" s="5">
        <f t="shared" si="2538"/>
        <v>27388851.944703706</v>
      </c>
      <c r="E18098" s="5">
        <f t="shared" si="2539"/>
        <v>90862.054444444453</v>
      </c>
      <c r="F18098" s="5">
        <f t="shared" si="2540"/>
        <v>301.43333333333334</v>
      </c>
      <c r="G18098" s="5">
        <f t="shared" si="2541"/>
        <v>0</v>
      </c>
      <c r="H18098" s="5">
        <f t="shared" si="2542"/>
        <v>0</v>
      </c>
      <c r="I18098" s="5">
        <f t="shared" si="2543"/>
        <v>0</v>
      </c>
      <c r="J18098" s="5">
        <f t="shared" si="2544"/>
        <v>0</v>
      </c>
      <c r="K18098" s="5">
        <f t="shared" si="2545"/>
        <v>0</v>
      </c>
      <c r="L18098" s="5">
        <f t="shared" si="2546"/>
        <v>301.43333333333334</v>
      </c>
      <c r="M18098" s="5">
        <f>$K18098+'2.Time_constants_correction'!$H$11*(3*$G18098*$E18098+2*$H18098*$F18098+$I18098)</f>
        <v>0</v>
      </c>
      <c r="N18098" s="38">
        <f>$K18098+'2.Time_constants_correction'!$I$11*(3*$G18098*$E18098+2*$H18098*$F18098+$I18098)+'2.Time_constants_correction'!$I$13*(6*$G18098*$F18098+2*$H18098)</f>
        <v>0</v>
      </c>
      <c r="O18098" s="5">
        <f>$K18098+'2.Time_constants_correction'!$J$11*(3*$G18098*$E18098+2*$H18098*$F18098+$I18098)+'2.Time_constants_correction'!$J$13*(6*$G18098*$F18098+2*$H18098)+'2.Time_constants_correction'!$J$15*(6*$G18098)</f>
        <v>0</v>
      </c>
    </row>
    <row r="18099" spans="1:15" x14ac:dyDescent="0.4">
      <c r="A18099" s="5">
        <f>'2.Time_constants_correction'!B18103</f>
        <v>301.45</v>
      </c>
      <c r="B18099" s="5">
        <f>'2.Time_constants_correction'!F18103</f>
        <v>0</v>
      </c>
      <c r="D18099" s="5">
        <f t="shared" si="2538"/>
        <v>27393395.298624996</v>
      </c>
      <c r="E18099" s="5">
        <f t="shared" si="2539"/>
        <v>90872.102499999994</v>
      </c>
      <c r="F18099" s="5">
        <f t="shared" si="2540"/>
        <v>301.45</v>
      </c>
      <c r="G18099" s="5">
        <f t="shared" si="2541"/>
        <v>0</v>
      </c>
      <c r="H18099" s="5">
        <f t="shared" si="2542"/>
        <v>0</v>
      </c>
      <c r="I18099" s="5">
        <f t="shared" si="2543"/>
        <v>0</v>
      </c>
      <c r="J18099" s="5">
        <f t="shared" si="2544"/>
        <v>0</v>
      </c>
      <c r="K18099" s="5">
        <f t="shared" si="2545"/>
        <v>0</v>
      </c>
      <c r="L18099" s="5">
        <f t="shared" si="2546"/>
        <v>301.45</v>
      </c>
      <c r="M18099" s="5">
        <f>$K18099+'2.Time_constants_correction'!$H$11*(3*$G18099*$E18099+2*$H18099*$F18099+$I18099)</f>
        <v>0</v>
      </c>
      <c r="N18099" s="38">
        <f>$K18099+'2.Time_constants_correction'!$I$11*(3*$G18099*$E18099+2*$H18099*$F18099+$I18099)+'2.Time_constants_correction'!$I$13*(6*$G18099*$F18099+2*$H18099)</f>
        <v>0</v>
      </c>
      <c r="O18099" s="5">
        <f>$K18099+'2.Time_constants_correction'!$J$11*(3*$G18099*$E18099+2*$H18099*$F18099+$I18099)+'2.Time_constants_correction'!$J$13*(6*$G18099*$F18099+2*$H18099)+'2.Time_constants_correction'!$J$15*(6*$G18099)</f>
        <v>0</v>
      </c>
    </row>
    <row r="18100" spans="1:15" x14ac:dyDescent="0.4">
      <c r="A18100" s="5">
        <f>'2.Time_constants_correction'!B18104</f>
        <v>301.46666666666664</v>
      </c>
      <c r="B18100" s="5">
        <f>'2.Time_constants_correction'!F18104</f>
        <v>0</v>
      </c>
      <c r="D18100" s="5">
        <f t="shared" si="2538"/>
        <v>27397939.154962953</v>
      </c>
      <c r="E18100" s="5">
        <f t="shared" si="2539"/>
        <v>90882.151111111089</v>
      </c>
      <c r="F18100" s="5">
        <f t="shared" si="2540"/>
        <v>301.46666666666664</v>
      </c>
      <c r="G18100" s="5">
        <f t="shared" si="2541"/>
        <v>0</v>
      </c>
      <c r="H18100" s="5">
        <f t="shared" si="2542"/>
        <v>0</v>
      </c>
      <c r="I18100" s="5">
        <f t="shared" si="2543"/>
        <v>0</v>
      </c>
      <c r="J18100" s="5">
        <f t="shared" si="2544"/>
        <v>0</v>
      </c>
      <c r="K18100" s="5">
        <f t="shared" si="2545"/>
        <v>0</v>
      </c>
      <c r="L18100" s="5">
        <f t="shared" si="2546"/>
        <v>301.46666666666664</v>
      </c>
      <c r="M18100" s="5">
        <f>$K18100+'2.Time_constants_correction'!$H$11*(3*$G18100*$E18100+2*$H18100*$F18100+$I18100)</f>
        <v>0</v>
      </c>
      <c r="N18100" s="38">
        <f>$K18100+'2.Time_constants_correction'!$I$11*(3*$G18100*$E18100+2*$H18100*$F18100+$I18100)+'2.Time_constants_correction'!$I$13*(6*$G18100*$F18100+2*$H18100)</f>
        <v>0</v>
      </c>
      <c r="O18100" s="5">
        <f>$K18100+'2.Time_constants_correction'!$J$11*(3*$G18100*$E18100+2*$H18100*$F18100+$I18100)+'2.Time_constants_correction'!$J$13*(6*$G18100*$F18100+2*$H18100)+'2.Time_constants_correction'!$J$15*(6*$G18100)</f>
        <v>0</v>
      </c>
    </row>
    <row r="18101" spans="1:15" x14ac:dyDescent="0.4">
      <c r="A18101" s="5">
        <f>'2.Time_constants_correction'!B18105</f>
        <v>301.48333333333335</v>
      </c>
      <c r="B18101" s="5">
        <f>'2.Time_constants_correction'!F18105</f>
        <v>0</v>
      </c>
      <c r="D18101" s="5">
        <f t="shared" si="2538"/>
        <v>27402483.513745371</v>
      </c>
      <c r="E18101" s="5">
        <f t="shared" si="2539"/>
        <v>90892.200277777782</v>
      </c>
      <c r="F18101" s="5">
        <f t="shared" si="2540"/>
        <v>301.48333333333335</v>
      </c>
      <c r="G18101" s="5">
        <f t="shared" si="2541"/>
        <v>0</v>
      </c>
      <c r="H18101" s="5">
        <f t="shared" si="2542"/>
        <v>0</v>
      </c>
      <c r="I18101" s="5">
        <f t="shared" si="2543"/>
        <v>0</v>
      </c>
      <c r="J18101" s="5">
        <f t="shared" si="2544"/>
        <v>0</v>
      </c>
      <c r="K18101" s="5">
        <f t="shared" si="2545"/>
        <v>0</v>
      </c>
      <c r="L18101" s="5">
        <f t="shared" si="2546"/>
        <v>301.48333333333335</v>
      </c>
      <c r="M18101" s="5">
        <f>$K18101+'2.Time_constants_correction'!$H$11*(3*$G18101*$E18101+2*$H18101*$F18101+$I18101)</f>
        <v>0</v>
      </c>
      <c r="N18101" s="38">
        <f>$K18101+'2.Time_constants_correction'!$I$11*(3*$G18101*$E18101+2*$H18101*$F18101+$I18101)+'2.Time_constants_correction'!$I$13*(6*$G18101*$F18101+2*$H18101)</f>
        <v>0</v>
      </c>
      <c r="O18101" s="5">
        <f>$K18101+'2.Time_constants_correction'!$J$11*(3*$G18101*$E18101+2*$H18101*$F18101+$I18101)+'2.Time_constants_correction'!$J$13*(6*$G18101*$F18101+2*$H18101)+'2.Time_constants_correction'!$J$15*(6*$G18101)</f>
        <v>0</v>
      </c>
    </row>
    <row r="18102" spans="1:15" x14ac:dyDescent="0.4">
      <c r="A18102" s="5">
        <f>'2.Time_constants_correction'!B18106</f>
        <v>301.5</v>
      </c>
      <c r="B18102" s="5">
        <f>'2.Time_constants_correction'!F18106</f>
        <v>0</v>
      </c>
      <c r="D18102" s="5">
        <f t="shared" si="2538"/>
        <v>27407028.375</v>
      </c>
      <c r="E18102" s="5">
        <f t="shared" si="2539"/>
        <v>90902.25</v>
      </c>
      <c r="F18102" s="5">
        <f t="shared" si="2540"/>
        <v>301.5</v>
      </c>
      <c r="G18102" s="5">
        <f t="shared" si="2541"/>
        <v>0</v>
      </c>
      <c r="H18102" s="5">
        <f t="shared" si="2542"/>
        <v>0</v>
      </c>
      <c r="I18102" s="5">
        <f t="shared" si="2543"/>
        <v>0</v>
      </c>
      <c r="J18102" s="5">
        <f t="shared" si="2544"/>
        <v>0</v>
      </c>
      <c r="K18102" s="5">
        <f t="shared" si="2545"/>
        <v>0</v>
      </c>
      <c r="L18102" s="5">
        <f t="shared" si="2546"/>
        <v>301.5</v>
      </c>
      <c r="M18102" s="5">
        <f>$K18102+'2.Time_constants_correction'!$H$11*(3*$G18102*$E18102+2*$H18102*$F18102+$I18102)</f>
        <v>0</v>
      </c>
      <c r="N18102" s="38">
        <f>$K18102+'2.Time_constants_correction'!$I$11*(3*$G18102*$E18102+2*$H18102*$F18102+$I18102)+'2.Time_constants_correction'!$I$13*(6*$G18102*$F18102+2*$H18102)</f>
        <v>0</v>
      </c>
      <c r="O18102" s="5">
        <f>$K18102+'2.Time_constants_correction'!$J$11*(3*$G18102*$E18102+2*$H18102*$F18102+$I18102)+'2.Time_constants_correction'!$J$13*(6*$G18102*$F18102+2*$H18102)+'2.Time_constants_correction'!$J$15*(6*$G18102)</f>
        <v>0</v>
      </c>
    </row>
    <row r="18103" spans="1:15" x14ac:dyDescent="0.4">
      <c r="A18103" s="5">
        <f>'2.Time_constants_correction'!B18107</f>
        <v>301.51666666666665</v>
      </c>
      <c r="B18103" s="5">
        <f>'2.Time_constants_correction'!F18107</f>
        <v>0</v>
      </c>
      <c r="D18103" s="5">
        <f t="shared" si="2538"/>
        <v>27411573.738754626</v>
      </c>
      <c r="E18103" s="5">
        <f t="shared" si="2539"/>
        <v>90912.300277777773</v>
      </c>
      <c r="F18103" s="5">
        <f t="shared" si="2540"/>
        <v>301.51666666666665</v>
      </c>
      <c r="G18103" s="5">
        <f t="shared" si="2541"/>
        <v>0</v>
      </c>
      <c r="H18103" s="5">
        <f t="shared" si="2542"/>
        <v>0</v>
      </c>
      <c r="I18103" s="5">
        <f t="shared" si="2543"/>
        <v>0</v>
      </c>
      <c r="J18103" s="5">
        <f t="shared" si="2544"/>
        <v>0</v>
      </c>
      <c r="K18103" s="5">
        <f t="shared" si="2545"/>
        <v>0</v>
      </c>
      <c r="L18103" s="5">
        <f t="shared" si="2546"/>
        <v>301.51666666666665</v>
      </c>
      <c r="M18103" s="5">
        <f>$K18103+'2.Time_constants_correction'!$H$11*(3*$G18103*$E18103+2*$H18103*$F18103+$I18103)</f>
        <v>0</v>
      </c>
      <c r="N18103" s="38">
        <f>$K18103+'2.Time_constants_correction'!$I$11*(3*$G18103*$E18103+2*$H18103*$F18103+$I18103)+'2.Time_constants_correction'!$I$13*(6*$G18103*$F18103+2*$H18103)</f>
        <v>0</v>
      </c>
      <c r="O18103" s="5">
        <f>$K18103+'2.Time_constants_correction'!$J$11*(3*$G18103*$E18103+2*$H18103*$F18103+$I18103)+'2.Time_constants_correction'!$J$13*(6*$G18103*$F18103+2*$H18103)+'2.Time_constants_correction'!$J$15*(6*$G18103)</f>
        <v>0</v>
      </c>
    </row>
    <row r="18104" spans="1:15" x14ac:dyDescent="0.4">
      <c r="A18104" s="5">
        <f>'2.Time_constants_correction'!B18108</f>
        <v>301.53333333333336</v>
      </c>
      <c r="B18104" s="5">
        <f>'2.Time_constants_correction'!F18108</f>
        <v>0</v>
      </c>
      <c r="D18104" s="5">
        <f t="shared" si="2538"/>
        <v>27416119.605037045</v>
      </c>
      <c r="E18104" s="5">
        <f t="shared" si="2539"/>
        <v>90922.351111111129</v>
      </c>
      <c r="F18104" s="5">
        <f t="shared" si="2540"/>
        <v>301.53333333333336</v>
      </c>
      <c r="G18104" s="5">
        <f t="shared" si="2541"/>
        <v>0</v>
      </c>
      <c r="H18104" s="5">
        <f t="shared" si="2542"/>
        <v>0</v>
      </c>
      <c r="I18104" s="5">
        <f t="shared" si="2543"/>
        <v>0</v>
      </c>
      <c r="J18104" s="5">
        <f t="shared" si="2544"/>
        <v>0</v>
      </c>
      <c r="K18104" s="5">
        <f t="shared" si="2545"/>
        <v>0</v>
      </c>
      <c r="L18104" s="5">
        <f t="shared" si="2546"/>
        <v>301.53333333333336</v>
      </c>
      <c r="M18104" s="5">
        <f>$K18104+'2.Time_constants_correction'!$H$11*(3*$G18104*$E18104+2*$H18104*$F18104+$I18104)</f>
        <v>0</v>
      </c>
      <c r="N18104" s="38">
        <f>$K18104+'2.Time_constants_correction'!$I$11*(3*$G18104*$E18104+2*$H18104*$F18104+$I18104)+'2.Time_constants_correction'!$I$13*(6*$G18104*$F18104+2*$H18104)</f>
        <v>0</v>
      </c>
      <c r="O18104" s="5">
        <f>$K18104+'2.Time_constants_correction'!$J$11*(3*$G18104*$E18104+2*$H18104*$F18104+$I18104)+'2.Time_constants_correction'!$J$13*(6*$G18104*$F18104+2*$H18104)+'2.Time_constants_correction'!$J$15*(6*$G18104)</f>
        <v>0</v>
      </c>
    </row>
    <row r="18105" spans="1:15" x14ac:dyDescent="0.4">
      <c r="A18105" s="5">
        <f>'2.Time_constants_correction'!B18109</f>
        <v>301.55</v>
      </c>
      <c r="B18105" s="5">
        <f>'2.Time_constants_correction'!F18109</f>
        <v>0</v>
      </c>
      <c r="D18105" s="5">
        <f t="shared" si="2538"/>
        <v>27420665.973875005</v>
      </c>
      <c r="E18105" s="5">
        <f t="shared" si="2539"/>
        <v>90932.402500000011</v>
      </c>
      <c r="F18105" s="5">
        <f t="shared" si="2540"/>
        <v>301.55</v>
      </c>
      <c r="G18105" s="5">
        <f t="shared" si="2541"/>
        <v>0</v>
      </c>
      <c r="H18105" s="5">
        <f t="shared" si="2542"/>
        <v>0</v>
      </c>
      <c r="I18105" s="5">
        <f t="shared" si="2543"/>
        <v>0</v>
      </c>
      <c r="J18105" s="5">
        <f t="shared" si="2544"/>
        <v>0</v>
      </c>
      <c r="K18105" s="5">
        <f t="shared" si="2545"/>
        <v>0</v>
      </c>
      <c r="L18105" s="5">
        <f t="shared" si="2546"/>
        <v>301.55</v>
      </c>
      <c r="M18105" s="5">
        <f>$K18105+'2.Time_constants_correction'!$H$11*(3*$G18105*$E18105+2*$H18105*$F18105+$I18105)</f>
        <v>0</v>
      </c>
      <c r="N18105" s="38">
        <f>$K18105+'2.Time_constants_correction'!$I$11*(3*$G18105*$E18105+2*$H18105*$F18105+$I18105)+'2.Time_constants_correction'!$I$13*(6*$G18105*$F18105+2*$H18105)</f>
        <v>0</v>
      </c>
      <c r="O18105" s="5">
        <f>$K18105+'2.Time_constants_correction'!$J$11*(3*$G18105*$E18105+2*$H18105*$F18105+$I18105)+'2.Time_constants_correction'!$J$13*(6*$G18105*$F18105+2*$H18105)+'2.Time_constants_correction'!$J$15*(6*$G18105)</f>
        <v>0</v>
      </c>
    </row>
    <row r="18106" spans="1:15" x14ac:dyDescent="0.4">
      <c r="A18106" s="5">
        <f>'2.Time_constants_correction'!B18110</f>
        <v>301.56666666666666</v>
      </c>
      <c r="B18106" s="5">
        <f>'2.Time_constants_correction'!F18110</f>
        <v>0</v>
      </c>
      <c r="D18106" s="5">
        <f t="shared" si="2538"/>
        <v>27425212.845296297</v>
      </c>
      <c r="E18106" s="5">
        <f t="shared" si="2539"/>
        <v>90942.454444444447</v>
      </c>
      <c r="F18106" s="5">
        <f t="shared" si="2540"/>
        <v>301.56666666666666</v>
      </c>
      <c r="G18106" s="5">
        <f t="shared" si="2541"/>
        <v>0</v>
      </c>
      <c r="H18106" s="5">
        <f t="shared" si="2542"/>
        <v>0</v>
      </c>
      <c r="I18106" s="5">
        <f t="shared" si="2543"/>
        <v>0</v>
      </c>
      <c r="J18106" s="5">
        <f t="shared" si="2544"/>
        <v>0</v>
      </c>
      <c r="K18106" s="5">
        <f t="shared" si="2545"/>
        <v>0</v>
      </c>
      <c r="L18106" s="5">
        <f t="shared" si="2546"/>
        <v>301.56666666666666</v>
      </c>
      <c r="M18106" s="5">
        <f>$K18106+'2.Time_constants_correction'!$H$11*(3*$G18106*$E18106+2*$H18106*$F18106+$I18106)</f>
        <v>0</v>
      </c>
      <c r="N18106" s="38">
        <f>$K18106+'2.Time_constants_correction'!$I$11*(3*$G18106*$E18106+2*$H18106*$F18106+$I18106)+'2.Time_constants_correction'!$I$13*(6*$G18106*$F18106+2*$H18106)</f>
        <v>0</v>
      </c>
      <c r="O18106" s="5">
        <f>$K18106+'2.Time_constants_correction'!$J$11*(3*$G18106*$E18106+2*$H18106*$F18106+$I18106)+'2.Time_constants_correction'!$J$13*(6*$G18106*$F18106+2*$H18106)+'2.Time_constants_correction'!$J$15*(6*$G18106)</f>
        <v>0</v>
      </c>
    </row>
    <row r="18107" spans="1:15" x14ac:dyDescent="0.4">
      <c r="A18107" s="5">
        <f>'2.Time_constants_correction'!B18111</f>
        <v>301.58333333333331</v>
      </c>
      <c r="B18107" s="5">
        <f>'2.Time_constants_correction'!F18111</f>
        <v>0</v>
      </c>
      <c r="D18107" s="5">
        <f t="shared" si="2538"/>
        <v>27429760.219328701</v>
      </c>
      <c r="E18107" s="5">
        <f t="shared" si="2539"/>
        <v>90952.506944444438</v>
      </c>
      <c r="F18107" s="5">
        <f t="shared" si="2540"/>
        <v>301.58333333333331</v>
      </c>
      <c r="G18107" s="5">
        <f t="shared" si="2541"/>
        <v>0</v>
      </c>
      <c r="H18107" s="5">
        <f t="shared" si="2542"/>
        <v>0</v>
      </c>
      <c r="I18107" s="5">
        <f t="shared" si="2543"/>
        <v>0</v>
      </c>
      <c r="J18107" s="5">
        <f t="shared" si="2544"/>
        <v>0</v>
      </c>
      <c r="K18107" s="5">
        <f t="shared" si="2545"/>
        <v>0</v>
      </c>
      <c r="L18107" s="5">
        <f t="shared" si="2546"/>
        <v>301.58333333333331</v>
      </c>
      <c r="M18107" s="5">
        <f>$K18107+'2.Time_constants_correction'!$H$11*(3*$G18107*$E18107+2*$H18107*$F18107+$I18107)</f>
        <v>0</v>
      </c>
      <c r="N18107" s="38">
        <f>$K18107+'2.Time_constants_correction'!$I$11*(3*$G18107*$E18107+2*$H18107*$F18107+$I18107)+'2.Time_constants_correction'!$I$13*(6*$G18107*$F18107+2*$H18107)</f>
        <v>0</v>
      </c>
      <c r="O18107" s="5">
        <f>$K18107+'2.Time_constants_correction'!$J$11*(3*$G18107*$E18107+2*$H18107*$F18107+$I18107)+'2.Time_constants_correction'!$J$13*(6*$G18107*$F18107+2*$H18107)+'2.Time_constants_correction'!$J$15*(6*$G18107)</f>
        <v>0</v>
      </c>
    </row>
    <row r="18108" spans="1:15" x14ac:dyDescent="0.4">
      <c r="A18108" s="5">
        <f>'2.Time_constants_correction'!B18112</f>
        <v>301.60000000000002</v>
      </c>
      <c r="B18108" s="5">
        <f>'2.Time_constants_correction'!F18112</f>
        <v>0</v>
      </c>
      <c r="D18108" s="5">
        <f t="shared" si="2538"/>
        <v>27434308.096000005</v>
      </c>
      <c r="E18108" s="5">
        <f t="shared" si="2539"/>
        <v>90962.560000000012</v>
      </c>
      <c r="F18108" s="5">
        <f t="shared" si="2540"/>
        <v>301.60000000000002</v>
      </c>
      <c r="G18108" s="5">
        <f t="shared" si="2541"/>
        <v>0</v>
      </c>
      <c r="H18108" s="5">
        <f t="shared" si="2542"/>
        <v>0</v>
      </c>
      <c r="I18108" s="5">
        <f t="shared" si="2543"/>
        <v>0</v>
      </c>
      <c r="J18108" s="5">
        <f t="shared" si="2544"/>
        <v>0</v>
      </c>
      <c r="K18108" s="5">
        <f t="shared" si="2545"/>
        <v>0</v>
      </c>
      <c r="L18108" s="5">
        <f t="shared" si="2546"/>
        <v>301.60000000000002</v>
      </c>
      <c r="M18108" s="5">
        <f>$K18108+'2.Time_constants_correction'!$H$11*(3*$G18108*$E18108+2*$H18108*$F18108+$I18108)</f>
        <v>0</v>
      </c>
      <c r="N18108" s="38">
        <f>$K18108+'2.Time_constants_correction'!$I$11*(3*$G18108*$E18108+2*$H18108*$F18108+$I18108)+'2.Time_constants_correction'!$I$13*(6*$G18108*$F18108+2*$H18108)</f>
        <v>0</v>
      </c>
      <c r="O18108" s="5">
        <f>$K18108+'2.Time_constants_correction'!$J$11*(3*$G18108*$E18108+2*$H18108*$F18108+$I18108)+'2.Time_constants_correction'!$J$13*(6*$G18108*$F18108+2*$H18108)+'2.Time_constants_correction'!$J$15*(6*$G18108)</f>
        <v>0</v>
      </c>
    </row>
    <row r="18109" spans="1:15" x14ac:dyDescent="0.4">
      <c r="A18109" s="5">
        <f>'2.Time_constants_correction'!B18113</f>
        <v>301.61666666666667</v>
      </c>
      <c r="B18109" s="5">
        <f>'2.Time_constants_correction'!F18113</f>
        <v>0</v>
      </c>
      <c r="D18109" s="5">
        <f t="shared" si="2538"/>
        <v>27438856.475337964</v>
      </c>
      <c r="E18109" s="5">
        <f t="shared" si="2539"/>
        <v>90972.613611111112</v>
      </c>
      <c r="F18109" s="5">
        <f t="shared" si="2540"/>
        <v>301.61666666666667</v>
      </c>
      <c r="G18109" s="5">
        <f t="shared" si="2541"/>
        <v>0</v>
      </c>
      <c r="H18109" s="5">
        <f t="shared" si="2542"/>
        <v>0</v>
      </c>
      <c r="I18109" s="5">
        <f t="shared" si="2543"/>
        <v>0</v>
      </c>
      <c r="J18109" s="5">
        <f t="shared" si="2544"/>
        <v>0</v>
      </c>
      <c r="K18109" s="5">
        <f t="shared" si="2545"/>
        <v>0</v>
      </c>
      <c r="L18109" s="5">
        <f t="shared" si="2546"/>
        <v>301.61666666666667</v>
      </c>
      <c r="M18109" s="5">
        <f>$K18109+'2.Time_constants_correction'!$H$11*(3*$G18109*$E18109+2*$H18109*$F18109+$I18109)</f>
        <v>0</v>
      </c>
      <c r="N18109" s="38">
        <f>$K18109+'2.Time_constants_correction'!$I$11*(3*$G18109*$E18109+2*$H18109*$F18109+$I18109)+'2.Time_constants_correction'!$I$13*(6*$G18109*$F18109+2*$H18109)</f>
        <v>0</v>
      </c>
      <c r="O18109" s="5">
        <f>$K18109+'2.Time_constants_correction'!$J$11*(3*$G18109*$E18109+2*$H18109*$F18109+$I18109)+'2.Time_constants_correction'!$J$13*(6*$G18109*$F18109+2*$H18109)+'2.Time_constants_correction'!$J$15*(6*$G18109)</f>
        <v>0</v>
      </c>
    </row>
    <row r="18110" spans="1:15" x14ac:dyDescent="0.4">
      <c r="A18110" s="5">
        <f>'2.Time_constants_correction'!B18114</f>
        <v>301.63333333333333</v>
      </c>
      <c r="B18110" s="5">
        <f>'2.Time_constants_correction'!F18114</f>
        <v>0</v>
      </c>
      <c r="D18110" s="5">
        <f t="shared" si="2538"/>
        <v>27443405.357370369</v>
      </c>
      <c r="E18110" s="5">
        <f t="shared" si="2539"/>
        <v>90982.66777777778</v>
      </c>
      <c r="F18110" s="5">
        <f t="shared" si="2540"/>
        <v>301.63333333333333</v>
      </c>
      <c r="G18110" s="5">
        <f t="shared" si="2541"/>
        <v>0</v>
      </c>
      <c r="H18110" s="5">
        <f t="shared" si="2542"/>
        <v>0</v>
      </c>
      <c r="I18110" s="5">
        <f t="shared" si="2543"/>
        <v>0</v>
      </c>
      <c r="J18110" s="5">
        <f t="shared" si="2544"/>
        <v>0</v>
      </c>
      <c r="K18110" s="5">
        <f t="shared" si="2545"/>
        <v>0</v>
      </c>
      <c r="L18110" s="5">
        <f t="shared" si="2546"/>
        <v>301.63333333333333</v>
      </c>
      <c r="M18110" s="5">
        <f>$K18110+'2.Time_constants_correction'!$H$11*(3*$G18110*$E18110+2*$H18110*$F18110+$I18110)</f>
        <v>0</v>
      </c>
      <c r="N18110" s="38">
        <f>$K18110+'2.Time_constants_correction'!$I$11*(3*$G18110*$E18110+2*$H18110*$F18110+$I18110)+'2.Time_constants_correction'!$I$13*(6*$G18110*$F18110+2*$H18110)</f>
        <v>0</v>
      </c>
      <c r="O18110" s="5">
        <f>$K18110+'2.Time_constants_correction'!$J$11*(3*$G18110*$E18110+2*$H18110*$F18110+$I18110)+'2.Time_constants_correction'!$J$13*(6*$G18110*$F18110+2*$H18110)+'2.Time_constants_correction'!$J$15*(6*$G18110)</f>
        <v>0</v>
      </c>
    </row>
    <row r="18111" spans="1:15" x14ac:dyDescent="0.4">
      <c r="A18111" s="5">
        <f>'2.Time_constants_correction'!B18115</f>
        <v>301.64999999999998</v>
      </c>
      <c r="B18111" s="5">
        <f>'2.Time_constants_correction'!F18115</f>
        <v>0</v>
      </c>
      <c r="D18111" s="5">
        <f t="shared" si="2538"/>
        <v>27447954.742124993</v>
      </c>
      <c r="E18111" s="5">
        <f t="shared" si="2539"/>
        <v>90992.722499999989</v>
      </c>
      <c r="F18111" s="5">
        <f t="shared" si="2540"/>
        <v>301.64999999999998</v>
      </c>
      <c r="G18111" s="5">
        <f t="shared" si="2541"/>
        <v>0</v>
      </c>
      <c r="H18111" s="5">
        <f t="shared" si="2542"/>
        <v>0</v>
      </c>
      <c r="I18111" s="5">
        <f t="shared" si="2543"/>
        <v>0</v>
      </c>
      <c r="J18111" s="5">
        <f t="shared" si="2544"/>
        <v>0</v>
      </c>
      <c r="K18111" s="5">
        <f t="shared" si="2545"/>
        <v>0</v>
      </c>
      <c r="L18111" s="5">
        <f t="shared" si="2546"/>
        <v>301.64999999999998</v>
      </c>
      <c r="M18111" s="5">
        <f>$K18111+'2.Time_constants_correction'!$H$11*(3*$G18111*$E18111+2*$H18111*$F18111+$I18111)</f>
        <v>0</v>
      </c>
      <c r="N18111" s="38">
        <f>$K18111+'2.Time_constants_correction'!$I$11*(3*$G18111*$E18111+2*$H18111*$F18111+$I18111)+'2.Time_constants_correction'!$I$13*(6*$G18111*$F18111+2*$H18111)</f>
        <v>0</v>
      </c>
      <c r="O18111" s="5">
        <f>$K18111+'2.Time_constants_correction'!$J$11*(3*$G18111*$E18111+2*$H18111*$F18111+$I18111)+'2.Time_constants_correction'!$J$13*(6*$G18111*$F18111+2*$H18111)+'2.Time_constants_correction'!$J$15*(6*$G18111)</f>
        <v>0</v>
      </c>
    </row>
    <row r="18112" spans="1:15" x14ac:dyDescent="0.4">
      <c r="A18112" s="5">
        <f>'2.Time_constants_correction'!B18116</f>
        <v>301.66666666666669</v>
      </c>
      <c r="B18112" s="5">
        <f>'2.Time_constants_correction'!F18116</f>
        <v>0</v>
      </c>
      <c r="D18112" s="5">
        <f t="shared" si="2538"/>
        <v>27452504.629629638</v>
      </c>
      <c r="E18112" s="5">
        <f t="shared" si="2539"/>
        <v>91002.777777777796</v>
      </c>
      <c r="F18112" s="5">
        <f t="shared" si="2540"/>
        <v>301.66666666666669</v>
      </c>
      <c r="G18112" s="5">
        <f t="shared" si="2541"/>
        <v>0</v>
      </c>
      <c r="H18112" s="5">
        <f t="shared" si="2542"/>
        <v>0</v>
      </c>
      <c r="I18112" s="5">
        <f t="shared" si="2543"/>
        <v>0</v>
      </c>
      <c r="J18112" s="5">
        <f t="shared" si="2544"/>
        <v>0</v>
      </c>
      <c r="K18112" s="5">
        <f t="shared" si="2545"/>
        <v>0</v>
      </c>
      <c r="L18112" s="5">
        <f t="shared" si="2546"/>
        <v>301.66666666666669</v>
      </c>
      <c r="M18112" s="5">
        <f>$K18112+'2.Time_constants_correction'!$H$11*(3*$G18112*$E18112+2*$H18112*$F18112+$I18112)</f>
        <v>0</v>
      </c>
      <c r="N18112" s="38">
        <f>$K18112+'2.Time_constants_correction'!$I$11*(3*$G18112*$E18112+2*$H18112*$F18112+$I18112)+'2.Time_constants_correction'!$I$13*(6*$G18112*$F18112+2*$H18112)</f>
        <v>0</v>
      </c>
      <c r="O18112" s="5">
        <f>$K18112+'2.Time_constants_correction'!$J$11*(3*$G18112*$E18112+2*$H18112*$F18112+$I18112)+'2.Time_constants_correction'!$J$13*(6*$G18112*$F18112+2*$H18112)+'2.Time_constants_correction'!$J$15*(6*$G18112)</f>
        <v>0</v>
      </c>
    </row>
    <row r="18113" spans="1:15" x14ac:dyDescent="0.4">
      <c r="A18113" s="5">
        <f>'2.Time_constants_correction'!B18117</f>
        <v>301.68333333333334</v>
      </c>
      <c r="B18113" s="5">
        <f>'2.Time_constants_correction'!F18117</f>
        <v>0</v>
      </c>
      <c r="D18113" s="5">
        <f t="shared" si="2538"/>
        <v>27457055.019912038</v>
      </c>
      <c r="E18113" s="5">
        <f t="shared" si="2539"/>
        <v>91012.833611111113</v>
      </c>
      <c r="F18113" s="5">
        <f t="shared" si="2540"/>
        <v>301.68333333333334</v>
      </c>
      <c r="G18113" s="5">
        <f t="shared" si="2541"/>
        <v>0</v>
      </c>
      <c r="H18113" s="5">
        <f t="shared" si="2542"/>
        <v>0</v>
      </c>
      <c r="I18113" s="5">
        <f t="shared" si="2543"/>
        <v>0</v>
      </c>
      <c r="J18113" s="5">
        <f t="shared" si="2544"/>
        <v>0</v>
      </c>
      <c r="K18113" s="5">
        <f t="shared" si="2545"/>
        <v>0</v>
      </c>
      <c r="L18113" s="5">
        <f t="shared" si="2546"/>
        <v>301.68333333333334</v>
      </c>
      <c r="M18113" s="5">
        <f>$K18113+'2.Time_constants_correction'!$H$11*(3*$G18113*$E18113+2*$H18113*$F18113+$I18113)</f>
        <v>0</v>
      </c>
      <c r="N18113" s="38">
        <f>$K18113+'2.Time_constants_correction'!$I$11*(3*$G18113*$E18113+2*$H18113*$F18113+$I18113)+'2.Time_constants_correction'!$I$13*(6*$G18113*$F18113+2*$H18113)</f>
        <v>0</v>
      </c>
      <c r="O18113" s="5">
        <f>$K18113+'2.Time_constants_correction'!$J$11*(3*$G18113*$E18113+2*$H18113*$F18113+$I18113)+'2.Time_constants_correction'!$J$13*(6*$G18113*$F18113+2*$H18113)+'2.Time_constants_correction'!$J$15*(6*$G18113)</f>
        <v>0</v>
      </c>
    </row>
    <row r="18114" spans="1:15" x14ac:dyDescent="0.4">
      <c r="A18114" s="5">
        <f>'2.Time_constants_correction'!B18118</f>
        <v>301.7</v>
      </c>
      <c r="B18114" s="5">
        <f>'2.Time_constants_correction'!F18118</f>
        <v>0</v>
      </c>
      <c r="D18114" s="5">
        <f t="shared" si="2538"/>
        <v>27461605.912999999</v>
      </c>
      <c r="E18114" s="5">
        <f t="shared" si="2539"/>
        <v>91022.89</v>
      </c>
      <c r="F18114" s="5">
        <f t="shared" si="2540"/>
        <v>301.7</v>
      </c>
      <c r="G18114" s="5">
        <f t="shared" si="2541"/>
        <v>0</v>
      </c>
      <c r="H18114" s="5">
        <f t="shared" si="2542"/>
        <v>0</v>
      </c>
      <c r="I18114" s="5">
        <f t="shared" si="2543"/>
        <v>0</v>
      </c>
      <c r="J18114" s="5">
        <f t="shared" si="2544"/>
        <v>0</v>
      </c>
      <c r="K18114" s="5">
        <f t="shared" si="2545"/>
        <v>0</v>
      </c>
      <c r="L18114" s="5">
        <f t="shared" si="2546"/>
        <v>301.7</v>
      </c>
      <c r="M18114" s="5">
        <f>$K18114+'2.Time_constants_correction'!$H$11*(3*$G18114*$E18114+2*$H18114*$F18114+$I18114)</f>
        <v>0</v>
      </c>
      <c r="N18114" s="38">
        <f>$K18114+'2.Time_constants_correction'!$I$11*(3*$G18114*$E18114+2*$H18114*$F18114+$I18114)+'2.Time_constants_correction'!$I$13*(6*$G18114*$F18114+2*$H18114)</f>
        <v>0</v>
      </c>
      <c r="O18114" s="5">
        <f>$K18114+'2.Time_constants_correction'!$J$11*(3*$G18114*$E18114+2*$H18114*$F18114+$I18114)+'2.Time_constants_correction'!$J$13*(6*$G18114*$F18114+2*$H18114)+'2.Time_constants_correction'!$J$15*(6*$G18114)</f>
        <v>0</v>
      </c>
    </row>
    <row r="18115" spans="1:15" x14ac:dyDescent="0.4">
      <c r="A18115" s="5">
        <f>'2.Time_constants_correction'!B18119</f>
        <v>301.71666666666664</v>
      </c>
      <c r="B18115" s="5">
        <f>'2.Time_constants_correction'!F18119</f>
        <v>0</v>
      </c>
      <c r="D18115" s="5">
        <f t="shared" si="2538"/>
        <v>27466157.308921289</v>
      </c>
      <c r="E18115" s="5">
        <f t="shared" si="2539"/>
        <v>91032.946944444426</v>
      </c>
      <c r="F18115" s="5">
        <f t="shared" si="2540"/>
        <v>301.71666666666664</v>
      </c>
      <c r="G18115" s="5">
        <f t="shared" si="2541"/>
        <v>0</v>
      </c>
      <c r="H18115" s="5">
        <f t="shared" si="2542"/>
        <v>0</v>
      </c>
      <c r="I18115" s="5">
        <f t="shared" si="2543"/>
        <v>0</v>
      </c>
      <c r="J18115" s="5">
        <f t="shared" si="2544"/>
        <v>0</v>
      </c>
      <c r="K18115" s="5">
        <f t="shared" si="2545"/>
        <v>0</v>
      </c>
      <c r="L18115" s="5">
        <f t="shared" si="2546"/>
        <v>301.71666666666664</v>
      </c>
      <c r="M18115" s="5">
        <f>$K18115+'2.Time_constants_correction'!$H$11*(3*$G18115*$E18115+2*$H18115*$F18115+$I18115)</f>
        <v>0</v>
      </c>
      <c r="N18115" s="38">
        <f>$K18115+'2.Time_constants_correction'!$I$11*(3*$G18115*$E18115+2*$H18115*$F18115+$I18115)+'2.Time_constants_correction'!$I$13*(6*$G18115*$F18115+2*$H18115)</f>
        <v>0</v>
      </c>
      <c r="O18115" s="5">
        <f>$K18115+'2.Time_constants_correction'!$J$11*(3*$G18115*$E18115+2*$H18115*$F18115+$I18115)+'2.Time_constants_correction'!$J$13*(6*$G18115*$F18115+2*$H18115)+'2.Time_constants_correction'!$J$15*(6*$G18115)</f>
        <v>0</v>
      </c>
    </row>
    <row r="18116" spans="1:15" x14ac:dyDescent="0.4">
      <c r="A18116" s="5">
        <f>'2.Time_constants_correction'!B18120</f>
        <v>301.73333333333335</v>
      </c>
      <c r="B18116" s="5">
        <f>'2.Time_constants_correction'!F18120</f>
        <v>0</v>
      </c>
      <c r="D18116" s="5">
        <f t="shared" si="2538"/>
        <v>27470709.207703706</v>
      </c>
      <c r="E18116" s="5">
        <f t="shared" si="2539"/>
        <v>91043.00444444445</v>
      </c>
      <c r="F18116" s="5">
        <f t="shared" si="2540"/>
        <v>301.73333333333335</v>
      </c>
      <c r="G18116" s="5">
        <f t="shared" si="2541"/>
        <v>0</v>
      </c>
      <c r="H18116" s="5">
        <f t="shared" si="2542"/>
        <v>0</v>
      </c>
      <c r="I18116" s="5">
        <f t="shared" si="2543"/>
        <v>0</v>
      </c>
      <c r="J18116" s="5">
        <f t="shared" si="2544"/>
        <v>0</v>
      </c>
      <c r="K18116" s="5">
        <f t="shared" si="2545"/>
        <v>0</v>
      </c>
      <c r="L18116" s="5">
        <f t="shared" si="2546"/>
        <v>301.73333333333335</v>
      </c>
      <c r="M18116" s="5">
        <f>$K18116+'2.Time_constants_correction'!$H$11*(3*$G18116*$E18116+2*$H18116*$F18116+$I18116)</f>
        <v>0</v>
      </c>
      <c r="N18116" s="38">
        <f>$K18116+'2.Time_constants_correction'!$I$11*(3*$G18116*$E18116+2*$H18116*$F18116+$I18116)+'2.Time_constants_correction'!$I$13*(6*$G18116*$F18116+2*$H18116)</f>
        <v>0</v>
      </c>
      <c r="O18116" s="5">
        <f>$K18116+'2.Time_constants_correction'!$J$11*(3*$G18116*$E18116+2*$H18116*$F18116+$I18116)+'2.Time_constants_correction'!$J$13*(6*$G18116*$F18116+2*$H18116)+'2.Time_constants_correction'!$J$15*(6*$G18116)</f>
        <v>0</v>
      </c>
    </row>
    <row r="18117" spans="1:15" x14ac:dyDescent="0.4">
      <c r="A18117" s="5">
        <f>'2.Time_constants_correction'!B18121</f>
        <v>301.75</v>
      </c>
      <c r="B18117" s="5">
        <f>'2.Time_constants_correction'!F18121</f>
        <v>0</v>
      </c>
      <c r="D18117" s="5">
        <f t="shared" si="2538"/>
        <v>27475261.609375</v>
      </c>
      <c r="E18117" s="5">
        <f t="shared" si="2539"/>
        <v>91053.0625</v>
      </c>
      <c r="F18117" s="5">
        <f t="shared" si="2540"/>
        <v>301.75</v>
      </c>
      <c r="G18117" s="5">
        <f t="shared" si="2541"/>
        <v>0</v>
      </c>
      <c r="H18117" s="5">
        <f t="shared" si="2542"/>
        <v>0</v>
      </c>
      <c r="I18117" s="5">
        <f t="shared" si="2543"/>
        <v>0</v>
      </c>
      <c r="J18117" s="5">
        <f t="shared" si="2544"/>
        <v>0</v>
      </c>
      <c r="K18117" s="5">
        <f t="shared" si="2545"/>
        <v>0</v>
      </c>
      <c r="L18117" s="5">
        <f t="shared" si="2546"/>
        <v>301.75</v>
      </c>
      <c r="M18117" s="5">
        <f>$K18117+'2.Time_constants_correction'!$H$11*(3*$G18117*$E18117+2*$H18117*$F18117+$I18117)</f>
        <v>0</v>
      </c>
      <c r="N18117" s="38">
        <f>$K18117+'2.Time_constants_correction'!$I$11*(3*$G18117*$E18117+2*$H18117*$F18117+$I18117)+'2.Time_constants_correction'!$I$13*(6*$G18117*$F18117+2*$H18117)</f>
        <v>0</v>
      </c>
      <c r="O18117" s="5">
        <f>$K18117+'2.Time_constants_correction'!$J$11*(3*$G18117*$E18117+2*$H18117*$F18117+$I18117)+'2.Time_constants_correction'!$J$13*(6*$G18117*$F18117+2*$H18117)+'2.Time_constants_correction'!$J$15*(6*$G18117)</f>
        <v>0</v>
      </c>
    </row>
    <row r="18118" spans="1:15" x14ac:dyDescent="0.4">
      <c r="A18118" s="5">
        <f>'2.Time_constants_correction'!B18122</f>
        <v>301.76666666666665</v>
      </c>
      <c r="B18118" s="5">
        <f>'2.Time_constants_correction'!F18122</f>
        <v>0</v>
      </c>
      <c r="D18118" s="5">
        <f t="shared" si="2538"/>
        <v>27479814.513962958</v>
      </c>
      <c r="E18118" s="5">
        <f t="shared" si="2539"/>
        <v>91063.121111111104</v>
      </c>
      <c r="F18118" s="5">
        <f t="shared" si="2540"/>
        <v>301.76666666666665</v>
      </c>
      <c r="G18118" s="5">
        <f t="shared" si="2541"/>
        <v>0</v>
      </c>
      <c r="H18118" s="5">
        <f t="shared" si="2542"/>
        <v>0</v>
      </c>
      <c r="I18118" s="5">
        <f t="shared" si="2543"/>
        <v>0</v>
      </c>
      <c r="J18118" s="5">
        <f t="shared" si="2544"/>
        <v>0</v>
      </c>
      <c r="K18118" s="5">
        <f t="shared" si="2545"/>
        <v>0</v>
      </c>
      <c r="L18118" s="5">
        <f t="shared" si="2546"/>
        <v>301.76666666666665</v>
      </c>
      <c r="M18118" s="5">
        <f>$K18118+'2.Time_constants_correction'!$H$11*(3*$G18118*$E18118+2*$H18118*$F18118+$I18118)</f>
        <v>0</v>
      </c>
      <c r="N18118" s="38">
        <f>$K18118+'2.Time_constants_correction'!$I$11*(3*$G18118*$E18118+2*$H18118*$F18118+$I18118)+'2.Time_constants_correction'!$I$13*(6*$G18118*$F18118+2*$H18118)</f>
        <v>0</v>
      </c>
      <c r="O18118" s="5">
        <f>$K18118+'2.Time_constants_correction'!$J$11*(3*$G18118*$E18118+2*$H18118*$F18118+$I18118)+'2.Time_constants_correction'!$J$13*(6*$G18118*$F18118+2*$H18118)+'2.Time_constants_correction'!$J$15*(6*$G18118)</f>
        <v>0</v>
      </c>
    </row>
    <row r="18119" spans="1:15" x14ac:dyDescent="0.4">
      <c r="A18119" s="5">
        <f>'2.Time_constants_correction'!B18123</f>
        <v>301.78333333333336</v>
      </c>
      <c r="B18119" s="5">
        <f>'2.Time_constants_correction'!F18123</f>
        <v>0</v>
      </c>
      <c r="D18119" s="5">
        <f t="shared" si="2538"/>
        <v>27484367.921495378</v>
      </c>
      <c r="E18119" s="5">
        <f t="shared" si="2539"/>
        <v>91073.180277777792</v>
      </c>
      <c r="F18119" s="5">
        <f t="shared" si="2540"/>
        <v>301.78333333333336</v>
      </c>
      <c r="G18119" s="5">
        <f t="shared" si="2541"/>
        <v>0</v>
      </c>
      <c r="H18119" s="5">
        <f t="shared" si="2542"/>
        <v>0</v>
      </c>
      <c r="I18119" s="5">
        <f t="shared" si="2543"/>
        <v>0</v>
      </c>
      <c r="J18119" s="5">
        <f t="shared" si="2544"/>
        <v>0</v>
      </c>
      <c r="K18119" s="5">
        <f t="shared" si="2545"/>
        <v>0</v>
      </c>
      <c r="L18119" s="5">
        <f t="shared" si="2546"/>
        <v>301.78333333333336</v>
      </c>
      <c r="M18119" s="5">
        <f>$K18119+'2.Time_constants_correction'!$H$11*(3*$G18119*$E18119+2*$H18119*$F18119+$I18119)</f>
        <v>0</v>
      </c>
      <c r="N18119" s="38">
        <f>$K18119+'2.Time_constants_correction'!$I$11*(3*$G18119*$E18119+2*$H18119*$F18119+$I18119)+'2.Time_constants_correction'!$I$13*(6*$G18119*$F18119+2*$H18119)</f>
        <v>0</v>
      </c>
      <c r="O18119" s="5">
        <f>$K18119+'2.Time_constants_correction'!$J$11*(3*$G18119*$E18119+2*$H18119*$F18119+$I18119)+'2.Time_constants_correction'!$J$13*(6*$G18119*$F18119+2*$H18119)+'2.Time_constants_correction'!$J$15*(6*$G18119)</f>
        <v>0</v>
      </c>
    </row>
    <row r="18120" spans="1:15" x14ac:dyDescent="0.4">
      <c r="A18120" s="5">
        <f>'2.Time_constants_correction'!B18124</f>
        <v>301.8</v>
      </c>
      <c r="B18120" s="5">
        <f>'2.Time_constants_correction'!F18124</f>
        <v>0</v>
      </c>
      <c r="D18120" s="5">
        <f t="shared" si="2538"/>
        <v>27488921.832000002</v>
      </c>
      <c r="E18120" s="5">
        <f t="shared" si="2539"/>
        <v>91083.24</v>
      </c>
      <c r="F18120" s="5">
        <f t="shared" si="2540"/>
        <v>301.8</v>
      </c>
      <c r="G18120" s="5">
        <f t="shared" si="2541"/>
        <v>0</v>
      </c>
      <c r="H18120" s="5">
        <f t="shared" si="2542"/>
        <v>0</v>
      </c>
      <c r="I18120" s="5">
        <f t="shared" si="2543"/>
        <v>0</v>
      </c>
      <c r="J18120" s="5">
        <f t="shared" si="2544"/>
        <v>0</v>
      </c>
      <c r="K18120" s="5">
        <f t="shared" si="2545"/>
        <v>0</v>
      </c>
      <c r="L18120" s="5">
        <f t="shared" si="2546"/>
        <v>301.8</v>
      </c>
      <c r="M18120" s="5">
        <f>$K18120+'2.Time_constants_correction'!$H$11*(3*$G18120*$E18120+2*$H18120*$F18120+$I18120)</f>
        <v>0</v>
      </c>
      <c r="N18120" s="38">
        <f>$K18120+'2.Time_constants_correction'!$I$11*(3*$G18120*$E18120+2*$H18120*$F18120+$I18120)+'2.Time_constants_correction'!$I$13*(6*$G18120*$F18120+2*$H18120)</f>
        <v>0</v>
      </c>
      <c r="O18120" s="5">
        <f>$K18120+'2.Time_constants_correction'!$J$11*(3*$G18120*$E18120+2*$H18120*$F18120+$I18120)+'2.Time_constants_correction'!$J$13*(6*$G18120*$F18120+2*$H18120)+'2.Time_constants_correction'!$J$15*(6*$G18120)</f>
        <v>0</v>
      </c>
    </row>
    <row r="18121" spans="1:15" x14ac:dyDescent="0.4">
      <c r="A18121" s="5">
        <f>'2.Time_constants_correction'!B18125</f>
        <v>301.81666666666666</v>
      </c>
      <c r="B18121" s="5">
        <f>'2.Time_constants_correction'!F18125</f>
        <v>0</v>
      </c>
      <c r="D18121" s="5">
        <f t="shared" si="2538"/>
        <v>27493476.245504629</v>
      </c>
      <c r="E18121" s="5">
        <f t="shared" si="2539"/>
        <v>91093.300277777773</v>
      </c>
      <c r="F18121" s="5">
        <f t="shared" si="2540"/>
        <v>301.81666666666666</v>
      </c>
      <c r="G18121" s="5">
        <f t="shared" si="2541"/>
        <v>0</v>
      </c>
      <c r="H18121" s="5">
        <f t="shared" si="2542"/>
        <v>0</v>
      </c>
      <c r="I18121" s="5">
        <f t="shared" si="2543"/>
        <v>0</v>
      </c>
      <c r="J18121" s="5">
        <f t="shared" si="2544"/>
        <v>0</v>
      </c>
      <c r="K18121" s="5">
        <f t="shared" si="2545"/>
        <v>0</v>
      </c>
      <c r="L18121" s="5">
        <f t="shared" si="2546"/>
        <v>301.81666666666666</v>
      </c>
      <c r="M18121" s="5">
        <f>$K18121+'2.Time_constants_correction'!$H$11*(3*$G18121*$E18121+2*$H18121*$F18121+$I18121)</f>
        <v>0</v>
      </c>
      <c r="N18121" s="38">
        <f>$K18121+'2.Time_constants_correction'!$I$11*(3*$G18121*$E18121+2*$H18121*$F18121+$I18121)+'2.Time_constants_correction'!$I$13*(6*$G18121*$F18121+2*$H18121)</f>
        <v>0</v>
      </c>
      <c r="O18121" s="5">
        <f>$K18121+'2.Time_constants_correction'!$J$11*(3*$G18121*$E18121+2*$H18121*$F18121+$I18121)+'2.Time_constants_correction'!$J$13*(6*$G18121*$F18121+2*$H18121)+'2.Time_constants_correction'!$J$15*(6*$G18121)</f>
        <v>0</v>
      </c>
    </row>
    <row r="18122" spans="1:15" x14ac:dyDescent="0.4">
      <c r="A18122" s="5">
        <f>'2.Time_constants_correction'!B18126</f>
        <v>301.83333333333331</v>
      </c>
      <c r="B18122" s="5">
        <f>'2.Time_constants_correction'!F18126</f>
        <v>0</v>
      </c>
      <c r="D18122" s="5">
        <f t="shared" si="2538"/>
        <v>27498031.16203703</v>
      </c>
      <c r="E18122" s="5">
        <f t="shared" si="2539"/>
        <v>91103.361111111095</v>
      </c>
      <c r="F18122" s="5">
        <f t="shared" si="2540"/>
        <v>301.83333333333331</v>
      </c>
      <c r="G18122" s="5">
        <f t="shared" si="2541"/>
        <v>0</v>
      </c>
      <c r="H18122" s="5">
        <f t="shared" si="2542"/>
        <v>0</v>
      </c>
      <c r="I18122" s="5">
        <f t="shared" si="2543"/>
        <v>0</v>
      </c>
      <c r="J18122" s="5">
        <f t="shared" si="2544"/>
        <v>0</v>
      </c>
      <c r="K18122" s="5">
        <f t="shared" si="2545"/>
        <v>0</v>
      </c>
      <c r="L18122" s="5">
        <f t="shared" si="2546"/>
        <v>301.83333333333331</v>
      </c>
      <c r="M18122" s="5">
        <f>$K18122+'2.Time_constants_correction'!$H$11*(3*$G18122*$E18122+2*$H18122*$F18122+$I18122)</f>
        <v>0</v>
      </c>
      <c r="N18122" s="38">
        <f>$K18122+'2.Time_constants_correction'!$I$11*(3*$G18122*$E18122+2*$H18122*$F18122+$I18122)+'2.Time_constants_correction'!$I$13*(6*$G18122*$F18122+2*$H18122)</f>
        <v>0</v>
      </c>
      <c r="O18122" s="5">
        <f>$K18122+'2.Time_constants_correction'!$J$11*(3*$G18122*$E18122+2*$H18122*$F18122+$I18122)+'2.Time_constants_correction'!$J$13*(6*$G18122*$F18122+2*$H18122)+'2.Time_constants_correction'!$J$15*(6*$G18122)</f>
        <v>0</v>
      </c>
    </row>
    <row r="18123" spans="1:15" x14ac:dyDescent="0.4">
      <c r="A18123" s="5">
        <f>'2.Time_constants_correction'!B18127</f>
        <v>301.85000000000002</v>
      </c>
      <c r="B18123" s="5">
        <f>'2.Time_constants_correction'!F18127</f>
        <v>0</v>
      </c>
      <c r="D18123" s="5">
        <f t="shared" si="2538"/>
        <v>27502586.581625007</v>
      </c>
      <c r="E18123" s="5">
        <f t="shared" si="2539"/>
        <v>91113.422500000015</v>
      </c>
      <c r="F18123" s="5">
        <f t="shared" si="2540"/>
        <v>301.85000000000002</v>
      </c>
      <c r="G18123" s="5">
        <f t="shared" si="2541"/>
        <v>0</v>
      </c>
      <c r="H18123" s="5">
        <f t="shared" si="2542"/>
        <v>0</v>
      </c>
      <c r="I18123" s="5">
        <f t="shared" si="2543"/>
        <v>0</v>
      </c>
      <c r="J18123" s="5">
        <f t="shared" si="2544"/>
        <v>0</v>
      </c>
      <c r="K18123" s="5">
        <f t="shared" si="2545"/>
        <v>0</v>
      </c>
      <c r="L18123" s="5">
        <f t="shared" si="2546"/>
        <v>301.85000000000002</v>
      </c>
      <c r="M18123" s="5">
        <f>$K18123+'2.Time_constants_correction'!$H$11*(3*$G18123*$E18123+2*$H18123*$F18123+$I18123)</f>
        <v>0</v>
      </c>
      <c r="N18123" s="38">
        <f>$K18123+'2.Time_constants_correction'!$I$11*(3*$G18123*$E18123+2*$H18123*$F18123+$I18123)+'2.Time_constants_correction'!$I$13*(6*$G18123*$F18123+2*$H18123)</f>
        <v>0</v>
      </c>
      <c r="O18123" s="5">
        <f>$K18123+'2.Time_constants_correction'!$J$11*(3*$G18123*$E18123+2*$H18123*$F18123+$I18123)+'2.Time_constants_correction'!$J$13*(6*$G18123*$F18123+2*$H18123)+'2.Time_constants_correction'!$J$15*(6*$G18123)</f>
        <v>0</v>
      </c>
    </row>
    <row r="18124" spans="1:15" x14ac:dyDescent="0.4">
      <c r="A18124" s="5">
        <f>'2.Time_constants_correction'!B18128</f>
        <v>301.86666666666667</v>
      </c>
      <c r="B18124" s="5">
        <f>'2.Time_constants_correction'!F18128</f>
        <v>0</v>
      </c>
      <c r="D18124" s="5">
        <f t="shared" ref="D18124:D18187" si="2547">A18124^3</f>
        <v>27507142.504296299</v>
      </c>
      <c r="E18124" s="5">
        <f t="shared" ref="E18124:E18187" si="2548">A18124^2</f>
        <v>91123.484444444446</v>
      </c>
      <c r="F18124" s="5">
        <f t="shared" ref="F18124:F18187" si="2549">A18124</f>
        <v>301.86666666666667</v>
      </c>
      <c r="G18124" s="5">
        <f t="shared" si="2541"/>
        <v>0</v>
      </c>
      <c r="H18124" s="5">
        <f t="shared" si="2542"/>
        <v>0</v>
      </c>
      <c r="I18124" s="5">
        <f t="shared" si="2543"/>
        <v>0</v>
      </c>
      <c r="J18124" s="5">
        <f t="shared" si="2544"/>
        <v>0</v>
      </c>
      <c r="K18124" s="5">
        <f t="shared" si="2545"/>
        <v>0</v>
      </c>
      <c r="L18124" s="5">
        <f t="shared" si="2546"/>
        <v>301.86666666666667</v>
      </c>
      <c r="M18124" s="5">
        <f>$K18124+'2.Time_constants_correction'!$H$11*(3*$G18124*$E18124+2*$H18124*$F18124+$I18124)</f>
        <v>0</v>
      </c>
      <c r="N18124" s="38">
        <f>$K18124+'2.Time_constants_correction'!$I$11*(3*$G18124*$E18124+2*$H18124*$F18124+$I18124)+'2.Time_constants_correction'!$I$13*(6*$G18124*$F18124+2*$H18124)</f>
        <v>0</v>
      </c>
      <c r="O18124" s="5">
        <f>$K18124+'2.Time_constants_correction'!$J$11*(3*$G18124*$E18124+2*$H18124*$F18124+$I18124)+'2.Time_constants_correction'!$J$13*(6*$G18124*$F18124+2*$H18124)+'2.Time_constants_correction'!$J$15*(6*$G18124)</f>
        <v>0</v>
      </c>
    </row>
    <row r="18125" spans="1:15" x14ac:dyDescent="0.4">
      <c r="A18125" s="5">
        <f>'2.Time_constants_correction'!B18129</f>
        <v>301.88333333333333</v>
      </c>
      <c r="B18125" s="5">
        <f>'2.Time_constants_correction'!F18129</f>
        <v>0</v>
      </c>
      <c r="D18125" s="5">
        <f t="shared" si="2547"/>
        <v>27511698.930078704</v>
      </c>
      <c r="E18125" s="5">
        <f t="shared" si="2548"/>
        <v>91133.546944444446</v>
      </c>
      <c r="F18125" s="5">
        <f t="shared" si="2549"/>
        <v>301.88333333333333</v>
      </c>
      <c r="G18125" s="5">
        <f t="shared" si="2541"/>
        <v>0</v>
      </c>
      <c r="H18125" s="5">
        <f t="shared" si="2542"/>
        <v>0</v>
      </c>
      <c r="I18125" s="5">
        <f t="shared" si="2543"/>
        <v>0</v>
      </c>
      <c r="J18125" s="5">
        <f t="shared" si="2544"/>
        <v>0</v>
      </c>
      <c r="K18125" s="5">
        <f t="shared" si="2545"/>
        <v>0</v>
      </c>
      <c r="L18125" s="5">
        <f t="shared" si="2546"/>
        <v>301.88333333333333</v>
      </c>
      <c r="M18125" s="5">
        <f>$K18125+'2.Time_constants_correction'!$H$11*(3*$G18125*$E18125+2*$H18125*$F18125+$I18125)</f>
        <v>0</v>
      </c>
      <c r="N18125" s="38">
        <f>$K18125+'2.Time_constants_correction'!$I$11*(3*$G18125*$E18125+2*$H18125*$F18125+$I18125)+'2.Time_constants_correction'!$I$13*(6*$G18125*$F18125+2*$H18125)</f>
        <v>0</v>
      </c>
      <c r="O18125" s="5">
        <f>$K18125+'2.Time_constants_correction'!$J$11*(3*$G18125*$E18125+2*$H18125*$F18125+$I18125)+'2.Time_constants_correction'!$J$13*(6*$G18125*$F18125+2*$H18125)+'2.Time_constants_correction'!$J$15*(6*$G18125)</f>
        <v>0</v>
      </c>
    </row>
    <row r="18126" spans="1:15" x14ac:dyDescent="0.4">
      <c r="A18126" s="5">
        <f>'2.Time_constants_correction'!B18130</f>
        <v>301.89999999999998</v>
      </c>
      <c r="B18126" s="5">
        <f>'2.Time_constants_correction'!F18130</f>
        <v>0</v>
      </c>
      <c r="D18126" s="5">
        <f t="shared" si="2547"/>
        <v>27516255.858999994</v>
      </c>
      <c r="E18126" s="5">
        <f t="shared" si="2548"/>
        <v>91143.609999999986</v>
      </c>
      <c r="F18126" s="5">
        <f t="shared" si="2549"/>
        <v>301.89999999999998</v>
      </c>
      <c r="G18126" s="5">
        <f t="shared" si="2541"/>
        <v>0</v>
      </c>
      <c r="H18126" s="5">
        <f t="shared" si="2542"/>
        <v>0</v>
      </c>
      <c r="I18126" s="5">
        <f t="shared" si="2543"/>
        <v>0</v>
      </c>
      <c r="J18126" s="5">
        <f t="shared" si="2544"/>
        <v>0</v>
      </c>
      <c r="K18126" s="5">
        <f t="shared" si="2545"/>
        <v>0</v>
      </c>
      <c r="L18126" s="5">
        <f t="shared" si="2546"/>
        <v>301.89999999999998</v>
      </c>
      <c r="M18126" s="5">
        <f>$K18126+'2.Time_constants_correction'!$H$11*(3*$G18126*$E18126+2*$H18126*$F18126+$I18126)</f>
        <v>0</v>
      </c>
      <c r="N18126" s="38">
        <f>$K18126+'2.Time_constants_correction'!$I$11*(3*$G18126*$E18126+2*$H18126*$F18126+$I18126)+'2.Time_constants_correction'!$I$13*(6*$G18126*$F18126+2*$H18126)</f>
        <v>0</v>
      </c>
      <c r="O18126" s="5">
        <f>$K18126+'2.Time_constants_correction'!$J$11*(3*$G18126*$E18126+2*$H18126*$F18126+$I18126)+'2.Time_constants_correction'!$J$13*(6*$G18126*$F18126+2*$H18126)+'2.Time_constants_correction'!$J$15*(6*$G18126)</f>
        <v>0</v>
      </c>
    </row>
    <row r="18127" spans="1:15" x14ac:dyDescent="0.4">
      <c r="A18127" s="5">
        <f>'2.Time_constants_correction'!B18131</f>
        <v>301.91666666666669</v>
      </c>
      <c r="B18127" s="5">
        <f>'2.Time_constants_correction'!F18131</f>
        <v>0</v>
      </c>
      <c r="D18127" s="5">
        <f t="shared" si="2547"/>
        <v>27520813.29108797</v>
      </c>
      <c r="E18127" s="5">
        <f t="shared" si="2548"/>
        <v>91153.673611111124</v>
      </c>
      <c r="F18127" s="5">
        <f t="shared" si="2549"/>
        <v>301.91666666666669</v>
      </c>
      <c r="G18127" s="5">
        <f t="shared" si="2541"/>
        <v>0</v>
      </c>
      <c r="H18127" s="5">
        <f t="shared" si="2542"/>
        <v>0</v>
      </c>
      <c r="I18127" s="5">
        <f t="shared" si="2543"/>
        <v>0</v>
      </c>
      <c r="J18127" s="5">
        <f t="shared" si="2544"/>
        <v>0</v>
      </c>
      <c r="K18127" s="5">
        <f t="shared" si="2545"/>
        <v>0</v>
      </c>
      <c r="L18127" s="5">
        <f t="shared" si="2546"/>
        <v>301.91666666666669</v>
      </c>
      <c r="M18127" s="5">
        <f>$K18127+'2.Time_constants_correction'!$H$11*(3*$G18127*$E18127+2*$H18127*$F18127+$I18127)</f>
        <v>0</v>
      </c>
      <c r="N18127" s="38">
        <f>$K18127+'2.Time_constants_correction'!$I$11*(3*$G18127*$E18127+2*$H18127*$F18127+$I18127)+'2.Time_constants_correction'!$I$13*(6*$G18127*$F18127+2*$H18127)</f>
        <v>0</v>
      </c>
      <c r="O18127" s="5">
        <f>$K18127+'2.Time_constants_correction'!$J$11*(3*$G18127*$E18127+2*$H18127*$F18127+$I18127)+'2.Time_constants_correction'!$J$13*(6*$G18127*$F18127+2*$H18127)+'2.Time_constants_correction'!$J$15*(6*$G18127)</f>
        <v>0</v>
      </c>
    </row>
    <row r="18128" spans="1:15" x14ac:dyDescent="0.4">
      <c r="A18128" s="5">
        <f>'2.Time_constants_correction'!B18132</f>
        <v>301.93333333333334</v>
      </c>
      <c r="B18128" s="5">
        <f>'2.Time_constants_correction'!F18132</f>
        <v>0</v>
      </c>
      <c r="D18128" s="5">
        <f t="shared" si="2547"/>
        <v>27525371.226370368</v>
      </c>
      <c r="E18128" s="5">
        <f t="shared" si="2548"/>
        <v>91163.737777777773</v>
      </c>
      <c r="F18128" s="5">
        <f t="shared" si="2549"/>
        <v>301.93333333333334</v>
      </c>
      <c r="G18128" s="5">
        <f t="shared" si="2541"/>
        <v>0</v>
      </c>
      <c r="H18128" s="5">
        <f t="shared" si="2542"/>
        <v>0</v>
      </c>
      <c r="I18128" s="5">
        <f t="shared" si="2543"/>
        <v>0</v>
      </c>
      <c r="J18128" s="5">
        <f t="shared" si="2544"/>
        <v>0</v>
      </c>
      <c r="K18128" s="5">
        <f t="shared" si="2545"/>
        <v>0</v>
      </c>
      <c r="L18128" s="5">
        <f t="shared" si="2546"/>
        <v>301.93333333333334</v>
      </c>
      <c r="M18128" s="5">
        <f>$K18128+'2.Time_constants_correction'!$H$11*(3*$G18128*$E18128+2*$H18128*$F18128+$I18128)</f>
        <v>0</v>
      </c>
      <c r="N18128" s="38">
        <f>$K18128+'2.Time_constants_correction'!$I$11*(3*$G18128*$E18128+2*$H18128*$F18128+$I18128)+'2.Time_constants_correction'!$I$13*(6*$G18128*$F18128+2*$H18128)</f>
        <v>0</v>
      </c>
      <c r="O18128" s="5">
        <f>$K18128+'2.Time_constants_correction'!$J$11*(3*$G18128*$E18128+2*$H18128*$F18128+$I18128)+'2.Time_constants_correction'!$J$13*(6*$G18128*$F18128+2*$H18128)+'2.Time_constants_correction'!$J$15*(6*$G18128)</f>
        <v>0</v>
      </c>
    </row>
    <row r="18129" spans="1:15" x14ac:dyDescent="0.4">
      <c r="A18129" s="5">
        <f>'2.Time_constants_correction'!B18133</f>
        <v>301.95</v>
      </c>
      <c r="B18129" s="5">
        <f>'2.Time_constants_correction'!F18133</f>
        <v>0</v>
      </c>
      <c r="D18129" s="5">
        <f t="shared" si="2547"/>
        <v>27529929.664874997</v>
      </c>
      <c r="E18129" s="5">
        <f t="shared" si="2548"/>
        <v>91173.802499999991</v>
      </c>
      <c r="F18129" s="5">
        <f t="shared" si="2549"/>
        <v>301.95</v>
      </c>
      <c r="G18129" s="5">
        <f t="shared" si="2541"/>
        <v>0</v>
      </c>
      <c r="H18129" s="5">
        <f t="shared" si="2542"/>
        <v>0</v>
      </c>
      <c r="I18129" s="5">
        <f t="shared" si="2543"/>
        <v>0</v>
      </c>
      <c r="J18129" s="5">
        <f t="shared" si="2544"/>
        <v>0</v>
      </c>
      <c r="K18129" s="5">
        <f t="shared" si="2545"/>
        <v>0</v>
      </c>
      <c r="L18129" s="5">
        <f t="shared" si="2546"/>
        <v>301.95</v>
      </c>
      <c r="M18129" s="5">
        <f>$K18129+'2.Time_constants_correction'!$H$11*(3*$G18129*$E18129+2*$H18129*$F18129+$I18129)</f>
        <v>0</v>
      </c>
      <c r="N18129" s="38">
        <f>$K18129+'2.Time_constants_correction'!$I$11*(3*$G18129*$E18129+2*$H18129*$F18129+$I18129)+'2.Time_constants_correction'!$I$13*(6*$G18129*$F18129+2*$H18129)</f>
        <v>0</v>
      </c>
      <c r="O18129" s="5">
        <f>$K18129+'2.Time_constants_correction'!$J$11*(3*$G18129*$E18129+2*$H18129*$F18129+$I18129)+'2.Time_constants_correction'!$J$13*(6*$G18129*$F18129+2*$H18129)+'2.Time_constants_correction'!$J$15*(6*$G18129)</f>
        <v>0</v>
      </c>
    </row>
    <row r="18130" spans="1:15" x14ac:dyDescent="0.4">
      <c r="A18130" s="5">
        <f>'2.Time_constants_correction'!B18134</f>
        <v>301.96666666666664</v>
      </c>
      <c r="B18130" s="5">
        <f>'2.Time_constants_correction'!F18134</f>
        <v>0</v>
      </c>
      <c r="D18130" s="5">
        <f t="shared" si="2547"/>
        <v>27534488.606629621</v>
      </c>
      <c r="E18130" s="5">
        <f t="shared" si="2548"/>
        <v>91183.867777777763</v>
      </c>
      <c r="F18130" s="5">
        <f t="shared" si="2549"/>
        <v>301.96666666666664</v>
      </c>
      <c r="G18130" s="5">
        <f t="shared" ref="G18130:G18193" si="2550">INDEX(LINEST(B18125:B18136,D18125:F18136),3)</f>
        <v>0</v>
      </c>
      <c r="H18130" s="5">
        <f t="shared" ref="H18130:H18193" si="2551">INDEX(LINEST(B18125:B18136,D18125:F18136),2)</f>
        <v>0</v>
      </c>
      <c r="I18130" s="5">
        <f t="shared" ref="I18130:I18193" si="2552">INDEX(LINEST(B18125:B18136,D18125:F18136),1)</f>
        <v>0</v>
      </c>
      <c r="J18130" s="5">
        <f t="shared" ref="J18130:J18193" si="2553">INDEX(LINEST(B18125:B18136,D18125:F18136),4)</f>
        <v>0</v>
      </c>
      <c r="K18130" s="5">
        <f t="shared" ref="K18130:K18193" si="2554">G18130*$D18130+H18130*$E18130+I18130*$F18130+J18130</f>
        <v>0</v>
      </c>
      <c r="L18130" s="5">
        <f t="shared" ref="L18130:L18193" si="2555">F18130</f>
        <v>301.96666666666664</v>
      </c>
      <c r="M18130" s="5">
        <f>$K18130+'2.Time_constants_correction'!$H$11*(3*$G18130*$E18130+2*$H18130*$F18130+$I18130)</f>
        <v>0</v>
      </c>
      <c r="N18130" s="38">
        <f>$K18130+'2.Time_constants_correction'!$I$11*(3*$G18130*$E18130+2*$H18130*$F18130+$I18130)+'2.Time_constants_correction'!$I$13*(6*$G18130*$F18130+2*$H18130)</f>
        <v>0</v>
      </c>
      <c r="O18130" s="5">
        <f>$K18130+'2.Time_constants_correction'!$J$11*(3*$G18130*$E18130+2*$H18130*$F18130+$I18130)+'2.Time_constants_correction'!$J$13*(6*$G18130*$F18130+2*$H18130)+'2.Time_constants_correction'!$J$15*(6*$G18130)</f>
        <v>0</v>
      </c>
    </row>
    <row r="18131" spans="1:15" x14ac:dyDescent="0.4">
      <c r="A18131" s="5">
        <f>'2.Time_constants_correction'!B18135</f>
        <v>301.98333333333335</v>
      </c>
      <c r="B18131" s="5">
        <f>'2.Time_constants_correction'!F18135</f>
        <v>0</v>
      </c>
      <c r="D18131" s="5">
        <f t="shared" si="2547"/>
        <v>27539048.051662039</v>
      </c>
      <c r="E18131" s="5">
        <f t="shared" si="2548"/>
        <v>91193.933611111119</v>
      </c>
      <c r="F18131" s="5">
        <f t="shared" si="2549"/>
        <v>301.98333333333335</v>
      </c>
      <c r="G18131" s="5">
        <f t="shared" si="2550"/>
        <v>0</v>
      </c>
      <c r="H18131" s="5">
        <f t="shared" si="2551"/>
        <v>0</v>
      </c>
      <c r="I18131" s="5">
        <f t="shared" si="2552"/>
        <v>0</v>
      </c>
      <c r="J18131" s="5">
        <f t="shared" si="2553"/>
        <v>0</v>
      </c>
      <c r="K18131" s="5">
        <f t="shared" si="2554"/>
        <v>0</v>
      </c>
      <c r="L18131" s="5">
        <f t="shared" si="2555"/>
        <v>301.98333333333335</v>
      </c>
      <c r="M18131" s="5">
        <f>$K18131+'2.Time_constants_correction'!$H$11*(3*$G18131*$E18131+2*$H18131*$F18131+$I18131)</f>
        <v>0</v>
      </c>
      <c r="N18131" s="38">
        <f>$K18131+'2.Time_constants_correction'!$I$11*(3*$G18131*$E18131+2*$H18131*$F18131+$I18131)+'2.Time_constants_correction'!$I$13*(6*$G18131*$F18131+2*$H18131)</f>
        <v>0</v>
      </c>
      <c r="O18131" s="5">
        <f>$K18131+'2.Time_constants_correction'!$J$11*(3*$G18131*$E18131+2*$H18131*$F18131+$I18131)+'2.Time_constants_correction'!$J$13*(6*$G18131*$F18131+2*$H18131)+'2.Time_constants_correction'!$J$15*(6*$G18131)</f>
        <v>0</v>
      </c>
    </row>
    <row r="18132" spans="1:15" x14ac:dyDescent="0.4">
      <c r="A18132" s="5">
        <f>'2.Time_constants_correction'!B18136</f>
        <v>302</v>
      </c>
      <c r="B18132" s="5">
        <f>'2.Time_constants_correction'!F18136</f>
        <v>0</v>
      </c>
      <c r="D18132" s="5">
        <f t="shared" si="2547"/>
        <v>27543608</v>
      </c>
      <c r="E18132" s="5">
        <f t="shared" si="2548"/>
        <v>91204</v>
      </c>
      <c r="F18132" s="5">
        <f t="shared" si="2549"/>
        <v>302</v>
      </c>
      <c r="G18132" s="5">
        <f t="shared" si="2550"/>
        <v>0</v>
      </c>
      <c r="H18132" s="5">
        <f t="shared" si="2551"/>
        <v>0</v>
      </c>
      <c r="I18132" s="5">
        <f t="shared" si="2552"/>
        <v>0</v>
      </c>
      <c r="J18132" s="5">
        <f t="shared" si="2553"/>
        <v>0</v>
      </c>
      <c r="K18132" s="5">
        <f t="shared" si="2554"/>
        <v>0</v>
      </c>
      <c r="L18132" s="5">
        <f t="shared" si="2555"/>
        <v>302</v>
      </c>
      <c r="M18132" s="5">
        <f>$K18132+'2.Time_constants_correction'!$H$11*(3*$G18132*$E18132+2*$H18132*$F18132+$I18132)</f>
        <v>0</v>
      </c>
      <c r="N18132" s="38">
        <f>$K18132+'2.Time_constants_correction'!$I$11*(3*$G18132*$E18132+2*$H18132*$F18132+$I18132)+'2.Time_constants_correction'!$I$13*(6*$G18132*$F18132+2*$H18132)</f>
        <v>0</v>
      </c>
      <c r="O18132" s="5">
        <f>$K18132+'2.Time_constants_correction'!$J$11*(3*$G18132*$E18132+2*$H18132*$F18132+$I18132)+'2.Time_constants_correction'!$J$13*(6*$G18132*$F18132+2*$H18132)+'2.Time_constants_correction'!$J$15*(6*$G18132)</f>
        <v>0</v>
      </c>
    </row>
    <row r="18133" spans="1:15" x14ac:dyDescent="0.4">
      <c r="A18133" s="5">
        <f>'2.Time_constants_correction'!B18137</f>
        <v>302.01666666666665</v>
      </c>
      <c r="B18133" s="5">
        <f>'2.Time_constants_correction'!F18137</f>
        <v>0</v>
      </c>
      <c r="D18133" s="5">
        <f t="shared" si="2547"/>
        <v>27548168.451671291</v>
      </c>
      <c r="E18133" s="5">
        <f t="shared" si="2548"/>
        <v>91214.066944444436</v>
      </c>
      <c r="F18133" s="5">
        <f t="shared" si="2549"/>
        <v>302.01666666666665</v>
      </c>
      <c r="G18133" s="5">
        <f t="shared" si="2550"/>
        <v>0</v>
      </c>
      <c r="H18133" s="5">
        <f t="shared" si="2551"/>
        <v>0</v>
      </c>
      <c r="I18133" s="5">
        <f t="shared" si="2552"/>
        <v>0</v>
      </c>
      <c r="J18133" s="5">
        <f t="shared" si="2553"/>
        <v>0</v>
      </c>
      <c r="K18133" s="5">
        <f t="shared" si="2554"/>
        <v>0</v>
      </c>
      <c r="L18133" s="5">
        <f t="shared" si="2555"/>
        <v>302.01666666666665</v>
      </c>
      <c r="M18133" s="5">
        <f>$K18133+'2.Time_constants_correction'!$H$11*(3*$G18133*$E18133+2*$H18133*$F18133+$I18133)</f>
        <v>0</v>
      </c>
      <c r="N18133" s="38">
        <f>$K18133+'2.Time_constants_correction'!$I$11*(3*$G18133*$E18133+2*$H18133*$F18133+$I18133)+'2.Time_constants_correction'!$I$13*(6*$G18133*$F18133+2*$H18133)</f>
        <v>0</v>
      </c>
      <c r="O18133" s="5">
        <f>$K18133+'2.Time_constants_correction'!$J$11*(3*$G18133*$E18133+2*$H18133*$F18133+$I18133)+'2.Time_constants_correction'!$J$13*(6*$G18133*$F18133+2*$H18133)+'2.Time_constants_correction'!$J$15*(6*$G18133)</f>
        <v>0</v>
      </c>
    </row>
    <row r="18134" spans="1:15" x14ac:dyDescent="0.4">
      <c r="A18134" s="5">
        <f>'2.Time_constants_correction'!B18138</f>
        <v>302.03333333333336</v>
      </c>
      <c r="B18134" s="5">
        <f>'2.Time_constants_correction'!F18138</f>
        <v>0</v>
      </c>
      <c r="D18134" s="5">
        <f t="shared" si="2547"/>
        <v>27552729.406703711</v>
      </c>
      <c r="E18134" s="5">
        <f t="shared" si="2548"/>
        <v>91224.134444444455</v>
      </c>
      <c r="F18134" s="5">
        <f t="shared" si="2549"/>
        <v>302.03333333333336</v>
      </c>
      <c r="G18134" s="5">
        <f t="shared" si="2550"/>
        <v>0</v>
      </c>
      <c r="H18134" s="5">
        <f t="shared" si="2551"/>
        <v>0</v>
      </c>
      <c r="I18134" s="5">
        <f t="shared" si="2552"/>
        <v>0</v>
      </c>
      <c r="J18134" s="5">
        <f t="shared" si="2553"/>
        <v>0</v>
      </c>
      <c r="K18134" s="5">
        <f t="shared" si="2554"/>
        <v>0</v>
      </c>
      <c r="L18134" s="5">
        <f t="shared" si="2555"/>
        <v>302.03333333333336</v>
      </c>
      <c r="M18134" s="5">
        <f>$K18134+'2.Time_constants_correction'!$H$11*(3*$G18134*$E18134+2*$H18134*$F18134+$I18134)</f>
        <v>0</v>
      </c>
      <c r="N18134" s="38">
        <f>$K18134+'2.Time_constants_correction'!$I$11*(3*$G18134*$E18134+2*$H18134*$F18134+$I18134)+'2.Time_constants_correction'!$I$13*(6*$G18134*$F18134+2*$H18134)</f>
        <v>0</v>
      </c>
      <c r="O18134" s="5">
        <f>$K18134+'2.Time_constants_correction'!$J$11*(3*$G18134*$E18134+2*$H18134*$F18134+$I18134)+'2.Time_constants_correction'!$J$13*(6*$G18134*$F18134+2*$H18134)+'2.Time_constants_correction'!$J$15*(6*$G18134)</f>
        <v>0</v>
      </c>
    </row>
    <row r="18135" spans="1:15" x14ac:dyDescent="0.4">
      <c r="A18135" s="5">
        <f>'2.Time_constants_correction'!B18139</f>
        <v>302.05</v>
      </c>
      <c r="B18135" s="5">
        <f>'2.Time_constants_correction'!F18139</f>
        <v>0</v>
      </c>
      <c r="D18135" s="5">
        <f t="shared" si="2547"/>
        <v>27557290.865125004</v>
      </c>
      <c r="E18135" s="5">
        <f t="shared" si="2548"/>
        <v>91234.202500000014</v>
      </c>
      <c r="F18135" s="5">
        <f t="shared" si="2549"/>
        <v>302.05</v>
      </c>
      <c r="G18135" s="5">
        <f t="shared" si="2550"/>
        <v>0</v>
      </c>
      <c r="H18135" s="5">
        <f t="shared" si="2551"/>
        <v>0</v>
      </c>
      <c r="I18135" s="5">
        <f t="shared" si="2552"/>
        <v>0</v>
      </c>
      <c r="J18135" s="5">
        <f t="shared" si="2553"/>
        <v>0</v>
      </c>
      <c r="K18135" s="5">
        <f t="shared" si="2554"/>
        <v>0</v>
      </c>
      <c r="L18135" s="5">
        <f t="shared" si="2555"/>
        <v>302.05</v>
      </c>
      <c r="M18135" s="5">
        <f>$K18135+'2.Time_constants_correction'!$H$11*(3*$G18135*$E18135+2*$H18135*$F18135+$I18135)</f>
        <v>0</v>
      </c>
      <c r="N18135" s="38">
        <f>$K18135+'2.Time_constants_correction'!$I$11*(3*$G18135*$E18135+2*$H18135*$F18135+$I18135)+'2.Time_constants_correction'!$I$13*(6*$G18135*$F18135+2*$H18135)</f>
        <v>0</v>
      </c>
      <c r="O18135" s="5">
        <f>$K18135+'2.Time_constants_correction'!$J$11*(3*$G18135*$E18135+2*$H18135*$F18135+$I18135)+'2.Time_constants_correction'!$J$13*(6*$G18135*$F18135+2*$H18135)+'2.Time_constants_correction'!$J$15*(6*$G18135)</f>
        <v>0</v>
      </c>
    </row>
    <row r="18136" spans="1:15" x14ac:dyDescent="0.4">
      <c r="A18136" s="5">
        <f>'2.Time_constants_correction'!B18140</f>
        <v>302.06666666666666</v>
      </c>
      <c r="B18136" s="5">
        <f>'2.Time_constants_correction'!F18140</f>
        <v>0</v>
      </c>
      <c r="D18136" s="5">
        <f t="shared" si="2547"/>
        <v>27561852.826962963</v>
      </c>
      <c r="E18136" s="5">
        <f t="shared" si="2548"/>
        <v>91244.271111111113</v>
      </c>
      <c r="F18136" s="5">
        <f t="shared" si="2549"/>
        <v>302.06666666666666</v>
      </c>
      <c r="G18136" s="5">
        <f t="shared" si="2550"/>
        <v>0</v>
      </c>
      <c r="H18136" s="5">
        <f t="shared" si="2551"/>
        <v>0</v>
      </c>
      <c r="I18136" s="5">
        <f t="shared" si="2552"/>
        <v>0</v>
      </c>
      <c r="J18136" s="5">
        <f t="shared" si="2553"/>
        <v>0</v>
      </c>
      <c r="K18136" s="5">
        <f t="shared" si="2554"/>
        <v>0</v>
      </c>
      <c r="L18136" s="5">
        <f t="shared" si="2555"/>
        <v>302.06666666666666</v>
      </c>
      <c r="M18136" s="5">
        <f>$K18136+'2.Time_constants_correction'!$H$11*(3*$G18136*$E18136+2*$H18136*$F18136+$I18136)</f>
        <v>0</v>
      </c>
      <c r="N18136" s="38">
        <f>$K18136+'2.Time_constants_correction'!$I$11*(3*$G18136*$E18136+2*$H18136*$F18136+$I18136)+'2.Time_constants_correction'!$I$13*(6*$G18136*$F18136+2*$H18136)</f>
        <v>0</v>
      </c>
      <c r="O18136" s="5">
        <f>$K18136+'2.Time_constants_correction'!$J$11*(3*$G18136*$E18136+2*$H18136*$F18136+$I18136)+'2.Time_constants_correction'!$J$13*(6*$G18136*$F18136+2*$H18136)+'2.Time_constants_correction'!$J$15*(6*$G18136)</f>
        <v>0</v>
      </c>
    </row>
    <row r="18137" spans="1:15" x14ac:dyDescent="0.4">
      <c r="A18137" s="5">
        <f>'2.Time_constants_correction'!B18141</f>
        <v>302.08333333333331</v>
      </c>
      <c r="B18137" s="5">
        <f>'2.Time_constants_correction'!F18141</f>
        <v>0</v>
      </c>
      <c r="D18137" s="5">
        <f t="shared" si="2547"/>
        <v>27566415.292245366</v>
      </c>
      <c r="E18137" s="5">
        <f t="shared" si="2548"/>
        <v>91254.340277777766</v>
      </c>
      <c r="F18137" s="5">
        <f t="shared" si="2549"/>
        <v>302.08333333333331</v>
      </c>
      <c r="G18137" s="5">
        <f t="shared" si="2550"/>
        <v>0</v>
      </c>
      <c r="H18137" s="5">
        <f t="shared" si="2551"/>
        <v>0</v>
      </c>
      <c r="I18137" s="5">
        <f t="shared" si="2552"/>
        <v>0</v>
      </c>
      <c r="J18137" s="5">
        <f t="shared" si="2553"/>
        <v>0</v>
      </c>
      <c r="K18137" s="5">
        <f t="shared" si="2554"/>
        <v>0</v>
      </c>
      <c r="L18137" s="5">
        <f t="shared" si="2555"/>
        <v>302.08333333333331</v>
      </c>
      <c r="M18137" s="5">
        <f>$K18137+'2.Time_constants_correction'!$H$11*(3*$G18137*$E18137+2*$H18137*$F18137+$I18137)</f>
        <v>0</v>
      </c>
      <c r="N18137" s="38">
        <f>$K18137+'2.Time_constants_correction'!$I$11*(3*$G18137*$E18137+2*$H18137*$F18137+$I18137)+'2.Time_constants_correction'!$I$13*(6*$G18137*$F18137+2*$H18137)</f>
        <v>0</v>
      </c>
      <c r="O18137" s="5">
        <f>$K18137+'2.Time_constants_correction'!$J$11*(3*$G18137*$E18137+2*$H18137*$F18137+$I18137)+'2.Time_constants_correction'!$J$13*(6*$G18137*$F18137+2*$H18137)+'2.Time_constants_correction'!$J$15*(6*$G18137)</f>
        <v>0</v>
      </c>
    </row>
    <row r="18138" spans="1:15" x14ac:dyDescent="0.4">
      <c r="A18138" s="5">
        <f>'2.Time_constants_correction'!B18142</f>
        <v>302.10000000000002</v>
      </c>
      <c r="B18138" s="5">
        <f>'2.Time_constants_correction'!F18142</f>
        <v>0</v>
      </c>
      <c r="D18138" s="5">
        <f t="shared" si="2547"/>
        <v>27570978.261000007</v>
      </c>
      <c r="E18138" s="5">
        <f t="shared" si="2548"/>
        <v>91264.410000000018</v>
      </c>
      <c r="F18138" s="5">
        <f t="shared" si="2549"/>
        <v>302.10000000000002</v>
      </c>
      <c r="G18138" s="5">
        <f t="shared" si="2550"/>
        <v>0</v>
      </c>
      <c r="H18138" s="5">
        <f t="shared" si="2551"/>
        <v>0</v>
      </c>
      <c r="I18138" s="5">
        <f t="shared" si="2552"/>
        <v>0</v>
      </c>
      <c r="J18138" s="5">
        <f t="shared" si="2553"/>
        <v>0</v>
      </c>
      <c r="K18138" s="5">
        <f t="shared" si="2554"/>
        <v>0</v>
      </c>
      <c r="L18138" s="5">
        <f t="shared" si="2555"/>
        <v>302.10000000000002</v>
      </c>
      <c r="M18138" s="5">
        <f>$K18138+'2.Time_constants_correction'!$H$11*(3*$G18138*$E18138+2*$H18138*$F18138+$I18138)</f>
        <v>0</v>
      </c>
      <c r="N18138" s="38">
        <f>$K18138+'2.Time_constants_correction'!$I$11*(3*$G18138*$E18138+2*$H18138*$F18138+$I18138)+'2.Time_constants_correction'!$I$13*(6*$G18138*$F18138+2*$H18138)</f>
        <v>0</v>
      </c>
      <c r="O18138" s="5">
        <f>$K18138+'2.Time_constants_correction'!$J$11*(3*$G18138*$E18138+2*$H18138*$F18138+$I18138)+'2.Time_constants_correction'!$J$13*(6*$G18138*$F18138+2*$H18138)+'2.Time_constants_correction'!$J$15*(6*$G18138)</f>
        <v>0</v>
      </c>
    </row>
    <row r="18139" spans="1:15" x14ac:dyDescent="0.4">
      <c r="A18139" s="5">
        <f>'2.Time_constants_correction'!B18143</f>
        <v>302.11666666666667</v>
      </c>
      <c r="B18139" s="5">
        <f>'2.Time_constants_correction'!F18143</f>
        <v>0</v>
      </c>
      <c r="D18139" s="5">
        <f t="shared" si="2547"/>
        <v>27575541.73325463</v>
      </c>
      <c r="E18139" s="5">
        <f t="shared" si="2548"/>
        <v>91274.48027777778</v>
      </c>
      <c r="F18139" s="5">
        <f t="shared" si="2549"/>
        <v>302.11666666666667</v>
      </c>
      <c r="G18139" s="5">
        <f t="shared" si="2550"/>
        <v>0</v>
      </c>
      <c r="H18139" s="5">
        <f t="shared" si="2551"/>
        <v>0</v>
      </c>
      <c r="I18139" s="5">
        <f t="shared" si="2552"/>
        <v>0</v>
      </c>
      <c r="J18139" s="5">
        <f t="shared" si="2553"/>
        <v>0</v>
      </c>
      <c r="K18139" s="5">
        <f t="shared" si="2554"/>
        <v>0</v>
      </c>
      <c r="L18139" s="5">
        <f t="shared" si="2555"/>
        <v>302.11666666666667</v>
      </c>
      <c r="M18139" s="5">
        <f>$K18139+'2.Time_constants_correction'!$H$11*(3*$G18139*$E18139+2*$H18139*$F18139+$I18139)</f>
        <v>0</v>
      </c>
      <c r="N18139" s="38">
        <f>$K18139+'2.Time_constants_correction'!$I$11*(3*$G18139*$E18139+2*$H18139*$F18139+$I18139)+'2.Time_constants_correction'!$I$13*(6*$G18139*$F18139+2*$H18139)</f>
        <v>0</v>
      </c>
      <c r="O18139" s="5">
        <f>$K18139+'2.Time_constants_correction'!$J$11*(3*$G18139*$E18139+2*$H18139*$F18139+$I18139)+'2.Time_constants_correction'!$J$13*(6*$G18139*$F18139+2*$H18139)+'2.Time_constants_correction'!$J$15*(6*$G18139)</f>
        <v>0</v>
      </c>
    </row>
    <row r="18140" spans="1:15" x14ac:dyDescent="0.4">
      <c r="A18140" s="5">
        <f>'2.Time_constants_correction'!B18144</f>
        <v>302.13333333333333</v>
      </c>
      <c r="B18140" s="5">
        <f>'2.Time_constants_correction'!F18144</f>
        <v>0</v>
      </c>
      <c r="D18140" s="5">
        <f t="shared" si="2547"/>
        <v>27580105.709037036</v>
      </c>
      <c r="E18140" s="5">
        <f t="shared" si="2548"/>
        <v>91284.551111111112</v>
      </c>
      <c r="F18140" s="5">
        <f t="shared" si="2549"/>
        <v>302.13333333333333</v>
      </c>
      <c r="G18140" s="5">
        <f t="shared" si="2550"/>
        <v>0</v>
      </c>
      <c r="H18140" s="5">
        <f t="shared" si="2551"/>
        <v>0</v>
      </c>
      <c r="I18140" s="5">
        <f t="shared" si="2552"/>
        <v>0</v>
      </c>
      <c r="J18140" s="5">
        <f t="shared" si="2553"/>
        <v>0</v>
      </c>
      <c r="K18140" s="5">
        <f t="shared" si="2554"/>
        <v>0</v>
      </c>
      <c r="L18140" s="5">
        <f t="shared" si="2555"/>
        <v>302.13333333333333</v>
      </c>
      <c r="M18140" s="5">
        <f>$K18140+'2.Time_constants_correction'!$H$11*(3*$G18140*$E18140+2*$H18140*$F18140+$I18140)</f>
        <v>0</v>
      </c>
      <c r="N18140" s="38">
        <f>$K18140+'2.Time_constants_correction'!$I$11*(3*$G18140*$E18140+2*$H18140*$F18140+$I18140)+'2.Time_constants_correction'!$I$13*(6*$G18140*$F18140+2*$H18140)</f>
        <v>0</v>
      </c>
      <c r="O18140" s="5">
        <f>$K18140+'2.Time_constants_correction'!$J$11*(3*$G18140*$E18140+2*$H18140*$F18140+$I18140)+'2.Time_constants_correction'!$J$13*(6*$G18140*$F18140+2*$H18140)+'2.Time_constants_correction'!$J$15*(6*$G18140)</f>
        <v>0</v>
      </c>
    </row>
    <row r="18141" spans="1:15" x14ac:dyDescent="0.4">
      <c r="A18141" s="5">
        <f>'2.Time_constants_correction'!B18145</f>
        <v>302.14999999999998</v>
      </c>
      <c r="B18141" s="5">
        <f>'2.Time_constants_correction'!F18145</f>
        <v>0</v>
      </c>
      <c r="D18141" s="5">
        <f t="shared" si="2547"/>
        <v>27584670.188374992</v>
      </c>
      <c r="E18141" s="5">
        <f t="shared" si="2548"/>
        <v>91294.622499999983</v>
      </c>
      <c r="F18141" s="5">
        <f t="shared" si="2549"/>
        <v>302.14999999999998</v>
      </c>
      <c r="G18141" s="5">
        <f t="shared" si="2550"/>
        <v>0</v>
      </c>
      <c r="H18141" s="5">
        <f t="shared" si="2551"/>
        <v>0</v>
      </c>
      <c r="I18141" s="5">
        <f t="shared" si="2552"/>
        <v>0</v>
      </c>
      <c r="J18141" s="5">
        <f t="shared" si="2553"/>
        <v>0</v>
      </c>
      <c r="K18141" s="5">
        <f t="shared" si="2554"/>
        <v>0</v>
      </c>
      <c r="L18141" s="5">
        <f t="shared" si="2555"/>
        <v>302.14999999999998</v>
      </c>
      <c r="M18141" s="5">
        <f>$K18141+'2.Time_constants_correction'!$H$11*(3*$G18141*$E18141+2*$H18141*$F18141+$I18141)</f>
        <v>0</v>
      </c>
      <c r="N18141" s="38">
        <f>$K18141+'2.Time_constants_correction'!$I$11*(3*$G18141*$E18141+2*$H18141*$F18141+$I18141)+'2.Time_constants_correction'!$I$13*(6*$G18141*$F18141+2*$H18141)</f>
        <v>0</v>
      </c>
      <c r="O18141" s="5">
        <f>$K18141+'2.Time_constants_correction'!$J$11*(3*$G18141*$E18141+2*$H18141*$F18141+$I18141)+'2.Time_constants_correction'!$J$13*(6*$G18141*$F18141+2*$H18141)+'2.Time_constants_correction'!$J$15*(6*$G18141)</f>
        <v>0</v>
      </c>
    </row>
    <row r="18142" spans="1:15" x14ac:dyDescent="0.4">
      <c r="A18142" s="5">
        <f>'2.Time_constants_correction'!B18146</f>
        <v>302.16666666666669</v>
      </c>
      <c r="B18142" s="5">
        <f>'2.Time_constants_correction'!F18146</f>
        <v>0</v>
      </c>
      <c r="D18142" s="5">
        <f t="shared" si="2547"/>
        <v>27589235.171296302</v>
      </c>
      <c r="E18142" s="5">
        <f t="shared" si="2548"/>
        <v>91304.694444444453</v>
      </c>
      <c r="F18142" s="5">
        <f t="shared" si="2549"/>
        <v>302.16666666666669</v>
      </c>
      <c r="G18142" s="5">
        <f t="shared" si="2550"/>
        <v>0</v>
      </c>
      <c r="H18142" s="5">
        <f t="shared" si="2551"/>
        <v>0</v>
      </c>
      <c r="I18142" s="5">
        <f t="shared" si="2552"/>
        <v>0</v>
      </c>
      <c r="J18142" s="5">
        <f t="shared" si="2553"/>
        <v>0</v>
      </c>
      <c r="K18142" s="5">
        <f t="shared" si="2554"/>
        <v>0</v>
      </c>
      <c r="L18142" s="5">
        <f t="shared" si="2555"/>
        <v>302.16666666666669</v>
      </c>
      <c r="M18142" s="5">
        <f>$K18142+'2.Time_constants_correction'!$H$11*(3*$G18142*$E18142+2*$H18142*$F18142+$I18142)</f>
        <v>0</v>
      </c>
      <c r="N18142" s="38">
        <f>$K18142+'2.Time_constants_correction'!$I$11*(3*$G18142*$E18142+2*$H18142*$F18142+$I18142)+'2.Time_constants_correction'!$I$13*(6*$G18142*$F18142+2*$H18142)</f>
        <v>0</v>
      </c>
      <c r="O18142" s="5">
        <f>$K18142+'2.Time_constants_correction'!$J$11*(3*$G18142*$E18142+2*$H18142*$F18142+$I18142)+'2.Time_constants_correction'!$J$13*(6*$G18142*$F18142+2*$H18142)+'2.Time_constants_correction'!$J$15*(6*$G18142)</f>
        <v>0</v>
      </c>
    </row>
    <row r="18143" spans="1:15" x14ac:dyDescent="0.4">
      <c r="A18143" s="5">
        <f>'2.Time_constants_correction'!B18147</f>
        <v>302.18333333333334</v>
      </c>
      <c r="B18143" s="5">
        <f>'2.Time_constants_correction'!F18147</f>
        <v>0</v>
      </c>
      <c r="D18143" s="5">
        <f t="shared" si="2547"/>
        <v>27593800.657828704</v>
      </c>
      <c r="E18143" s="5">
        <f t="shared" si="2548"/>
        <v>91314.766944444447</v>
      </c>
      <c r="F18143" s="5">
        <f t="shared" si="2549"/>
        <v>302.18333333333334</v>
      </c>
      <c r="G18143" s="5">
        <f t="shared" si="2550"/>
        <v>0</v>
      </c>
      <c r="H18143" s="5">
        <f t="shared" si="2551"/>
        <v>0</v>
      </c>
      <c r="I18143" s="5">
        <f t="shared" si="2552"/>
        <v>0</v>
      </c>
      <c r="J18143" s="5">
        <f t="shared" si="2553"/>
        <v>0</v>
      </c>
      <c r="K18143" s="5">
        <f t="shared" si="2554"/>
        <v>0</v>
      </c>
      <c r="L18143" s="5">
        <f t="shared" si="2555"/>
        <v>302.18333333333334</v>
      </c>
      <c r="M18143" s="5">
        <f>$K18143+'2.Time_constants_correction'!$H$11*(3*$G18143*$E18143+2*$H18143*$F18143+$I18143)</f>
        <v>0</v>
      </c>
      <c r="N18143" s="38">
        <f>$K18143+'2.Time_constants_correction'!$I$11*(3*$G18143*$E18143+2*$H18143*$F18143+$I18143)+'2.Time_constants_correction'!$I$13*(6*$G18143*$F18143+2*$H18143)</f>
        <v>0</v>
      </c>
      <c r="O18143" s="5">
        <f>$K18143+'2.Time_constants_correction'!$J$11*(3*$G18143*$E18143+2*$H18143*$F18143+$I18143)+'2.Time_constants_correction'!$J$13*(6*$G18143*$F18143+2*$H18143)+'2.Time_constants_correction'!$J$15*(6*$G18143)</f>
        <v>0</v>
      </c>
    </row>
    <row r="18144" spans="1:15" x14ac:dyDescent="0.4">
      <c r="A18144" s="5">
        <f>'2.Time_constants_correction'!B18148</f>
        <v>302.2</v>
      </c>
      <c r="B18144" s="5">
        <f>'2.Time_constants_correction'!F18148</f>
        <v>0</v>
      </c>
      <c r="D18144" s="5">
        <f t="shared" si="2547"/>
        <v>27598366.647999998</v>
      </c>
      <c r="E18144" s="5">
        <f t="shared" si="2548"/>
        <v>91324.84</v>
      </c>
      <c r="F18144" s="5">
        <f t="shared" si="2549"/>
        <v>302.2</v>
      </c>
      <c r="G18144" s="5">
        <f t="shared" si="2550"/>
        <v>0</v>
      </c>
      <c r="H18144" s="5">
        <f t="shared" si="2551"/>
        <v>0</v>
      </c>
      <c r="I18144" s="5">
        <f t="shared" si="2552"/>
        <v>0</v>
      </c>
      <c r="J18144" s="5">
        <f t="shared" si="2553"/>
        <v>0</v>
      </c>
      <c r="K18144" s="5">
        <f t="shared" si="2554"/>
        <v>0</v>
      </c>
      <c r="L18144" s="5">
        <f t="shared" si="2555"/>
        <v>302.2</v>
      </c>
      <c r="M18144" s="5">
        <f>$K18144+'2.Time_constants_correction'!$H$11*(3*$G18144*$E18144+2*$H18144*$F18144+$I18144)</f>
        <v>0</v>
      </c>
      <c r="N18144" s="38">
        <f>$K18144+'2.Time_constants_correction'!$I$11*(3*$G18144*$E18144+2*$H18144*$F18144+$I18144)+'2.Time_constants_correction'!$I$13*(6*$G18144*$F18144+2*$H18144)</f>
        <v>0</v>
      </c>
      <c r="O18144" s="5">
        <f>$K18144+'2.Time_constants_correction'!$J$11*(3*$G18144*$E18144+2*$H18144*$F18144+$I18144)+'2.Time_constants_correction'!$J$13*(6*$G18144*$F18144+2*$H18144)+'2.Time_constants_correction'!$J$15*(6*$G18144)</f>
        <v>0</v>
      </c>
    </row>
    <row r="18145" spans="1:15" x14ac:dyDescent="0.4">
      <c r="A18145" s="5">
        <f>'2.Time_constants_correction'!B18149</f>
        <v>302.21666666666664</v>
      </c>
      <c r="B18145" s="5">
        <f>'2.Time_constants_correction'!F18149</f>
        <v>0</v>
      </c>
      <c r="D18145" s="5">
        <f t="shared" si="2547"/>
        <v>27602933.141837958</v>
      </c>
      <c r="E18145" s="5">
        <f t="shared" si="2548"/>
        <v>91334.9136111111</v>
      </c>
      <c r="F18145" s="5">
        <f t="shared" si="2549"/>
        <v>302.21666666666664</v>
      </c>
      <c r="G18145" s="5">
        <f t="shared" si="2550"/>
        <v>0</v>
      </c>
      <c r="H18145" s="5">
        <f t="shared" si="2551"/>
        <v>0</v>
      </c>
      <c r="I18145" s="5">
        <f t="shared" si="2552"/>
        <v>0</v>
      </c>
      <c r="J18145" s="5">
        <f t="shared" si="2553"/>
        <v>0</v>
      </c>
      <c r="K18145" s="5">
        <f t="shared" si="2554"/>
        <v>0</v>
      </c>
      <c r="L18145" s="5">
        <f t="shared" si="2555"/>
        <v>302.21666666666664</v>
      </c>
      <c r="M18145" s="5">
        <f>$K18145+'2.Time_constants_correction'!$H$11*(3*$G18145*$E18145+2*$H18145*$F18145+$I18145)</f>
        <v>0</v>
      </c>
      <c r="N18145" s="38">
        <f>$K18145+'2.Time_constants_correction'!$I$11*(3*$G18145*$E18145+2*$H18145*$F18145+$I18145)+'2.Time_constants_correction'!$I$13*(6*$G18145*$F18145+2*$H18145)</f>
        <v>0</v>
      </c>
      <c r="O18145" s="5">
        <f>$K18145+'2.Time_constants_correction'!$J$11*(3*$G18145*$E18145+2*$H18145*$F18145+$I18145)+'2.Time_constants_correction'!$J$13*(6*$G18145*$F18145+2*$H18145)+'2.Time_constants_correction'!$J$15*(6*$G18145)</f>
        <v>0</v>
      </c>
    </row>
    <row r="18146" spans="1:15" x14ac:dyDescent="0.4">
      <c r="A18146" s="5">
        <f>'2.Time_constants_correction'!B18150</f>
        <v>302.23333333333335</v>
      </c>
      <c r="B18146" s="5">
        <f>'2.Time_constants_correction'!F18150</f>
        <v>0</v>
      </c>
      <c r="D18146" s="5">
        <f t="shared" si="2547"/>
        <v>27607500.139370374</v>
      </c>
      <c r="E18146" s="5">
        <f t="shared" si="2548"/>
        <v>91344.987777777787</v>
      </c>
      <c r="F18146" s="5">
        <f t="shared" si="2549"/>
        <v>302.23333333333335</v>
      </c>
      <c r="G18146" s="5">
        <f t="shared" si="2550"/>
        <v>0</v>
      </c>
      <c r="H18146" s="5">
        <f t="shared" si="2551"/>
        <v>0</v>
      </c>
      <c r="I18146" s="5">
        <f t="shared" si="2552"/>
        <v>0</v>
      </c>
      <c r="J18146" s="5">
        <f t="shared" si="2553"/>
        <v>0</v>
      </c>
      <c r="K18146" s="5">
        <f t="shared" si="2554"/>
        <v>0</v>
      </c>
      <c r="L18146" s="5">
        <f t="shared" si="2555"/>
        <v>302.23333333333335</v>
      </c>
      <c r="M18146" s="5">
        <f>$K18146+'2.Time_constants_correction'!$H$11*(3*$G18146*$E18146+2*$H18146*$F18146+$I18146)</f>
        <v>0</v>
      </c>
      <c r="N18146" s="38">
        <f>$K18146+'2.Time_constants_correction'!$I$11*(3*$G18146*$E18146+2*$H18146*$F18146+$I18146)+'2.Time_constants_correction'!$I$13*(6*$G18146*$F18146+2*$H18146)</f>
        <v>0</v>
      </c>
      <c r="O18146" s="5">
        <f>$K18146+'2.Time_constants_correction'!$J$11*(3*$G18146*$E18146+2*$H18146*$F18146+$I18146)+'2.Time_constants_correction'!$J$13*(6*$G18146*$F18146+2*$H18146)+'2.Time_constants_correction'!$J$15*(6*$G18146)</f>
        <v>0</v>
      </c>
    </row>
    <row r="18147" spans="1:15" x14ac:dyDescent="0.4">
      <c r="A18147" s="5">
        <f>'2.Time_constants_correction'!B18151</f>
        <v>302.25</v>
      </c>
      <c r="B18147" s="5">
        <f>'2.Time_constants_correction'!F18151</f>
        <v>0</v>
      </c>
      <c r="D18147" s="5">
        <f t="shared" si="2547"/>
        <v>27612067.640625</v>
      </c>
      <c r="E18147" s="5">
        <f t="shared" si="2548"/>
        <v>91355.0625</v>
      </c>
      <c r="F18147" s="5">
        <f t="shared" si="2549"/>
        <v>302.25</v>
      </c>
      <c r="G18147" s="5">
        <f t="shared" si="2550"/>
        <v>0</v>
      </c>
      <c r="H18147" s="5">
        <f t="shared" si="2551"/>
        <v>0</v>
      </c>
      <c r="I18147" s="5">
        <f t="shared" si="2552"/>
        <v>0</v>
      </c>
      <c r="J18147" s="5">
        <f t="shared" si="2553"/>
        <v>0</v>
      </c>
      <c r="K18147" s="5">
        <f t="shared" si="2554"/>
        <v>0</v>
      </c>
      <c r="L18147" s="5">
        <f t="shared" si="2555"/>
        <v>302.25</v>
      </c>
      <c r="M18147" s="5">
        <f>$K18147+'2.Time_constants_correction'!$H$11*(3*$G18147*$E18147+2*$H18147*$F18147+$I18147)</f>
        <v>0</v>
      </c>
      <c r="N18147" s="38">
        <f>$K18147+'2.Time_constants_correction'!$I$11*(3*$G18147*$E18147+2*$H18147*$F18147+$I18147)+'2.Time_constants_correction'!$I$13*(6*$G18147*$F18147+2*$H18147)</f>
        <v>0</v>
      </c>
      <c r="O18147" s="5">
        <f>$K18147+'2.Time_constants_correction'!$J$11*(3*$G18147*$E18147+2*$H18147*$F18147+$I18147)+'2.Time_constants_correction'!$J$13*(6*$G18147*$F18147+2*$H18147)+'2.Time_constants_correction'!$J$15*(6*$G18147)</f>
        <v>0</v>
      </c>
    </row>
    <row r="18148" spans="1:15" x14ac:dyDescent="0.4">
      <c r="A18148" s="5">
        <f>'2.Time_constants_correction'!B18152</f>
        <v>302.26666666666665</v>
      </c>
      <c r="B18148" s="5">
        <f>'2.Time_constants_correction'!F18152</f>
        <v>0</v>
      </c>
      <c r="D18148" s="5">
        <f t="shared" si="2547"/>
        <v>27616635.645629626</v>
      </c>
      <c r="E18148" s="5">
        <f t="shared" si="2548"/>
        <v>91365.137777777767</v>
      </c>
      <c r="F18148" s="5">
        <f t="shared" si="2549"/>
        <v>302.26666666666665</v>
      </c>
      <c r="G18148" s="5">
        <f t="shared" si="2550"/>
        <v>0</v>
      </c>
      <c r="H18148" s="5">
        <f t="shared" si="2551"/>
        <v>0</v>
      </c>
      <c r="I18148" s="5">
        <f t="shared" si="2552"/>
        <v>0</v>
      </c>
      <c r="J18148" s="5">
        <f t="shared" si="2553"/>
        <v>0</v>
      </c>
      <c r="K18148" s="5">
        <f t="shared" si="2554"/>
        <v>0</v>
      </c>
      <c r="L18148" s="5">
        <f t="shared" si="2555"/>
        <v>302.26666666666665</v>
      </c>
      <c r="M18148" s="5">
        <f>$K18148+'2.Time_constants_correction'!$H$11*(3*$G18148*$E18148+2*$H18148*$F18148+$I18148)</f>
        <v>0</v>
      </c>
      <c r="N18148" s="38">
        <f>$K18148+'2.Time_constants_correction'!$I$11*(3*$G18148*$E18148+2*$H18148*$F18148+$I18148)+'2.Time_constants_correction'!$I$13*(6*$G18148*$F18148+2*$H18148)</f>
        <v>0</v>
      </c>
      <c r="O18148" s="5">
        <f>$K18148+'2.Time_constants_correction'!$J$11*(3*$G18148*$E18148+2*$H18148*$F18148+$I18148)+'2.Time_constants_correction'!$J$13*(6*$G18148*$F18148+2*$H18148)+'2.Time_constants_correction'!$J$15*(6*$G18148)</f>
        <v>0</v>
      </c>
    </row>
    <row r="18149" spans="1:15" x14ac:dyDescent="0.4">
      <c r="A18149" s="5">
        <f>'2.Time_constants_correction'!B18153</f>
        <v>302.28333333333336</v>
      </c>
      <c r="B18149" s="5">
        <f>'2.Time_constants_correction'!F18153</f>
        <v>0</v>
      </c>
      <c r="D18149" s="5">
        <f t="shared" si="2547"/>
        <v>27621204.154412046</v>
      </c>
      <c r="E18149" s="5">
        <f t="shared" si="2548"/>
        <v>91375.213611111132</v>
      </c>
      <c r="F18149" s="5">
        <f t="shared" si="2549"/>
        <v>302.28333333333336</v>
      </c>
      <c r="G18149" s="5">
        <f t="shared" si="2550"/>
        <v>0</v>
      </c>
      <c r="H18149" s="5">
        <f t="shared" si="2551"/>
        <v>0</v>
      </c>
      <c r="I18149" s="5">
        <f t="shared" si="2552"/>
        <v>0</v>
      </c>
      <c r="J18149" s="5">
        <f t="shared" si="2553"/>
        <v>0</v>
      </c>
      <c r="K18149" s="5">
        <f t="shared" si="2554"/>
        <v>0</v>
      </c>
      <c r="L18149" s="5">
        <f t="shared" si="2555"/>
        <v>302.28333333333336</v>
      </c>
      <c r="M18149" s="5">
        <f>$K18149+'2.Time_constants_correction'!$H$11*(3*$G18149*$E18149+2*$H18149*$F18149+$I18149)</f>
        <v>0</v>
      </c>
      <c r="N18149" s="38">
        <f>$K18149+'2.Time_constants_correction'!$I$11*(3*$G18149*$E18149+2*$H18149*$F18149+$I18149)+'2.Time_constants_correction'!$I$13*(6*$G18149*$F18149+2*$H18149)</f>
        <v>0</v>
      </c>
      <c r="O18149" s="5">
        <f>$K18149+'2.Time_constants_correction'!$J$11*(3*$G18149*$E18149+2*$H18149*$F18149+$I18149)+'2.Time_constants_correction'!$J$13*(6*$G18149*$F18149+2*$H18149)+'2.Time_constants_correction'!$J$15*(6*$G18149)</f>
        <v>0</v>
      </c>
    </row>
    <row r="18150" spans="1:15" x14ac:dyDescent="0.4">
      <c r="A18150" s="5">
        <f>'2.Time_constants_correction'!B18154</f>
        <v>302.3</v>
      </c>
      <c r="B18150" s="5">
        <f>'2.Time_constants_correction'!F18154</f>
        <v>0</v>
      </c>
      <c r="D18150" s="5">
        <f t="shared" si="2547"/>
        <v>27625773.167000003</v>
      </c>
      <c r="E18150" s="5">
        <f t="shared" si="2548"/>
        <v>91385.290000000008</v>
      </c>
      <c r="F18150" s="5">
        <f t="shared" si="2549"/>
        <v>302.3</v>
      </c>
      <c r="G18150" s="5">
        <f t="shared" si="2550"/>
        <v>0</v>
      </c>
      <c r="H18150" s="5">
        <f t="shared" si="2551"/>
        <v>0</v>
      </c>
      <c r="I18150" s="5">
        <f t="shared" si="2552"/>
        <v>0</v>
      </c>
      <c r="J18150" s="5">
        <f t="shared" si="2553"/>
        <v>0</v>
      </c>
      <c r="K18150" s="5">
        <f t="shared" si="2554"/>
        <v>0</v>
      </c>
      <c r="L18150" s="5">
        <f t="shared" si="2555"/>
        <v>302.3</v>
      </c>
      <c r="M18150" s="5">
        <f>$K18150+'2.Time_constants_correction'!$H$11*(3*$G18150*$E18150+2*$H18150*$F18150+$I18150)</f>
        <v>0</v>
      </c>
      <c r="N18150" s="38">
        <f>$K18150+'2.Time_constants_correction'!$I$11*(3*$G18150*$E18150+2*$H18150*$F18150+$I18150)+'2.Time_constants_correction'!$I$13*(6*$G18150*$F18150+2*$H18150)</f>
        <v>0</v>
      </c>
      <c r="O18150" s="5">
        <f>$K18150+'2.Time_constants_correction'!$J$11*(3*$G18150*$E18150+2*$H18150*$F18150+$I18150)+'2.Time_constants_correction'!$J$13*(6*$G18150*$F18150+2*$H18150)+'2.Time_constants_correction'!$J$15*(6*$G18150)</f>
        <v>0</v>
      </c>
    </row>
    <row r="18151" spans="1:15" x14ac:dyDescent="0.4">
      <c r="A18151" s="5">
        <f>'2.Time_constants_correction'!B18155</f>
        <v>302.31666666666666</v>
      </c>
      <c r="B18151" s="5">
        <f>'2.Time_constants_correction'!F18155</f>
        <v>0</v>
      </c>
      <c r="D18151" s="5">
        <f t="shared" si="2547"/>
        <v>27630342.683421295</v>
      </c>
      <c r="E18151" s="5">
        <f t="shared" si="2548"/>
        <v>91395.366944444439</v>
      </c>
      <c r="F18151" s="5">
        <f t="shared" si="2549"/>
        <v>302.31666666666666</v>
      </c>
      <c r="G18151" s="5">
        <f t="shared" si="2550"/>
        <v>0</v>
      </c>
      <c r="H18151" s="5">
        <f t="shared" si="2551"/>
        <v>0</v>
      </c>
      <c r="I18151" s="5">
        <f t="shared" si="2552"/>
        <v>0</v>
      </c>
      <c r="J18151" s="5">
        <f t="shared" si="2553"/>
        <v>0</v>
      </c>
      <c r="K18151" s="5">
        <f t="shared" si="2554"/>
        <v>0</v>
      </c>
      <c r="L18151" s="5">
        <f t="shared" si="2555"/>
        <v>302.31666666666666</v>
      </c>
      <c r="M18151" s="5">
        <f>$K18151+'2.Time_constants_correction'!$H$11*(3*$G18151*$E18151+2*$H18151*$F18151+$I18151)</f>
        <v>0</v>
      </c>
      <c r="N18151" s="38">
        <f>$K18151+'2.Time_constants_correction'!$I$11*(3*$G18151*$E18151+2*$H18151*$F18151+$I18151)+'2.Time_constants_correction'!$I$13*(6*$G18151*$F18151+2*$H18151)</f>
        <v>0</v>
      </c>
      <c r="O18151" s="5">
        <f>$K18151+'2.Time_constants_correction'!$J$11*(3*$G18151*$E18151+2*$H18151*$F18151+$I18151)+'2.Time_constants_correction'!$J$13*(6*$G18151*$F18151+2*$H18151)+'2.Time_constants_correction'!$J$15*(6*$G18151)</f>
        <v>0</v>
      </c>
    </row>
    <row r="18152" spans="1:15" x14ac:dyDescent="0.4">
      <c r="A18152" s="5">
        <f>'2.Time_constants_correction'!B18156</f>
        <v>302.33333333333331</v>
      </c>
      <c r="B18152" s="5">
        <f>'2.Time_constants_correction'!F18156</f>
        <v>0</v>
      </c>
      <c r="D18152" s="5">
        <f t="shared" si="2547"/>
        <v>27634912.703703701</v>
      </c>
      <c r="E18152" s="5">
        <f t="shared" si="2548"/>
        <v>91405.444444444438</v>
      </c>
      <c r="F18152" s="5">
        <f t="shared" si="2549"/>
        <v>302.33333333333331</v>
      </c>
      <c r="G18152" s="5">
        <f t="shared" si="2550"/>
        <v>0</v>
      </c>
      <c r="H18152" s="5">
        <f t="shared" si="2551"/>
        <v>0</v>
      </c>
      <c r="I18152" s="5">
        <f t="shared" si="2552"/>
        <v>0</v>
      </c>
      <c r="J18152" s="5">
        <f t="shared" si="2553"/>
        <v>0</v>
      </c>
      <c r="K18152" s="5">
        <f t="shared" si="2554"/>
        <v>0</v>
      </c>
      <c r="L18152" s="5">
        <f t="shared" si="2555"/>
        <v>302.33333333333331</v>
      </c>
      <c r="M18152" s="5">
        <f>$K18152+'2.Time_constants_correction'!$H$11*(3*$G18152*$E18152+2*$H18152*$F18152+$I18152)</f>
        <v>0</v>
      </c>
      <c r="N18152" s="38">
        <f>$K18152+'2.Time_constants_correction'!$I$11*(3*$G18152*$E18152+2*$H18152*$F18152+$I18152)+'2.Time_constants_correction'!$I$13*(6*$G18152*$F18152+2*$H18152)</f>
        <v>0</v>
      </c>
      <c r="O18152" s="5">
        <f>$K18152+'2.Time_constants_correction'!$J$11*(3*$G18152*$E18152+2*$H18152*$F18152+$I18152)+'2.Time_constants_correction'!$J$13*(6*$G18152*$F18152+2*$H18152)+'2.Time_constants_correction'!$J$15*(6*$G18152)</f>
        <v>0</v>
      </c>
    </row>
    <row r="18153" spans="1:15" x14ac:dyDescent="0.4">
      <c r="A18153" s="5">
        <f>'2.Time_constants_correction'!B18157</f>
        <v>302.35000000000002</v>
      </c>
      <c r="B18153" s="5">
        <f>'2.Time_constants_correction'!F18157</f>
        <v>0</v>
      </c>
      <c r="D18153" s="5">
        <f t="shared" si="2547"/>
        <v>27639483.227875009</v>
      </c>
      <c r="E18153" s="5">
        <f t="shared" si="2548"/>
        <v>91415.522500000021</v>
      </c>
      <c r="F18153" s="5">
        <f t="shared" si="2549"/>
        <v>302.35000000000002</v>
      </c>
      <c r="G18153" s="5">
        <f t="shared" si="2550"/>
        <v>0</v>
      </c>
      <c r="H18153" s="5">
        <f t="shared" si="2551"/>
        <v>0</v>
      </c>
      <c r="I18153" s="5">
        <f t="shared" si="2552"/>
        <v>0</v>
      </c>
      <c r="J18153" s="5">
        <f t="shared" si="2553"/>
        <v>0</v>
      </c>
      <c r="K18153" s="5">
        <f t="shared" si="2554"/>
        <v>0</v>
      </c>
      <c r="L18153" s="5">
        <f t="shared" si="2555"/>
        <v>302.35000000000002</v>
      </c>
      <c r="M18153" s="5">
        <f>$K18153+'2.Time_constants_correction'!$H$11*(3*$G18153*$E18153+2*$H18153*$F18153+$I18153)</f>
        <v>0</v>
      </c>
      <c r="N18153" s="38">
        <f>$K18153+'2.Time_constants_correction'!$I$11*(3*$G18153*$E18153+2*$H18153*$F18153+$I18153)+'2.Time_constants_correction'!$I$13*(6*$G18153*$F18153+2*$H18153)</f>
        <v>0</v>
      </c>
      <c r="O18153" s="5">
        <f>$K18153+'2.Time_constants_correction'!$J$11*(3*$G18153*$E18153+2*$H18153*$F18153+$I18153)+'2.Time_constants_correction'!$J$13*(6*$G18153*$F18153+2*$H18153)+'2.Time_constants_correction'!$J$15*(6*$G18153)</f>
        <v>0</v>
      </c>
    </row>
    <row r="18154" spans="1:15" x14ac:dyDescent="0.4">
      <c r="A18154" s="5">
        <f>'2.Time_constants_correction'!B18158</f>
        <v>302.36666666666667</v>
      </c>
      <c r="B18154" s="5">
        <f>'2.Time_constants_correction'!F18158</f>
        <v>0</v>
      </c>
      <c r="D18154" s="5">
        <f t="shared" si="2547"/>
        <v>27644054.255962964</v>
      </c>
      <c r="E18154" s="5">
        <f t="shared" si="2548"/>
        <v>91425.601111111115</v>
      </c>
      <c r="F18154" s="5">
        <f t="shared" si="2549"/>
        <v>302.36666666666667</v>
      </c>
      <c r="G18154" s="5">
        <f t="shared" si="2550"/>
        <v>0</v>
      </c>
      <c r="H18154" s="5">
        <f t="shared" si="2551"/>
        <v>0</v>
      </c>
      <c r="I18154" s="5">
        <f t="shared" si="2552"/>
        <v>0</v>
      </c>
      <c r="J18154" s="5">
        <f t="shared" si="2553"/>
        <v>0</v>
      </c>
      <c r="K18154" s="5">
        <f t="shared" si="2554"/>
        <v>0</v>
      </c>
      <c r="L18154" s="5">
        <f t="shared" si="2555"/>
        <v>302.36666666666667</v>
      </c>
      <c r="M18154" s="5">
        <f>$K18154+'2.Time_constants_correction'!$H$11*(3*$G18154*$E18154+2*$H18154*$F18154+$I18154)</f>
        <v>0</v>
      </c>
      <c r="N18154" s="38">
        <f>$K18154+'2.Time_constants_correction'!$I$11*(3*$G18154*$E18154+2*$H18154*$F18154+$I18154)+'2.Time_constants_correction'!$I$13*(6*$G18154*$F18154+2*$H18154)</f>
        <v>0</v>
      </c>
      <c r="O18154" s="5">
        <f>$K18154+'2.Time_constants_correction'!$J$11*(3*$G18154*$E18154+2*$H18154*$F18154+$I18154)+'2.Time_constants_correction'!$J$13*(6*$G18154*$F18154+2*$H18154)+'2.Time_constants_correction'!$J$15*(6*$G18154)</f>
        <v>0</v>
      </c>
    </row>
    <row r="18155" spans="1:15" x14ac:dyDescent="0.4">
      <c r="A18155" s="5">
        <f>'2.Time_constants_correction'!B18159</f>
        <v>302.38333333333333</v>
      </c>
      <c r="B18155" s="5">
        <f>'2.Time_constants_correction'!F18159</f>
        <v>0</v>
      </c>
      <c r="D18155" s="5">
        <f t="shared" si="2547"/>
        <v>27648625.787995368</v>
      </c>
      <c r="E18155" s="5">
        <f t="shared" si="2548"/>
        <v>91435.680277777778</v>
      </c>
      <c r="F18155" s="5">
        <f t="shared" si="2549"/>
        <v>302.38333333333333</v>
      </c>
      <c r="G18155" s="5">
        <f t="shared" si="2550"/>
        <v>0</v>
      </c>
      <c r="H18155" s="5">
        <f t="shared" si="2551"/>
        <v>0</v>
      </c>
      <c r="I18155" s="5">
        <f t="shared" si="2552"/>
        <v>0</v>
      </c>
      <c r="J18155" s="5">
        <f t="shared" si="2553"/>
        <v>0</v>
      </c>
      <c r="K18155" s="5">
        <f t="shared" si="2554"/>
        <v>0</v>
      </c>
      <c r="L18155" s="5">
        <f t="shared" si="2555"/>
        <v>302.38333333333333</v>
      </c>
      <c r="M18155" s="5">
        <f>$K18155+'2.Time_constants_correction'!$H$11*(3*$G18155*$E18155+2*$H18155*$F18155+$I18155)</f>
        <v>0</v>
      </c>
      <c r="N18155" s="38">
        <f>$K18155+'2.Time_constants_correction'!$I$11*(3*$G18155*$E18155+2*$H18155*$F18155+$I18155)+'2.Time_constants_correction'!$I$13*(6*$G18155*$F18155+2*$H18155)</f>
        <v>0</v>
      </c>
      <c r="O18155" s="5">
        <f>$K18155+'2.Time_constants_correction'!$J$11*(3*$G18155*$E18155+2*$H18155*$F18155+$I18155)+'2.Time_constants_correction'!$J$13*(6*$G18155*$F18155+2*$H18155)+'2.Time_constants_correction'!$J$15*(6*$G18155)</f>
        <v>0</v>
      </c>
    </row>
    <row r="18156" spans="1:15" x14ac:dyDescent="0.4">
      <c r="A18156" s="5">
        <f>'2.Time_constants_correction'!B18160</f>
        <v>302.39999999999998</v>
      </c>
      <c r="B18156" s="5">
        <f>'2.Time_constants_correction'!F18160</f>
        <v>0</v>
      </c>
      <c r="D18156" s="5">
        <f t="shared" si="2547"/>
        <v>27653197.823999994</v>
      </c>
      <c r="E18156" s="5">
        <f t="shared" si="2548"/>
        <v>91445.75999999998</v>
      </c>
      <c r="F18156" s="5">
        <f t="shared" si="2549"/>
        <v>302.39999999999998</v>
      </c>
      <c r="G18156" s="5">
        <f t="shared" si="2550"/>
        <v>0</v>
      </c>
      <c r="H18156" s="5">
        <f t="shared" si="2551"/>
        <v>0</v>
      </c>
      <c r="I18156" s="5">
        <f t="shared" si="2552"/>
        <v>0</v>
      </c>
      <c r="J18156" s="5">
        <f t="shared" si="2553"/>
        <v>0</v>
      </c>
      <c r="K18156" s="5">
        <f t="shared" si="2554"/>
        <v>0</v>
      </c>
      <c r="L18156" s="5">
        <f t="shared" si="2555"/>
        <v>302.39999999999998</v>
      </c>
      <c r="M18156" s="5">
        <f>$K18156+'2.Time_constants_correction'!$H$11*(3*$G18156*$E18156+2*$H18156*$F18156+$I18156)</f>
        <v>0</v>
      </c>
      <c r="N18156" s="38">
        <f>$K18156+'2.Time_constants_correction'!$I$11*(3*$G18156*$E18156+2*$H18156*$F18156+$I18156)+'2.Time_constants_correction'!$I$13*(6*$G18156*$F18156+2*$H18156)</f>
        <v>0</v>
      </c>
      <c r="O18156" s="5">
        <f>$K18156+'2.Time_constants_correction'!$J$11*(3*$G18156*$E18156+2*$H18156*$F18156+$I18156)+'2.Time_constants_correction'!$J$13*(6*$G18156*$F18156+2*$H18156)+'2.Time_constants_correction'!$J$15*(6*$G18156)</f>
        <v>0</v>
      </c>
    </row>
    <row r="18157" spans="1:15" x14ac:dyDescent="0.4">
      <c r="A18157" s="5">
        <f>'2.Time_constants_correction'!B18161</f>
        <v>302.41666666666669</v>
      </c>
      <c r="B18157" s="5">
        <f>'2.Time_constants_correction'!F18161</f>
        <v>0</v>
      </c>
      <c r="D18157" s="5">
        <f t="shared" si="2547"/>
        <v>27657770.364004638</v>
      </c>
      <c r="E18157" s="5">
        <f t="shared" si="2548"/>
        <v>91455.840277777796</v>
      </c>
      <c r="F18157" s="5">
        <f t="shared" si="2549"/>
        <v>302.41666666666669</v>
      </c>
      <c r="G18157" s="5">
        <f t="shared" si="2550"/>
        <v>0</v>
      </c>
      <c r="H18157" s="5">
        <f t="shared" si="2551"/>
        <v>0</v>
      </c>
      <c r="I18157" s="5">
        <f t="shared" si="2552"/>
        <v>0</v>
      </c>
      <c r="J18157" s="5">
        <f t="shared" si="2553"/>
        <v>0</v>
      </c>
      <c r="K18157" s="5">
        <f t="shared" si="2554"/>
        <v>0</v>
      </c>
      <c r="L18157" s="5">
        <f t="shared" si="2555"/>
        <v>302.41666666666669</v>
      </c>
      <c r="M18157" s="5">
        <f>$K18157+'2.Time_constants_correction'!$H$11*(3*$G18157*$E18157+2*$H18157*$F18157+$I18157)</f>
        <v>0</v>
      </c>
      <c r="N18157" s="38">
        <f>$K18157+'2.Time_constants_correction'!$I$11*(3*$G18157*$E18157+2*$H18157*$F18157+$I18157)+'2.Time_constants_correction'!$I$13*(6*$G18157*$F18157+2*$H18157)</f>
        <v>0</v>
      </c>
      <c r="O18157" s="5">
        <f>$K18157+'2.Time_constants_correction'!$J$11*(3*$G18157*$E18157+2*$H18157*$F18157+$I18157)+'2.Time_constants_correction'!$J$13*(6*$G18157*$F18157+2*$H18157)+'2.Time_constants_correction'!$J$15*(6*$G18157)</f>
        <v>0</v>
      </c>
    </row>
    <row r="18158" spans="1:15" x14ac:dyDescent="0.4">
      <c r="A18158" s="5">
        <f>'2.Time_constants_correction'!B18162</f>
        <v>302.43333333333334</v>
      </c>
      <c r="B18158" s="5">
        <f>'2.Time_constants_correction'!F18162</f>
        <v>0</v>
      </c>
      <c r="D18158" s="5">
        <f t="shared" si="2547"/>
        <v>27662343.408037037</v>
      </c>
      <c r="E18158" s="5">
        <f t="shared" si="2548"/>
        <v>91465.921111111107</v>
      </c>
      <c r="F18158" s="5">
        <f t="shared" si="2549"/>
        <v>302.43333333333334</v>
      </c>
      <c r="G18158" s="5">
        <f t="shared" si="2550"/>
        <v>0</v>
      </c>
      <c r="H18158" s="5">
        <f t="shared" si="2551"/>
        <v>0</v>
      </c>
      <c r="I18158" s="5">
        <f t="shared" si="2552"/>
        <v>0</v>
      </c>
      <c r="J18158" s="5">
        <f t="shared" si="2553"/>
        <v>0</v>
      </c>
      <c r="K18158" s="5">
        <f t="shared" si="2554"/>
        <v>0</v>
      </c>
      <c r="L18158" s="5">
        <f t="shared" si="2555"/>
        <v>302.43333333333334</v>
      </c>
      <c r="M18158" s="5">
        <f>$K18158+'2.Time_constants_correction'!$H$11*(3*$G18158*$E18158+2*$H18158*$F18158+$I18158)</f>
        <v>0</v>
      </c>
      <c r="N18158" s="38">
        <f>$K18158+'2.Time_constants_correction'!$I$11*(3*$G18158*$E18158+2*$H18158*$F18158+$I18158)+'2.Time_constants_correction'!$I$13*(6*$G18158*$F18158+2*$H18158)</f>
        <v>0</v>
      </c>
      <c r="O18158" s="5">
        <f>$K18158+'2.Time_constants_correction'!$J$11*(3*$G18158*$E18158+2*$H18158*$F18158+$I18158)+'2.Time_constants_correction'!$J$13*(6*$G18158*$F18158+2*$H18158)+'2.Time_constants_correction'!$J$15*(6*$G18158)</f>
        <v>0</v>
      </c>
    </row>
    <row r="18159" spans="1:15" x14ac:dyDescent="0.4">
      <c r="A18159" s="5">
        <f>'2.Time_constants_correction'!B18163</f>
        <v>302.45</v>
      </c>
      <c r="B18159" s="5">
        <f>'2.Time_constants_correction'!F18163</f>
        <v>0</v>
      </c>
      <c r="D18159" s="5">
        <f t="shared" si="2547"/>
        <v>27666916.956124995</v>
      </c>
      <c r="E18159" s="5">
        <f t="shared" si="2548"/>
        <v>91476.002499999988</v>
      </c>
      <c r="F18159" s="5">
        <f t="shared" si="2549"/>
        <v>302.45</v>
      </c>
      <c r="G18159" s="5">
        <f t="shared" si="2550"/>
        <v>0</v>
      </c>
      <c r="H18159" s="5">
        <f t="shared" si="2551"/>
        <v>0</v>
      </c>
      <c r="I18159" s="5">
        <f t="shared" si="2552"/>
        <v>0</v>
      </c>
      <c r="J18159" s="5">
        <f t="shared" si="2553"/>
        <v>0</v>
      </c>
      <c r="K18159" s="5">
        <f t="shared" si="2554"/>
        <v>0</v>
      </c>
      <c r="L18159" s="5">
        <f t="shared" si="2555"/>
        <v>302.45</v>
      </c>
      <c r="M18159" s="5">
        <f>$K18159+'2.Time_constants_correction'!$H$11*(3*$G18159*$E18159+2*$H18159*$F18159+$I18159)</f>
        <v>0</v>
      </c>
      <c r="N18159" s="38">
        <f>$K18159+'2.Time_constants_correction'!$I$11*(3*$G18159*$E18159+2*$H18159*$F18159+$I18159)+'2.Time_constants_correction'!$I$13*(6*$G18159*$F18159+2*$H18159)</f>
        <v>0</v>
      </c>
      <c r="O18159" s="5">
        <f>$K18159+'2.Time_constants_correction'!$J$11*(3*$G18159*$E18159+2*$H18159*$F18159+$I18159)+'2.Time_constants_correction'!$J$13*(6*$G18159*$F18159+2*$H18159)+'2.Time_constants_correction'!$J$15*(6*$G18159)</f>
        <v>0</v>
      </c>
    </row>
    <row r="18160" spans="1:15" x14ac:dyDescent="0.4">
      <c r="A18160" s="5">
        <f>'2.Time_constants_correction'!B18164</f>
        <v>302.46666666666664</v>
      </c>
      <c r="B18160" s="5">
        <f>'2.Time_constants_correction'!F18164</f>
        <v>0</v>
      </c>
      <c r="D18160" s="5">
        <f t="shared" si="2547"/>
        <v>27671491.008296289</v>
      </c>
      <c r="E18160" s="5">
        <f t="shared" si="2548"/>
        <v>91486.084444444423</v>
      </c>
      <c r="F18160" s="5">
        <f t="shared" si="2549"/>
        <v>302.46666666666664</v>
      </c>
      <c r="G18160" s="5">
        <f t="shared" si="2550"/>
        <v>0</v>
      </c>
      <c r="H18160" s="5">
        <f t="shared" si="2551"/>
        <v>0</v>
      </c>
      <c r="I18160" s="5">
        <f t="shared" si="2552"/>
        <v>0</v>
      </c>
      <c r="J18160" s="5">
        <f t="shared" si="2553"/>
        <v>0</v>
      </c>
      <c r="K18160" s="5">
        <f t="shared" si="2554"/>
        <v>0</v>
      </c>
      <c r="L18160" s="5">
        <f t="shared" si="2555"/>
        <v>302.46666666666664</v>
      </c>
      <c r="M18160" s="5">
        <f>$K18160+'2.Time_constants_correction'!$H$11*(3*$G18160*$E18160+2*$H18160*$F18160+$I18160)</f>
        <v>0</v>
      </c>
      <c r="N18160" s="38">
        <f>$K18160+'2.Time_constants_correction'!$I$11*(3*$G18160*$E18160+2*$H18160*$F18160+$I18160)+'2.Time_constants_correction'!$I$13*(6*$G18160*$F18160+2*$H18160)</f>
        <v>0</v>
      </c>
      <c r="O18160" s="5">
        <f>$K18160+'2.Time_constants_correction'!$J$11*(3*$G18160*$E18160+2*$H18160*$F18160+$I18160)+'2.Time_constants_correction'!$J$13*(6*$G18160*$F18160+2*$H18160)+'2.Time_constants_correction'!$J$15*(6*$G18160)</f>
        <v>0</v>
      </c>
    </row>
    <row r="18161" spans="1:15" x14ac:dyDescent="0.4">
      <c r="A18161" s="5">
        <f>'2.Time_constants_correction'!B18165</f>
        <v>302.48333333333335</v>
      </c>
      <c r="B18161" s="5">
        <f>'2.Time_constants_correction'!F18165</f>
        <v>0</v>
      </c>
      <c r="D18161" s="5">
        <f t="shared" si="2547"/>
        <v>27676065.564578708</v>
      </c>
      <c r="E18161" s="5">
        <f t="shared" si="2548"/>
        <v>91496.166944444456</v>
      </c>
      <c r="F18161" s="5">
        <f t="shared" si="2549"/>
        <v>302.48333333333335</v>
      </c>
      <c r="G18161" s="5">
        <f t="shared" si="2550"/>
        <v>0</v>
      </c>
      <c r="H18161" s="5">
        <f t="shared" si="2551"/>
        <v>0</v>
      </c>
      <c r="I18161" s="5">
        <f t="shared" si="2552"/>
        <v>0</v>
      </c>
      <c r="J18161" s="5">
        <f t="shared" si="2553"/>
        <v>0</v>
      </c>
      <c r="K18161" s="5">
        <f t="shared" si="2554"/>
        <v>0</v>
      </c>
      <c r="L18161" s="5">
        <f t="shared" si="2555"/>
        <v>302.48333333333335</v>
      </c>
      <c r="M18161" s="5">
        <f>$K18161+'2.Time_constants_correction'!$H$11*(3*$G18161*$E18161+2*$H18161*$F18161+$I18161)</f>
        <v>0</v>
      </c>
      <c r="N18161" s="38">
        <f>$K18161+'2.Time_constants_correction'!$I$11*(3*$G18161*$E18161+2*$H18161*$F18161+$I18161)+'2.Time_constants_correction'!$I$13*(6*$G18161*$F18161+2*$H18161)</f>
        <v>0</v>
      </c>
      <c r="O18161" s="5">
        <f>$K18161+'2.Time_constants_correction'!$J$11*(3*$G18161*$E18161+2*$H18161*$F18161+$I18161)+'2.Time_constants_correction'!$J$13*(6*$G18161*$F18161+2*$H18161)+'2.Time_constants_correction'!$J$15*(6*$G18161)</f>
        <v>0</v>
      </c>
    </row>
    <row r="18162" spans="1:15" x14ac:dyDescent="0.4">
      <c r="A18162" s="5">
        <f>'2.Time_constants_correction'!B18166</f>
        <v>302.5</v>
      </c>
      <c r="B18162" s="5">
        <f>'2.Time_constants_correction'!F18166</f>
        <v>0</v>
      </c>
      <c r="D18162" s="5">
        <f t="shared" si="2547"/>
        <v>27680640.625</v>
      </c>
      <c r="E18162" s="5">
        <f t="shared" si="2548"/>
        <v>91506.25</v>
      </c>
      <c r="F18162" s="5">
        <f t="shared" si="2549"/>
        <v>302.5</v>
      </c>
      <c r="G18162" s="5">
        <f t="shared" si="2550"/>
        <v>0</v>
      </c>
      <c r="H18162" s="5">
        <f t="shared" si="2551"/>
        <v>0</v>
      </c>
      <c r="I18162" s="5">
        <f t="shared" si="2552"/>
        <v>0</v>
      </c>
      <c r="J18162" s="5">
        <f t="shared" si="2553"/>
        <v>0</v>
      </c>
      <c r="K18162" s="5">
        <f t="shared" si="2554"/>
        <v>0</v>
      </c>
      <c r="L18162" s="5">
        <f t="shared" si="2555"/>
        <v>302.5</v>
      </c>
      <c r="M18162" s="5">
        <f>$K18162+'2.Time_constants_correction'!$H$11*(3*$G18162*$E18162+2*$H18162*$F18162+$I18162)</f>
        <v>0</v>
      </c>
      <c r="N18162" s="38">
        <f>$K18162+'2.Time_constants_correction'!$I$11*(3*$G18162*$E18162+2*$H18162*$F18162+$I18162)+'2.Time_constants_correction'!$I$13*(6*$G18162*$F18162+2*$H18162)</f>
        <v>0</v>
      </c>
      <c r="O18162" s="5">
        <f>$K18162+'2.Time_constants_correction'!$J$11*(3*$G18162*$E18162+2*$H18162*$F18162+$I18162)+'2.Time_constants_correction'!$J$13*(6*$G18162*$F18162+2*$H18162)+'2.Time_constants_correction'!$J$15*(6*$G18162)</f>
        <v>0</v>
      </c>
    </row>
    <row r="18163" spans="1:15" x14ac:dyDescent="0.4">
      <c r="A18163" s="5">
        <f>'2.Time_constants_correction'!B18167</f>
        <v>302.51666666666665</v>
      </c>
      <c r="B18163" s="5">
        <f>'2.Time_constants_correction'!F18167</f>
        <v>0</v>
      </c>
      <c r="D18163" s="5">
        <f t="shared" si="2547"/>
        <v>27685216.189587958</v>
      </c>
      <c r="E18163" s="5">
        <f t="shared" si="2548"/>
        <v>91516.333611111098</v>
      </c>
      <c r="F18163" s="5">
        <f t="shared" si="2549"/>
        <v>302.51666666666665</v>
      </c>
      <c r="G18163" s="5">
        <f t="shared" si="2550"/>
        <v>0</v>
      </c>
      <c r="H18163" s="5">
        <f t="shared" si="2551"/>
        <v>0</v>
      </c>
      <c r="I18163" s="5">
        <f t="shared" si="2552"/>
        <v>0</v>
      </c>
      <c r="J18163" s="5">
        <f t="shared" si="2553"/>
        <v>0</v>
      </c>
      <c r="K18163" s="5">
        <f t="shared" si="2554"/>
        <v>0</v>
      </c>
      <c r="L18163" s="5">
        <f t="shared" si="2555"/>
        <v>302.51666666666665</v>
      </c>
      <c r="M18163" s="5">
        <f>$K18163+'2.Time_constants_correction'!$H$11*(3*$G18163*$E18163+2*$H18163*$F18163+$I18163)</f>
        <v>0</v>
      </c>
      <c r="N18163" s="38">
        <f>$K18163+'2.Time_constants_correction'!$I$11*(3*$G18163*$E18163+2*$H18163*$F18163+$I18163)+'2.Time_constants_correction'!$I$13*(6*$G18163*$F18163+2*$H18163)</f>
        <v>0</v>
      </c>
      <c r="O18163" s="5">
        <f>$K18163+'2.Time_constants_correction'!$J$11*(3*$G18163*$E18163+2*$H18163*$F18163+$I18163)+'2.Time_constants_correction'!$J$13*(6*$G18163*$F18163+2*$H18163)+'2.Time_constants_correction'!$J$15*(6*$G18163)</f>
        <v>0</v>
      </c>
    </row>
    <row r="18164" spans="1:15" x14ac:dyDescent="0.4">
      <c r="A18164" s="5">
        <f>'2.Time_constants_correction'!B18168</f>
        <v>302.53333333333336</v>
      </c>
      <c r="B18164" s="5">
        <f>'2.Time_constants_correction'!F18168</f>
        <v>0</v>
      </c>
      <c r="D18164" s="5">
        <f t="shared" si="2547"/>
        <v>27689792.258370377</v>
      </c>
      <c r="E18164" s="5">
        <f t="shared" si="2548"/>
        <v>91526.417777777795</v>
      </c>
      <c r="F18164" s="5">
        <f t="shared" si="2549"/>
        <v>302.53333333333336</v>
      </c>
      <c r="G18164" s="5">
        <f t="shared" si="2550"/>
        <v>0</v>
      </c>
      <c r="H18164" s="5">
        <f t="shared" si="2551"/>
        <v>0</v>
      </c>
      <c r="I18164" s="5">
        <f t="shared" si="2552"/>
        <v>0</v>
      </c>
      <c r="J18164" s="5">
        <f t="shared" si="2553"/>
        <v>0</v>
      </c>
      <c r="K18164" s="5">
        <f t="shared" si="2554"/>
        <v>0</v>
      </c>
      <c r="L18164" s="5">
        <f t="shared" si="2555"/>
        <v>302.53333333333336</v>
      </c>
      <c r="M18164" s="5">
        <f>$K18164+'2.Time_constants_correction'!$H$11*(3*$G18164*$E18164+2*$H18164*$F18164+$I18164)</f>
        <v>0</v>
      </c>
      <c r="N18164" s="38">
        <f>$K18164+'2.Time_constants_correction'!$I$11*(3*$G18164*$E18164+2*$H18164*$F18164+$I18164)+'2.Time_constants_correction'!$I$13*(6*$G18164*$F18164+2*$H18164)</f>
        <v>0</v>
      </c>
      <c r="O18164" s="5">
        <f>$K18164+'2.Time_constants_correction'!$J$11*(3*$G18164*$E18164+2*$H18164*$F18164+$I18164)+'2.Time_constants_correction'!$J$13*(6*$G18164*$F18164+2*$H18164)+'2.Time_constants_correction'!$J$15*(6*$G18164)</f>
        <v>0</v>
      </c>
    </row>
    <row r="18165" spans="1:15" x14ac:dyDescent="0.4">
      <c r="A18165" s="5">
        <f>'2.Time_constants_correction'!B18169</f>
        <v>302.55</v>
      </c>
      <c r="B18165" s="5">
        <f>'2.Time_constants_correction'!F18169</f>
        <v>0</v>
      </c>
      <c r="D18165" s="5">
        <f t="shared" si="2547"/>
        <v>27694368.831375003</v>
      </c>
      <c r="E18165" s="5">
        <f t="shared" si="2548"/>
        <v>91536.502500000002</v>
      </c>
      <c r="F18165" s="5">
        <f t="shared" si="2549"/>
        <v>302.55</v>
      </c>
      <c r="G18165" s="5">
        <f t="shared" si="2550"/>
        <v>0</v>
      </c>
      <c r="H18165" s="5">
        <f t="shared" si="2551"/>
        <v>0</v>
      </c>
      <c r="I18165" s="5">
        <f t="shared" si="2552"/>
        <v>0</v>
      </c>
      <c r="J18165" s="5">
        <f t="shared" si="2553"/>
        <v>0</v>
      </c>
      <c r="K18165" s="5">
        <f t="shared" si="2554"/>
        <v>0</v>
      </c>
      <c r="L18165" s="5">
        <f t="shared" si="2555"/>
        <v>302.55</v>
      </c>
      <c r="M18165" s="5">
        <f>$K18165+'2.Time_constants_correction'!$H$11*(3*$G18165*$E18165+2*$H18165*$F18165+$I18165)</f>
        <v>0</v>
      </c>
      <c r="N18165" s="38">
        <f>$K18165+'2.Time_constants_correction'!$I$11*(3*$G18165*$E18165+2*$H18165*$F18165+$I18165)+'2.Time_constants_correction'!$I$13*(6*$G18165*$F18165+2*$H18165)</f>
        <v>0</v>
      </c>
      <c r="O18165" s="5">
        <f>$K18165+'2.Time_constants_correction'!$J$11*(3*$G18165*$E18165+2*$H18165*$F18165+$I18165)+'2.Time_constants_correction'!$J$13*(6*$G18165*$F18165+2*$H18165)+'2.Time_constants_correction'!$J$15*(6*$G18165)</f>
        <v>0</v>
      </c>
    </row>
    <row r="18166" spans="1:15" x14ac:dyDescent="0.4">
      <c r="A18166" s="5">
        <f>'2.Time_constants_correction'!B18170</f>
        <v>302.56666666666666</v>
      </c>
      <c r="B18166" s="5">
        <f>'2.Time_constants_correction'!F18170</f>
        <v>0</v>
      </c>
      <c r="D18166" s="5">
        <f t="shared" si="2547"/>
        <v>27698945.90862963</v>
      </c>
      <c r="E18166" s="5">
        <f t="shared" si="2548"/>
        <v>91546.587777777779</v>
      </c>
      <c r="F18166" s="5">
        <f t="shared" si="2549"/>
        <v>302.56666666666666</v>
      </c>
      <c r="G18166" s="5">
        <f t="shared" si="2550"/>
        <v>0</v>
      </c>
      <c r="H18166" s="5">
        <f t="shared" si="2551"/>
        <v>0</v>
      </c>
      <c r="I18166" s="5">
        <f t="shared" si="2552"/>
        <v>0</v>
      </c>
      <c r="J18166" s="5">
        <f t="shared" si="2553"/>
        <v>0</v>
      </c>
      <c r="K18166" s="5">
        <f t="shared" si="2554"/>
        <v>0</v>
      </c>
      <c r="L18166" s="5">
        <f t="shared" si="2555"/>
        <v>302.56666666666666</v>
      </c>
      <c r="M18166" s="5">
        <f>$K18166+'2.Time_constants_correction'!$H$11*(3*$G18166*$E18166+2*$H18166*$F18166+$I18166)</f>
        <v>0</v>
      </c>
      <c r="N18166" s="38">
        <f>$K18166+'2.Time_constants_correction'!$I$11*(3*$G18166*$E18166+2*$H18166*$F18166+$I18166)+'2.Time_constants_correction'!$I$13*(6*$G18166*$F18166+2*$H18166)</f>
        <v>0</v>
      </c>
      <c r="O18166" s="5">
        <f>$K18166+'2.Time_constants_correction'!$J$11*(3*$G18166*$E18166+2*$H18166*$F18166+$I18166)+'2.Time_constants_correction'!$J$13*(6*$G18166*$F18166+2*$H18166)+'2.Time_constants_correction'!$J$15*(6*$G18166)</f>
        <v>0</v>
      </c>
    </row>
    <row r="18167" spans="1:15" x14ac:dyDescent="0.4">
      <c r="A18167" s="5">
        <f>'2.Time_constants_correction'!B18171</f>
        <v>302.58333333333331</v>
      </c>
      <c r="B18167" s="5">
        <f>'2.Time_constants_correction'!F18171</f>
        <v>0</v>
      </c>
      <c r="D18167" s="5">
        <f t="shared" si="2547"/>
        <v>27703523.49016203</v>
      </c>
      <c r="E18167" s="5">
        <f t="shared" si="2548"/>
        <v>91556.673611111095</v>
      </c>
      <c r="F18167" s="5">
        <f t="shared" si="2549"/>
        <v>302.58333333333331</v>
      </c>
      <c r="G18167" s="5">
        <f t="shared" si="2550"/>
        <v>0</v>
      </c>
      <c r="H18167" s="5">
        <f t="shared" si="2551"/>
        <v>0</v>
      </c>
      <c r="I18167" s="5">
        <f t="shared" si="2552"/>
        <v>0</v>
      </c>
      <c r="J18167" s="5">
        <f t="shared" si="2553"/>
        <v>0</v>
      </c>
      <c r="K18167" s="5">
        <f t="shared" si="2554"/>
        <v>0</v>
      </c>
      <c r="L18167" s="5">
        <f t="shared" si="2555"/>
        <v>302.58333333333331</v>
      </c>
      <c r="M18167" s="5">
        <f>$K18167+'2.Time_constants_correction'!$H$11*(3*$G18167*$E18167+2*$H18167*$F18167+$I18167)</f>
        <v>0</v>
      </c>
      <c r="N18167" s="38">
        <f>$K18167+'2.Time_constants_correction'!$I$11*(3*$G18167*$E18167+2*$H18167*$F18167+$I18167)+'2.Time_constants_correction'!$I$13*(6*$G18167*$F18167+2*$H18167)</f>
        <v>0</v>
      </c>
      <c r="O18167" s="5">
        <f>$K18167+'2.Time_constants_correction'!$J$11*(3*$G18167*$E18167+2*$H18167*$F18167+$I18167)+'2.Time_constants_correction'!$J$13*(6*$G18167*$F18167+2*$H18167)+'2.Time_constants_correction'!$J$15*(6*$G18167)</f>
        <v>0</v>
      </c>
    </row>
    <row r="18168" spans="1:15" x14ac:dyDescent="0.4">
      <c r="A18168" s="5">
        <f>'2.Time_constants_correction'!B18172</f>
        <v>302.60000000000002</v>
      </c>
      <c r="B18168" s="5">
        <f>'2.Time_constants_correction'!F18172</f>
        <v>0</v>
      </c>
      <c r="D18168" s="5">
        <f t="shared" si="2547"/>
        <v>27708101.576000005</v>
      </c>
      <c r="E18168" s="5">
        <f t="shared" si="2548"/>
        <v>91566.760000000009</v>
      </c>
      <c r="F18168" s="5">
        <f t="shared" si="2549"/>
        <v>302.60000000000002</v>
      </c>
      <c r="G18168" s="5">
        <f t="shared" si="2550"/>
        <v>0</v>
      </c>
      <c r="H18168" s="5">
        <f t="shared" si="2551"/>
        <v>0</v>
      </c>
      <c r="I18168" s="5">
        <f t="shared" si="2552"/>
        <v>0</v>
      </c>
      <c r="J18168" s="5">
        <f t="shared" si="2553"/>
        <v>0</v>
      </c>
      <c r="K18168" s="5">
        <f t="shared" si="2554"/>
        <v>0</v>
      </c>
      <c r="L18168" s="5">
        <f t="shared" si="2555"/>
        <v>302.60000000000002</v>
      </c>
      <c r="M18168" s="5">
        <f>$K18168+'2.Time_constants_correction'!$H$11*(3*$G18168*$E18168+2*$H18168*$F18168+$I18168)</f>
        <v>0</v>
      </c>
      <c r="N18168" s="38">
        <f>$K18168+'2.Time_constants_correction'!$I$11*(3*$G18168*$E18168+2*$H18168*$F18168+$I18168)+'2.Time_constants_correction'!$I$13*(6*$G18168*$F18168+2*$H18168)</f>
        <v>0</v>
      </c>
      <c r="O18168" s="5">
        <f>$K18168+'2.Time_constants_correction'!$J$11*(3*$G18168*$E18168+2*$H18168*$F18168+$I18168)+'2.Time_constants_correction'!$J$13*(6*$G18168*$F18168+2*$H18168)+'2.Time_constants_correction'!$J$15*(6*$G18168)</f>
        <v>0</v>
      </c>
    </row>
    <row r="18169" spans="1:15" x14ac:dyDescent="0.4">
      <c r="A18169" s="5">
        <f>'2.Time_constants_correction'!B18173</f>
        <v>302.61666666666667</v>
      </c>
      <c r="B18169" s="5">
        <f>'2.Time_constants_correction'!F18173</f>
        <v>0</v>
      </c>
      <c r="D18169" s="5">
        <f t="shared" si="2547"/>
        <v>27712680.166171297</v>
      </c>
      <c r="E18169" s="5">
        <f t="shared" si="2548"/>
        <v>91576.846944444449</v>
      </c>
      <c r="F18169" s="5">
        <f t="shared" si="2549"/>
        <v>302.61666666666667</v>
      </c>
      <c r="G18169" s="5">
        <f t="shared" si="2550"/>
        <v>0</v>
      </c>
      <c r="H18169" s="5">
        <f t="shared" si="2551"/>
        <v>0</v>
      </c>
      <c r="I18169" s="5">
        <f t="shared" si="2552"/>
        <v>0</v>
      </c>
      <c r="J18169" s="5">
        <f t="shared" si="2553"/>
        <v>0</v>
      </c>
      <c r="K18169" s="5">
        <f t="shared" si="2554"/>
        <v>0</v>
      </c>
      <c r="L18169" s="5">
        <f t="shared" si="2555"/>
        <v>302.61666666666667</v>
      </c>
      <c r="M18169" s="5">
        <f>$K18169+'2.Time_constants_correction'!$H$11*(3*$G18169*$E18169+2*$H18169*$F18169+$I18169)</f>
        <v>0</v>
      </c>
      <c r="N18169" s="38">
        <f>$K18169+'2.Time_constants_correction'!$I$11*(3*$G18169*$E18169+2*$H18169*$F18169+$I18169)+'2.Time_constants_correction'!$I$13*(6*$G18169*$F18169+2*$H18169)</f>
        <v>0</v>
      </c>
      <c r="O18169" s="5">
        <f>$K18169+'2.Time_constants_correction'!$J$11*(3*$G18169*$E18169+2*$H18169*$F18169+$I18169)+'2.Time_constants_correction'!$J$13*(6*$G18169*$F18169+2*$H18169)+'2.Time_constants_correction'!$J$15*(6*$G18169)</f>
        <v>0</v>
      </c>
    </row>
    <row r="18170" spans="1:15" x14ac:dyDescent="0.4">
      <c r="A18170" s="5">
        <f>'2.Time_constants_correction'!B18174</f>
        <v>302.63333333333333</v>
      </c>
      <c r="B18170" s="5">
        <f>'2.Time_constants_correction'!F18174</f>
        <v>0</v>
      </c>
      <c r="D18170" s="5">
        <f t="shared" si="2547"/>
        <v>27717259.260703702</v>
      </c>
      <c r="E18170" s="5">
        <f t="shared" si="2548"/>
        <v>91586.934444444443</v>
      </c>
      <c r="F18170" s="5">
        <f t="shared" si="2549"/>
        <v>302.63333333333333</v>
      </c>
      <c r="G18170" s="5">
        <f t="shared" si="2550"/>
        <v>0</v>
      </c>
      <c r="H18170" s="5">
        <f t="shared" si="2551"/>
        <v>0</v>
      </c>
      <c r="I18170" s="5">
        <f t="shared" si="2552"/>
        <v>0</v>
      </c>
      <c r="J18170" s="5">
        <f t="shared" si="2553"/>
        <v>0</v>
      </c>
      <c r="K18170" s="5">
        <f t="shared" si="2554"/>
        <v>0</v>
      </c>
      <c r="L18170" s="5">
        <f t="shared" si="2555"/>
        <v>302.63333333333333</v>
      </c>
      <c r="M18170" s="5">
        <f>$K18170+'2.Time_constants_correction'!$H$11*(3*$G18170*$E18170+2*$H18170*$F18170+$I18170)</f>
        <v>0</v>
      </c>
      <c r="N18170" s="38">
        <f>$K18170+'2.Time_constants_correction'!$I$11*(3*$G18170*$E18170+2*$H18170*$F18170+$I18170)+'2.Time_constants_correction'!$I$13*(6*$G18170*$F18170+2*$H18170)</f>
        <v>0</v>
      </c>
      <c r="O18170" s="5">
        <f>$K18170+'2.Time_constants_correction'!$J$11*(3*$G18170*$E18170+2*$H18170*$F18170+$I18170)+'2.Time_constants_correction'!$J$13*(6*$G18170*$F18170+2*$H18170)+'2.Time_constants_correction'!$J$15*(6*$G18170)</f>
        <v>0</v>
      </c>
    </row>
    <row r="18171" spans="1:15" x14ac:dyDescent="0.4">
      <c r="A18171" s="5">
        <f>'2.Time_constants_correction'!B18175</f>
        <v>302.64999999999998</v>
      </c>
      <c r="B18171" s="5">
        <f>'2.Time_constants_correction'!F18175</f>
        <v>0</v>
      </c>
      <c r="D18171" s="5">
        <f t="shared" si="2547"/>
        <v>27721838.859624997</v>
      </c>
      <c r="E18171" s="5">
        <f t="shared" si="2548"/>
        <v>91597.022499999992</v>
      </c>
      <c r="F18171" s="5">
        <f t="shared" si="2549"/>
        <v>302.64999999999998</v>
      </c>
      <c r="G18171" s="5">
        <f t="shared" si="2550"/>
        <v>0</v>
      </c>
      <c r="H18171" s="5">
        <f t="shared" si="2551"/>
        <v>0</v>
      </c>
      <c r="I18171" s="5">
        <f t="shared" si="2552"/>
        <v>0</v>
      </c>
      <c r="J18171" s="5">
        <f t="shared" si="2553"/>
        <v>0</v>
      </c>
      <c r="K18171" s="5">
        <f t="shared" si="2554"/>
        <v>0</v>
      </c>
      <c r="L18171" s="5">
        <f t="shared" si="2555"/>
        <v>302.64999999999998</v>
      </c>
      <c r="M18171" s="5">
        <f>$K18171+'2.Time_constants_correction'!$H$11*(3*$G18171*$E18171+2*$H18171*$F18171+$I18171)</f>
        <v>0</v>
      </c>
      <c r="N18171" s="38">
        <f>$K18171+'2.Time_constants_correction'!$I$11*(3*$G18171*$E18171+2*$H18171*$F18171+$I18171)+'2.Time_constants_correction'!$I$13*(6*$G18171*$F18171+2*$H18171)</f>
        <v>0</v>
      </c>
      <c r="O18171" s="5">
        <f>$K18171+'2.Time_constants_correction'!$J$11*(3*$G18171*$E18171+2*$H18171*$F18171+$I18171)+'2.Time_constants_correction'!$J$13*(6*$G18171*$F18171+2*$H18171)+'2.Time_constants_correction'!$J$15*(6*$G18171)</f>
        <v>0</v>
      </c>
    </row>
    <row r="18172" spans="1:15" x14ac:dyDescent="0.4">
      <c r="A18172" s="5">
        <f>'2.Time_constants_correction'!B18176</f>
        <v>302.66666666666669</v>
      </c>
      <c r="B18172" s="5">
        <f>'2.Time_constants_correction'!F18176</f>
        <v>0</v>
      </c>
      <c r="D18172" s="5">
        <f t="shared" si="2547"/>
        <v>27726418.96296297</v>
      </c>
      <c r="E18172" s="5">
        <f t="shared" si="2548"/>
        <v>91607.111111111124</v>
      </c>
      <c r="F18172" s="5">
        <f t="shared" si="2549"/>
        <v>302.66666666666669</v>
      </c>
      <c r="G18172" s="5">
        <f t="shared" si="2550"/>
        <v>0</v>
      </c>
      <c r="H18172" s="5">
        <f t="shared" si="2551"/>
        <v>0</v>
      </c>
      <c r="I18172" s="5">
        <f t="shared" si="2552"/>
        <v>0</v>
      </c>
      <c r="J18172" s="5">
        <f t="shared" si="2553"/>
        <v>0</v>
      </c>
      <c r="K18172" s="5">
        <f t="shared" si="2554"/>
        <v>0</v>
      </c>
      <c r="L18172" s="5">
        <f t="shared" si="2555"/>
        <v>302.66666666666669</v>
      </c>
      <c r="M18172" s="5">
        <f>$K18172+'2.Time_constants_correction'!$H$11*(3*$G18172*$E18172+2*$H18172*$F18172+$I18172)</f>
        <v>0</v>
      </c>
      <c r="N18172" s="38">
        <f>$K18172+'2.Time_constants_correction'!$I$11*(3*$G18172*$E18172+2*$H18172*$F18172+$I18172)+'2.Time_constants_correction'!$I$13*(6*$G18172*$F18172+2*$H18172)</f>
        <v>0</v>
      </c>
      <c r="O18172" s="5">
        <f>$K18172+'2.Time_constants_correction'!$J$11*(3*$G18172*$E18172+2*$H18172*$F18172+$I18172)+'2.Time_constants_correction'!$J$13*(6*$G18172*$F18172+2*$H18172)+'2.Time_constants_correction'!$J$15*(6*$G18172)</f>
        <v>0</v>
      </c>
    </row>
    <row r="18173" spans="1:15" x14ac:dyDescent="0.4">
      <c r="A18173" s="5">
        <f>'2.Time_constants_correction'!B18177</f>
        <v>302.68333333333334</v>
      </c>
      <c r="B18173" s="5">
        <f>'2.Time_constants_correction'!F18177</f>
        <v>0</v>
      </c>
      <c r="D18173" s="5">
        <f t="shared" si="2547"/>
        <v>27730999.570745371</v>
      </c>
      <c r="E18173" s="5">
        <f t="shared" si="2548"/>
        <v>91617.200277777782</v>
      </c>
      <c r="F18173" s="5">
        <f t="shared" si="2549"/>
        <v>302.68333333333334</v>
      </c>
      <c r="G18173" s="5">
        <f t="shared" si="2550"/>
        <v>0</v>
      </c>
      <c r="H18173" s="5">
        <f t="shared" si="2551"/>
        <v>0</v>
      </c>
      <c r="I18173" s="5">
        <f t="shared" si="2552"/>
        <v>0</v>
      </c>
      <c r="J18173" s="5">
        <f t="shared" si="2553"/>
        <v>0</v>
      </c>
      <c r="K18173" s="5">
        <f t="shared" si="2554"/>
        <v>0</v>
      </c>
      <c r="L18173" s="5">
        <f t="shared" si="2555"/>
        <v>302.68333333333334</v>
      </c>
      <c r="M18173" s="5">
        <f>$K18173+'2.Time_constants_correction'!$H$11*(3*$G18173*$E18173+2*$H18173*$F18173+$I18173)</f>
        <v>0</v>
      </c>
      <c r="N18173" s="38">
        <f>$K18173+'2.Time_constants_correction'!$I$11*(3*$G18173*$E18173+2*$H18173*$F18173+$I18173)+'2.Time_constants_correction'!$I$13*(6*$G18173*$F18173+2*$H18173)</f>
        <v>0</v>
      </c>
      <c r="O18173" s="5">
        <f>$K18173+'2.Time_constants_correction'!$J$11*(3*$G18173*$E18173+2*$H18173*$F18173+$I18173)+'2.Time_constants_correction'!$J$13*(6*$G18173*$F18173+2*$H18173)+'2.Time_constants_correction'!$J$15*(6*$G18173)</f>
        <v>0</v>
      </c>
    </row>
    <row r="18174" spans="1:15" x14ac:dyDescent="0.4">
      <c r="A18174" s="5">
        <f>'2.Time_constants_correction'!B18178</f>
        <v>302.7</v>
      </c>
      <c r="B18174" s="5">
        <f>'2.Time_constants_correction'!F18178</f>
        <v>0</v>
      </c>
      <c r="D18174" s="5">
        <f t="shared" si="2547"/>
        <v>27735580.682999998</v>
      </c>
      <c r="E18174" s="5">
        <f t="shared" si="2548"/>
        <v>91627.29</v>
      </c>
      <c r="F18174" s="5">
        <f t="shared" si="2549"/>
        <v>302.7</v>
      </c>
      <c r="G18174" s="5">
        <f t="shared" si="2550"/>
        <v>0</v>
      </c>
      <c r="H18174" s="5">
        <f t="shared" si="2551"/>
        <v>0</v>
      </c>
      <c r="I18174" s="5">
        <f t="shared" si="2552"/>
        <v>0</v>
      </c>
      <c r="J18174" s="5">
        <f t="shared" si="2553"/>
        <v>0</v>
      </c>
      <c r="K18174" s="5">
        <f t="shared" si="2554"/>
        <v>0</v>
      </c>
      <c r="L18174" s="5">
        <f t="shared" si="2555"/>
        <v>302.7</v>
      </c>
      <c r="M18174" s="5">
        <f>$K18174+'2.Time_constants_correction'!$H$11*(3*$G18174*$E18174+2*$H18174*$F18174+$I18174)</f>
        <v>0</v>
      </c>
      <c r="N18174" s="38">
        <f>$K18174+'2.Time_constants_correction'!$I$11*(3*$G18174*$E18174+2*$H18174*$F18174+$I18174)+'2.Time_constants_correction'!$I$13*(6*$G18174*$F18174+2*$H18174)</f>
        <v>0</v>
      </c>
      <c r="O18174" s="5">
        <f>$K18174+'2.Time_constants_correction'!$J$11*(3*$G18174*$E18174+2*$H18174*$F18174+$I18174)+'2.Time_constants_correction'!$J$13*(6*$G18174*$F18174+2*$H18174)+'2.Time_constants_correction'!$J$15*(6*$G18174)</f>
        <v>0</v>
      </c>
    </row>
    <row r="18175" spans="1:15" x14ac:dyDescent="0.4">
      <c r="A18175" s="5">
        <f>'2.Time_constants_correction'!B18179</f>
        <v>302.71666666666664</v>
      </c>
      <c r="B18175" s="5">
        <f>'2.Time_constants_correction'!F18179</f>
        <v>0</v>
      </c>
      <c r="D18175" s="5">
        <f t="shared" si="2547"/>
        <v>27740162.299754623</v>
      </c>
      <c r="E18175" s="5">
        <f t="shared" si="2548"/>
        <v>91637.38027777776</v>
      </c>
      <c r="F18175" s="5">
        <f t="shared" si="2549"/>
        <v>302.71666666666664</v>
      </c>
      <c r="G18175" s="5">
        <f t="shared" si="2550"/>
        <v>0</v>
      </c>
      <c r="H18175" s="5">
        <f t="shared" si="2551"/>
        <v>0</v>
      </c>
      <c r="I18175" s="5">
        <f t="shared" si="2552"/>
        <v>0</v>
      </c>
      <c r="J18175" s="5">
        <f t="shared" si="2553"/>
        <v>0</v>
      </c>
      <c r="K18175" s="5">
        <f t="shared" si="2554"/>
        <v>0</v>
      </c>
      <c r="L18175" s="5">
        <f t="shared" si="2555"/>
        <v>302.71666666666664</v>
      </c>
      <c r="M18175" s="5">
        <f>$K18175+'2.Time_constants_correction'!$H$11*(3*$G18175*$E18175+2*$H18175*$F18175+$I18175)</f>
        <v>0</v>
      </c>
      <c r="N18175" s="38">
        <f>$K18175+'2.Time_constants_correction'!$I$11*(3*$G18175*$E18175+2*$H18175*$F18175+$I18175)+'2.Time_constants_correction'!$I$13*(6*$G18175*$F18175+2*$H18175)</f>
        <v>0</v>
      </c>
      <c r="O18175" s="5">
        <f>$K18175+'2.Time_constants_correction'!$J$11*(3*$G18175*$E18175+2*$H18175*$F18175+$I18175)+'2.Time_constants_correction'!$J$13*(6*$G18175*$F18175+2*$H18175)+'2.Time_constants_correction'!$J$15*(6*$G18175)</f>
        <v>0</v>
      </c>
    </row>
    <row r="18176" spans="1:15" x14ac:dyDescent="0.4">
      <c r="A18176" s="5">
        <f>'2.Time_constants_correction'!B18180</f>
        <v>302.73333333333335</v>
      </c>
      <c r="B18176" s="5">
        <f>'2.Time_constants_correction'!F18180</f>
        <v>0</v>
      </c>
      <c r="D18176" s="5">
        <f t="shared" si="2547"/>
        <v>27744744.421037044</v>
      </c>
      <c r="E18176" s="5">
        <f t="shared" si="2548"/>
        <v>91647.471111111125</v>
      </c>
      <c r="F18176" s="5">
        <f t="shared" si="2549"/>
        <v>302.73333333333335</v>
      </c>
      <c r="G18176" s="5">
        <f t="shared" si="2550"/>
        <v>0</v>
      </c>
      <c r="H18176" s="5">
        <f t="shared" si="2551"/>
        <v>0</v>
      </c>
      <c r="I18176" s="5">
        <f t="shared" si="2552"/>
        <v>0</v>
      </c>
      <c r="J18176" s="5">
        <f t="shared" si="2553"/>
        <v>0</v>
      </c>
      <c r="K18176" s="5">
        <f t="shared" si="2554"/>
        <v>0</v>
      </c>
      <c r="L18176" s="5">
        <f t="shared" si="2555"/>
        <v>302.73333333333335</v>
      </c>
      <c r="M18176" s="5">
        <f>$K18176+'2.Time_constants_correction'!$H$11*(3*$G18176*$E18176+2*$H18176*$F18176+$I18176)</f>
        <v>0</v>
      </c>
      <c r="N18176" s="38">
        <f>$K18176+'2.Time_constants_correction'!$I$11*(3*$G18176*$E18176+2*$H18176*$F18176+$I18176)+'2.Time_constants_correction'!$I$13*(6*$G18176*$F18176+2*$H18176)</f>
        <v>0</v>
      </c>
      <c r="O18176" s="5">
        <f>$K18176+'2.Time_constants_correction'!$J$11*(3*$G18176*$E18176+2*$H18176*$F18176+$I18176)+'2.Time_constants_correction'!$J$13*(6*$G18176*$F18176+2*$H18176)+'2.Time_constants_correction'!$J$15*(6*$G18176)</f>
        <v>0</v>
      </c>
    </row>
    <row r="18177" spans="1:15" x14ac:dyDescent="0.4">
      <c r="A18177" s="5">
        <f>'2.Time_constants_correction'!B18181</f>
        <v>302.75</v>
      </c>
      <c r="B18177" s="5">
        <f>'2.Time_constants_correction'!F18181</f>
        <v>0</v>
      </c>
      <c r="D18177" s="5">
        <f t="shared" si="2547"/>
        <v>27749327.046875</v>
      </c>
      <c r="E18177" s="5">
        <f t="shared" si="2548"/>
        <v>91657.5625</v>
      </c>
      <c r="F18177" s="5">
        <f t="shared" si="2549"/>
        <v>302.75</v>
      </c>
      <c r="G18177" s="5">
        <f t="shared" si="2550"/>
        <v>0</v>
      </c>
      <c r="H18177" s="5">
        <f t="shared" si="2551"/>
        <v>0</v>
      </c>
      <c r="I18177" s="5">
        <f t="shared" si="2552"/>
        <v>0</v>
      </c>
      <c r="J18177" s="5">
        <f t="shared" si="2553"/>
        <v>0</v>
      </c>
      <c r="K18177" s="5">
        <f t="shared" si="2554"/>
        <v>0</v>
      </c>
      <c r="L18177" s="5">
        <f t="shared" si="2555"/>
        <v>302.75</v>
      </c>
      <c r="M18177" s="5">
        <f>$K18177+'2.Time_constants_correction'!$H$11*(3*$G18177*$E18177+2*$H18177*$F18177+$I18177)</f>
        <v>0</v>
      </c>
      <c r="N18177" s="38">
        <f>$K18177+'2.Time_constants_correction'!$I$11*(3*$G18177*$E18177+2*$H18177*$F18177+$I18177)+'2.Time_constants_correction'!$I$13*(6*$G18177*$F18177+2*$H18177)</f>
        <v>0</v>
      </c>
      <c r="O18177" s="5">
        <f>$K18177+'2.Time_constants_correction'!$J$11*(3*$G18177*$E18177+2*$H18177*$F18177+$I18177)+'2.Time_constants_correction'!$J$13*(6*$G18177*$F18177+2*$H18177)+'2.Time_constants_correction'!$J$15*(6*$G18177)</f>
        <v>0</v>
      </c>
    </row>
    <row r="18178" spans="1:15" x14ac:dyDescent="0.4">
      <c r="A18178" s="5">
        <f>'2.Time_constants_correction'!B18182</f>
        <v>302.76666666666665</v>
      </c>
      <c r="B18178" s="5">
        <f>'2.Time_constants_correction'!F18182</f>
        <v>0</v>
      </c>
      <c r="D18178" s="5">
        <f t="shared" si="2547"/>
        <v>27753910.177296292</v>
      </c>
      <c r="E18178" s="5">
        <f t="shared" si="2548"/>
        <v>91667.65444444443</v>
      </c>
      <c r="F18178" s="5">
        <f t="shared" si="2549"/>
        <v>302.76666666666665</v>
      </c>
      <c r="G18178" s="5">
        <f t="shared" si="2550"/>
        <v>0</v>
      </c>
      <c r="H18178" s="5">
        <f t="shared" si="2551"/>
        <v>0</v>
      </c>
      <c r="I18178" s="5">
        <f t="shared" si="2552"/>
        <v>0</v>
      </c>
      <c r="J18178" s="5">
        <f t="shared" si="2553"/>
        <v>0</v>
      </c>
      <c r="K18178" s="5">
        <f t="shared" si="2554"/>
        <v>0</v>
      </c>
      <c r="L18178" s="5">
        <f t="shared" si="2555"/>
        <v>302.76666666666665</v>
      </c>
      <c r="M18178" s="5">
        <f>$K18178+'2.Time_constants_correction'!$H$11*(3*$G18178*$E18178+2*$H18178*$F18178+$I18178)</f>
        <v>0</v>
      </c>
      <c r="N18178" s="38">
        <f>$K18178+'2.Time_constants_correction'!$I$11*(3*$G18178*$E18178+2*$H18178*$F18178+$I18178)+'2.Time_constants_correction'!$I$13*(6*$G18178*$F18178+2*$H18178)</f>
        <v>0</v>
      </c>
      <c r="O18178" s="5">
        <f>$K18178+'2.Time_constants_correction'!$J$11*(3*$G18178*$E18178+2*$H18178*$F18178+$I18178)+'2.Time_constants_correction'!$J$13*(6*$G18178*$F18178+2*$H18178)+'2.Time_constants_correction'!$J$15*(6*$G18178)</f>
        <v>0</v>
      </c>
    </row>
    <row r="18179" spans="1:15" x14ac:dyDescent="0.4">
      <c r="A18179" s="5">
        <f>'2.Time_constants_correction'!B18183</f>
        <v>302.78333333333336</v>
      </c>
      <c r="B18179" s="5">
        <f>'2.Time_constants_correction'!F18183</f>
        <v>0</v>
      </c>
      <c r="D18179" s="5">
        <f t="shared" si="2547"/>
        <v>27758493.812328711</v>
      </c>
      <c r="E18179" s="5">
        <f t="shared" si="2548"/>
        <v>91677.746944444458</v>
      </c>
      <c r="F18179" s="5">
        <f t="shared" si="2549"/>
        <v>302.78333333333336</v>
      </c>
      <c r="G18179" s="5">
        <f t="shared" si="2550"/>
        <v>0</v>
      </c>
      <c r="H18179" s="5">
        <f t="shared" si="2551"/>
        <v>0</v>
      </c>
      <c r="I18179" s="5">
        <f t="shared" si="2552"/>
        <v>0</v>
      </c>
      <c r="J18179" s="5">
        <f t="shared" si="2553"/>
        <v>0</v>
      </c>
      <c r="K18179" s="5">
        <f t="shared" si="2554"/>
        <v>0</v>
      </c>
      <c r="L18179" s="5">
        <f t="shared" si="2555"/>
        <v>302.78333333333336</v>
      </c>
      <c r="M18179" s="5">
        <f>$K18179+'2.Time_constants_correction'!$H$11*(3*$G18179*$E18179+2*$H18179*$F18179+$I18179)</f>
        <v>0</v>
      </c>
      <c r="N18179" s="38">
        <f>$K18179+'2.Time_constants_correction'!$I$11*(3*$G18179*$E18179+2*$H18179*$F18179+$I18179)+'2.Time_constants_correction'!$I$13*(6*$G18179*$F18179+2*$H18179)</f>
        <v>0</v>
      </c>
      <c r="O18179" s="5">
        <f>$K18179+'2.Time_constants_correction'!$J$11*(3*$G18179*$E18179+2*$H18179*$F18179+$I18179)+'2.Time_constants_correction'!$J$13*(6*$G18179*$F18179+2*$H18179)+'2.Time_constants_correction'!$J$15*(6*$G18179)</f>
        <v>0</v>
      </c>
    </row>
    <row r="18180" spans="1:15" x14ac:dyDescent="0.4">
      <c r="A18180" s="5">
        <f>'2.Time_constants_correction'!B18184</f>
        <v>302.8</v>
      </c>
      <c r="B18180" s="5">
        <f>'2.Time_constants_correction'!F18184</f>
        <v>0</v>
      </c>
      <c r="D18180" s="5">
        <f t="shared" si="2547"/>
        <v>27763077.952000003</v>
      </c>
      <c r="E18180" s="5">
        <f t="shared" si="2548"/>
        <v>91687.840000000011</v>
      </c>
      <c r="F18180" s="5">
        <f t="shared" si="2549"/>
        <v>302.8</v>
      </c>
      <c r="G18180" s="5">
        <f t="shared" si="2550"/>
        <v>0</v>
      </c>
      <c r="H18180" s="5">
        <f t="shared" si="2551"/>
        <v>0</v>
      </c>
      <c r="I18180" s="5">
        <f t="shared" si="2552"/>
        <v>0</v>
      </c>
      <c r="J18180" s="5">
        <f t="shared" si="2553"/>
        <v>0</v>
      </c>
      <c r="K18180" s="5">
        <f t="shared" si="2554"/>
        <v>0</v>
      </c>
      <c r="L18180" s="5">
        <f t="shared" si="2555"/>
        <v>302.8</v>
      </c>
      <c r="M18180" s="5">
        <f>$K18180+'2.Time_constants_correction'!$H$11*(3*$G18180*$E18180+2*$H18180*$F18180+$I18180)</f>
        <v>0</v>
      </c>
      <c r="N18180" s="38">
        <f>$K18180+'2.Time_constants_correction'!$I$11*(3*$G18180*$E18180+2*$H18180*$F18180+$I18180)+'2.Time_constants_correction'!$I$13*(6*$G18180*$F18180+2*$H18180)</f>
        <v>0</v>
      </c>
      <c r="O18180" s="5">
        <f>$K18180+'2.Time_constants_correction'!$J$11*(3*$G18180*$E18180+2*$H18180*$F18180+$I18180)+'2.Time_constants_correction'!$J$13*(6*$G18180*$F18180+2*$H18180)+'2.Time_constants_correction'!$J$15*(6*$G18180)</f>
        <v>0</v>
      </c>
    </row>
    <row r="18181" spans="1:15" x14ac:dyDescent="0.4">
      <c r="A18181" s="5">
        <f>'2.Time_constants_correction'!B18185</f>
        <v>302.81666666666666</v>
      </c>
      <c r="B18181" s="5">
        <f>'2.Time_constants_correction'!F18185</f>
        <v>0</v>
      </c>
      <c r="D18181" s="5">
        <f t="shared" si="2547"/>
        <v>27767662.596337959</v>
      </c>
      <c r="E18181" s="5">
        <f t="shared" si="2548"/>
        <v>91697.933611111104</v>
      </c>
      <c r="F18181" s="5">
        <f t="shared" si="2549"/>
        <v>302.81666666666666</v>
      </c>
      <c r="G18181" s="5">
        <f t="shared" si="2550"/>
        <v>0</v>
      </c>
      <c r="H18181" s="5">
        <f t="shared" si="2551"/>
        <v>0</v>
      </c>
      <c r="I18181" s="5">
        <f t="shared" si="2552"/>
        <v>0</v>
      </c>
      <c r="J18181" s="5">
        <f t="shared" si="2553"/>
        <v>0</v>
      </c>
      <c r="K18181" s="5">
        <f t="shared" si="2554"/>
        <v>0</v>
      </c>
      <c r="L18181" s="5">
        <f t="shared" si="2555"/>
        <v>302.81666666666666</v>
      </c>
      <c r="M18181" s="5">
        <f>$K18181+'2.Time_constants_correction'!$H$11*(3*$G18181*$E18181+2*$H18181*$F18181+$I18181)</f>
        <v>0</v>
      </c>
      <c r="N18181" s="38">
        <f>$K18181+'2.Time_constants_correction'!$I$11*(3*$G18181*$E18181+2*$H18181*$F18181+$I18181)+'2.Time_constants_correction'!$I$13*(6*$G18181*$F18181+2*$H18181)</f>
        <v>0</v>
      </c>
      <c r="O18181" s="5">
        <f>$K18181+'2.Time_constants_correction'!$J$11*(3*$G18181*$E18181+2*$H18181*$F18181+$I18181)+'2.Time_constants_correction'!$J$13*(6*$G18181*$F18181+2*$H18181)+'2.Time_constants_correction'!$J$15*(6*$G18181)</f>
        <v>0</v>
      </c>
    </row>
    <row r="18182" spans="1:15" x14ac:dyDescent="0.4">
      <c r="A18182" s="5">
        <f>'2.Time_constants_correction'!B18186</f>
        <v>302.83333333333331</v>
      </c>
      <c r="B18182" s="5">
        <f>'2.Time_constants_correction'!F18186</f>
        <v>0</v>
      </c>
      <c r="D18182" s="5">
        <f t="shared" si="2547"/>
        <v>27772247.745370366</v>
      </c>
      <c r="E18182" s="5">
        <f t="shared" si="2548"/>
        <v>91708.027777777766</v>
      </c>
      <c r="F18182" s="5">
        <f t="shared" si="2549"/>
        <v>302.83333333333331</v>
      </c>
      <c r="G18182" s="5">
        <f t="shared" si="2550"/>
        <v>0</v>
      </c>
      <c r="H18182" s="5">
        <f t="shared" si="2551"/>
        <v>0</v>
      </c>
      <c r="I18182" s="5">
        <f t="shared" si="2552"/>
        <v>0</v>
      </c>
      <c r="J18182" s="5">
        <f t="shared" si="2553"/>
        <v>0</v>
      </c>
      <c r="K18182" s="5">
        <f t="shared" si="2554"/>
        <v>0</v>
      </c>
      <c r="L18182" s="5">
        <f t="shared" si="2555"/>
        <v>302.83333333333331</v>
      </c>
      <c r="M18182" s="5">
        <f>$K18182+'2.Time_constants_correction'!$H$11*(3*$G18182*$E18182+2*$H18182*$F18182+$I18182)</f>
        <v>0</v>
      </c>
      <c r="N18182" s="38">
        <f>$K18182+'2.Time_constants_correction'!$I$11*(3*$G18182*$E18182+2*$H18182*$F18182+$I18182)+'2.Time_constants_correction'!$I$13*(6*$G18182*$F18182+2*$H18182)</f>
        <v>0</v>
      </c>
      <c r="O18182" s="5">
        <f>$K18182+'2.Time_constants_correction'!$J$11*(3*$G18182*$E18182+2*$H18182*$F18182+$I18182)+'2.Time_constants_correction'!$J$13*(6*$G18182*$F18182+2*$H18182)+'2.Time_constants_correction'!$J$15*(6*$G18182)</f>
        <v>0</v>
      </c>
    </row>
    <row r="18183" spans="1:15" x14ac:dyDescent="0.4">
      <c r="A18183" s="5">
        <f>'2.Time_constants_correction'!B18187</f>
        <v>302.85000000000002</v>
      </c>
      <c r="B18183" s="5">
        <f>'2.Time_constants_correction'!F18187</f>
        <v>0</v>
      </c>
      <c r="D18183" s="5">
        <f t="shared" si="2547"/>
        <v>27776833.399125006</v>
      </c>
      <c r="E18183" s="5">
        <f t="shared" si="2548"/>
        <v>91718.122500000012</v>
      </c>
      <c r="F18183" s="5">
        <f t="shared" si="2549"/>
        <v>302.85000000000002</v>
      </c>
      <c r="G18183" s="5">
        <f t="shared" si="2550"/>
        <v>0</v>
      </c>
      <c r="H18183" s="5">
        <f t="shared" si="2551"/>
        <v>0</v>
      </c>
      <c r="I18183" s="5">
        <f t="shared" si="2552"/>
        <v>0</v>
      </c>
      <c r="J18183" s="5">
        <f t="shared" si="2553"/>
        <v>0</v>
      </c>
      <c r="K18183" s="5">
        <f t="shared" si="2554"/>
        <v>0</v>
      </c>
      <c r="L18183" s="5">
        <f t="shared" si="2555"/>
        <v>302.85000000000002</v>
      </c>
      <c r="M18183" s="5">
        <f>$K18183+'2.Time_constants_correction'!$H$11*(3*$G18183*$E18183+2*$H18183*$F18183+$I18183)</f>
        <v>0</v>
      </c>
      <c r="N18183" s="38">
        <f>$K18183+'2.Time_constants_correction'!$I$11*(3*$G18183*$E18183+2*$H18183*$F18183+$I18183)+'2.Time_constants_correction'!$I$13*(6*$G18183*$F18183+2*$H18183)</f>
        <v>0</v>
      </c>
      <c r="O18183" s="5">
        <f>$K18183+'2.Time_constants_correction'!$J$11*(3*$G18183*$E18183+2*$H18183*$F18183+$I18183)+'2.Time_constants_correction'!$J$13*(6*$G18183*$F18183+2*$H18183)+'2.Time_constants_correction'!$J$15*(6*$G18183)</f>
        <v>0</v>
      </c>
    </row>
    <row r="18184" spans="1:15" x14ac:dyDescent="0.4">
      <c r="A18184" s="5">
        <f>'2.Time_constants_correction'!B18188</f>
        <v>302.86666666666667</v>
      </c>
      <c r="B18184" s="5">
        <f>'2.Time_constants_correction'!F18188</f>
        <v>0</v>
      </c>
      <c r="D18184" s="5">
        <f t="shared" si="2547"/>
        <v>27781419.557629634</v>
      </c>
      <c r="E18184" s="5">
        <f t="shared" si="2548"/>
        <v>91728.217777777783</v>
      </c>
      <c r="F18184" s="5">
        <f t="shared" si="2549"/>
        <v>302.86666666666667</v>
      </c>
      <c r="G18184" s="5">
        <f t="shared" si="2550"/>
        <v>0</v>
      </c>
      <c r="H18184" s="5">
        <f t="shared" si="2551"/>
        <v>0</v>
      </c>
      <c r="I18184" s="5">
        <f t="shared" si="2552"/>
        <v>0</v>
      </c>
      <c r="J18184" s="5">
        <f t="shared" si="2553"/>
        <v>0</v>
      </c>
      <c r="K18184" s="5">
        <f t="shared" si="2554"/>
        <v>0</v>
      </c>
      <c r="L18184" s="5">
        <f t="shared" si="2555"/>
        <v>302.86666666666667</v>
      </c>
      <c r="M18184" s="5">
        <f>$K18184+'2.Time_constants_correction'!$H$11*(3*$G18184*$E18184+2*$H18184*$F18184+$I18184)</f>
        <v>0</v>
      </c>
      <c r="N18184" s="38">
        <f>$K18184+'2.Time_constants_correction'!$I$11*(3*$G18184*$E18184+2*$H18184*$F18184+$I18184)+'2.Time_constants_correction'!$I$13*(6*$G18184*$F18184+2*$H18184)</f>
        <v>0</v>
      </c>
      <c r="O18184" s="5">
        <f>$K18184+'2.Time_constants_correction'!$J$11*(3*$G18184*$E18184+2*$H18184*$F18184+$I18184)+'2.Time_constants_correction'!$J$13*(6*$G18184*$F18184+2*$H18184)+'2.Time_constants_correction'!$J$15*(6*$G18184)</f>
        <v>0</v>
      </c>
    </row>
    <row r="18185" spans="1:15" x14ac:dyDescent="0.4">
      <c r="A18185" s="5">
        <f>'2.Time_constants_correction'!B18189</f>
        <v>302.88333333333333</v>
      </c>
      <c r="B18185" s="5">
        <f>'2.Time_constants_correction'!F18189</f>
        <v>0</v>
      </c>
      <c r="D18185" s="5">
        <f t="shared" si="2547"/>
        <v>27786006.220912036</v>
      </c>
      <c r="E18185" s="5">
        <f t="shared" si="2548"/>
        <v>91738.313611111109</v>
      </c>
      <c r="F18185" s="5">
        <f t="shared" si="2549"/>
        <v>302.88333333333333</v>
      </c>
      <c r="G18185" s="5">
        <f t="shared" si="2550"/>
        <v>0</v>
      </c>
      <c r="H18185" s="5">
        <f t="shared" si="2551"/>
        <v>0</v>
      </c>
      <c r="I18185" s="5">
        <f t="shared" si="2552"/>
        <v>0</v>
      </c>
      <c r="J18185" s="5">
        <f t="shared" si="2553"/>
        <v>0</v>
      </c>
      <c r="K18185" s="5">
        <f t="shared" si="2554"/>
        <v>0</v>
      </c>
      <c r="L18185" s="5">
        <f t="shared" si="2555"/>
        <v>302.88333333333333</v>
      </c>
      <c r="M18185" s="5">
        <f>$K18185+'2.Time_constants_correction'!$H$11*(3*$G18185*$E18185+2*$H18185*$F18185+$I18185)</f>
        <v>0</v>
      </c>
      <c r="N18185" s="38">
        <f>$K18185+'2.Time_constants_correction'!$I$11*(3*$G18185*$E18185+2*$H18185*$F18185+$I18185)+'2.Time_constants_correction'!$I$13*(6*$G18185*$F18185+2*$H18185)</f>
        <v>0</v>
      </c>
      <c r="O18185" s="5">
        <f>$K18185+'2.Time_constants_correction'!$J$11*(3*$G18185*$E18185+2*$H18185*$F18185+$I18185)+'2.Time_constants_correction'!$J$13*(6*$G18185*$F18185+2*$H18185)+'2.Time_constants_correction'!$J$15*(6*$G18185)</f>
        <v>0</v>
      </c>
    </row>
    <row r="18186" spans="1:15" x14ac:dyDescent="0.4">
      <c r="A18186" s="5">
        <f>'2.Time_constants_correction'!B18190</f>
        <v>302.89999999999998</v>
      </c>
      <c r="B18186" s="5">
        <f>'2.Time_constants_correction'!F18190</f>
        <v>0</v>
      </c>
      <c r="D18186" s="5">
        <f t="shared" si="2547"/>
        <v>27790593.388999995</v>
      </c>
      <c r="E18186" s="5">
        <f t="shared" si="2548"/>
        <v>91748.409999999989</v>
      </c>
      <c r="F18186" s="5">
        <f t="shared" si="2549"/>
        <v>302.89999999999998</v>
      </c>
      <c r="G18186" s="5">
        <f t="shared" si="2550"/>
        <v>0</v>
      </c>
      <c r="H18186" s="5">
        <f t="shared" si="2551"/>
        <v>0</v>
      </c>
      <c r="I18186" s="5">
        <f t="shared" si="2552"/>
        <v>0</v>
      </c>
      <c r="J18186" s="5">
        <f t="shared" si="2553"/>
        <v>0</v>
      </c>
      <c r="K18186" s="5">
        <f t="shared" si="2554"/>
        <v>0</v>
      </c>
      <c r="L18186" s="5">
        <f t="shared" si="2555"/>
        <v>302.89999999999998</v>
      </c>
      <c r="M18186" s="5">
        <f>$K18186+'2.Time_constants_correction'!$H$11*(3*$G18186*$E18186+2*$H18186*$F18186+$I18186)</f>
        <v>0</v>
      </c>
      <c r="N18186" s="38">
        <f>$K18186+'2.Time_constants_correction'!$I$11*(3*$G18186*$E18186+2*$H18186*$F18186+$I18186)+'2.Time_constants_correction'!$I$13*(6*$G18186*$F18186+2*$H18186)</f>
        <v>0</v>
      </c>
      <c r="O18186" s="5">
        <f>$K18186+'2.Time_constants_correction'!$J$11*(3*$G18186*$E18186+2*$H18186*$F18186+$I18186)+'2.Time_constants_correction'!$J$13*(6*$G18186*$F18186+2*$H18186)+'2.Time_constants_correction'!$J$15*(6*$G18186)</f>
        <v>0</v>
      </c>
    </row>
    <row r="18187" spans="1:15" x14ac:dyDescent="0.4">
      <c r="A18187" s="5">
        <f>'2.Time_constants_correction'!B18191</f>
        <v>302.91666666666669</v>
      </c>
      <c r="B18187" s="5">
        <f>'2.Time_constants_correction'!F18191</f>
        <v>0</v>
      </c>
      <c r="D18187" s="5">
        <f t="shared" si="2547"/>
        <v>27795181.061921302</v>
      </c>
      <c r="E18187" s="5">
        <f t="shared" si="2548"/>
        <v>91758.506944444453</v>
      </c>
      <c r="F18187" s="5">
        <f t="shared" si="2549"/>
        <v>302.91666666666669</v>
      </c>
      <c r="G18187" s="5">
        <f t="shared" si="2550"/>
        <v>0</v>
      </c>
      <c r="H18187" s="5">
        <f t="shared" si="2551"/>
        <v>0</v>
      </c>
      <c r="I18187" s="5">
        <f t="shared" si="2552"/>
        <v>0</v>
      </c>
      <c r="J18187" s="5">
        <f t="shared" si="2553"/>
        <v>0</v>
      </c>
      <c r="K18187" s="5">
        <f t="shared" si="2554"/>
        <v>0</v>
      </c>
      <c r="L18187" s="5">
        <f t="shared" si="2555"/>
        <v>302.91666666666669</v>
      </c>
      <c r="M18187" s="5">
        <f>$K18187+'2.Time_constants_correction'!$H$11*(3*$G18187*$E18187+2*$H18187*$F18187+$I18187)</f>
        <v>0</v>
      </c>
      <c r="N18187" s="38">
        <f>$K18187+'2.Time_constants_correction'!$I$11*(3*$G18187*$E18187+2*$H18187*$F18187+$I18187)+'2.Time_constants_correction'!$I$13*(6*$G18187*$F18187+2*$H18187)</f>
        <v>0</v>
      </c>
      <c r="O18187" s="5">
        <f>$K18187+'2.Time_constants_correction'!$J$11*(3*$G18187*$E18187+2*$H18187*$F18187+$I18187)+'2.Time_constants_correction'!$J$13*(6*$G18187*$F18187+2*$H18187)+'2.Time_constants_correction'!$J$15*(6*$G18187)</f>
        <v>0</v>
      </c>
    </row>
    <row r="18188" spans="1:15" x14ac:dyDescent="0.4">
      <c r="A18188" s="5">
        <f>'2.Time_constants_correction'!B18192</f>
        <v>302.93333333333334</v>
      </c>
      <c r="B18188" s="5">
        <f>'2.Time_constants_correction'!F18192</f>
        <v>0</v>
      </c>
      <c r="D18188" s="5">
        <f t="shared" ref="D18188:D18251" si="2556">A18188^3</f>
        <v>27799769.239703704</v>
      </c>
      <c r="E18188" s="5">
        <f t="shared" ref="E18188:E18251" si="2557">A18188^2</f>
        <v>91768.604444444441</v>
      </c>
      <c r="F18188" s="5">
        <f t="shared" ref="F18188:F18251" si="2558">A18188</f>
        <v>302.93333333333334</v>
      </c>
      <c r="G18188" s="5">
        <f t="shared" si="2550"/>
        <v>0</v>
      </c>
      <c r="H18188" s="5">
        <f t="shared" si="2551"/>
        <v>0</v>
      </c>
      <c r="I18188" s="5">
        <f t="shared" si="2552"/>
        <v>0</v>
      </c>
      <c r="J18188" s="5">
        <f t="shared" si="2553"/>
        <v>0</v>
      </c>
      <c r="K18188" s="5">
        <f t="shared" si="2554"/>
        <v>0</v>
      </c>
      <c r="L18188" s="5">
        <f t="shared" si="2555"/>
        <v>302.93333333333334</v>
      </c>
      <c r="M18188" s="5">
        <f>$K18188+'2.Time_constants_correction'!$H$11*(3*$G18188*$E18188+2*$H18188*$F18188+$I18188)</f>
        <v>0</v>
      </c>
      <c r="N18188" s="38">
        <f>$K18188+'2.Time_constants_correction'!$I$11*(3*$G18188*$E18188+2*$H18188*$F18188+$I18188)+'2.Time_constants_correction'!$I$13*(6*$G18188*$F18188+2*$H18188)</f>
        <v>0</v>
      </c>
      <c r="O18188" s="5">
        <f>$K18188+'2.Time_constants_correction'!$J$11*(3*$G18188*$E18188+2*$H18188*$F18188+$I18188)+'2.Time_constants_correction'!$J$13*(6*$G18188*$F18188+2*$H18188)+'2.Time_constants_correction'!$J$15*(6*$G18188)</f>
        <v>0</v>
      </c>
    </row>
    <row r="18189" spans="1:15" x14ac:dyDescent="0.4">
      <c r="A18189" s="5">
        <f>'2.Time_constants_correction'!B18193</f>
        <v>302.95</v>
      </c>
      <c r="B18189" s="5">
        <f>'2.Time_constants_correction'!F18193</f>
        <v>0</v>
      </c>
      <c r="D18189" s="5">
        <f t="shared" si="2556"/>
        <v>27804357.922374997</v>
      </c>
      <c r="E18189" s="5">
        <f t="shared" si="2557"/>
        <v>91778.702499999999</v>
      </c>
      <c r="F18189" s="5">
        <f t="shared" si="2558"/>
        <v>302.95</v>
      </c>
      <c r="G18189" s="5">
        <f t="shared" si="2550"/>
        <v>0</v>
      </c>
      <c r="H18189" s="5">
        <f t="shared" si="2551"/>
        <v>0</v>
      </c>
      <c r="I18189" s="5">
        <f t="shared" si="2552"/>
        <v>0</v>
      </c>
      <c r="J18189" s="5">
        <f t="shared" si="2553"/>
        <v>0</v>
      </c>
      <c r="K18189" s="5">
        <f t="shared" si="2554"/>
        <v>0</v>
      </c>
      <c r="L18189" s="5">
        <f t="shared" si="2555"/>
        <v>302.95</v>
      </c>
      <c r="M18189" s="5">
        <f>$K18189+'2.Time_constants_correction'!$H$11*(3*$G18189*$E18189+2*$H18189*$F18189+$I18189)</f>
        <v>0</v>
      </c>
      <c r="N18189" s="38">
        <f>$K18189+'2.Time_constants_correction'!$I$11*(3*$G18189*$E18189+2*$H18189*$F18189+$I18189)+'2.Time_constants_correction'!$I$13*(6*$G18189*$F18189+2*$H18189)</f>
        <v>0</v>
      </c>
      <c r="O18189" s="5">
        <f>$K18189+'2.Time_constants_correction'!$J$11*(3*$G18189*$E18189+2*$H18189*$F18189+$I18189)+'2.Time_constants_correction'!$J$13*(6*$G18189*$F18189+2*$H18189)+'2.Time_constants_correction'!$J$15*(6*$G18189)</f>
        <v>0</v>
      </c>
    </row>
    <row r="18190" spans="1:15" x14ac:dyDescent="0.4">
      <c r="A18190" s="5">
        <f>'2.Time_constants_correction'!B18194</f>
        <v>302.96666666666664</v>
      </c>
      <c r="B18190" s="5">
        <f>'2.Time_constants_correction'!F18194</f>
        <v>0</v>
      </c>
      <c r="D18190" s="5">
        <f t="shared" si="2556"/>
        <v>27808947.109962955</v>
      </c>
      <c r="E18190" s="5">
        <f t="shared" si="2557"/>
        <v>91788.801111111097</v>
      </c>
      <c r="F18190" s="5">
        <f t="shared" si="2558"/>
        <v>302.96666666666664</v>
      </c>
      <c r="G18190" s="5">
        <f t="shared" si="2550"/>
        <v>0</v>
      </c>
      <c r="H18190" s="5">
        <f t="shared" si="2551"/>
        <v>0</v>
      </c>
      <c r="I18190" s="5">
        <f t="shared" si="2552"/>
        <v>0</v>
      </c>
      <c r="J18190" s="5">
        <f t="shared" si="2553"/>
        <v>0</v>
      </c>
      <c r="K18190" s="5">
        <f t="shared" si="2554"/>
        <v>0</v>
      </c>
      <c r="L18190" s="5">
        <f t="shared" si="2555"/>
        <v>302.96666666666664</v>
      </c>
      <c r="M18190" s="5">
        <f>$K18190+'2.Time_constants_correction'!$H$11*(3*$G18190*$E18190+2*$H18190*$F18190+$I18190)</f>
        <v>0</v>
      </c>
      <c r="N18190" s="38">
        <f>$K18190+'2.Time_constants_correction'!$I$11*(3*$G18190*$E18190+2*$H18190*$F18190+$I18190)+'2.Time_constants_correction'!$I$13*(6*$G18190*$F18190+2*$H18190)</f>
        <v>0</v>
      </c>
      <c r="O18190" s="5">
        <f>$K18190+'2.Time_constants_correction'!$J$11*(3*$G18190*$E18190+2*$H18190*$F18190+$I18190)+'2.Time_constants_correction'!$J$13*(6*$G18190*$F18190+2*$H18190)+'2.Time_constants_correction'!$J$15*(6*$G18190)</f>
        <v>0</v>
      </c>
    </row>
    <row r="18191" spans="1:15" x14ac:dyDescent="0.4">
      <c r="A18191" s="5">
        <f>'2.Time_constants_correction'!B18195</f>
        <v>302.98333333333335</v>
      </c>
      <c r="B18191" s="5">
        <f>'2.Time_constants_correction'!F18195</f>
        <v>0</v>
      </c>
      <c r="D18191" s="5">
        <f t="shared" si="2556"/>
        <v>27813536.802495375</v>
      </c>
      <c r="E18191" s="5">
        <f t="shared" si="2557"/>
        <v>91798.900277777793</v>
      </c>
      <c r="F18191" s="5">
        <f t="shared" si="2558"/>
        <v>302.98333333333335</v>
      </c>
      <c r="G18191" s="5">
        <f t="shared" si="2550"/>
        <v>0</v>
      </c>
      <c r="H18191" s="5">
        <f t="shared" si="2551"/>
        <v>0</v>
      </c>
      <c r="I18191" s="5">
        <f t="shared" si="2552"/>
        <v>0</v>
      </c>
      <c r="J18191" s="5">
        <f t="shared" si="2553"/>
        <v>0</v>
      </c>
      <c r="K18191" s="5">
        <f t="shared" si="2554"/>
        <v>0</v>
      </c>
      <c r="L18191" s="5">
        <f t="shared" si="2555"/>
        <v>302.98333333333335</v>
      </c>
      <c r="M18191" s="5">
        <f>$K18191+'2.Time_constants_correction'!$H$11*(3*$G18191*$E18191+2*$H18191*$F18191+$I18191)</f>
        <v>0</v>
      </c>
      <c r="N18191" s="38">
        <f>$K18191+'2.Time_constants_correction'!$I$11*(3*$G18191*$E18191+2*$H18191*$F18191+$I18191)+'2.Time_constants_correction'!$I$13*(6*$G18191*$F18191+2*$H18191)</f>
        <v>0</v>
      </c>
      <c r="O18191" s="5">
        <f>$K18191+'2.Time_constants_correction'!$J$11*(3*$G18191*$E18191+2*$H18191*$F18191+$I18191)+'2.Time_constants_correction'!$J$13*(6*$G18191*$F18191+2*$H18191)+'2.Time_constants_correction'!$J$15*(6*$G18191)</f>
        <v>0</v>
      </c>
    </row>
    <row r="18192" spans="1:15" x14ac:dyDescent="0.4">
      <c r="A18192" s="5">
        <f>'2.Time_constants_correction'!B18196</f>
        <v>303</v>
      </c>
      <c r="B18192" s="5">
        <f>'2.Time_constants_correction'!F18196</f>
        <v>0</v>
      </c>
      <c r="D18192" s="5">
        <f t="shared" si="2556"/>
        <v>27818127</v>
      </c>
      <c r="E18192" s="5">
        <f t="shared" si="2557"/>
        <v>91809</v>
      </c>
      <c r="F18192" s="5">
        <f t="shared" si="2558"/>
        <v>303</v>
      </c>
      <c r="G18192" s="5">
        <f t="shared" si="2550"/>
        <v>0</v>
      </c>
      <c r="H18192" s="5">
        <f t="shared" si="2551"/>
        <v>0</v>
      </c>
      <c r="I18192" s="5">
        <f t="shared" si="2552"/>
        <v>0</v>
      </c>
      <c r="J18192" s="5">
        <f t="shared" si="2553"/>
        <v>0</v>
      </c>
      <c r="K18192" s="5">
        <f t="shared" si="2554"/>
        <v>0</v>
      </c>
      <c r="L18192" s="5">
        <f t="shared" si="2555"/>
        <v>303</v>
      </c>
      <c r="M18192" s="5">
        <f>$K18192+'2.Time_constants_correction'!$H$11*(3*$G18192*$E18192+2*$H18192*$F18192+$I18192)</f>
        <v>0</v>
      </c>
      <c r="N18192" s="38">
        <f>$K18192+'2.Time_constants_correction'!$I$11*(3*$G18192*$E18192+2*$H18192*$F18192+$I18192)+'2.Time_constants_correction'!$I$13*(6*$G18192*$F18192+2*$H18192)</f>
        <v>0</v>
      </c>
      <c r="O18192" s="5">
        <f>$K18192+'2.Time_constants_correction'!$J$11*(3*$G18192*$E18192+2*$H18192*$F18192+$I18192)+'2.Time_constants_correction'!$J$13*(6*$G18192*$F18192+2*$H18192)+'2.Time_constants_correction'!$J$15*(6*$G18192)</f>
        <v>0</v>
      </c>
    </row>
    <row r="18193" spans="1:15" x14ac:dyDescent="0.4">
      <c r="A18193" s="5">
        <f>'2.Time_constants_correction'!B18197</f>
        <v>303.01666666666665</v>
      </c>
      <c r="B18193" s="5">
        <f>'2.Time_constants_correction'!F18197</f>
        <v>0</v>
      </c>
      <c r="D18193" s="5">
        <f t="shared" si="2556"/>
        <v>27822717.702504627</v>
      </c>
      <c r="E18193" s="5">
        <f t="shared" si="2557"/>
        <v>91819.100277777776</v>
      </c>
      <c r="F18193" s="5">
        <f t="shared" si="2558"/>
        <v>303.01666666666665</v>
      </c>
      <c r="G18193" s="5">
        <f t="shared" si="2550"/>
        <v>0</v>
      </c>
      <c r="H18193" s="5">
        <f t="shared" si="2551"/>
        <v>0</v>
      </c>
      <c r="I18193" s="5">
        <f t="shared" si="2552"/>
        <v>0</v>
      </c>
      <c r="J18193" s="5">
        <f t="shared" si="2553"/>
        <v>0</v>
      </c>
      <c r="K18193" s="5">
        <f t="shared" si="2554"/>
        <v>0</v>
      </c>
      <c r="L18193" s="5">
        <f t="shared" si="2555"/>
        <v>303.01666666666665</v>
      </c>
      <c r="M18193" s="5">
        <f>$K18193+'2.Time_constants_correction'!$H$11*(3*$G18193*$E18193+2*$H18193*$F18193+$I18193)</f>
        <v>0</v>
      </c>
      <c r="N18193" s="38">
        <f>$K18193+'2.Time_constants_correction'!$I$11*(3*$G18193*$E18193+2*$H18193*$F18193+$I18193)+'2.Time_constants_correction'!$I$13*(6*$G18193*$F18193+2*$H18193)</f>
        <v>0</v>
      </c>
      <c r="O18193" s="5">
        <f>$K18193+'2.Time_constants_correction'!$J$11*(3*$G18193*$E18193+2*$H18193*$F18193+$I18193)+'2.Time_constants_correction'!$J$13*(6*$G18193*$F18193+2*$H18193)+'2.Time_constants_correction'!$J$15*(6*$G18193)</f>
        <v>0</v>
      </c>
    </row>
    <row r="18194" spans="1:15" x14ac:dyDescent="0.4">
      <c r="A18194" s="5">
        <f>'2.Time_constants_correction'!B18198</f>
        <v>303.03333333333336</v>
      </c>
      <c r="B18194" s="5">
        <f>'2.Time_constants_correction'!F18198</f>
        <v>0</v>
      </c>
      <c r="D18194" s="5">
        <f t="shared" si="2556"/>
        <v>27827308.910037041</v>
      </c>
      <c r="E18194" s="5">
        <f t="shared" si="2557"/>
        <v>91829.201111111121</v>
      </c>
      <c r="F18194" s="5">
        <f t="shared" si="2558"/>
        <v>303.03333333333336</v>
      </c>
      <c r="G18194" s="5">
        <f t="shared" ref="G18194:G18257" si="2559">INDEX(LINEST(B18189:B18200,D18189:F18200),3)</f>
        <v>0</v>
      </c>
      <c r="H18194" s="5">
        <f t="shared" ref="H18194:H18257" si="2560">INDEX(LINEST(B18189:B18200,D18189:F18200),2)</f>
        <v>0</v>
      </c>
      <c r="I18194" s="5">
        <f t="shared" ref="I18194:I18257" si="2561">INDEX(LINEST(B18189:B18200,D18189:F18200),1)</f>
        <v>0</v>
      </c>
      <c r="J18194" s="5">
        <f t="shared" ref="J18194:J18257" si="2562">INDEX(LINEST(B18189:B18200,D18189:F18200),4)</f>
        <v>0</v>
      </c>
      <c r="K18194" s="5">
        <f t="shared" ref="K18194:K18257" si="2563">G18194*$D18194+H18194*$E18194+I18194*$F18194+J18194</f>
        <v>0</v>
      </c>
      <c r="L18194" s="5">
        <f t="shared" ref="L18194:L18257" si="2564">F18194</f>
        <v>303.03333333333336</v>
      </c>
      <c r="M18194" s="5">
        <f>$K18194+'2.Time_constants_correction'!$H$11*(3*$G18194*$E18194+2*$H18194*$F18194+$I18194)</f>
        <v>0</v>
      </c>
      <c r="N18194" s="38">
        <f>$K18194+'2.Time_constants_correction'!$I$11*(3*$G18194*$E18194+2*$H18194*$F18194+$I18194)+'2.Time_constants_correction'!$I$13*(6*$G18194*$F18194+2*$H18194)</f>
        <v>0</v>
      </c>
      <c r="O18194" s="5">
        <f>$K18194+'2.Time_constants_correction'!$J$11*(3*$G18194*$E18194+2*$H18194*$F18194+$I18194)+'2.Time_constants_correction'!$J$13*(6*$G18194*$F18194+2*$H18194)+'2.Time_constants_correction'!$J$15*(6*$G18194)</f>
        <v>0</v>
      </c>
    </row>
    <row r="18195" spans="1:15" x14ac:dyDescent="0.4">
      <c r="A18195" s="5">
        <f>'2.Time_constants_correction'!B18199</f>
        <v>303.05</v>
      </c>
      <c r="B18195" s="5">
        <f>'2.Time_constants_correction'!F18199</f>
        <v>0</v>
      </c>
      <c r="D18195" s="5">
        <f t="shared" si="2556"/>
        <v>27831900.622625001</v>
      </c>
      <c r="E18195" s="5">
        <f t="shared" si="2557"/>
        <v>91839.302500000005</v>
      </c>
      <c r="F18195" s="5">
        <f t="shared" si="2558"/>
        <v>303.05</v>
      </c>
      <c r="G18195" s="5">
        <f t="shared" si="2559"/>
        <v>0</v>
      </c>
      <c r="H18195" s="5">
        <f t="shared" si="2560"/>
        <v>0</v>
      </c>
      <c r="I18195" s="5">
        <f t="shared" si="2561"/>
        <v>0</v>
      </c>
      <c r="J18195" s="5">
        <f t="shared" si="2562"/>
        <v>0</v>
      </c>
      <c r="K18195" s="5">
        <f t="shared" si="2563"/>
        <v>0</v>
      </c>
      <c r="L18195" s="5">
        <f t="shared" si="2564"/>
        <v>303.05</v>
      </c>
      <c r="M18195" s="5">
        <f>$K18195+'2.Time_constants_correction'!$H$11*(3*$G18195*$E18195+2*$H18195*$F18195+$I18195)</f>
        <v>0</v>
      </c>
      <c r="N18195" s="38">
        <f>$K18195+'2.Time_constants_correction'!$I$11*(3*$G18195*$E18195+2*$H18195*$F18195+$I18195)+'2.Time_constants_correction'!$I$13*(6*$G18195*$F18195+2*$H18195)</f>
        <v>0</v>
      </c>
      <c r="O18195" s="5">
        <f>$K18195+'2.Time_constants_correction'!$J$11*(3*$G18195*$E18195+2*$H18195*$F18195+$I18195)+'2.Time_constants_correction'!$J$13*(6*$G18195*$F18195+2*$H18195)+'2.Time_constants_correction'!$J$15*(6*$G18195)</f>
        <v>0</v>
      </c>
    </row>
    <row r="18196" spans="1:15" x14ac:dyDescent="0.4">
      <c r="A18196" s="5">
        <f>'2.Time_constants_correction'!B18200</f>
        <v>303.06666666666666</v>
      </c>
      <c r="B18196" s="5">
        <f>'2.Time_constants_correction'!F18200</f>
        <v>0</v>
      </c>
      <c r="D18196" s="5">
        <f t="shared" si="2556"/>
        <v>27836492.840296295</v>
      </c>
      <c r="E18196" s="5">
        <f t="shared" si="2557"/>
        <v>91849.404444444444</v>
      </c>
      <c r="F18196" s="5">
        <f t="shared" si="2558"/>
        <v>303.06666666666666</v>
      </c>
      <c r="G18196" s="5">
        <f t="shared" si="2559"/>
        <v>0</v>
      </c>
      <c r="H18196" s="5">
        <f t="shared" si="2560"/>
        <v>0</v>
      </c>
      <c r="I18196" s="5">
        <f t="shared" si="2561"/>
        <v>0</v>
      </c>
      <c r="J18196" s="5">
        <f t="shared" si="2562"/>
        <v>0</v>
      </c>
      <c r="K18196" s="5">
        <f t="shared" si="2563"/>
        <v>0</v>
      </c>
      <c r="L18196" s="5">
        <f t="shared" si="2564"/>
        <v>303.06666666666666</v>
      </c>
      <c r="M18196" s="5">
        <f>$K18196+'2.Time_constants_correction'!$H$11*(3*$G18196*$E18196+2*$H18196*$F18196+$I18196)</f>
        <v>0</v>
      </c>
      <c r="N18196" s="38">
        <f>$K18196+'2.Time_constants_correction'!$I$11*(3*$G18196*$E18196+2*$H18196*$F18196+$I18196)+'2.Time_constants_correction'!$I$13*(6*$G18196*$F18196+2*$H18196)</f>
        <v>0</v>
      </c>
      <c r="O18196" s="5">
        <f>$K18196+'2.Time_constants_correction'!$J$11*(3*$G18196*$E18196+2*$H18196*$F18196+$I18196)+'2.Time_constants_correction'!$J$13*(6*$G18196*$F18196+2*$H18196)+'2.Time_constants_correction'!$J$15*(6*$G18196)</f>
        <v>0</v>
      </c>
    </row>
    <row r="18197" spans="1:15" x14ac:dyDescent="0.4">
      <c r="A18197" s="5">
        <f>'2.Time_constants_correction'!B18201</f>
        <v>303.08333333333331</v>
      </c>
      <c r="B18197" s="5">
        <f>'2.Time_constants_correction'!F18201</f>
        <v>0</v>
      </c>
      <c r="D18197" s="5">
        <f t="shared" si="2556"/>
        <v>27841085.563078701</v>
      </c>
      <c r="E18197" s="5">
        <f t="shared" si="2557"/>
        <v>91859.506944444438</v>
      </c>
      <c r="F18197" s="5">
        <f t="shared" si="2558"/>
        <v>303.08333333333331</v>
      </c>
      <c r="G18197" s="5">
        <f t="shared" si="2559"/>
        <v>0</v>
      </c>
      <c r="H18197" s="5">
        <f t="shared" si="2560"/>
        <v>0</v>
      </c>
      <c r="I18197" s="5">
        <f t="shared" si="2561"/>
        <v>0</v>
      </c>
      <c r="J18197" s="5">
        <f t="shared" si="2562"/>
        <v>0</v>
      </c>
      <c r="K18197" s="5">
        <f t="shared" si="2563"/>
        <v>0</v>
      </c>
      <c r="L18197" s="5">
        <f t="shared" si="2564"/>
        <v>303.08333333333331</v>
      </c>
      <c r="M18197" s="5">
        <f>$K18197+'2.Time_constants_correction'!$H$11*(3*$G18197*$E18197+2*$H18197*$F18197+$I18197)</f>
        <v>0</v>
      </c>
      <c r="N18197" s="38">
        <f>$K18197+'2.Time_constants_correction'!$I$11*(3*$G18197*$E18197+2*$H18197*$F18197+$I18197)+'2.Time_constants_correction'!$I$13*(6*$G18197*$F18197+2*$H18197)</f>
        <v>0</v>
      </c>
      <c r="O18197" s="5">
        <f>$K18197+'2.Time_constants_correction'!$J$11*(3*$G18197*$E18197+2*$H18197*$F18197+$I18197)+'2.Time_constants_correction'!$J$13*(6*$G18197*$F18197+2*$H18197)+'2.Time_constants_correction'!$J$15*(6*$G18197)</f>
        <v>0</v>
      </c>
    </row>
    <row r="18198" spans="1:15" x14ac:dyDescent="0.4">
      <c r="A18198" s="5">
        <f>'2.Time_constants_correction'!B18202</f>
        <v>303.10000000000002</v>
      </c>
      <c r="B18198" s="5">
        <f>'2.Time_constants_correction'!F18202</f>
        <v>0</v>
      </c>
      <c r="D18198" s="5">
        <f t="shared" si="2556"/>
        <v>27845678.791000005</v>
      </c>
      <c r="E18198" s="5">
        <f t="shared" si="2557"/>
        <v>91869.610000000015</v>
      </c>
      <c r="F18198" s="5">
        <f t="shared" si="2558"/>
        <v>303.10000000000002</v>
      </c>
      <c r="G18198" s="5">
        <f t="shared" si="2559"/>
        <v>0</v>
      </c>
      <c r="H18198" s="5">
        <f t="shared" si="2560"/>
        <v>0</v>
      </c>
      <c r="I18198" s="5">
        <f t="shared" si="2561"/>
        <v>0</v>
      </c>
      <c r="J18198" s="5">
        <f t="shared" si="2562"/>
        <v>0</v>
      </c>
      <c r="K18198" s="5">
        <f t="shared" si="2563"/>
        <v>0</v>
      </c>
      <c r="L18198" s="5">
        <f t="shared" si="2564"/>
        <v>303.10000000000002</v>
      </c>
      <c r="M18198" s="5">
        <f>$K18198+'2.Time_constants_correction'!$H$11*(3*$G18198*$E18198+2*$H18198*$F18198+$I18198)</f>
        <v>0</v>
      </c>
      <c r="N18198" s="38">
        <f>$K18198+'2.Time_constants_correction'!$I$11*(3*$G18198*$E18198+2*$H18198*$F18198+$I18198)+'2.Time_constants_correction'!$I$13*(6*$G18198*$F18198+2*$H18198)</f>
        <v>0</v>
      </c>
      <c r="O18198" s="5">
        <f>$K18198+'2.Time_constants_correction'!$J$11*(3*$G18198*$E18198+2*$H18198*$F18198+$I18198)+'2.Time_constants_correction'!$J$13*(6*$G18198*$F18198+2*$H18198)+'2.Time_constants_correction'!$J$15*(6*$G18198)</f>
        <v>0</v>
      </c>
    </row>
    <row r="18199" spans="1:15" x14ac:dyDescent="0.4">
      <c r="A18199" s="5">
        <f>'2.Time_constants_correction'!B18203</f>
        <v>303.11666666666667</v>
      </c>
      <c r="B18199" s="5">
        <f>'2.Time_constants_correction'!F18203</f>
        <v>0</v>
      </c>
      <c r="D18199" s="5">
        <f t="shared" si="2556"/>
        <v>27850272.524087965</v>
      </c>
      <c r="E18199" s="5">
        <f t="shared" si="2557"/>
        <v>91879.713611111118</v>
      </c>
      <c r="F18199" s="5">
        <f t="shared" si="2558"/>
        <v>303.11666666666667</v>
      </c>
      <c r="G18199" s="5">
        <f t="shared" si="2559"/>
        <v>0</v>
      </c>
      <c r="H18199" s="5">
        <f t="shared" si="2560"/>
        <v>0</v>
      </c>
      <c r="I18199" s="5">
        <f t="shared" si="2561"/>
        <v>0</v>
      </c>
      <c r="J18199" s="5">
        <f t="shared" si="2562"/>
        <v>0</v>
      </c>
      <c r="K18199" s="5">
        <f t="shared" si="2563"/>
        <v>0</v>
      </c>
      <c r="L18199" s="5">
        <f t="shared" si="2564"/>
        <v>303.11666666666667</v>
      </c>
      <c r="M18199" s="5">
        <f>$K18199+'2.Time_constants_correction'!$H$11*(3*$G18199*$E18199+2*$H18199*$F18199+$I18199)</f>
        <v>0</v>
      </c>
      <c r="N18199" s="38">
        <f>$K18199+'2.Time_constants_correction'!$I$11*(3*$G18199*$E18199+2*$H18199*$F18199+$I18199)+'2.Time_constants_correction'!$I$13*(6*$G18199*$F18199+2*$H18199)</f>
        <v>0</v>
      </c>
      <c r="O18199" s="5">
        <f>$K18199+'2.Time_constants_correction'!$J$11*(3*$G18199*$E18199+2*$H18199*$F18199+$I18199)+'2.Time_constants_correction'!$J$13*(6*$G18199*$F18199+2*$H18199)+'2.Time_constants_correction'!$J$15*(6*$G18199)</f>
        <v>0</v>
      </c>
    </row>
    <row r="18200" spans="1:15" x14ac:dyDescent="0.4">
      <c r="A18200" s="5">
        <f>'2.Time_constants_correction'!B18204</f>
        <v>303.13333333333333</v>
      </c>
      <c r="B18200" s="5">
        <f>'2.Time_constants_correction'!F18204</f>
        <v>0</v>
      </c>
      <c r="D18200" s="5">
        <f t="shared" si="2556"/>
        <v>27854866.76237037</v>
      </c>
      <c r="E18200" s="5">
        <f t="shared" si="2557"/>
        <v>91889.817777777775</v>
      </c>
      <c r="F18200" s="5">
        <f t="shared" si="2558"/>
        <v>303.13333333333333</v>
      </c>
      <c r="G18200" s="5">
        <f t="shared" si="2559"/>
        <v>0</v>
      </c>
      <c r="H18200" s="5">
        <f t="shared" si="2560"/>
        <v>0</v>
      </c>
      <c r="I18200" s="5">
        <f t="shared" si="2561"/>
        <v>0</v>
      </c>
      <c r="J18200" s="5">
        <f t="shared" si="2562"/>
        <v>0</v>
      </c>
      <c r="K18200" s="5">
        <f t="shared" si="2563"/>
        <v>0</v>
      </c>
      <c r="L18200" s="5">
        <f t="shared" si="2564"/>
        <v>303.13333333333333</v>
      </c>
      <c r="M18200" s="5">
        <f>$K18200+'2.Time_constants_correction'!$H$11*(3*$G18200*$E18200+2*$H18200*$F18200+$I18200)</f>
        <v>0</v>
      </c>
      <c r="N18200" s="38">
        <f>$K18200+'2.Time_constants_correction'!$I$11*(3*$G18200*$E18200+2*$H18200*$F18200+$I18200)+'2.Time_constants_correction'!$I$13*(6*$G18200*$F18200+2*$H18200)</f>
        <v>0</v>
      </c>
      <c r="O18200" s="5">
        <f>$K18200+'2.Time_constants_correction'!$J$11*(3*$G18200*$E18200+2*$H18200*$F18200+$I18200)+'2.Time_constants_correction'!$J$13*(6*$G18200*$F18200+2*$H18200)+'2.Time_constants_correction'!$J$15*(6*$G18200)</f>
        <v>0</v>
      </c>
    </row>
    <row r="18201" spans="1:15" x14ac:dyDescent="0.4">
      <c r="A18201" s="5">
        <f>'2.Time_constants_correction'!B18205</f>
        <v>303.14999999999998</v>
      </c>
      <c r="B18201" s="5">
        <f>'2.Time_constants_correction'!F18205</f>
        <v>0</v>
      </c>
      <c r="D18201" s="5">
        <f t="shared" si="2556"/>
        <v>27859461.505874995</v>
      </c>
      <c r="E18201" s="5">
        <f t="shared" si="2557"/>
        <v>91899.922499999986</v>
      </c>
      <c r="F18201" s="5">
        <f t="shared" si="2558"/>
        <v>303.14999999999998</v>
      </c>
      <c r="G18201" s="5">
        <f t="shared" si="2559"/>
        <v>0</v>
      </c>
      <c r="H18201" s="5">
        <f t="shared" si="2560"/>
        <v>0</v>
      </c>
      <c r="I18201" s="5">
        <f t="shared" si="2561"/>
        <v>0</v>
      </c>
      <c r="J18201" s="5">
        <f t="shared" si="2562"/>
        <v>0</v>
      </c>
      <c r="K18201" s="5">
        <f t="shared" si="2563"/>
        <v>0</v>
      </c>
      <c r="L18201" s="5">
        <f t="shared" si="2564"/>
        <v>303.14999999999998</v>
      </c>
      <c r="M18201" s="5">
        <f>$K18201+'2.Time_constants_correction'!$H$11*(3*$G18201*$E18201+2*$H18201*$F18201+$I18201)</f>
        <v>0</v>
      </c>
      <c r="N18201" s="38">
        <f>$K18201+'2.Time_constants_correction'!$I$11*(3*$G18201*$E18201+2*$H18201*$F18201+$I18201)+'2.Time_constants_correction'!$I$13*(6*$G18201*$F18201+2*$H18201)</f>
        <v>0</v>
      </c>
      <c r="O18201" s="5">
        <f>$K18201+'2.Time_constants_correction'!$J$11*(3*$G18201*$E18201+2*$H18201*$F18201+$I18201)+'2.Time_constants_correction'!$J$13*(6*$G18201*$F18201+2*$H18201)+'2.Time_constants_correction'!$J$15*(6*$G18201)</f>
        <v>0</v>
      </c>
    </row>
    <row r="18202" spans="1:15" x14ac:dyDescent="0.4">
      <c r="A18202" s="5">
        <f>'2.Time_constants_correction'!B18206</f>
        <v>303.16666666666669</v>
      </c>
      <c r="B18202" s="5">
        <f>'2.Time_constants_correction'!F18206</f>
        <v>0</v>
      </c>
      <c r="D18202" s="5">
        <f t="shared" si="2556"/>
        <v>27864056.754629638</v>
      </c>
      <c r="E18202" s="5">
        <f t="shared" si="2557"/>
        <v>91910.027777777796</v>
      </c>
      <c r="F18202" s="5">
        <f t="shared" si="2558"/>
        <v>303.16666666666669</v>
      </c>
      <c r="G18202" s="5">
        <f t="shared" si="2559"/>
        <v>0</v>
      </c>
      <c r="H18202" s="5">
        <f t="shared" si="2560"/>
        <v>0</v>
      </c>
      <c r="I18202" s="5">
        <f t="shared" si="2561"/>
        <v>0</v>
      </c>
      <c r="J18202" s="5">
        <f t="shared" si="2562"/>
        <v>0</v>
      </c>
      <c r="K18202" s="5">
        <f t="shared" si="2563"/>
        <v>0</v>
      </c>
      <c r="L18202" s="5">
        <f t="shared" si="2564"/>
        <v>303.16666666666669</v>
      </c>
      <c r="M18202" s="5">
        <f>$K18202+'2.Time_constants_correction'!$H$11*(3*$G18202*$E18202+2*$H18202*$F18202+$I18202)</f>
        <v>0</v>
      </c>
      <c r="N18202" s="38">
        <f>$K18202+'2.Time_constants_correction'!$I$11*(3*$G18202*$E18202+2*$H18202*$F18202+$I18202)+'2.Time_constants_correction'!$I$13*(6*$G18202*$F18202+2*$H18202)</f>
        <v>0</v>
      </c>
      <c r="O18202" s="5">
        <f>$K18202+'2.Time_constants_correction'!$J$11*(3*$G18202*$E18202+2*$H18202*$F18202+$I18202)+'2.Time_constants_correction'!$J$13*(6*$G18202*$F18202+2*$H18202)+'2.Time_constants_correction'!$J$15*(6*$G18202)</f>
        <v>0</v>
      </c>
    </row>
    <row r="18203" spans="1:15" x14ac:dyDescent="0.4">
      <c r="A18203" s="5">
        <f>'2.Time_constants_correction'!B18207</f>
        <v>303.18333333333334</v>
      </c>
      <c r="B18203" s="5">
        <f>'2.Time_constants_correction'!F18207</f>
        <v>0</v>
      </c>
      <c r="D18203" s="5">
        <f t="shared" si="2556"/>
        <v>27868652.508662038</v>
      </c>
      <c r="E18203" s="5">
        <f t="shared" si="2557"/>
        <v>91920.133611111116</v>
      </c>
      <c r="F18203" s="5">
        <f t="shared" si="2558"/>
        <v>303.18333333333334</v>
      </c>
      <c r="G18203" s="5">
        <f t="shared" si="2559"/>
        <v>0</v>
      </c>
      <c r="H18203" s="5">
        <f t="shared" si="2560"/>
        <v>0</v>
      </c>
      <c r="I18203" s="5">
        <f t="shared" si="2561"/>
        <v>0</v>
      </c>
      <c r="J18203" s="5">
        <f t="shared" si="2562"/>
        <v>0</v>
      </c>
      <c r="K18203" s="5">
        <f t="shared" si="2563"/>
        <v>0</v>
      </c>
      <c r="L18203" s="5">
        <f t="shared" si="2564"/>
        <v>303.18333333333334</v>
      </c>
      <c r="M18203" s="5">
        <f>$K18203+'2.Time_constants_correction'!$H$11*(3*$G18203*$E18203+2*$H18203*$F18203+$I18203)</f>
        <v>0</v>
      </c>
      <c r="N18203" s="38">
        <f>$K18203+'2.Time_constants_correction'!$I$11*(3*$G18203*$E18203+2*$H18203*$F18203+$I18203)+'2.Time_constants_correction'!$I$13*(6*$G18203*$F18203+2*$H18203)</f>
        <v>0</v>
      </c>
      <c r="O18203" s="5">
        <f>$K18203+'2.Time_constants_correction'!$J$11*(3*$G18203*$E18203+2*$H18203*$F18203+$I18203)+'2.Time_constants_correction'!$J$13*(6*$G18203*$F18203+2*$H18203)+'2.Time_constants_correction'!$J$15*(6*$G18203)</f>
        <v>0</v>
      </c>
    </row>
    <row r="18204" spans="1:15" x14ac:dyDescent="0.4">
      <c r="A18204" s="5">
        <f>'2.Time_constants_correction'!B18208</f>
        <v>303.2</v>
      </c>
      <c r="B18204" s="5">
        <f>'2.Time_constants_correction'!F18208</f>
        <v>0</v>
      </c>
      <c r="D18204" s="5">
        <f t="shared" si="2556"/>
        <v>27873248.767999995</v>
      </c>
      <c r="E18204" s="5">
        <f t="shared" si="2557"/>
        <v>91930.239999999991</v>
      </c>
      <c r="F18204" s="5">
        <f t="shared" si="2558"/>
        <v>303.2</v>
      </c>
      <c r="G18204" s="5">
        <f t="shared" si="2559"/>
        <v>0</v>
      </c>
      <c r="H18204" s="5">
        <f t="shared" si="2560"/>
        <v>0</v>
      </c>
      <c r="I18204" s="5">
        <f t="shared" si="2561"/>
        <v>0</v>
      </c>
      <c r="J18204" s="5">
        <f t="shared" si="2562"/>
        <v>0</v>
      </c>
      <c r="K18204" s="5">
        <f t="shared" si="2563"/>
        <v>0</v>
      </c>
      <c r="L18204" s="5">
        <f t="shared" si="2564"/>
        <v>303.2</v>
      </c>
      <c r="M18204" s="5">
        <f>$K18204+'2.Time_constants_correction'!$H$11*(3*$G18204*$E18204+2*$H18204*$F18204+$I18204)</f>
        <v>0</v>
      </c>
      <c r="N18204" s="38">
        <f>$K18204+'2.Time_constants_correction'!$I$11*(3*$G18204*$E18204+2*$H18204*$F18204+$I18204)+'2.Time_constants_correction'!$I$13*(6*$G18204*$F18204+2*$H18204)</f>
        <v>0</v>
      </c>
      <c r="O18204" s="5">
        <f>$K18204+'2.Time_constants_correction'!$J$11*(3*$G18204*$E18204+2*$H18204*$F18204+$I18204)+'2.Time_constants_correction'!$J$13*(6*$G18204*$F18204+2*$H18204)+'2.Time_constants_correction'!$J$15*(6*$G18204)</f>
        <v>0</v>
      </c>
    </row>
    <row r="18205" spans="1:15" x14ac:dyDescent="0.4">
      <c r="A18205" s="5">
        <f>'2.Time_constants_correction'!B18209</f>
        <v>303.21666666666664</v>
      </c>
      <c r="B18205" s="5">
        <f>'2.Time_constants_correction'!F18209</f>
        <v>0</v>
      </c>
      <c r="D18205" s="5">
        <f t="shared" si="2556"/>
        <v>27877845.532671291</v>
      </c>
      <c r="E18205" s="5">
        <f t="shared" si="2557"/>
        <v>91940.346944444434</v>
      </c>
      <c r="F18205" s="5">
        <f t="shared" si="2558"/>
        <v>303.21666666666664</v>
      </c>
      <c r="G18205" s="5">
        <f t="shared" si="2559"/>
        <v>0</v>
      </c>
      <c r="H18205" s="5">
        <f t="shared" si="2560"/>
        <v>0</v>
      </c>
      <c r="I18205" s="5">
        <f t="shared" si="2561"/>
        <v>0</v>
      </c>
      <c r="J18205" s="5">
        <f t="shared" si="2562"/>
        <v>0</v>
      </c>
      <c r="K18205" s="5">
        <f t="shared" si="2563"/>
        <v>0</v>
      </c>
      <c r="L18205" s="5">
        <f t="shared" si="2564"/>
        <v>303.21666666666664</v>
      </c>
      <c r="M18205" s="5">
        <f>$K18205+'2.Time_constants_correction'!$H$11*(3*$G18205*$E18205+2*$H18205*$F18205+$I18205)</f>
        <v>0</v>
      </c>
      <c r="N18205" s="38">
        <f>$K18205+'2.Time_constants_correction'!$I$11*(3*$G18205*$E18205+2*$H18205*$F18205+$I18205)+'2.Time_constants_correction'!$I$13*(6*$G18205*$F18205+2*$H18205)</f>
        <v>0</v>
      </c>
      <c r="O18205" s="5">
        <f>$K18205+'2.Time_constants_correction'!$J$11*(3*$G18205*$E18205+2*$H18205*$F18205+$I18205)+'2.Time_constants_correction'!$J$13*(6*$G18205*$F18205+2*$H18205)+'2.Time_constants_correction'!$J$15*(6*$G18205)</f>
        <v>0</v>
      </c>
    </row>
    <row r="18206" spans="1:15" x14ac:dyDescent="0.4">
      <c r="A18206" s="5">
        <f>'2.Time_constants_correction'!B18210</f>
        <v>303.23333333333335</v>
      </c>
      <c r="B18206" s="5">
        <f>'2.Time_constants_correction'!F18210</f>
        <v>0</v>
      </c>
      <c r="D18206" s="5">
        <f t="shared" si="2556"/>
        <v>27882442.802703705</v>
      </c>
      <c r="E18206" s="5">
        <f t="shared" si="2557"/>
        <v>91950.454444444447</v>
      </c>
      <c r="F18206" s="5">
        <f t="shared" si="2558"/>
        <v>303.23333333333335</v>
      </c>
      <c r="G18206" s="5">
        <f t="shared" si="2559"/>
        <v>0</v>
      </c>
      <c r="H18206" s="5">
        <f t="shared" si="2560"/>
        <v>0</v>
      </c>
      <c r="I18206" s="5">
        <f t="shared" si="2561"/>
        <v>0</v>
      </c>
      <c r="J18206" s="5">
        <f t="shared" si="2562"/>
        <v>0</v>
      </c>
      <c r="K18206" s="5">
        <f t="shared" si="2563"/>
        <v>0</v>
      </c>
      <c r="L18206" s="5">
        <f t="shared" si="2564"/>
        <v>303.23333333333335</v>
      </c>
      <c r="M18206" s="5">
        <f>$K18206+'2.Time_constants_correction'!$H$11*(3*$G18206*$E18206+2*$H18206*$F18206+$I18206)</f>
        <v>0</v>
      </c>
      <c r="N18206" s="38">
        <f>$K18206+'2.Time_constants_correction'!$I$11*(3*$G18206*$E18206+2*$H18206*$F18206+$I18206)+'2.Time_constants_correction'!$I$13*(6*$G18206*$F18206+2*$H18206)</f>
        <v>0</v>
      </c>
      <c r="O18206" s="5">
        <f>$K18206+'2.Time_constants_correction'!$J$11*(3*$G18206*$E18206+2*$H18206*$F18206+$I18206)+'2.Time_constants_correction'!$J$13*(6*$G18206*$F18206+2*$H18206)+'2.Time_constants_correction'!$J$15*(6*$G18206)</f>
        <v>0</v>
      </c>
    </row>
    <row r="18207" spans="1:15" x14ac:dyDescent="0.4">
      <c r="A18207" s="5">
        <f>'2.Time_constants_correction'!B18211</f>
        <v>303.25</v>
      </c>
      <c r="B18207" s="5">
        <f>'2.Time_constants_correction'!F18211</f>
        <v>0</v>
      </c>
      <c r="D18207" s="5">
        <f t="shared" si="2556"/>
        <v>27887040.578125</v>
      </c>
      <c r="E18207" s="5">
        <f t="shared" si="2557"/>
        <v>91960.5625</v>
      </c>
      <c r="F18207" s="5">
        <f t="shared" si="2558"/>
        <v>303.25</v>
      </c>
      <c r="G18207" s="5">
        <f t="shared" si="2559"/>
        <v>0</v>
      </c>
      <c r="H18207" s="5">
        <f t="shared" si="2560"/>
        <v>0</v>
      </c>
      <c r="I18207" s="5">
        <f t="shared" si="2561"/>
        <v>0</v>
      </c>
      <c r="J18207" s="5">
        <f t="shared" si="2562"/>
        <v>0</v>
      </c>
      <c r="K18207" s="5">
        <f t="shared" si="2563"/>
        <v>0</v>
      </c>
      <c r="L18207" s="5">
        <f t="shared" si="2564"/>
        <v>303.25</v>
      </c>
      <c r="M18207" s="5">
        <f>$K18207+'2.Time_constants_correction'!$H$11*(3*$G18207*$E18207+2*$H18207*$F18207+$I18207)</f>
        <v>0</v>
      </c>
      <c r="N18207" s="38">
        <f>$K18207+'2.Time_constants_correction'!$I$11*(3*$G18207*$E18207+2*$H18207*$F18207+$I18207)+'2.Time_constants_correction'!$I$13*(6*$G18207*$F18207+2*$H18207)</f>
        <v>0</v>
      </c>
      <c r="O18207" s="5">
        <f>$K18207+'2.Time_constants_correction'!$J$11*(3*$G18207*$E18207+2*$H18207*$F18207+$I18207)+'2.Time_constants_correction'!$J$13*(6*$G18207*$F18207+2*$H18207)+'2.Time_constants_correction'!$J$15*(6*$G18207)</f>
        <v>0</v>
      </c>
    </row>
    <row r="18208" spans="1:15" x14ac:dyDescent="0.4">
      <c r="A18208" s="5">
        <f>'2.Time_constants_correction'!B18212</f>
        <v>303.26666666666665</v>
      </c>
      <c r="B18208" s="5">
        <f>'2.Time_constants_correction'!F18212</f>
        <v>0</v>
      </c>
      <c r="D18208" s="5">
        <f t="shared" si="2556"/>
        <v>27891638.858962961</v>
      </c>
      <c r="E18208" s="5">
        <f t="shared" si="2557"/>
        <v>91970.671111111107</v>
      </c>
      <c r="F18208" s="5">
        <f t="shared" si="2558"/>
        <v>303.26666666666665</v>
      </c>
      <c r="G18208" s="5">
        <f t="shared" si="2559"/>
        <v>0</v>
      </c>
      <c r="H18208" s="5">
        <f t="shared" si="2560"/>
        <v>0</v>
      </c>
      <c r="I18208" s="5">
        <f t="shared" si="2561"/>
        <v>0</v>
      </c>
      <c r="J18208" s="5">
        <f t="shared" si="2562"/>
        <v>0</v>
      </c>
      <c r="K18208" s="5">
        <f t="shared" si="2563"/>
        <v>0</v>
      </c>
      <c r="L18208" s="5">
        <f t="shared" si="2564"/>
        <v>303.26666666666665</v>
      </c>
      <c r="M18208" s="5">
        <f>$K18208+'2.Time_constants_correction'!$H$11*(3*$G18208*$E18208+2*$H18208*$F18208+$I18208)</f>
        <v>0</v>
      </c>
      <c r="N18208" s="38">
        <f>$K18208+'2.Time_constants_correction'!$I$11*(3*$G18208*$E18208+2*$H18208*$F18208+$I18208)+'2.Time_constants_correction'!$I$13*(6*$G18208*$F18208+2*$H18208)</f>
        <v>0</v>
      </c>
      <c r="O18208" s="5">
        <f>$K18208+'2.Time_constants_correction'!$J$11*(3*$G18208*$E18208+2*$H18208*$F18208+$I18208)+'2.Time_constants_correction'!$J$13*(6*$G18208*$F18208+2*$H18208)+'2.Time_constants_correction'!$J$15*(6*$G18208)</f>
        <v>0</v>
      </c>
    </row>
    <row r="18209" spans="1:15" x14ac:dyDescent="0.4">
      <c r="A18209" s="5">
        <f>'2.Time_constants_correction'!B18213</f>
        <v>303.28333333333336</v>
      </c>
      <c r="B18209" s="5">
        <f>'2.Time_constants_correction'!F18213</f>
        <v>0</v>
      </c>
      <c r="D18209" s="5">
        <f t="shared" si="2556"/>
        <v>27896237.645245381</v>
      </c>
      <c r="E18209" s="5">
        <f t="shared" si="2557"/>
        <v>91980.780277777798</v>
      </c>
      <c r="F18209" s="5">
        <f t="shared" si="2558"/>
        <v>303.28333333333336</v>
      </c>
      <c r="G18209" s="5">
        <f t="shared" si="2559"/>
        <v>0</v>
      </c>
      <c r="H18209" s="5">
        <f t="shared" si="2560"/>
        <v>0</v>
      </c>
      <c r="I18209" s="5">
        <f t="shared" si="2561"/>
        <v>0</v>
      </c>
      <c r="J18209" s="5">
        <f t="shared" si="2562"/>
        <v>0</v>
      </c>
      <c r="K18209" s="5">
        <f t="shared" si="2563"/>
        <v>0</v>
      </c>
      <c r="L18209" s="5">
        <f t="shared" si="2564"/>
        <v>303.28333333333336</v>
      </c>
      <c r="M18209" s="5">
        <f>$K18209+'2.Time_constants_correction'!$H$11*(3*$G18209*$E18209+2*$H18209*$F18209+$I18209)</f>
        <v>0</v>
      </c>
      <c r="N18209" s="38">
        <f>$K18209+'2.Time_constants_correction'!$I$11*(3*$G18209*$E18209+2*$H18209*$F18209+$I18209)+'2.Time_constants_correction'!$I$13*(6*$G18209*$F18209+2*$H18209)</f>
        <v>0</v>
      </c>
      <c r="O18209" s="5">
        <f>$K18209+'2.Time_constants_correction'!$J$11*(3*$G18209*$E18209+2*$H18209*$F18209+$I18209)+'2.Time_constants_correction'!$J$13*(6*$G18209*$F18209+2*$H18209)+'2.Time_constants_correction'!$J$15*(6*$G18209)</f>
        <v>0</v>
      </c>
    </row>
    <row r="18210" spans="1:15" x14ac:dyDescent="0.4">
      <c r="A18210" s="5">
        <f>'2.Time_constants_correction'!B18214</f>
        <v>303.3</v>
      </c>
      <c r="B18210" s="5">
        <f>'2.Time_constants_correction'!F18214</f>
        <v>0</v>
      </c>
      <c r="D18210" s="5">
        <f t="shared" si="2556"/>
        <v>27900836.937000006</v>
      </c>
      <c r="E18210" s="5">
        <f t="shared" si="2557"/>
        <v>91990.890000000014</v>
      </c>
      <c r="F18210" s="5">
        <f t="shared" si="2558"/>
        <v>303.3</v>
      </c>
      <c r="G18210" s="5">
        <f t="shared" si="2559"/>
        <v>0</v>
      </c>
      <c r="H18210" s="5">
        <f t="shared" si="2560"/>
        <v>0</v>
      </c>
      <c r="I18210" s="5">
        <f t="shared" si="2561"/>
        <v>0</v>
      </c>
      <c r="J18210" s="5">
        <f t="shared" si="2562"/>
        <v>0</v>
      </c>
      <c r="K18210" s="5">
        <f t="shared" si="2563"/>
        <v>0</v>
      </c>
      <c r="L18210" s="5">
        <f t="shared" si="2564"/>
        <v>303.3</v>
      </c>
      <c r="M18210" s="5">
        <f>$K18210+'2.Time_constants_correction'!$H$11*(3*$G18210*$E18210+2*$H18210*$F18210+$I18210)</f>
        <v>0</v>
      </c>
      <c r="N18210" s="38">
        <f>$K18210+'2.Time_constants_correction'!$I$11*(3*$G18210*$E18210+2*$H18210*$F18210+$I18210)+'2.Time_constants_correction'!$I$13*(6*$G18210*$F18210+2*$H18210)</f>
        <v>0</v>
      </c>
      <c r="O18210" s="5">
        <f>$K18210+'2.Time_constants_correction'!$J$11*(3*$G18210*$E18210+2*$H18210*$F18210+$I18210)+'2.Time_constants_correction'!$J$13*(6*$G18210*$F18210+2*$H18210)+'2.Time_constants_correction'!$J$15*(6*$G18210)</f>
        <v>0</v>
      </c>
    </row>
    <row r="18211" spans="1:15" x14ac:dyDescent="0.4">
      <c r="A18211" s="5">
        <f>'2.Time_constants_correction'!B18215</f>
        <v>303.31666666666666</v>
      </c>
      <c r="B18211" s="5">
        <f>'2.Time_constants_correction'!F18215</f>
        <v>0</v>
      </c>
      <c r="D18211" s="5">
        <f t="shared" si="2556"/>
        <v>27905436.734254628</v>
      </c>
      <c r="E18211" s="5">
        <f t="shared" si="2557"/>
        <v>92001.00027777777</v>
      </c>
      <c r="F18211" s="5">
        <f t="shared" si="2558"/>
        <v>303.31666666666666</v>
      </c>
      <c r="G18211" s="5">
        <f t="shared" si="2559"/>
        <v>0</v>
      </c>
      <c r="H18211" s="5">
        <f t="shared" si="2560"/>
        <v>0</v>
      </c>
      <c r="I18211" s="5">
        <f t="shared" si="2561"/>
        <v>0</v>
      </c>
      <c r="J18211" s="5">
        <f t="shared" si="2562"/>
        <v>0</v>
      </c>
      <c r="K18211" s="5">
        <f t="shared" si="2563"/>
        <v>0</v>
      </c>
      <c r="L18211" s="5">
        <f t="shared" si="2564"/>
        <v>303.31666666666666</v>
      </c>
      <c r="M18211" s="5">
        <f>$K18211+'2.Time_constants_correction'!$H$11*(3*$G18211*$E18211+2*$H18211*$F18211+$I18211)</f>
        <v>0</v>
      </c>
      <c r="N18211" s="38">
        <f>$K18211+'2.Time_constants_correction'!$I$11*(3*$G18211*$E18211+2*$H18211*$F18211+$I18211)+'2.Time_constants_correction'!$I$13*(6*$G18211*$F18211+2*$H18211)</f>
        <v>0</v>
      </c>
      <c r="O18211" s="5">
        <f>$K18211+'2.Time_constants_correction'!$J$11*(3*$G18211*$E18211+2*$H18211*$F18211+$I18211)+'2.Time_constants_correction'!$J$13*(6*$G18211*$F18211+2*$H18211)+'2.Time_constants_correction'!$J$15*(6*$G18211)</f>
        <v>0</v>
      </c>
    </row>
    <row r="18212" spans="1:15" x14ac:dyDescent="0.4">
      <c r="A18212" s="5">
        <f>'2.Time_constants_correction'!B18216</f>
        <v>303.33333333333331</v>
      </c>
      <c r="B18212" s="5">
        <f>'2.Time_constants_correction'!F18216</f>
        <v>0</v>
      </c>
      <c r="D18212" s="5">
        <f t="shared" si="2556"/>
        <v>27910037.03703703</v>
      </c>
      <c r="E18212" s="5">
        <f t="shared" si="2557"/>
        <v>92011.111111111095</v>
      </c>
      <c r="F18212" s="5">
        <f t="shared" si="2558"/>
        <v>303.33333333333331</v>
      </c>
      <c r="G18212" s="5">
        <f t="shared" si="2559"/>
        <v>0</v>
      </c>
      <c r="H18212" s="5">
        <f t="shared" si="2560"/>
        <v>0</v>
      </c>
      <c r="I18212" s="5">
        <f t="shared" si="2561"/>
        <v>0</v>
      </c>
      <c r="J18212" s="5">
        <f t="shared" si="2562"/>
        <v>0</v>
      </c>
      <c r="K18212" s="5">
        <f t="shared" si="2563"/>
        <v>0</v>
      </c>
      <c r="L18212" s="5">
        <f t="shared" si="2564"/>
        <v>303.33333333333331</v>
      </c>
      <c r="M18212" s="5">
        <f>$K18212+'2.Time_constants_correction'!$H$11*(3*$G18212*$E18212+2*$H18212*$F18212+$I18212)</f>
        <v>0</v>
      </c>
      <c r="N18212" s="38">
        <f>$K18212+'2.Time_constants_correction'!$I$11*(3*$G18212*$E18212+2*$H18212*$F18212+$I18212)+'2.Time_constants_correction'!$I$13*(6*$G18212*$F18212+2*$H18212)</f>
        <v>0</v>
      </c>
      <c r="O18212" s="5">
        <f>$K18212+'2.Time_constants_correction'!$J$11*(3*$G18212*$E18212+2*$H18212*$F18212+$I18212)+'2.Time_constants_correction'!$J$13*(6*$G18212*$F18212+2*$H18212)+'2.Time_constants_correction'!$J$15*(6*$G18212)</f>
        <v>0</v>
      </c>
    </row>
    <row r="18213" spans="1:15" x14ac:dyDescent="0.4">
      <c r="A18213" s="5">
        <f>'2.Time_constants_correction'!B18217</f>
        <v>303.35000000000002</v>
      </c>
      <c r="B18213" s="5">
        <f>'2.Time_constants_correction'!F18217</f>
        <v>0</v>
      </c>
      <c r="D18213" s="5">
        <f t="shared" si="2556"/>
        <v>27914637.845375009</v>
      </c>
      <c r="E18213" s="5">
        <f t="shared" si="2557"/>
        <v>92021.222500000018</v>
      </c>
      <c r="F18213" s="5">
        <f t="shared" si="2558"/>
        <v>303.35000000000002</v>
      </c>
      <c r="G18213" s="5">
        <f t="shared" si="2559"/>
        <v>0</v>
      </c>
      <c r="H18213" s="5">
        <f t="shared" si="2560"/>
        <v>0</v>
      </c>
      <c r="I18213" s="5">
        <f t="shared" si="2561"/>
        <v>0</v>
      </c>
      <c r="J18213" s="5">
        <f t="shared" si="2562"/>
        <v>0</v>
      </c>
      <c r="K18213" s="5">
        <f t="shared" si="2563"/>
        <v>0</v>
      </c>
      <c r="L18213" s="5">
        <f t="shared" si="2564"/>
        <v>303.35000000000002</v>
      </c>
      <c r="M18213" s="5">
        <f>$K18213+'2.Time_constants_correction'!$H$11*(3*$G18213*$E18213+2*$H18213*$F18213+$I18213)</f>
        <v>0</v>
      </c>
      <c r="N18213" s="38">
        <f>$K18213+'2.Time_constants_correction'!$I$11*(3*$G18213*$E18213+2*$H18213*$F18213+$I18213)+'2.Time_constants_correction'!$I$13*(6*$G18213*$F18213+2*$H18213)</f>
        <v>0</v>
      </c>
      <c r="O18213" s="5">
        <f>$K18213+'2.Time_constants_correction'!$J$11*(3*$G18213*$E18213+2*$H18213*$F18213+$I18213)+'2.Time_constants_correction'!$J$13*(6*$G18213*$F18213+2*$H18213)+'2.Time_constants_correction'!$J$15*(6*$G18213)</f>
        <v>0</v>
      </c>
    </row>
    <row r="18214" spans="1:15" x14ac:dyDescent="0.4">
      <c r="A18214" s="5">
        <f>'2.Time_constants_correction'!B18218</f>
        <v>303.36666666666667</v>
      </c>
      <c r="B18214" s="5">
        <f>'2.Time_constants_correction'!F18218</f>
        <v>0</v>
      </c>
      <c r="D18214" s="5">
        <f t="shared" si="2556"/>
        <v>27919239.1592963</v>
      </c>
      <c r="E18214" s="5">
        <f t="shared" si="2557"/>
        <v>92031.334444444452</v>
      </c>
      <c r="F18214" s="5">
        <f t="shared" si="2558"/>
        <v>303.36666666666667</v>
      </c>
      <c r="G18214" s="5">
        <f t="shared" si="2559"/>
        <v>0</v>
      </c>
      <c r="H18214" s="5">
        <f t="shared" si="2560"/>
        <v>0</v>
      </c>
      <c r="I18214" s="5">
        <f t="shared" si="2561"/>
        <v>0</v>
      </c>
      <c r="J18214" s="5">
        <f t="shared" si="2562"/>
        <v>0</v>
      </c>
      <c r="K18214" s="5">
        <f t="shared" si="2563"/>
        <v>0</v>
      </c>
      <c r="L18214" s="5">
        <f t="shared" si="2564"/>
        <v>303.36666666666667</v>
      </c>
      <c r="M18214" s="5">
        <f>$K18214+'2.Time_constants_correction'!$H$11*(3*$G18214*$E18214+2*$H18214*$F18214+$I18214)</f>
        <v>0</v>
      </c>
      <c r="N18214" s="38">
        <f>$K18214+'2.Time_constants_correction'!$I$11*(3*$G18214*$E18214+2*$H18214*$F18214+$I18214)+'2.Time_constants_correction'!$I$13*(6*$G18214*$F18214+2*$H18214)</f>
        <v>0</v>
      </c>
      <c r="O18214" s="5">
        <f>$K18214+'2.Time_constants_correction'!$J$11*(3*$G18214*$E18214+2*$H18214*$F18214+$I18214)+'2.Time_constants_correction'!$J$13*(6*$G18214*$F18214+2*$H18214)+'2.Time_constants_correction'!$J$15*(6*$G18214)</f>
        <v>0</v>
      </c>
    </row>
    <row r="18215" spans="1:15" x14ac:dyDescent="0.4">
      <c r="A18215" s="5">
        <f>'2.Time_constants_correction'!B18219</f>
        <v>303.38333333333333</v>
      </c>
      <c r="B18215" s="5">
        <f>'2.Time_constants_correction'!F18219</f>
        <v>0</v>
      </c>
      <c r="D18215" s="5">
        <f t="shared" si="2556"/>
        <v>27923840.978828702</v>
      </c>
      <c r="E18215" s="5">
        <f t="shared" si="2557"/>
        <v>92041.44694444444</v>
      </c>
      <c r="F18215" s="5">
        <f t="shared" si="2558"/>
        <v>303.38333333333333</v>
      </c>
      <c r="G18215" s="5">
        <f t="shared" si="2559"/>
        <v>0</v>
      </c>
      <c r="H18215" s="5">
        <f t="shared" si="2560"/>
        <v>0</v>
      </c>
      <c r="I18215" s="5">
        <f t="shared" si="2561"/>
        <v>0</v>
      </c>
      <c r="J18215" s="5">
        <f t="shared" si="2562"/>
        <v>0</v>
      </c>
      <c r="K18215" s="5">
        <f t="shared" si="2563"/>
        <v>0</v>
      </c>
      <c r="L18215" s="5">
        <f t="shared" si="2564"/>
        <v>303.38333333333333</v>
      </c>
      <c r="M18215" s="5">
        <f>$K18215+'2.Time_constants_correction'!$H$11*(3*$G18215*$E18215+2*$H18215*$F18215+$I18215)</f>
        <v>0</v>
      </c>
      <c r="N18215" s="38">
        <f>$K18215+'2.Time_constants_correction'!$I$11*(3*$G18215*$E18215+2*$H18215*$F18215+$I18215)+'2.Time_constants_correction'!$I$13*(6*$G18215*$F18215+2*$H18215)</f>
        <v>0</v>
      </c>
      <c r="O18215" s="5">
        <f>$K18215+'2.Time_constants_correction'!$J$11*(3*$G18215*$E18215+2*$H18215*$F18215+$I18215)+'2.Time_constants_correction'!$J$13*(6*$G18215*$F18215+2*$H18215)+'2.Time_constants_correction'!$J$15*(6*$G18215)</f>
        <v>0</v>
      </c>
    </row>
    <row r="18216" spans="1:15" x14ac:dyDescent="0.4">
      <c r="A18216" s="5">
        <f>'2.Time_constants_correction'!B18220</f>
        <v>303.39999999999998</v>
      </c>
      <c r="B18216" s="5">
        <f>'2.Time_constants_correction'!F18220</f>
        <v>0</v>
      </c>
      <c r="D18216" s="5">
        <f t="shared" si="2556"/>
        <v>27928443.303999994</v>
      </c>
      <c r="E18216" s="5">
        <f t="shared" si="2557"/>
        <v>92051.559999999983</v>
      </c>
      <c r="F18216" s="5">
        <f t="shared" si="2558"/>
        <v>303.39999999999998</v>
      </c>
      <c r="G18216" s="5">
        <f t="shared" si="2559"/>
        <v>0</v>
      </c>
      <c r="H18216" s="5">
        <f t="shared" si="2560"/>
        <v>0</v>
      </c>
      <c r="I18216" s="5">
        <f t="shared" si="2561"/>
        <v>0</v>
      </c>
      <c r="J18216" s="5">
        <f t="shared" si="2562"/>
        <v>0</v>
      </c>
      <c r="K18216" s="5">
        <f t="shared" si="2563"/>
        <v>0</v>
      </c>
      <c r="L18216" s="5">
        <f t="shared" si="2564"/>
        <v>303.39999999999998</v>
      </c>
      <c r="M18216" s="5">
        <f>$K18216+'2.Time_constants_correction'!$H$11*(3*$G18216*$E18216+2*$H18216*$F18216+$I18216)</f>
        <v>0</v>
      </c>
      <c r="N18216" s="38">
        <f>$K18216+'2.Time_constants_correction'!$I$11*(3*$G18216*$E18216+2*$H18216*$F18216+$I18216)+'2.Time_constants_correction'!$I$13*(6*$G18216*$F18216+2*$H18216)</f>
        <v>0</v>
      </c>
      <c r="O18216" s="5">
        <f>$K18216+'2.Time_constants_correction'!$J$11*(3*$G18216*$E18216+2*$H18216*$F18216+$I18216)+'2.Time_constants_correction'!$J$13*(6*$G18216*$F18216+2*$H18216)+'2.Time_constants_correction'!$J$15*(6*$G18216)</f>
        <v>0</v>
      </c>
    </row>
    <row r="18217" spans="1:15" x14ac:dyDescent="0.4">
      <c r="A18217" s="5">
        <f>'2.Time_constants_correction'!B18221</f>
        <v>303.41666666666669</v>
      </c>
      <c r="B18217" s="5">
        <f>'2.Time_constants_correction'!F18221</f>
        <v>0</v>
      </c>
      <c r="D18217" s="5">
        <f t="shared" si="2556"/>
        <v>27933046.13483797</v>
      </c>
      <c r="E18217" s="5">
        <f t="shared" si="2557"/>
        <v>92061.673611111124</v>
      </c>
      <c r="F18217" s="5">
        <f t="shared" si="2558"/>
        <v>303.41666666666669</v>
      </c>
      <c r="G18217" s="5">
        <f t="shared" si="2559"/>
        <v>0</v>
      </c>
      <c r="H18217" s="5">
        <f t="shared" si="2560"/>
        <v>0</v>
      </c>
      <c r="I18217" s="5">
        <f t="shared" si="2561"/>
        <v>0</v>
      </c>
      <c r="J18217" s="5">
        <f t="shared" si="2562"/>
        <v>0</v>
      </c>
      <c r="K18217" s="5">
        <f t="shared" si="2563"/>
        <v>0</v>
      </c>
      <c r="L18217" s="5">
        <f t="shared" si="2564"/>
        <v>303.41666666666669</v>
      </c>
      <c r="M18217" s="5">
        <f>$K18217+'2.Time_constants_correction'!$H$11*(3*$G18217*$E18217+2*$H18217*$F18217+$I18217)</f>
        <v>0</v>
      </c>
      <c r="N18217" s="38">
        <f>$K18217+'2.Time_constants_correction'!$I$11*(3*$G18217*$E18217+2*$H18217*$F18217+$I18217)+'2.Time_constants_correction'!$I$13*(6*$G18217*$F18217+2*$H18217)</f>
        <v>0</v>
      </c>
      <c r="O18217" s="5">
        <f>$K18217+'2.Time_constants_correction'!$J$11*(3*$G18217*$E18217+2*$H18217*$F18217+$I18217)+'2.Time_constants_correction'!$J$13*(6*$G18217*$F18217+2*$H18217)+'2.Time_constants_correction'!$J$15*(6*$G18217)</f>
        <v>0</v>
      </c>
    </row>
    <row r="18218" spans="1:15" x14ac:dyDescent="0.4">
      <c r="A18218" s="5">
        <f>'2.Time_constants_correction'!B18222</f>
        <v>303.43333333333334</v>
      </c>
      <c r="B18218" s="5">
        <f>'2.Time_constants_correction'!F18222</f>
        <v>0</v>
      </c>
      <c r="D18218" s="5">
        <f t="shared" si="2556"/>
        <v>27937649.471370369</v>
      </c>
      <c r="E18218" s="5">
        <f t="shared" si="2557"/>
        <v>92071.787777777776</v>
      </c>
      <c r="F18218" s="5">
        <f t="shared" si="2558"/>
        <v>303.43333333333334</v>
      </c>
      <c r="G18218" s="5">
        <f t="shared" si="2559"/>
        <v>0</v>
      </c>
      <c r="H18218" s="5">
        <f t="shared" si="2560"/>
        <v>0</v>
      </c>
      <c r="I18218" s="5">
        <f t="shared" si="2561"/>
        <v>0</v>
      </c>
      <c r="J18218" s="5">
        <f t="shared" si="2562"/>
        <v>0</v>
      </c>
      <c r="K18218" s="5">
        <f t="shared" si="2563"/>
        <v>0</v>
      </c>
      <c r="L18218" s="5">
        <f t="shared" si="2564"/>
        <v>303.43333333333334</v>
      </c>
      <c r="M18218" s="5">
        <f>$K18218+'2.Time_constants_correction'!$H$11*(3*$G18218*$E18218+2*$H18218*$F18218+$I18218)</f>
        <v>0</v>
      </c>
      <c r="N18218" s="38">
        <f>$K18218+'2.Time_constants_correction'!$I$11*(3*$G18218*$E18218+2*$H18218*$F18218+$I18218)+'2.Time_constants_correction'!$I$13*(6*$G18218*$F18218+2*$H18218)</f>
        <v>0</v>
      </c>
      <c r="O18218" s="5">
        <f>$K18218+'2.Time_constants_correction'!$J$11*(3*$G18218*$E18218+2*$H18218*$F18218+$I18218)+'2.Time_constants_correction'!$J$13*(6*$G18218*$F18218+2*$H18218)+'2.Time_constants_correction'!$J$15*(6*$G18218)</f>
        <v>0</v>
      </c>
    </row>
    <row r="18219" spans="1:15" x14ac:dyDescent="0.4">
      <c r="A18219" s="5">
        <f>'2.Time_constants_correction'!B18223</f>
        <v>303.45</v>
      </c>
      <c r="B18219" s="5">
        <f>'2.Time_constants_correction'!F18223</f>
        <v>0</v>
      </c>
      <c r="D18219" s="5">
        <f t="shared" si="2556"/>
        <v>27942253.313624997</v>
      </c>
      <c r="E18219" s="5">
        <f t="shared" si="2557"/>
        <v>92081.902499999997</v>
      </c>
      <c r="F18219" s="5">
        <f t="shared" si="2558"/>
        <v>303.45</v>
      </c>
      <c r="G18219" s="5">
        <f t="shared" si="2559"/>
        <v>0</v>
      </c>
      <c r="H18219" s="5">
        <f t="shared" si="2560"/>
        <v>0</v>
      </c>
      <c r="I18219" s="5">
        <f t="shared" si="2561"/>
        <v>0</v>
      </c>
      <c r="J18219" s="5">
        <f t="shared" si="2562"/>
        <v>0</v>
      </c>
      <c r="K18219" s="5">
        <f t="shared" si="2563"/>
        <v>0</v>
      </c>
      <c r="L18219" s="5">
        <f t="shared" si="2564"/>
        <v>303.45</v>
      </c>
      <c r="M18219" s="5">
        <f>$K18219+'2.Time_constants_correction'!$H$11*(3*$G18219*$E18219+2*$H18219*$F18219+$I18219)</f>
        <v>0</v>
      </c>
      <c r="N18219" s="38">
        <f>$K18219+'2.Time_constants_correction'!$I$11*(3*$G18219*$E18219+2*$H18219*$F18219+$I18219)+'2.Time_constants_correction'!$I$13*(6*$G18219*$F18219+2*$H18219)</f>
        <v>0</v>
      </c>
      <c r="O18219" s="5">
        <f>$K18219+'2.Time_constants_correction'!$J$11*(3*$G18219*$E18219+2*$H18219*$F18219+$I18219)+'2.Time_constants_correction'!$J$13*(6*$G18219*$F18219+2*$H18219)+'2.Time_constants_correction'!$J$15*(6*$G18219)</f>
        <v>0</v>
      </c>
    </row>
    <row r="18220" spans="1:15" x14ac:dyDescent="0.4">
      <c r="A18220" s="5">
        <f>'2.Time_constants_correction'!B18224</f>
        <v>303.46666666666664</v>
      </c>
      <c r="B18220" s="5">
        <f>'2.Time_constants_correction'!F18224</f>
        <v>0</v>
      </c>
      <c r="D18220" s="5">
        <f t="shared" si="2556"/>
        <v>27946857.661629621</v>
      </c>
      <c r="E18220" s="5">
        <f t="shared" si="2557"/>
        <v>92092.017777777757</v>
      </c>
      <c r="F18220" s="5">
        <f t="shared" si="2558"/>
        <v>303.46666666666664</v>
      </c>
      <c r="G18220" s="5">
        <f t="shared" si="2559"/>
        <v>0</v>
      </c>
      <c r="H18220" s="5">
        <f t="shared" si="2560"/>
        <v>0</v>
      </c>
      <c r="I18220" s="5">
        <f t="shared" si="2561"/>
        <v>0</v>
      </c>
      <c r="J18220" s="5">
        <f t="shared" si="2562"/>
        <v>0</v>
      </c>
      <c r="K18220" s="5">
        <f t="shared" si="2563"/>
        <v>0</v>
      </c>
      <c r="L18220" s="5">
        <f t="shared" si="2564"/>
        <v>303.46666666666664</v>
      </c>
      <c r="M18220" s="5">
        <f>$K18220+'2.Time_constants_correction'!$H$11*(3*$G18220*$E18220+2*$H18220*$F18220+$I18220)</f>
        <v>0</v>
      </c>
      <c r="N18220" s="38">
        <f>$K18220+'2.Time_constants_correction'!$I$11*(3*$G18220*$E18220+2*$H18220*$F18220+$I18220)+'2.Time_constants_correction'!$I$13*(6*$G18220*$F18220+2*$H18220)</f>
        <v>0</v>
      </c>
      <c r="O18220" s="5">
        <f>$K18220+'2.Time_constants_correction'!$J$11*(3*$G18220*$E18220+2*$H18220*$F18220+$I18220)+'2.Time_constants_correction'!$J$13*(6*$G18220*$F18220+2*$H18220)+'2.Time_constants_correction'!$J$15*(6*$G18220)</f>
        <v>0</v>
      </c>
    </row>
    <row r="18221" spans="1:15" x14ac:dyDescent="0.4">
      <c r="A18221" s="5">
        <f>'2.Time_constants_correction'!B18225</f>
        <v>303.48333333333335</v>
      </c>
      <c r="B18221" s="5">
        <f>'2.Time_constants_correction'!F18225</f>
        <v>0</v>
      </c>
      <c r="D18221" s="5">
        <f t="shared" si="2556"/>
        <v>27951462.51541204</v>
      </c>
      <c r="E18221" s="5">
        <f t="shared" si="2557"/>
        <v>92102.133611111116</v>
      </c>
      <c r="F18221" s="5">
        <f t="shared" si="2558"/>
        <v>303.48333333333335</v>
      </c>
      <c r="G18221" s="5">
        <f t="shared" si="2559"/>
        <v>0</v>
      </c>
      <c r="H18221" s="5">
        <f t="shared" si="2560"/>
        <v>0</v>
      </c>
      <c r="I18221" s="5">
        <f t="shared" si="2561"/>
        <v>0</v>
      </c>
      <c r="J18221" s="5">
        <f t="shared" si="2562"/>
        <v>0</v>
      </c>
      <c r="K18221" s="5">
        <f t="shared" si="2563"/>
        <v>0</v>
      </c>
      <c r="L18221" s="5">
        <f t="shared" si="2564"/>
        <v>303.48333333333335</v>
      </c>
      <c r="M18221" s="5">
        <f>$K18221+'2.Time_constants_correction'!$H$11*(3*$G18221*$E18221+2*$H18221*$F18221+$I18221)</f>
        <v>0</v>
      </c>
      <c r="N18221" s="38">
        <f>$K18221+'2.Time_constants_correction'!$I$11*(3*$G18221*$E18221+2*$H18221*$F18221+$I18221)+'2.Time_constants_correction'!$I$13*(6*$G18221*$F18221+2*$H18221)</f>
        <v>0</v>
      </c>
      <c r="O18221" s="5">
        <f>$K18221+'2.Time_constants_correction'!$J$11*(3*$G18221*$E18221+2*$H18221*$F18221+$I18221)+'2.Time_constants_correction'!$J$13*(6*$G18221*$F18221+2*$H18221)+'2.Time_constants_correction'!$J$15*(6*$G18221)</f>
        <v>0</v>
      </c>
    </row>
    <row r="18222" spans="1:15" x14ac:dyDescent="0.4">
      <c r="A18222" s="5">
        <f>'2.Time_constants_correction'!B18226</f>
        <v>303.5</v>
      </c>
      <c r="B18222" s="5">
        <f>'2.Time_constants_correction'!F18226</f>
        <v>0</v>
      </c>
      <c r="D18222" s="5">
        <f t="shared" si="2556"/>
        <v>27956067.875</v>
      </c>
      <c r="E18222" s="5">
        <f t="shared" si="2557"/>
        <v>92112.25</v>
      </c>
      <c r="F18222" s="5">
        <f t="shared" si="2558"/>
        <v>303.5</v>
      </c>
      <c r="G18222" s="5">
        <f t="shared" si="2559"/>
        <v>0</v>
      </c>
      <c r="H18222" s="5">
        <f t="shared" si="2560"/>
        <v>0</v>
      </c>
      <c r="I18222" s="5">
        <f t="shared" si="2561"/>
        <v>0</v>
      </c>
      <c r="J18222" s="5">
        <f t="shared" si="2562"/>
        <v>0</v>
      </c>
      <c r="K18222" s="5">
        <f t="shared" si="2563"/>
        <v>0</v>
      </c>
      <c r="L18222" s="5">
        <f t="shared" si="2564"/>
        <v>303.5</v>
      </c>
      <c r="M18222" s="5">
        <f>$K18222+'2.Time_constants_correction'!$H$11*(3*$G18222*$E18222+2*$H18222*$F18222+$I18222)</f>
        <v>0</v>
      </c>
      <c r="N18222" s="38">
        <f>$K18222+'2.Time_constants_correction'!$I$11*(3*$G18222*$E18222+2*$H18222*$F18222+$I18222)+'2.Time_constants_correction'!$I$13*(6*$G18222*$F18222+2*$H18222)</f>
        <v>0</v>
      </c>
      <c r="O18222" s="5">
        <f>$K18222+'2.Time_constants_correction'!$J$11*(3*$G18222*$E18222+2*$H18222*$F18222+$I18222)+'2.Time_constants_correction'!$J$13*(6*$G18222*$F18222+2*$H18222)+'2.Time_constants_correction'!$J$15*(6*$G18222)</f>
        <v>0</v>
      </c>
    </row>
    <row r="18223" spans="1:15" x14ac:dyDescent="0.4">
      <c r="A18223" s="5">
        <f>'2.Time_constants_correction'!B18227</f>
        <v>303.51666666666665</v>
      </c>
      <c r="B18223" s="5">
        <f>'2.Time_constants_correction'!F18227</f>
        <v>0</v>
      </c>
      <c r="D18223" s="5">
        <f t="shared" si="2556"/>
        <v>27960673.740421291</v>
      </c>
      <c r="E18223" s="5">
        <f t="shared" si="2557"/>
        <v>92122.366944444439</v>
      </c>
      <c r="F18223" s="5">
        <f t="shared" si="2558"/>
        <v>303.51666666666665</v>
      </c>
      <c r="G18223" s="5">
        <f t="shared" si="2559"/>
        <v>0</v>
      </c>
      <c r="H18223" s="5">
        <f t="shared" si="2560"/>
        <v>0</v>
      </c>
      <c r="I18223" s="5">
        <f t="shared" si="2561"/>
        <v>0</v>
      </c>
      <c r="J18223" s="5">
        <f t="shared" si="2562"/>
        <v>0</v>
      </c>
      <c r="K18223" s="5">
        <f t="shared" si="2563"/>
        <v>0</v>
      </c>
      <c r="L18223" s="5">
        <f t="shared" si="2564"/>
        <v>303.51666666666665</v>
      </c>
      <c r="M18223" s="5">
        <f>$K18223+'2.Time_constants_correction'!$H$11*(3*$G18223*$E18223+2*$H18223*$F18223+$I18223)</f>
        <v>0</v>
      </c>
      <c r="N18223" s="38">
        <f>$K18223+'2.Time_constants_correction'!$I$11*(3*$G18223*$E18223+2*$H18223*$F18223+$I18223)+'2.Time_constants_correction'!$I$13*(6*$G18223*$F18223+2*$H18223)</f>
        <v>0</v>
      </c>
      <c r="O18223" s="5">
        <f>$K18223+'2.Time_constants_correction'!$J$11*(3*$G18223*$E18223+2*$H18223*$F18223+$I18223)+'2.Time_constants_correction'!$J$13*(6*$G18223*$F18223+2*$H18223)+'2.Time_constants_correction'!$J$15*(6*$G18223)</f>
        <v>0</v>
      </c>
    </row>
    <row r="18224" spans="1:15" x14ac:dyDescent="0.4">
      <c r="A18224" s="5">
        <f>'2.Time_constants_correction'!B18228</f>
        <v>303.53333333333336</v>
      </c>
      <c r="B18224" s="5">
        <f>'2.Time_constants_correction'!F18228</f>
        <v>0</v>
      </c>
      <c r="D18224" s="5">
        <f t="shared" si="2556"/>
        <v>27965280.111703712</v>
      </c>
      <c r="E18224" s="5">
        <f t="shared" si="2557"/>
        <v>92132.484444444461</v>
      </c>
      <c r="F18224" s="5">
        <f t="shared" si="2558"/>
        <v>303.53333333333336</v>
      </c>
      <c r="G18224" s="5">
        <f t="shared" si="2559"/>
        <v>0</v>
      </c>
      <c r="H18224" s="5">
        <f t="shared" si="2560"/>
        <v>0</v>
      </c>
      <c r="I18224" s="5">
        <f t="shared" si="2561"/>
        <v>0</v>
      </c>
      <c r="J18224" s="5">
        <f t="shared" si="2562"/>
        <v>0</v>
      </c>
      <c r="K18224" s="5">
        <f t="shared" si="2563"/>
        <v>0</v>
      </c>
      <c r="L18224" s="5">
        <f t="shared" si="2564"/>
        <v>303.53333333333336</v>
      </c>
      <c r="M18224" s="5">
        <f>$K18224+'2.Time_constants_correction'!$H$11*(3*$G18224*$E18224+2*$H18224*$F18224+$I18224)</f>
        <v>0</v>
      </c>
      <c r="N18224" s="38">
        <f>$K18224+'2.Time_constants_correction'!$I$11*(3*$G18224*$E18224+2*$H18224*$F18224+$I18224)+'2.Time_constants_correction'!$I$13*(6*$G18224*$F18224+2*$H18224)</f>
        <v>0</v>
      </c>
      <c r="O18224" s="5">
        <f>$K18224+'2.Time_constants_correction'!$J$11*(3*$G18224*$E18224+2*$H18224*$F18224+$I18224)+'2.Time_constants_correction'!$J$13*(6*$G18224*$F18224+2*$H18224)+'2.Time_constants_correction'!$J$15*(6*$G18224)</f>
        <v>0</v>
      </c>
    </row>
    <row r="18225" spans="1:15" x14ac:dyDescent="0.4">
      <c r="A18225" s="5">
        <f>'2.Time_constants_correction'!B18229</f>
        <v>303.55</v>
      </c>
      <c r="B18225" s="5">
        <f>'2.Time_constants_correction'!F18229</f>
        <v>0</v>
      </c>
      <c r="D18225" s="5">
        <f t="shared" si="2556"/>
        <v>27969886.988875002</v>
      </c>
      <c r="E18225" s="5">
        <f t="shared" si="2557"/>
        <v>92142.602500000008</v>
      </c>
      <c r="F18225" s="5">
        <f t="shared" si="2558"/>
        <v>303.55</v>
      </c>
      <c r="G18225" s="5">
        <f t="shared" si="2559"/>
        <v>0</v>
      </c>
      <c r="H18225" s="5">
        <f t="shared" si="2560"/>
        <v>0</v>
      </c>
      <c r="I18225" s="5">
        <f t="shared" si="2561"/>
        <v>0</v>
      </c>
      <c r="J18225" s="5">
        <f t="shared" si="2562"/>
        <v>0</v>
      </c>
      <c r="K18225" s="5">
        <f t="shared" si="2563"/>
        <v>0</v>
      </c>
      <c r="L18225" s="5">
        <f t="shared" si="2564"/>
        <v>303.55</v>
      </c>
      <c r="M18225" s="5">
        <f>$K18225+'2.Time_constants_correction'!$H$11*(3*$G18225*$E18225+2*$H18225*$F18225+$I18225)</f>
        <v>0</v>
      </c>
      <c r="N18225" s="38">
        <f>$K18225+'2.Time_constants_correction'!$I$11*(3*$G18225*$E18225+2*$H18225*$F18225+$I18225)+'2.Time_constants_correction'!$I$13*(6*$G18225*$F18225+2*$H18225)</f>
        <v>0</v>
      </c>
      <c r="O18225" s="5">
        <f>$K18225+'2.Time_constants_correction'!$J$11*(3*$G18225*$E18225+2*$H18225*$F18225+$I18225)+'2.Time_constants_correction'!$J$13*(6*$G18225*$F18225+2*$H18225)+'2.Time_constants_correction'!$J$15*(6*$G18225)</f>
        <v>0</v>
      </c>
    </row>
    <row r="18226" spans="1:15" x14ac:dyDescent="0.4">
      <c r="A18226" s="5">
        <f>'2.Time_constants_correction'!B18230</f>
        <v>303.56666666666666</v>
      </c>
      <c r="B18226" s="5">
        <f>'2.Time_constants_correction'!F18230</f>
        <v>0</v>
      </c>
      <c r="D18226" s="5">
        <f t="shared" si="2556"/>
        <v>27974494.371962961</v>
      </c>
      <c r="E18226" s="5">
        <f t="shared" si="2557"/>
        <v>92152.72111111111</v>
      </c>
      <c r="F18226" s="5">
        <f t="shared" si="2558"/>
        <v>303.56666666666666</v>
      </c>
      <c r="G18226" s="5">
        <f t="shared" si="2559"/>
        <v>0</v>
      </c>
      <c r="H18226" s="5">
        <f t="shared" si="2560"/>
        <v>0</v>
      </c>
      <c r="I18226" s="5">
        <f t="shared" si="2561"/>
        <v>0</v>
      </c>
      <c r="J18226" s="5">
        <f t="shared" si="2562"/>
        <v>0</v>
      </c>
      <c r="K18226" s="5">
        <f t="shared" si="2563"/>
        <v>0</v>
      </c>
      <c r="L18226" s="5">
        <f t="shared" si="2564"/>
        <v>303.56666666666666</v>
      </c>
      <c r="M18226" s="5">
        <f>$K18226+'2.Time_constants_correction'!$H$11*(3*$G18226*$E18226+2*$H18226*$F18226+$I18226)</f>
        <v>0</v>
      </c>
      <c r="N18226" s="38">
        <f>$K18226+'2.Time_constants_correction'!$I$11*(3*$G18226*$E18226+2*$H18226*$F18226+$I18226)+'2.Time_constants_correction'!$I$13*(6*$G18226*$F18226+2*$H18226)</f>
        <v>0</v>
      </c>
      <c r="O18226" s="5">
        <f>$K18226+'2.Time_constants_correction'!$J$11*(3*$G18226*$E18226+2*$H18226*$F18226+$I18226)+'2.Time_constants_correction'!$J$13*(6*$G18226*$F18226+2*$H18226)+'2.Time_constants_correction'!$J$15*(6*$G18226)</f>
        <v>0</v>
      </c>
    </row>
    <row r="18227" spans="1:15" x14ac:dyDescent="0.4">
      <c r="A18227" s="5">
        <f>'2.Time_constants_correction'!B18231</f>
        <v>303.58333333333331</v>
      </c>
      <c r="B18227" s="5">
        <f>'2.Time_constants_correction'!F18231</f>
        <v>0</v>
      </c>
      <c r="D18227" s="5">
        <f t="shared" si="2556"/>
        <v>27979102.260995366</v>
      </c>
      <c r="E18227" s="5">
        <f t="shared" si="2557"/>
        <v>92162.840277777766</v>
      </c>
      <c r="F18227" s="5">
        <f t="shared" si="2558"/>
        <v>303.58333333333331</v>
      </c>
      <c r="G18227" s="5">
        <f t="shared" si="2559"/>
        <v>0</v>
      </c>
      <c r="H18227" s="5">
        <f t="shared" si="2560"/>
        <v>0</v>
      </c>
      <c r="I18227" s="5">
        <f t="shared" si="2561"/>
        <v>0</v>
      </c>
      <c r="J18227" s="5">
        <f t="shared" si="2562"/>
        <v>0</v>
      </c>
      <c r="K18227" s="5">
        <f t="shared" si="2563"/>
        <v>0</v>
      </c>
      <c r="L18227" s="5">
        <f t="shared" si="2564"/>
        <v>303.58333333333331</v>
      </c>
      <c r="M18227" s="5">
        <f>$K18227+'2.Time_constants_correction'!$H$11*(3*$G18227*$E18227+2*$H18227*$F18227+$I18227)</f>
        <v>0</v>
      </c>
      <c r="N18227" s="38">
        <f>$K18227+'2.Time_constants_correction'!$I$11*(3*$G18227*$E18227+2*$H18227*$F18227+$I18227)+'2.Time_constants_correction'!$I$13*(6*$G18227*$F18227+2*$H18227)</f>
        <v>0</v>
      </c>
      <c r="O18227" s="5">
        <f>$K18227+'2.Time_constants_correction'!$J$11*(3*$G18227*$E18227+2*$H18227*$F18227+$I18227)+'2.Time_constants_correction'!$J$13*(6*$G18227*$F18227+2*$H18227)+'2.Time_constants_correction'!$J$15*(6*$G18227)</f>
        <v>0</v>
      </c>
    </row>
    <row r="18228" spans="1:15" x14ac:dyDescent="0.4">
      <c r="A18228" s="5">
        <f>'2.Time_constants_correction'!B18232</f>
        <v>303.60000000000002</v>
      </c>
      <c r="B18228" s="5">
        <f>'2.Time_constants_correction'!F18232</f>
        <v>0</v>
      </c>
      <c r="D18228" s="5">
        <f t="shared" si="2556"/>
        <v>27983710.656000007</v>
      </c>
      <c r="E18228" s="5">
        <f t="shared" si="2557"/>
        <v>92172.960000000021</v>
      </c>
      <c r="F18228" s="5">
        <f t="shared" si="2558"/>
        <v>303.60000000000002</v>
      </c>
      <c r="G18228" s="5">
        <f t="shared" si="2559"/>
        <v>0</v>
      </c>
      <c r="H18228" s="5">
        <f t="shared" si="2560"/>
        <v>0</v>
      </c>
      <c r="I18228" s="5">
        <f t="shared" si="2561"/>
        <v>0</v>
      </c>
      <c r="J18228" s="5">
        <f t="shared" si="2562"/>
        <v>0</v>
      </c>
      <c r="K18228" s="5">
        <f t="shared" si="2563"/>
        <v>0</v>
      </c>
      <c r="L18228" s="5">
        <f t="shared" si="2564"/>
        <v>303.60000000000002</v>
      </c>
      <c r="M18228" s="5">
        <f>$K18228+'2.Time_constants_correction'!$H$11*(3*$G18228*$E18228+2*$H18228*$F18228+$I18228)</f>
        <v>0</v>
      </c>
      <c r="N18228" s="38">
        <f>$K18228+'2.Time_constants_correction'!$I$11*(3*$G18228*$E18228+2*$H18228*$F18228+$I18228)+'2.Time_constants_correction'!$I$13*(6*$G18228*$F18228+2*$H18228)</f>
        <v>0</v>
      </c>
      <c r="O18228" s="5">
        <f>$K18228+'2.Time_constants_correction'!$J$11*(3*$G18228*$E18228+2*$H18228*$F18228+$I18228)+'2.Time_constants_correction'!$J$13*(6*$G18228*$F18228+2*$H18228)+'2.Time_constants_correction'!$J$15*(6*$G18228)</f>
        <v>0</v>
      </c>
    </row>
    <row r="18229" spans="1:15" x14ac:dyDescent="0.4">
      <c r="A18229" s="5">
        <f>'2.Time_constants_correction'!B18233</f>
        <v>303.61666666666667</v>
      </c>
      <c r="B18229" s="5">
        <f>'2.Time_constants_correction'!F18233</f>
        <v>0</v>
      </c>
      <c r="D18229" s="5">
        <f t="shared" si="2556"/>
        <v>27988319.557004634</v>
      </c>
      <c r="E18229" s="5">
        <f t="shared" si="2557"/>
        <v>92183.080277777786</v>
      </c>
      <c r="F18229" s="5">
        <f t="shared" si="2558"/>
        <v>303.61666666666667</v>
      </c>
      <c r="G18229" s="5">
        <f t="shared" si="2559"/>
        <v>0</v>
      </c>
      <c r="H18229" s="5">
        <f t="shared" si="2560"/>
        <v>0</v>
      </c>
      <c r="I18229" s="5">
        <f t="shared" si="2561"/>
        <v>0</v>
      </c>
      <c r="J18229" s="5">
        <f t="shared" si="2562"/>
        <v>0</v>
      </c>
      <c r="K18229" s="5">
        <f t="shared" si="2563"/>
        <v>0</v>
      </c>
      <c r="L18229" s="5">
        <f t="shared" si="2564"/>
        <v>303.61666666666667</v>
      </c>
      <c r="M18229" s="5">
        <f>$K18229+'2.Time_constants_correction'!$H$11*(3*$G18229*$E18229+2*$H18229*$F18229+$I18229)</f>
        <v>0</v>
      </c>
      <c r="N18229" s="38">
        <f>$K18229+'2.Time_constants_correction'!$I$11*(3*$G18229*$E18229+2*$H18229*$F18229+$I18229)+'2.Time_constants_correction'!$I$13*(6*$G18229*$F18229+2*$H18229)</f>
        <v>0</v>
      </c>
      <c r="O18229" s="5">
        <f>$K18229+'2.Time_constants_correction'!$J$11*(3*$G18229*$E18229+2*$H18229*$F18229+$I18229)+'2.Time_constants_correction'!$J$13*(6*$G18229*$F18229+2*$H18229)+'2.Time_constants_correction'!$J$15*(6*$G18229)</f>
        <v>0</v>
      </c>
    </row>
    <row r="18230" spans="1:15" x14ac:dyDescent="0.4">
      <c r="A18230" s="5">
        <f>'2.Time_constants_correction'!B18234</f>
        <v>303.63333333333333</v>
      </c>
      <c r="B18230" s="5">
        <f>'2.Time_constants_correction'!F18234</f>
        <v>0</v>
      </c>
      <c r="D18230" s="5">
        <f t="shared" si="2556"/>
        <v>27992928.964037035</v>
      </c>
      <c r="E18230" s="5">
        <f t="shared" si="2557"/>
        <v>92193.201111111106</v>
      </c>
      <c r="F18230" s="5">
        <f t="shared" si="2558"/>
        <v>303.63333333333333</v>
      </c>
      <c r="G18230" s="5">
        <f t="shared" si="2559"/>
        <v>0</v>
      </c>
      <c r="H18230" s="5">
        <f t="shared" si="2560"/>
        <v>0</v>
      </c>
      <c r="I18230" s="5">
        <f t="shared" si="2561"/>
        <v>0</v>
      </c>
      <c r="J18230" s="5">
        <f t="shared" si="2562"/>
        <v>0</v>
      </c>
      <c r="K18230" s="5">
        <f t="shared" si="2563"/>
        <v>0</v>
      </c>
      <c r="L18230" s="5">
        <f t="shared" si="2564"/>
        <v>303.63333333333333</v>
      </c>
      <c r="M18230" s="5">
        <f>$K18230+'2.Time_constants_correction'!$H$11*(3*$G18230*$E18230+2*$H18230*$F18230+$I18230)</f>
        <v>0</v>
      </c>
      <c r="N18230" s="38">
        <f>$K18230+'2.Time_constants_correction'!$I$11*(3*$G18230*$E18230+2*$H18230*$F18230+$I18230)+'2.Time_constants_correction'!$I$13*(6*$G18230*$F18230+2*$H18230)</f>
        <v>0</v>
      </c>
      <c r="O18230" s="5">
        <f>$K18230+'2.Time_constants_correction'!$J$11*(3*$G18230*$E18230+2*$H18230*$F18230+$I18230)+'2.Time_constants_correction'!$J$13*(6*$G18230*$F18230+2*$H18230)+'2.Time_constants_correction'!$J$15*(6*$G18230)</f>
        <v>0</v>
      </c>
    </row>
    <row r="18231" spans="1:15" x14ac:dyDescent="0.4">
      <c r="A18231" s="5">
        <f>'2.Time_constants_correction'!B18235</f>
        <v>303.64999999999998</v>
      </c>
      <c r="B18231" s="5">
        <f>'2.Time_constants_correction'!F18235</f>
        <v>0</v>
      </c>
      <c r="D18231" s="5">
        <f t="shared" si="2556"/>
        <v>27997538.877124991</v>
      </c>
      <c r="E18231" s="5">
        <f t="shared" si="2557"/>
        <v>92203.32249999998</v>
      </c>
      <c r="F18231" s="5">
        <f t="shared" si="2558"/>
        <v>303.64999999999998</v>
      </c>
      <c r="G18231" s="5">
        <f t="shared" si="2559"/>
        <v>0</v>
      </c>
      <c r="H18231" s="5">
        <f t="shared" si="2560"/>
        <v>0</v>
      </c>
      <c r="I18231" s="5">
        <f t="shared" si="2561"/>
        <v>0</v>
      </c>
      <c r="J18231" s="5">
        <f t="shared" si="2562"/>
        <v>0</v>
      </c>
      <c r="K18231" s="5">
        <f t="shared" si="2563"/>
        <v>0</v>
      </c>
      <c r="L18231" s="5">
        <f t="shared" si="2564"/>
        <v>303.64999999999998</v>
      </c>
      <c r="M18231" s="5">
        <f>$K18231+'2.Time_constants_correction'!$H$11*(3*$G18231*$E18231+2*$H18231*$F18231+$I18231)</f>
        <v>0</v>
      </c>
      <c r="N18231" s="38">
        <f>$K18231+'2.Time_constants_correction'!$I$11*(3*$G18231*$E18231+2*$H18231*$F18231+$I18231)+'2.Time_constants_correction'!$I$13*(6*$G18231*$F18231+2*$H18231)</f>
        <v>0</v>
      </c>
      <c r="O18231" s="5">
        <f>$K18231+'2.Time_constants_correction'!$J$11*(3*$G18231*$E18231+2*$H18231*$F18231+$I18231)+'2.Time_constants_correction'!$J$13*(6*$G18231*$F18231+2*$H18231)+'2.Time_constants_correction'!$J$15*(6*$G18231)</f>
        <v>0</v>
      </c>
    </row>
    <row r="18232" spans="1:15" x14ac:dyDescent="0.4">
      <c r="A18232" s="5">
        <f>'2.Time_constants_correction'!B18236</f>
        <v>303.66666666666669</v>
      </c>
      <c r="B18232" s="5">
        <f>'2.Time_constants_correction'!F18236</f>
        <v>0</v>
      </c>
      <c r="D18232" s="5">
        <f t="shared" si="2556"/>
        <v>28002149.296296302</v>
      </c>
      <c r="E18232" s="5">
        <f t="shared" si="2557"/>
        <v>92213.444444444453</v>
      </c>
      <c r="F18232" s="5">
        <f t="shared" si="2558"/>
        <v>303.66666666666669</v>
      </c>
      <c r="G18232" s="5">
        <f t="shared" si="2559"/>
        <v>0</v>
      </c>
      <c r="H18232" s="5">
        <f t="shared" si="2560"/>
        <v>0</v>
      </c>
      <c r="I18232" s="5">
        <f t="shared" si="2561"/>
        <v>0</v>
      </c>
      <c r="J18232" s="5">
        <f t="shared" si="2562"/>
        <v>0</v>
      </c>
      <c r="K18232" s="5">
        <f t="shared" si="2563"/>
        <v>0</v>
      </c>
      <c r="L18232" s="5">
        <f t="shared" si="2564"/>
        <v>303.66666666666669</v>
      </c>
      <c r="M18232" s="5">
        <f>$K18232+'2.Time_constants_correction'!$H$11*(3*$G18232*$E18232+2*$H18232*$F18232+$I18232)</f>
        <v>0</v>
      </c>
      <c r="N18232" s="38">
        <f>$K18232+'2.Time_constants_correction'!$I$11*(3*$G18232*$E18232+2*$H18232*$F18232+$I18232)+'2.Time_constants_correction'!$I$13*(6*$G18232*$F18232+2*$H18232)</f>
        <v>0</v>
      </c>
      <c r="O18232" s="5">
        <f>$K18232+'2.Time_constants_correction'!$J$11*(3*$G18232*$E18232+2*$H18232*$F18232+$I18232)+'2.Time_constants_correction'!$J$13*(6*$G18232*$F18232+2*$H18232)+'2.Time_constants_correction'!$J$15*(6*$G18232)</f>
        <v>0</v>
      </c>
    </row>
    <row r="18233" spans="1:15" x14ac:dyDescent="0.4">
      <c r="A18233" s="5">
        <f>'2.Time_constants_correction'!B18237</f>
        <v>303.68333333333334</v>
      </c>
      <c r="B18233" s="5">
        <f>'2.Time_constants_correction'!F18237</f>
        <v>0</v>
      </c>
      <c r="D18233" s="5">
        <f t="shared" si="2556"/>
        <v>28006760.221578706</v>
      </c>
      <c r="E18233" s="5">
        <f t="shared" si="2557"/>
        <v>92223.56694444445</v>
      </c>
      <c r="F18233" s="5">
        <f t="shared" si="2558"/>
        <v>303.68333333333334</v>
      </c>
      <c r="G18233" s="5">
        <f t="shared" si="2559"/>
        <v>0</v>
      </c>
      <c r="H18233" s="5">
        <f t="shared" si="2560"/>
        <v>0</v>
      </c>
      <c r="I18233" s="5">
        <f t="shared" si="2561"/>
        <v>0</v>
      </c>
      <c r="J18233" s="5">
        <f t="shared" si="2562"/>
        <v>0</v>
      </c>
      <c r="K18233" s="5">
        <f t="shared" si="2563"/>
        <v>0</v>
      </c>
      <c r="L18233" s="5">
        <f t="shared" si="2564"/>
        <v>303.68333333333334</v>
      </c>
      <c r="M18233" s="5">
        <f>$K18233+'2.Time_constants_correction'!$H$11*(3*$G18233*$E18233+2*$H18233*$F18233+$I18233)</f>
        <v>0</v>
      </c>
      <c r="N18233" s="38">
        <f>$K18233+'2.Time_constants_correction'!$I$11*(3*$G18233*$E18233+2*$H18233*$F18233+$I18233)+'2.Time_constants_correction'!$I$13*(6*$G18233*$F18233+2*$H18233)</f>
        <v>0</v>
      </c>
      <c r="O18233" s="5">
        <f>$K18233+'2.Time_constants_correction'!$J$11*(3*$G18233*$E18233+2*$H18233*$F18233+$I18233)+'2.Time_constants_correction'!$J$13*(6*$G18233*$F18233+2*$H18233)+'2.Time_constants_correction'!$J$15*(6*$G18233)</f>
        <v>0</v>
      </c>
    </row>
    <row r="18234" spans="1:15" x14ac:dyDescent="0.4">
      <c r="A18234" s="5">
        <f>'2.Time_constants_correction'!B18238</f>
        <v>303.7</v>
      </c>
      <c r="B18234" s="5">
        <f>'2.Time_constants_correction'!F18238</f>
        <v>0</v>
      </c>
      <c r="D18234" s="5">
        <f t="shared" si="2556"/>
        <v>28011371.652999993</v>
      </c>
      <c r="E18234" s="5">
        <f t="shared" si="2557"/>
        <v>92233.689999999988</v>
      </c>
      <c r="F18234" s="5">
        <f t="shared" si="2558"/>
        <v>303.7</v>
      </c>
      <c r="G18234" s="5">
        <f t="shared" si="2559"/>
        <v>0</v>
      </c>
      <c r="H18234" s="5">
        <f t="shared" si="2560"/>
        <v>0</v>
      </c>
      <c r="I18234" s="5">
        <f t="shared" si="2561"/>
        <v>0</v>
      </c>
      <c r="J18234" s="5">
        <f t="shared" si="2562"/>
        <v>0</v>
      </c>
      <c r="K18234" s="5">
        <f t="shared" si="2563"/>
        <v>0</v>
      </c>
      <c r="L18234" s="5">
        <f t="shared" si="2564"/>
        <v>303.7</v>
      </c>
      <c r="M18234" s="5">
        <f>$K18234+'2.Time_constants_correction'!$H$11*(3*$G18234*$E18234+2*$H18234*$F18234+$I18234)</f>
        <v>0</v>
      </c>
      <c r="N18234" s="38">
        <f>$K18234+'2.Time_constants_correction'!$I$11*(3*$G18234*$E18234+2*$H18234*$F18234+$I18234)+'2.Time_constants_correction'!$I$13*(6*$G18234*$F18234+2*$H18234)</f>
        <v>0</v>
      </c>
      <c r="O18234" s="5">
        <f>$K18234+'2.Time_constants_correction'!$J$11*(3*$G18234*$E18234+2*$H18234*$F18234+$I18234)+'2.Time_constants_correction'!$J$13*(6*$G18234*$F18234+2*$H18234)+'2.Time_constants_correction'!$J$15*(6*$G18234)</f>
        <v>0</v>
      </c>
    </row>
    <row r="18235" spans="1:15" x14ac:dyDescent="0.4">
      <c r="A18235" s="5">
        <f>'2.Time_constants_correction'!B18239</f>
        <v>303.71666666666664</v>
      </c>
      <c r="B18235" s="5">
        <f>'2.Time_constants_correction'!F18239</f>
        <v>0</v>
      </c>
      <c r="D18235" s="5">
        <f t="shared" si="2556"/>
        <v>28015983.590587955</v>
      </c>
      <c r="E18235" s="5">
        <f t="shared" si="2557"/>
        <v>92243.813611111094</v>
      </c>
      <c r="F18235" s="5">
        <f t="shared" si="2558"/>
        <v>303.71666666666664</v>
      </c>
      <c r="G18235" s="5">
        <f t="shared" si="2559"/>
        <v>0</v>
      </c>
      <c r="H18235" s="5">
        <f t="shared" si="2560"/>
        <v>0</v>
      </c>
      <c r="I18235" s="5">
        <f t="shared" si="2561"/>
        <v>0</v>
      </c>
      <c r="J18235" s="5">
        <f t="shared" si="2562"/>
        <v>0</v>
      </c>
      <c r="K18235" s="5">
        <f t="shared" si="2563"/>
        <v>0</v>
      </c>
      <c r="L18235" s="5">
        <f t="shared" si="2564"/>
        <v>303.71666666666664</v>
      </c>
      <c r="M18235" s="5">
        <f>$K18235+'2.Time_constants_correction'!$H$11*(3*$G18235*$E18235+2*$H18235*$F18235+$I18235)</f>
        <v>0</v>
      </c>
      <c r="N18235" s="38">
        <f>$K18235+'2.Time_constants_correction'!$I$11*(3*$G18235*$E18235+2*$H18235*$F18235+$I18235)+'2.Time_constants_correction'!$I$13*(6*$G18235*$F18235+2*$H18235)</f>
        <v>0</v>
      </c>
      <c r="O18235" s="5">
        <f>$K18235+'2.Time_constants_correction'!$J$11*(3*$G18235*$E18235+2*$H18235*$F18235+$I18235)+'2.Time_constants_correction'!$J$13*(6*$G18235*$F18235+2*$H18235)+'2.Time_constants_correction'!$J$15*(6*$G18235)</f>
        <v>0</v>
      </c>
    </row>
    <row r="18236" spans="1:15" x14ac:dyDescent="0.4">
      <c r="A18236" s="5">
        <f>'2.Time_constants_correction'!B18240</f>
        <v>303.73333333333335</v>
      </c>
      <c r="B18236" s="5">
        <f>'2.Time_constants_correction'!F18240</f>
        <v>0</v>
      </c>
      <c r="D18236" s="5">
        <f t="shared" si="2556"/>
        <v>28020596.034370374</v>
      </c>
      <c r="E18236" s="5">
        <f t="shared" si="2557"/>
        <v>92253.937777777785</v>
      </c>
      <c r="F18236" s="5">
        <f t="shared" si="2558"/>
        <v>303.73333333333335</v>
      </c>
      <c r="G18236" s="5">
        <f t="shared" si="2559"/>
        <v>0</v>
      </c>
      <c r="H18236" s="5">
        <f t="shared" si="2560"/>
        <v>0</v>
      </c>
      <c r="I18236" s="5">
        <f t="shared" si="2561"/>
        <v>0</v>
      </c>
      <c r="J18236" s="5">
        <f t="shared" si="2562"/>
        <v>0</v>
      </c>
      <c r="K18236" s="5">
        <f t="shared" si="2563"/>
        <v>0</v>
      </c>
      <c r="L18236" s="5">
        <f t="shared" si="2564"/>
        <v>303.73333333333335</v>
      </c>
      <c r="M18236" s="5">
        <f>$K18236+'2.Time_constants_correction'!$H$11*(3*$G18236*$E18236+2*$H18236*$F18236+$I18236)</f>
        <v>0</v>
      </c>
      <c r="N18236" s="38">
        <f>$K18236+'2.Time_constants_correction'!$I$11*(3*$G18236*$E18236+2*$H18236*$F18236+$I18236)+'2.Time_constants_correction'!$I$13*(6*$G18236*$F18236+2*$H18236)</f>
        <v>0</v>
      </c>
      <c r="O18236" s="5">
        <f>$K18236+'2.Time_constants_correction'!$J$11*(3*$G18236*$E18236+2*$H18236*$F18236+$I18236)+'2.Time_constants_correction'!$J$13*(6*$G18236*$F18236+2*$H18236)+'2.Time_constants_correction'!$J$15*(6*$G18236)</f>
        <v>0</v>
      </c>
    </row>
    <row r="18237" spans="1:15" x14ac:dyDescent="0.4">
      <c r="A18237" s="5">
        <f>'2.Time_constants_correction'!B18241</f>
        <v>303.75</v>
      </c>
      <c r="B18237" s="5">
        <f>'2.Time_constants_correction'!F18241</f>
        <v>0</v>
      </c>
      <c r="D18237" s="5">
        <f t="shared" si="2556"/>
        <v>28025208.984375</v>
      </c>
      <c r="E18237" s="5">
        <f t="shared" si="2557"/>
        <v>92264.0625</v>
      </c>
      <c r="F18237" s="5">
        <f t="shared" si="2558"/>
        <v>303.75</v>
      </c>
      <c r="G18237" s="5">
        <f t="shared" si="2559"/>
        <v>0</v>
      </c>
      <c r="H18237" s="5">
        <f t="shared" si="2560"/>
        <v>0</v>
      </c>
      <c r="I18237" s="5">
        <f t="shared" si="2561"/>
        <v>0</v>
      </c>
      <c r="J18237" s="5">
        <f t="shared" si="2562"/>
        <v>0</v>
      </c>
      <c r="K18237" s="5">
        <f t="shared" si="2563"/>
        <v>0</v>
      </c>
      <c r="L18237" s="5">
        <f t="shared" si="2564"/>
        <v>303.75</v>
      </c>
      <c r="M18237" s="5">
        <f>$K18237+'2.Time_constants_correction'!$H$11*(3*$G18237*$E18237+2*$H18237*$F18237+$I18237)</f>
        <v>0</v>
      </c>
      <c r="N18237" s="38">
        <f>$K18237+'2.Time_constants_correction'!$I$11*(3*$G18237*$E18237+2*$H18237*$F18237+$I18237)+'2.Time_constants_correction'!$I$13*(6*$G18237*$F18237+2*$H18237)</f>
        <v>0</v>
      </c>
      <c r="O18237" s="5">
        <f>$K18237+'2.Time_constants_correction'!$J$11*(3*$G18237*$E18237+2*$H18237*$F18237+$I18237)+'2.Time_constants_correction'!$J$13*(6*$G18237*$F18237+2*$H18237)+'2.Time_constants_correction'!$J$15*(6*$G18237)</f>
        <v>0</v>
      </c>
    </row>
    <row r="18238" spans="1:15" x14ac:dyDescent="0.4">
      <c r="A18238" s="5">
        <f>'2.Time_constants_correction'!B18242</f>
        <v>303.76666666666665</v>
      </c>
      <c r="B18238" s="5">
        <f>'2.Time_constants_correction'!F18242</f>
        <v>0</v>
      </c>
      <c r="D18238" s="5">
        <f t="shared" si="2556"/>
        <v>28029822.440629628</v>
      </c>
      <c r="E18238" s="5">
        <f t="shared" si="2557"/>
        <v>92274.18777777777</v>
      </c>
      <c r="F18238" s="5">
        <f t="shared" si="2558"/>
        <v>303.76666666666665</v>
      </c>
      <c r="G18238" s="5">
        <f t="shared" si="2559"/>
        <v>0</v>
      </c>
      <c r="H18238" s="5">
        <f t="shared" si="2560"/>
        <v>0</v>
      </c>
      <c r="I18238" s="5">
        <f t="shared" si="2561"/>
        <v>0</v>
      </c>
      <c r="J18238" s="5">
        <f t="shared" si="2562"/>
        <v>0</v>
      </c>
      <c r="K18238" s="5">
        <f t="shared" si="2563"/>
        <v>0</v>
      </c>
      <c r="L18238" s="5">
        <f t="shared" si="2564"/>
        <v>303.76666666666665</v>
      </c>
      <c r="M18238" s="5">
        <f>$K18238+'2.Time_constants_correction'!$H$11*(3*$G18238*$E18238+2*$H18238*$F18238+$I18238)</f>
        <v>0</v>
      </c>
      <c r="N18238" s="38">
        <f>$K18238+'2.Time_constants_correction'!$I$11*(3*$G18238*$E18238+2*$H18238*$F18238+$I18238)+'2.Time_constants_correction'!$I$13*(6*$G18238*$F18238+2*$H18238)</f>
        <v>0</v>
      </c>
      <c r="O18238" s="5">
        <f>$K18238+'2.Time_constants_correction'!$J$11*(3*$G18238*$E18238+2*$H18238*$F18238+$I18238)+'2.Time_constants_correction'!$J$13*(6*$G18238*$F18238+2*$H18238)+'2.Time_constants_correction'!$J$15*(6*$G18238)</f>
        <v>0</v>
      </c>
    </row>
    <row r="18239" spans="1:15" x14ac:dyDescent="0.4">
      <c r="A18239" s="5">
        <f>'2.Time_constants_correction'!B18243</f>
        <v>303.78333333333336</v>
      </c>
      <c r="B18239" s="5">
        <f>'2.Time_constants_correction'!F18243</f>
        <v>0</v>
      </c>
      <c r="D18239" s="5">
        <f t="shared" si="2556"/>
        <v>28034436.403162044</v>
      </c>
      <c r="E18239" s="5">
        <f t="shared" si="2557"/>
        <v>92284.313611111123</v>
      </c>
      <c r="F18239" s="5">
        <f t="shared" si="2558"/>
        <v>303.78333333333336</v>
      </c>
      <c r="G18239" s="5">
        <f t="shared" si="2559"/>
        <v>0</v>
      </c>
      <c r="H18239" s="5">
        <f t="shared" si="2560"/>
        <v>0</v>
      </c>
      <c r="I18239" s="5">
        <f t="shared" si="2561"/>
        <v>0</v>
      </c>
      <c r="J18239" s="5">
        <f t="shared" si="2562"/>
        <v>0</v>
      </c>
      <c r="K18239" s="5">
        <f t="shared" si="2563"/>
        <v>0</v>
      </c>
      <c r="L18239" s="5">
        <f t="shared" si="2564"/>
        <v>303.78333333333336</v>
      </c>
      <c r="M18239" s="5">
        <f>$K18239+'2.Time_constants_correction'!$H$11*(3*$G18239*$E18239+2*$H18239*$F18239+$I18239)</f>
        <v>0</v>
      </c>
      <c r="N18239" s="38">
        <f>$K18239+'2.Time_constants_correction'!$I$11*(3*$G18239*$E18239+2*$H18239*$F18239+$I18239)+'2.Time_constants_correction'!$I$13*(6*$G18239*$F18239+2*$H18239)</f>
        <v>0</v>
      </c>
      <c r="O18239" s="5">
        <f>$K18239+'2.Time_constants_correction'!$J$11*(3*$G18239*$E18239+2*$H18239*$F18239+$I18239)+'2.Time_constants_correction'!$J$13*(6*$G18239*$F18239+2*$H18239)+'2.Time_constants_correction'!$J$15*(6*$G18239)</f>
        <v>0</v>
      </c>
    </row>
    <row r="18240" spans="1:15" x14ac:dyDescent="0.4">
      <c r="A18240" s="5">
        <f>'2.Time_constants_correction'!B18244</f>
        <v>303.8</v>
      </c>
      <c r="B18240" s="5">
        <f>'2.Time_constants_correction'!F18244</f>
        <v>0</v>
      </c>
      <c r="D18240" s="5">
        <f t="shared" si="2556"/>
        <v>28039050.872000001</v>
      </c>
      <c r="E18240" s="5">
        <f t="shared" si="2557"/>
        <v>92294.44</v>
      </c>
      <c r="F18240" s="5">
        <f t="shared" si="2558"/>
        <v>303.8</v>
      </c>
      <c r="G18240" s="5">
        <f t="shared" si="2559"/>
        <v>0</v>
      </c>
      <c r="H18240" s="5">
        <f t="shared" si="2560"/>
        <v>0</v>
      </c>
      <c r="I18240" s="5">
        <f t="shared" si="2561"/>
        <v>0</v>
      </c>
      <c r="J18240" s="5">
        <f t="shared" si="2562"/>
        <v>0</v>
      </c>
      <c r="K18240" s="5">
        <f t="shared" si="2563"/>
        <v>0</v>
      </c>
      <c r="L18240" s="5">
        <f t="shared" si="2564"/>
        <v>303.8</v>
      </c>
      <c r="M18240" s="5">
        <f>$K18240+'2.Time_constants_correction'!$H$11*(3*$G18240*$E18240+2*$H18240*$F18240+$I18240)</f>
        <v>0</v>
      </c>
      <c r="N18240" s="38">
        <f>$K18240+'2.Time_constants_correction'!$I$11*(3*$G18240*$E18240+2*$H18240*$F18240+$I18240)+'2.Time_constants_correction'!$I$13*(6*$G18240*$F18240+2*$H18240)</f>
        <v>0</v>
      </c>
      <c r="O18240" s="5">
        <f>$K18240+'2.Time_constants_correction'!$J$11*(3*$G18240*$E18240+2*$H18240*$F18240+$I18240)+'2.Time_constants_correction'!$J$13*(6*$G18240*$F18240+2*$H18240)+'2.Time_constants_correction'!$J$15*(6*$G18240)</f>
        <v>0</v>
      </c>
    </row>
    <row r="18241" spans="1:15" x14ac:dyDescent="0.4">
      <c r="A18241" s="5">
        <f>'2.Time_constants_correction'!B18245</f>
        <v>303.81666666666666</v>
      </c>
      <c r="B18241" s="5">
        <f>'2.Time_constants_correction'!F18245</f>
        <v>0</v>
      </c>
      <c r="D18241" s="5">
        <f t="shared" si="2556"/>
        <v>28043665.847171292</v>
      </c>
      <c r="E18241" s="5">
        <f t="shared" si="2557"/>
        <v>92304.566944444436</v>
      </c>
      <c r="F18241" s="5">
        <f t="shared" si="2558"/>
        <v>303.81666666666666</v>
      </c>
      <c r="G18241" s="5">
        <f t="shared" si="2559"/>
        <v>0</v>
      </c>
      <c r="H18241" s="5">
        <f t="shared" si="2560"/>
        <v>0</v>
      </c>
      <c r="I18241" s="5">
        <f t="shared" si="2561"/>
        <v>0</v>
      </c>
      <c r="J18241" s="5">
        <f t="shared" si="2562"/>
        <v>0</v>
      </c>
      <c r="K18241" s="5">
        <f t="shared" si="2563"/>
        <v>0</v>
      </c>
      <c r="L18241" s="5">
        <f t="shared" si="2564"/>
        <v>303.81666666666666</v>
      </c>
      <c r="M18241" s="5">
        <f>$K18241+'2.Time_constants_correction'!$H$11*(3*$G18241*$E18241+2*$H18241*$F18241+$I18241)</f>
        <v>0</v>
      </c>
      <c r="N18241" s="38">
        <f>$K18241+'2.Time_constants_correction'!$I$11*(3*$G18241*$E18241+2*$H18241*$F18241+$I18241)+'2.Time_constants_correction'!$I$13*(6*$G18241*$F18241+2*$H18241)</f>
        <v>0</v>
      </c>
      <c r="O18241" s="5">
        <f>$K18241+'2.Time_constants_correction'!$J$11*(3*$G18241*$E18241+2*$H18241*$F18241+$I18241)+'2.Time_constants_correction'!$J$13*(6*$G18241*$F18241+2*$H18241)+'2.Time_constants_correction'!$J$15*(6*$G18241)</f>
        <v>0</v>
      </c>
    </row>
    <row r="18242" spans="1:15" x14ac:dyDescent="0.4">
      <c r="A18242" s="5">
        <f>'2.Time_constants_correction'!B18246</f>
        <v>303.83333333333331</v>
      </c>
      <c r="B18242" s="5">
        <f>'2.Time_constants_correction'!F18246</f>
        <v>0</v>
      </c>
      <c r="D18242" s="5">
        <f t="shared" si="2556"/>
        <v>28048281.328703701</v>
      </c>
      <c r="E18242" s="5">
        <f t="shared" si="2557"/>
        <v>92314.694444444438</v>
      </c>
      <c r="F18242" s="5">
        <f t="shared" si="2558"/>
        <v>303.83333333333331</v>
      </c>
      <c r="G18242" s="5">
        <f t="shared" si="2559"/>
        <v>0</v>
      </c>
      <c r="H18242" s="5">
        <f t="shared" si="2560"/>
        <v>0</v>
      </c>
      <c r="I18242" s="5">
        <f t="shared" si="2561"/>
        <v>0</v>
      </c>
      <c r="J18242" s="5">
        <f t="shared" si="2562"/>
        <v>0</v>
      </c>
      <c r="K18242" s="5">
        <f t="shared" si="2563"/>
        <v>0</v>
      </c>
      <c r="L18242" s="5">
        <f t="shared" si="2564"/>
        <v>303.83333333333331</v>
      </c>
      <c r="M18242" s="5">
        <f>$K18242+'2.Time_constants_correction'!$H$11*(3*$G18242*$E18242+2*$H18242*$F18242+$I18242)</f>
        <v>0</v>
      </c>
      <c r="N18242" s="38">
        <f>$K18242+'2.Time_constants_correction'!$I$11*(3*$G18242*$E18242+2*$H18242*$F18242+$I18242)+'2.Time_constants_correction'!$I$13*(6*$G18242*$F18242+2*$H18242)</f>
        <v>0</v>
      </c>
      <c r="O18242" s="5">
        <f>$K18242+'2.Time_constants_correction'!$J$11*(3*$G18242*$E18242+2*$H18242*$F18242+$I18242)+'2.Time_constants_correction'!$J$13*(6*$G18242*$F18242+2*$H18242)+'2.Time_constants_correction'!$J$15*(6*$G18242)</f>
        <v>0</v>
      </c>
    </row>
    <row r="18243" spans="1:15" x14ac:dyDescent="0.4">
      <c r="A18243" s="5">
        <f>'2.Time_constants_correction'!B18247</f>
        <v>303.85000000000002</v>
      </c>
      <c r="B18243" s="5">
        <f>'2.Time_constants_correction'!F18247</f>
        <v>0</v>
      </c>
      <c r="D18243" s="5">
        <f t="shared" si="2556"/>
        <v>28052897.316625006</v>
      </c>
      <c r="E18243" s="5">
        <f t="shared" si="2557"/>
        <v>92324.822500000009</v>
      </c>
      <c r="F18243" s="5">
        <f t="shared" si="2558"/>
        <v>303.85000000000002</v>
      </c>
      <c r="G18243" s="5">
        <f t="shared" si="2559"/>
        <v>0</v>
      </c>
      <c r="H18243" s="5">
        <f t="shared" si="2560"/>
        <v>0</v>
      </c>
      <c r="I18243" s="5">
        <f t="shared" si="2561"/>
        <v>0</v>
      </c>
      <c r="J18243" s="5">
        <f t="shared" si="2562"/>
        <v>0</v>
      </c>
      <c r="K18243" s="5">
        <f t="shared" si="2563"/>
        <v>0</v>
      </c>
      <c r="L18243" s="5">
        <f t="shared" si="2564"/>
        <v>303.85000000000002</v>
      </c>
      <c r="M18243" s="5">
        <f>$K18243+'2.Time_constants_correction'!$H$11*(3*$G18243*$E18243+2*$H18243*$F18243+$I18243)</f>
        <v>0</v>
      </c>
      <c r="N18243" s="38">
        <f>$K18243+'2.Time_constants_correction'!$I$11*(3*$G18243*$E18243+2*$H18243*$F18243+$I18243)+'2.Time_constants_correction'!$I$13*(6*$G18243*$F18243+2*$H18243)</f>
        <v>0</v>
      </c>
      <c r="O18243" s="5">
        <f>$K18243+'2.Time_constants_correction'!$J$11*(3*$G18243*$E18243+2*$H18243*$F18243+$I18243)+'2.Time_constants_correction'!$J$13*(6*$G18243*$F18243+2*$H18243)+'2.Time_constants_correction'!$J$15*(6*$G18243)</f>
        <v>0</v>
      </c>
    </row>
    <row r="18244" spans="1:15" x14ac:dyDescent="0.4">
      <c r="A18244" s="5">
        <f>'2.Time_constants_correction'!B18248</f>
        <v>303.86666666666667</v>
      </c>
      <c r="B18244" s="5">
        <f>'2.Time_constants_correction'!F18248</f>
        <v>0</v>
      </c>
      <c r="D18244" s="5">
        <f t="shared" si="2556"/>
        <v>28057513.810962968</v>
      </c>
      <c r="E18244" s="5">
        <f t="shared" si="2557"/>
        <v>92334.951111111121</v>
      </c>
      <c r="F18244" s="5">
        <f t="shared" si="2558"/>
        <v>303.86666666666667</v>
      </c>
      <c r="G18244" s="5">
        <f t="shared" si="2559"/>
        <v>0</v>
      </c>
      <c r="H18244" s="5">
        <f t="shared" si="2560"/>
        <v>0</v>
      </c>
      <c r="I18244" s="5">
        <f t="shared" si="2561"/>
        <v>0</v>
      </c>
      <c r="J18244" s="5">
        <f t="shared" si="2562"/>
        <v>0</v>
      </c>
      <c r="K18244" s="5">
        <f t="shared" si="2563"/>
        <v>0</v>
      </c>
      <c r="L18244" s="5">
        <f t="shared" si="2564"/>
        <v>303.86666666666667</v>
      </c>
      <c r="M18244" s="5">
        <f>$K18244+'2.Time_constants_correction'!$H$11*(3*$G18244*$E18244+2*$H18244*$F18244+$I18244)</f>
        <v>0</v>
      </c>
      <c r="N18244" s="38">
        <f>$K18244+'2.Time_constants_correction'!$I$11*(3*$G18244*$E18244+2*$H18244*$F18244+$I18244)+'2.Time_constants_correction'!$I$13*(6*$G18244*$F18244+2*$H18244)</f>
        <v>0</v>
      </c>
      <c r="O18244" s="5">
        <f>$K18244+'2.Time_constants_correction'!$J$11*(3*$G18244*$E18244+2*$H18244*$F18244+$I18244)+'2.Time_constants_correction'!$J$13*(6*$G18244*$F18244+2*$H18244)+'2.Time_constants_correction'!$J$15*(6*$G18244)</f>
        <v>0</v>
      </c>
    </row>
    <row r="18245" spans="1:15" x14ac:dyDescent="0.4">
      <c r="A18245" s="5">
        <f>'2.Time_constants_correction'!B18249</f>
        <v>303.88333333333333</v>
      </c>
      <c r="B18245" s="5">
        <f>'2.Time_constants_correction'!F18249</f>
        <v>0</v>
      </c>
      <c r="D18245" s="5">
        <f t="shared" si="2556"/>
        <v>28062130.811745368</v>
      </c>
      <c r="E18245" s="5">
        <f t="shared" si="2557"/>
        <v>92345.080277777772</v>
      </c>
      <c r="F18245" s="5">
        <f t="shared" si="2558"/>
        <v>303.88333333333333</v>
      </c>
      <c r="G18245" s="5">
        <f t="shared" si="2559"/>
        <v>0</v>
      </c>
      <c r="H18245" s="5">
        <f t="shared" si="2560"/>
        <v>0</v>
      </c>
      <c r="I18245" s="5">
        <f t="shared" si="2561"/>
        <v>0</v>
      </c>
      <c r="J18245" s="5">
        <f t="shared" si="2562"/>
        <v>0</v>
      </c>
      <c r="K18245" s="5">
        <f t="shared" si="2563"/>
        <v>0</v>
      </c>
      <c r="L18245" s="5">
        <f t="shared" si="2564"/>
        <v>303.88333333333333</v>
      </c>
      <c r="M18245" s="5">
        <f>$K18245+'2.Time_constants_correction'!$H$11*(3*$G18245*$E18245+2*$H18245*$F18245+$I18245)</f>
        <v>0</v>
      </c>
      <c r="N18245" s="38">
        <f>$K18245+'2.Time_constants_correction'!$I$11*(3*$G18245*$E18245+2*$H18245*$F18245+$I18245)+'2.Time_constants_correction'!$I$13*(6*$G18245*$F18245+2*$H18245)</f>
        <v>0</v>
      </c>
      <c r="O18245" s="5">
        <f>$K18245+'2.Time_constants_correction'!$J$11*(3*$G18245*$E18245+2*$H18245*$F18245+$I18245)+'2.Time_constants_correction'!$J$13*(6*$G18245*$F18245+2*$H18245)+'2.Time_constants_correction'!$J$15*(6*$G18245)</f>
        <v>0</v>
      </c>
    </row>
    <row r="18246" spans="1:15" x14ac:dyDescent="0.4">
      <c r="A18246" s="5">
        <f>'2.Time_constants_correction'!B18250</f>
        <v>303.89999999999998</v>
      </c>
      <c r="B18246" s="5">
        <f>'2.Time_constants_correction'!F18250</f>
        <v>0</v>
      </c>
      <c r="D18246" s="5">
        <f t="shared" si="2556"/>
        <v>28066748.318999995</v>
      </c>
      <c r="E18246" s="5">
        <f t="shared" si="2557"/>
        <v>92355.209999999992</v>
      </c>
      <c r="F18246" s="5">
        <f t="shared" si="2558"/>
        <v>303.89999999999998</v>
      </c>
      <c r="G18246" s="5">
        <f t="shared" si="2559"/>
        <v>0</v>
      </c>
      <c r="H18246" s="5">
        <f t="shared" si="2560"/>
        <v>0</v>
      </c>
      <c r="I18246" s="5">
        <f t="shared" si="2561"/>
        <v>0</v>
      </c>
      <c r="J18246" s="5">
        <f t="shared" si="2562"/>
        <v>0</v>
      </c>
      <c r="K18246" s="5">
        <f t="shared" si="2563"/>
        <v>0</v>
      </c>
      <c r="L18246" s="5">
        <f t="shared" si="2564"/>
        <v>303.89999999999998</v>
      </c>
      <c r="M18246" s="5">
        <f>$K18246+'2.Time_constants_correction'!$H$11*(3*$G18246*$E18246+2*$H18246*$F18246+$I18246)</f>
        <v>0</v>
      </c>
      <c r="N18246" s="38">
        <f>$K18246+'2.Time_constants_correction'!$I$11*(3*$G18246*$E18246+2*$H18246*$F18246+$I18246)+'2.Time_constants_correction'!$I$13*(6*$G18246*$F18246+2*$H18246)</f>
        <v>0</v>
      </c>
      <c r="O18246" s="5">
        <f>$K18246+'2.Time_constants_correction'!$J$11*(3*$G18246*$E18246+2*$H18246*$F18246+$I18246)+'2.Time_constants_correction'!$J$13*(6*$G18246*$F18246+2*$H18246)+'2.Time_constants_correction'!$J$15*(6*$G18246)</f>
        <v>0</v>
      </c>
    </row>
    <row r="18247" spans="1:15" x14ac:dyDescent="0.4">
      <c r="A18247" s="5">
        <f>'2.Time_constants_correction'!B18251</f>
        <v>303.91666666666669</v>
      </c>
      <c r="B18247" s="5">
        <f>'2.Time_constants_correction'!F18251</f>
        <v>0</v>
      </c>
      <c r="D18247" s="5">
        <f t="shared" si="2556"/>
        <v>28071366.332754638</v>
      </c>
      <c r="E18247" s="5">
        <f t="shared" si="2557"/>
        <v>92365.340277777796</v>
      </c>
      <c r="F18247" s="5">
        <f t="shared" si="2558"/>
        <v>303.91666666666669</v>
      </c>
      <c r="G18247" s="5">
        <f t="shared" si="2559"/>
        <v>0</v>
      </c>
      <c r="H18247" s="5">
        <f t="shared" si="2560"/>
        <v>0</v>
      </c>
      <c r="I18247" s="5">
        <f t="shared" si="2561"/>
        <v>0</v>
      </c>
      <c r="J18247" s="5">
        <f t="shared" si="2562"/>
        <v>0</v>
      </c>
      <c r="K18247" s="5">
        <f t="shared" si="2563"/>
        <v>0</v>
      </c>
      <c r="L18247" s="5">
        <f t="shared" si="2564"/>
        <v>303.91666666666669</v>
      </c>
      <c r="M18247" s="5">
        <f>$K18247+'2.Time_constants_correction'!$H$11*(3*$G18247*$E18247+2*$H18247*$F18247+$I18247)</f>
        <v>0</v>
      </c>
      <c r="N18247" s="38">
        <f>$K18247+'2.Time_constants_correction'!$I$11*(3*$G18247*$E18247+2*$H18247*$F18247+$I18247)+'2.Time_constants_correction'!$I$13*(6*$G18247*$F18247+2*$H18247)</f>
        <v>0</v>
      </c>
      <c r="O18247" s="5">
        <f>$K18247+'2.Time_constants_correction'!$J$11*(3*$G18247*$E18247+2*$H18247*$F18247+$I18247)+'2.Time_constants_correction'!$J$13*(6*$G18247*$F18247+2*$H18247)+'2.Time_constants_correction'!$J$15*(6*$G18247)</f>
        <v>0</v>
      </c>
    </row>
    <row r="18248" spans="1:15" x14ac:dyDescent="0.4">
      <c r="A18248" s="5">
        <f>'2.Time_constants_correction'!B18252</f>
        <v>303.93333333333334</v>
      </c>
      <c r="B18248" s="5">
        <f>'2.Time_constants_correction'!F18252</f>
        <v>0</v>
      </c>
      <c r="D18248" s="5">
        <f t="shared" si="2556"/>
        <v>28075984.853037037</v>
      </c>
      <c r="E18248" s="5">
        <f t="shared" si="2557"/>
        <v>92375.47111111111</v>
      </c>
      <c r="F18248" s="5">
        <f t="shared" si="2558"/>
        <v>303.93333333333334</v>
      </c>
      <c r="G18248" s="5">
        <f t="shared" si="2559"/>
        <v>0</v>
      </c>
      <c r="H18248" s="5">
        <f t="shared" si="2560"/>
        <v>0</v>
      </c>
      <c r="I18248" s="5">
        <f t="shared" si="2561"/>
        <v>0</v>
      </c>
      <c r="J18248" s="5">
        <f t="shared" si="2562"/>
        <v>0</v>
      </c>
      <c r="K18248" s="5">
        <f t="shared" si="2563"/>
        <v>0</v>
      </c>
      <c r="L18248" s="5">
        <f t="shared" si="2564"/>
        <v>303.93333333333334</v>
      </c>
      <c r="M18248" s="5">
        <f>$K18248+'2.Time_constants_correction'!$H$11*(3*$G18248*$E18248+2*$H18248*$F18248+$I18248)</f>
        <v>0</v>
      </c>
      <c r="N18248" s="38">
        <f>$K18248+'2.Time_constants_correction'!$I$11*(3*$G18248*$E18248+2*$H18248*$F18248+$I18248)+'2.Time_constants_correction'!$I$13*(6*$G18248*$F18248+2*$H18248)</f>
        <v>0</v>
      </c>
      <c r="O18248" s="5">
        <f>$K18248+'2.Time_constants_correction'!$J$11*(3*$G18248*$E18248+2*$H18248*$F18248+$I18248)+'2.Time_constants_correction'!$J$13*(6*$G18248*$F18248+2*$H18248)+'2.Time_constants_correction'!$J$15*(6*$G18248)</f>
        <v>0</v>
      </c>
    </row>
    <row r="18249" spans="1:15" x14ac:dyDescent="0.4">
      <c r="A18249" s="5">
        <f>'2.Time_constants_correction'!B18253</f>
        <v>303.95</v>
      </c>
      <c r="B18249" s="5">
        <f>'2.Time_constants_correction'!F18253</f>
        <v>0</v>
      </c>
      <c r="D18249" s="5">
        <f t="shared" si="2556"/>
        <v>28080603.879874997</v>
      </c>
      <c r="E18249" s="5">
        <f t="shared" si="2557"/>
        <v>92385.602499999994</v>
      </c>
      <c r="F18249" s="5">
        <f t="shared" si="2558"/>
        <v>303.95</v>
      </c>
      <c r="G18249" s="5">
        <f t="shared" si="2559"/>
        <v>0</v>
      </c>
      <c r="H18249" s="5">
        <f t="shared" si="2560"/>
        <v>0</v>
      </c>
      <c r="I18249" s="5">
        <f t="shared" si="2561"/>
        <v>0</v>
      </c>
      <c r="J18249" s="5">
        <f t="shared" si="2562"/>
        <v>0</v>
      </c>
      <c r="K18249" s="5">
        <f t="shared" si="2563"/>
        <v>0</v>
      </c>
      <c r="L18249" s="5">
        <f t="shared" si="2564"/>
        <v>303.95</v>
      </c>
      <c r="M18249" s="5">
        <f>$K18249+'2.Time_constants_correction'!$H$11*(3*$G18249*$E18249+2*$H18249*$F18249+$I18249)</f>
        <v>0</v>
      </c>
      <c r="N18249" s="38">
        <f>$K18249+'2.Time_constants_correction'!$I$11*(3*$G18249*$E18249+2*$H18249*$F18249+$I18249)+'2.Time_constants_correction'!$I$13*(6*$G18249*$F18249+2*$H18249)</f>
        <v>0</v>
      </c>
      <c r="O18249" s="5">
        <f>$K18249+'2.Time_constants_correction'!$J$11*(3*$G18249*$E18249+2*$H18249*$F18249+$I18249)+'2.Time_constants_correction'!$J$13*(6*$G18249*$F18249+2*$H18249)+'2.Time_constants_correction'!$J$15*(6*$G18249)</f>
        <v>0</v>
      </c>
    </row>
    <row r="18250" spans="1:15" x14ac:dyDescent="0.4">
      <c r="A18250" s="5">
        <f>'2.Time_constants_correction'!B18254</f>
        <v>303.96666666666664</v>
      </c>
      <c r="B18250" s="5">
        <f>'2.Time_constants_correction'!F18254</f>
        <v>0</v>
      </c>
      <c r="D18250" s="5">
        <f t="shared" si="2556"/>
        <v>28085223.41329629</v>
      </c>
      <c r="E18250" s="5">
        <f t="shared" si="2557"/>
        <v>92395.734444444432</v>
      </c>
      <c r="F18250" s="5">
        <f t="shared" si="2558"/>
        <v>303.96666666666664</v>
      </c>
      <c r="G18250" s="5">
        <f t="shared" si="2559"/>
        <v>0</v>
      </c>
      <c r="H18250" s="5">
        <f t="shared" si="2560"/>
        <v>0</v>
      </c>
      <c r="I18250" s="5">
        <f t="shared" si="2561"/>
        <v>0</v>
      </c>
      <c r="J18250" s="5">
        <f t="shared" si="2562"/>
        <v>0</v>
      </c>
      <c r="K18250" s="5">
        <f t="shared" si="2563"/>
        <v>0</v>
      </c>
      <c r="L18250" s="5">
        <f t="shared" si="2564"/>
        <v>303.96666666666664</v>
      </c>
      <c r="M18250" s="5">
        <f>$K18250+'2.Time_constants_correction'!$H$11*(3*$G18250*$E18250+2*$H18250*$F18250+$I18250)</f>
        <v>0</v>
      </c>
      <c r="N18250" s="38">
        <f>$K18250+'2.Time_constants_correction'!$I$11*(3*$G18250*$E18250+2*$H18250*$F18250+$I18250)+'2.Time_constants_correction'!$I$13*(6*$G18250*$F18250+2*$H18250)</f>
        <v>0</v>
      </c>
      <c r="O18250" s="5">
        <f>$K18250+'2.Time_constants_correction'!$J$11*(3*$G18250*$E18250+2*$H18250*$F18250+$I18250)+'2.Time_constants_correction'!$J$13*(6*$G18250*$F18250+2*$H18250)+'2.Time_constants_correction'!$J$15*(6*$G18250)</f>
        <v>0</v>
      </c>
    </row>
    <row r="18251" spans="1:15" x14ac:dyDescent="0.4">
      <c r="A18251" s="5">
        <f>'2.Time_constants_correction'!B18255</f>
        <v>303.98333333333335</v>
      </c>
      <c r="B18251" s="5">
        <f>'2.Time_constants_correction'!F18255</f>
        <v>0</v>
      </c>
      <c r="D18251" s="5">
        <f t="shared" si="2556"/>
        <v>28089843.453328706</v>
      </c>
      <c r="E18251" s="5">
        <f t="shared" si="2557"/>
        <v>92405.866944444453</v>
      </c>
      <c r="F18251" s="5">
        <f t="shared" si="2558"/>
        <v>303.98333333333335</v>
      </c>
      <c r="G18251" s="5">
        <f t="shared" si="2559"/>
        <v>0</v>
      </c>
      <c r="H18251" s="5">
        <f t="shared" si="2560"/>
        <v>0</v>
      </c>
      <c r="I18251" s="5">
        <f t="shared" si="2561"/>
        <v>0</v>
      </c>
      <c r="J18251" s="5">
        <f t="shared" si="2562"/>
        <v>0</v>
      </c>
      <c r="K18251" s="5">
        <f t="shared" si="2563"/>
        <v>0</v>
      </c>
      <c r="L18251" s="5">
        <f t="shared" si="2564"/>
        <v>303.98333333333335</v>
      </c>
      <c r="M18251" s="5">
        <f>$K18251+'2.Time_constants_correction'!$H$11*(3*$G18251*$E18251+2*$H18251*$F18251+$I18251)</f>
        <v>0</v>
      </c>
      <c r="N18251" s="38">
        <f>$K18251+'2.Time_constants_correction'!$I$11*(3*$G18251*$E18251+2*$H18251*$F18251+$I18251)+'2.Time_constants_correction'!$I$13*(6*$G18251*$F18251+2*$H18251)</f>
        <v>0</v>
      </c>
      <c r="O18251" s="5">
        <f>$K18251+'2.Time_constants_correction'!$J$11*(3*$G18251*$E18251+2*$H18251*$F18251+$I18251)+'2.Time_constants_correction'!$J$13*(6*$G18251*$F18251+2*$H18251)+'2.Time_constants_correction'!$J$15*(6*$G18251)</f>
        <v>0</v>
      </c>
    </row>
    <row r="18252" spans="1:15" x14ac:dyDescent="0.4">
      <c r="A18252" s="5">
        <f>'2.Time_constants_correction'!B18256</f>
        <v>304</v>
      </c>
      <c r="B18252" s="5">
        <f>'2.Time_constants_correction'!F18256</f>
        <v>0</v>
      </c>
      <c r="D18252" s="5">
        <f t="shared" ref="D18252:D18315" si="2565">A18252^3</f>
        <v>28094464</v>
      </c>
      <c r="E18252" s="5">
        <f t="shared" ref="E18252:E18315" si="2566">A18252^2</f>
        <v>92416</v>
      </c>
      <c r="F18252" s="5">
        <f t="shared" ref="F18252:F18315" si="2567">A18252</f>
        <v>304</v>
      </c>
      <c r="G18252" s="5">
        <f t="shared" si="2559"/>
        <v>0</v>
      </c>
      <c r="H18252" s="5">
        <f t="shared" si="2560"/>
        <v>0</v>
      </c>
      <c r="I18252" s="5">
        <f t="shared" si="2561"/>
        <v>0</v>
      </c>
      <c r="J18252" s="5">
        <f t="shared" si="2562"/>
        <v>0</v>
      </c>
      <c r="K18252" s="5">
        <f t="shared" si="2563"/>
        <v>0</v>
      </c>
      <c r="L18252" s="5">
        <f t="shared" si="2564"/>
        <v>304</v>
      </c>
      <c r="M18252" s="5">
        <f>$K18252+'2.Time_constants_correction'!$H$11*(3*$G18252*$E18252+2*$H18252*$F18252+$I18252)</f>
        <v>0</v>
      </c>
      <c r="N18252" s="38">
        <f>$K18252+'2.Time_constants_correction'!$I$11*(3*$G18252*$E18252+2*$H18252*$F18252+$I18252)+'2.Time_constants_correction'!$I$13*(6*$G18252*$F18252+2*$H18252)</f>
        <v>0</v>
      </c>
      <c r="O18252" s="5">
        <f>$K18252+'2.Time_constants_correction'!$J$11*(3*$G18252*$E18252+2*$H18252*$F18252+$I18252)+'2.Time_constants_correction'!$J$13*(6*$G18252*$F18252+2*$H18252)+'2.Time_constants_correction'!$J$15*(6*$G18252)</f>
        <v>0</v>
      </c>
    </row>
    <row r="18253" spans="1:15" x14ac:dyDescent="0.4">
      <c r="A18253" s="5">
        <f>'2.Time_constants_correction'!B18257</f>
        <v>304.01666666666665</v>
      </c>
      <c r="B18253" s="5">
        <f>'2.Time_constants_correction'!F18257</f>
        <v>0</v>
      </c>
      <c r="D18253" s="5">
        <f t="shared" si="2565"/>
        <v>28099085.053337958</v>
      </c>
      <c r="E18253" s="5">
        <f t="shared" si="2566"/>
        <v>92426.133611111101</v>
      </c>
      <c r="F18253" s="5">
        <f t="shared" si="2567"/>
        <v>304.01666666666665</v>
      </c>
      <c r="G18253" s="5">
        <f t="shared" si="2559"/>
        <v>0</v>
      </c>
      <c r="H18253" s="5">
        <f t="shared" si="2560"/>
        <v>0</v>
      </c>
      <c r="I18253" s="5">
        <f t="shared" si="2561"/>
        <v>0</v>
      </c>
      <c r="J18253" s="5">
        <f t="shared" si="2562"/>
        <v>0</v>
      </c>
      <c r="K18253" s="5">
        <f t="shared" si="2563"/>
        <v>0</v>
      </c>
      <c r="L18253" s="5">
        <f t="shared" si="2564"/>
        <v>304.01666666666665</v>
      </c>
      <c r="M18253" s="5">
        <f>$K18253+'2.Time_constants_correction'!$H$11*(3*$G18253*$E18253+2*$H18253*$F18253+$I18253)</f>
        <v>0</v>
      </c>
      <c r="N18253" s="38">
        <f>$K18253+'2.Time_constants_correction'!$I$11*(3*$G18253*$E18253+2*$H18253*$F18253+$I18253)+'2.Time_constants_correction'!$I$13*(6*$G18253*$F18253+2*$H18253)</f>
        <v>0</v>
      </c>
      <c r="O18253" s="5">
        <f>$K18253+'2.Time_constants_correction'!$J$11*(3*$G18253*$E18253+2*$H18253*$F18253+$I18253)+'2.Time_constants_correction'!$J$13*(6*$G18253*$F18253+2*$H18253)+'2.Time_constants_correction'!$J$15*(6*$G18253)</f>
        <v>0</v>
      </c>
    </row>
    <row r="18254" spans="1:15" x14ac:dyDescent="0.4">
      <c r="A18254" s="5">
        <f>'2.Time_constants_correction'!B18258</f>
        <v>304.03333333333336</v>
      </c>
      <c r="B18254" s="5">
        <f>'2.Time_constants_correction'!F18258</f>
        <v>0</v>
      </c>
      <c r="D18254" s="5">
        <f t="shared" si="2565"/>
        <v>28103706.613370381</v>
      </c>
      <c r="E18254" s="5">
        <f t="shared" si="2566"/>
        <v>92436.267777777801</v>
      </c>
      <c r="F18254" s="5">
        <f t="shared" si="2567"/>
        <v>304.03333333333336</v>
      </c>
      <c r="G18254" s="5">
        <f t="shared" si="2559"/>
        <v>0</v>
      </c>
      <c r="H18254" s="5">
        <f t="shared" si="2560"/>
        <v>0</v>
      </c>
      <c r="I18254" s="5">
        <f t="shared" si="2561"/>
        <v>0</v>
      </c>
      <c r="J18254" s="5">
        <f t="shared" si="2562"/>
        <v>0</v>
      </c>
      <c r="K18254" s="5">
        <f t="shared" si="2563"/>
        <v>0</v>
      </c>
      <c r="L18254" s="5">
        <f t="shared" si="2564"/>
        <v>304.03333333333336</v>
      </c>
      <c r="M18254" s="5">
        <f>$K18254+'2.Time_constants_correction'!$H$11*(3*$G18254*$E18254+2*$H18254*$F18254+$I18254)</f>
        <v>0</v>
      </c>
      <c r="N18254" s="38">
        <f>$K18254+'2.Time_constants_correction'!$I$11*(3*$G18254*$E18254+2*$H18254*$F18254+$I18254)+'2.Time_constants_correction'!$I$13*(6*$G18254*$F18254+2*$H18254)</f>
        <v>0</v>
      </c>
      <c r="O18254" s="5">
        <f>$K18254+'2.Time_constants_correction'!$J$11*(3*$G18254*$E18254+2*$H18254*$F18254+$I18254)+'2.Time_constants_correction'!$J$13*(6*$G18254*$F18254+2*$H18254)+'2.Time_constants_correction'!$J$15*(6*$G18254)</f>
        <v>0</v>
      </c>
    </row>
    <row r="18255" spans="1:15" x14ac:dyDescent="0.4">
      <c r="A18255" s="5">
        <f>'2.Time_constants_correction'!B18259</f>
        <v>304.05</v>
      </c>
      <c r="B18255" s="5">
        <f>'2.Time_constants_correction'!F18259</f>
        <v>0</v>
      </c>
      <c r="D18255" s="5">
        <f t="shared" si="2565"/>
        <v>28108328.680125006</v>
      </c>
      <c r="E18255" s="5">
        <f t="shared" si="2566"/>
        <v>92446.402500000011</v>
      </c>
      <c r="F18255" s="5">
        <f t="shared" si="2567"/>
        <v>304.05</v>
      </c>
      <c r="G18255" s="5">
        <f t="shared" si="2559"/>
        <v>0</v>
      </c>
      <c r="H18255" s="5">
        <f t="shared" si="2560"/>
        <v>0</v>
      </c>
      <c r="I18255" s="5">
        <f t="shared" si="2561"/>
        <v>0</v>
      </c>
      <c r="J18255" s="5">
        <f t="shared" si="2562"/>
        <v>0</v>
      </c>
      <c r="K18255" s="5">
        <f t="shared" si="2563"/>
        <v>0</v>
      </c>
      <c r="L18255" s="5">
        <f t="shared" si="2564"/>
        <v>304.05</v>
      </c>
      <c r="M18255" s="5">
        <f>$K18255+'2.Time_constants_correction'!$H$11*(3*$G18255*$E18255+2*$H18255*$F18255+$I18255)</f>
        <v>0</v>
      </c>
      <c r="N18255" s="38">
        <f>$K18255+'2.Time_constants_correction'!$I$11*(3*$G18255*$E18255+2*$H18255*$F18255+$I18255)+'2.Time_constants_correction'!$I$13*(6*$G18255*$F18255+2*$H18255)</f>
        <v>0</v>
      </c>
      <c r="O18255" s="5">
        <f>$K18255+'2.Time_constants_correction'!$J$11*(3*$G18255*$E18255+2*$H18255*$F18255+$I18255)+'2.Time_constants_correction'!$J$13*(6*$G18255*$F18255+2*$H18255)+'2.Time_constants_correction'!$J$15*(6*$G18255)</f>
        <v>0</v>
      </c>
    </row>
    <row r="18256" spans="1:15" x14ac:dyDescent="0.4">
      <c r="A18256" s="5">
        <f>'2.Time_constants_correction'!B18260</f>
        <v>304.06666666666666</v>
      </c>
      <c r="B18256" s="5">
        <f>'2.Time_constants_correction'!F18260</f>
        <v>0</v>
      </c>
      <c r="D18256" s="5">
        <f t="shared" si="2565"/>
        <v>28112951.253629629</v>
      </c>
      <c r="E18256" s="5">
        <f t="shared" si="2566"/>
        <v>92456.537777777776</v>
      </c>
      <c r="F18256" s="5">
        <f t="shared" si="2567"/>
        <v>304.06666666666666</v>
      </c>
      <c r="G18256" s="5">
        <f t="shared" si="2559"/>
        <v>0</v>
      </c>
      <c r="H18256" s="5">
        <f t="shared" si="2560"/>
        <v>0</v>
      </c>
      <c r="I18256" s="5">
        <f t="shared" si="2561"/>
        <v>0</v>
      </c>
      <c r="J18256" s="5">
        <f t="shared" si="2562"/>
        <v>0</v>
      </c>
      <c r="K18256" s="5">
        <f t="shared" si="2563"/>
        <v>0</v>
      </c>
      <c r="L18256" s="5">
        <f t="shared" si="2564"/>
        <v>304.06666666666666</v>
      </c>
      <c r="M18256" s="5">
        <f>$K18256+'2.Time_constants_correction'!$H$11*(3*$G18256*$E18256+2*$H18256*$F18256+$I18256)</f>
        <v>0</v>
      </c>
      <c r="N18256" s="38">
        <f>$K18256+'2.Time_constants_correction'!$I$11*(3*$G18256*$E18256+2*$H18256*$F18256+$I18256)+'2.Time_constants_correction'!$I$13*(6*$G18256*$F18256+2*$H18256)</f>
        <v>0</v>
      </c>
      <c r="O18256" s="5">
        <f>$K18256+'2.Time_constants_correction'!$J$11*(3*$G18256*$E18256+2*$H18256*$F18256+$I18256)+'2.Time_constants_correction'!$J$13*(6*$G18256*$F18256+2*$H18256)+'2.Time_constants_correction'!$J$15*(6*$G18256)</f>
        <v>0</v>
      </c>
    </row>
    <row r="18257" spans="1:15" x14ac:dyDescent="0.4">
      <c r="A18257" s="5">
        <f>'2.Time_constants_correction'!B18261</f>
        <v>304.08333333333331</v>
      </c>
      <c r="B18257" s="5">
        <f>'2.Time_constants_correction'!F18261</f>
        <v>0</v>
      </c>
      <c r="D18257" s="5">
        <f t="shared" si="2565"/>
        <v>28117574.33391203</v>
      </c>
      <c r="E18257" s="5">
        <f t="shared" si="2566"/>
        <v>92466.673611111095</v>
      </c>
      <c r="F18257" s="5">
        <f t="shared" si="2567"/>
        <v>304.08333333333331</v>
      </c>
      <c r="G18257" s="5">
        <f t="shared" si="2559"/>
        <v>0</v>
      </c>
      <c r="H18257" s="5">
        <f t="shared" si="2560"/>
        <v>0</v>
      </c>
      <c r="I18257" s="5">
        <f t="shared" si="2561"/>
        <v>0</v>
      </c>
      <c r="J18257" s="5">
        <f t="shared" si="2562"/>
        <v>0</v>
      </c>
      <c r="K18257" s="5">
        <f t="shared" si="2563"/>
        <v>0</v>
      </c>
      <c r="L18257" s="5">
        <f t="shared" si="2564"/>
        <v>304.08333333333331</v>
      </c>
      <c r="M18257" s="5">
        <f>$K18257+'2.Time_constants_correction'!$H$11*(3*$G18257*$E18257+2*$H18257*$F18257+$I18257)</f>
        <v>0</v>
      </c>
      <c r="N18257" s="38">
        <f>$K18257+'2.Time_constants_correction'!$I$11*(3*$G18257*$E18257+2*$H18257*$F18257+$I18257)+'2.Time_constants_correction'!$I$13*(6*$G18257*$F18257+2*$H18257)</f>
        <v>0</v>
      </c>
      <c r="O18257" s="5">
        <f>$K18257+'2.Time_constants_correction'!$J$11*(3*$G18257*$E18257+2*$H18257*$F18257+$I18257)+'2.Time_constants_correction'!$J$13*(6*$G18257*$F18257+2*$H18257)+'2.Time_constants_correction'!$J$15*(6*$G18257)</f>
        <v>0</v>
      </c>
    </row>
    <row r="18258" spans="1:15" x14ac:dyDescent="0.4">
      <c r="A18258" s="5">
        <f>'2.Time_constants_correction'!B18262</f>
        <v>304.10000000000002</v>
      </c>
      <c r="B18258" s="5">
        <f>'2.Time_constants_correction'!F18262</f>
        <v>0</v>
      </c>
      <c r="D18258" s="5">
        <f t="shared" si="2565"/>
        <v>28122197.921000008</v>
      </c>
      <c r="E18258" s="5">
        <f t="shared" si="2566"/>
        <v>92476.810000000012</v>
      </c>
      <c r="F18258" s="5">
        <f t="shared" si="2567"/>
        <v>304.10000000000002</v>
      </c>
      <c r="G18258" s="5">
        <f t="shared" ref="G18258:G18321" si="2568">INDEX(LINEST(B18253:B18264,D18253:F18264),3)</f>
        <v>0</v>
      </c>
      <c r="H18258" s="5">
        <f t="shared" ref="H18258:H18321" si="2569">INDEX(LINEST(B18253:B18264,D18253:F18264),2)</f>
        <v>0</v>
      </c>
      <c r="I18258" s="5">
        <f t="shared" ref="I18258:I18321" si="2570">INDEX(LINEST(B18253:B18264,D18253:F18264),1)</f>
        <v>0</v>
      </c>
      <c r="J18258" s="5">
        <f t="shared" ref="J18258:J18321" si="2571">INDEX(LINEST(B18253:B18264,D18253:F18264),4)</f>
        <v>0</v>
      </c>
      <c r="K18258" s="5">
        <f t="shared" ref="K18258:K18321" si="2572">G18258*$D18258+H18258*$E18258+I18258*$F18258+J18258</f>
        <v>0</v>
      </c>
      <c r="L18258" s="5">
        <f t="shared" ref="L18258:L18321" si="2573">F18258</f>
        <v>304.10000000000002</v>
      </c>
      <c r="M18258" s="5">
        <f>$K18258+'2.Time_constants_correction'!$H$11*(3*$G18258*$E18258+2*$H18258*$F18258+$I18258)</f>
        <v>0</v>
      </c>
      <c r="N18258" s="38">
        <f>$K18258+'2.Time_constants_correction'!$I$11*(3*$G18258*$E18258+2*$H18258*$F18258+$I18258)+'2.Time_constants_correction'!$I$13*(6*$G18258*$F18258+2*$H18258)</f>
        <v>0</v>
      </c>
      <c r="O18258" s="5">
        <f>$K18258+'2.Time_constants_correction'!$J$11*(3*$G18258*$E18258+2*$H18258*$F18258+$I18258)+'2.Time_constants_correction'!$J$13*(6*$G18258*$F18258+2*$H18258)+'2.Time_constants_correction'!$J$15*(6*$G18258)</f>
        <v>0</v>
      </c>
    </row>
    <row r="18259" spans="1:15" x14ac:dyDescent="0.4">
      <c r="A18259" s="5">
        <f>'2.Time_constants_correction'!B18263</f>
        <v>304.11666666666667</v>
      </c>
      <c r="B18259" s="5">
        <f>'2.Time_constants_correction'!F18263</f>
        <v>0</v>
      </c>
      <c r="D18259" s="5">
        <f t="shared" si="2565"/>
        <v>28126822.0149213</v>
      </c>
      <c r="E18259" s="5">
        <f t="shared" si="2566"/>
        <v>92486.946944444455</v>
      </c>
      <c r="F18259" s="5">
        <f t="shared" si="2567"/>
        <v>304.11666666666667</v>
      </c>
      <c r="G18259" s="5">
        <f t="shared" si="2568"/>
        <v>0</v>
      </c>
      <c r="H18259" s="5">
        <f t="shared" si="2569"/>
        <v>0</v>
      </c>
      <c r="I18259" s="5">
        <f t="shared" si="2570"/>
        <v>0</v>
      </c>
      <c r="J18259" s="5">
        <f t="shared" si="2571"/>
        <v>0</v>
      </c>
      <c r="K18259" s="5">
        <f t="shared" si="2572"/>
        <v>0</v>
      </c>
      <c r="L18259" s="5">
        <f t="shared" si="2573"/>
        <v>304.11666666666667</v>
      </c>
      <c r="M18259" s="5">
        <f>$K18259+'2.Time_constants_correction'!$H$11*(3*$G18259*$E18259+2*$H18259*$F18259+$I18259)</f>
        <v>0</v>
      </c>
      <c r="N18259" s="38">
        <f>$K18259+'2.Time_constants_correction'!$I$11*(3*$G18259*$E18259+2*$H18259*$F18259+$I18259)+'2.Time_constants_correction'!$I$13*(6*$G18259*$F18259+2*$H18259)</f>
        <v>0</v>
      </c>
      <c r="O18259" s="5">
        <f>$K18259+'2.Time_constants_correction'!$J$11*(3*$G18259*$E18259+2*$H18259*$F18259+$I18259)+'2.Time_constants_correction'!$J$13*(6*$G18259*$F18259+2*$H18259)+'2.Time_constants_correction'!$J$15*(6*$G18259)</f>
        <v>0</v>
      </c>
    </row>
    <row r="18260" spans="1:15" x14ac:dyDescent="0.4">
      <c r="A18260" s="5">
        <f>'2.Time_constants_correction'!B18264</f>
        <v>304.13333333333333</v>
      </c>
      <c r="B18260" s="5">
        <f>'2.Time_constants_correction'!F18264</f>
        <v>0</v>
      </c>
      <c r="D18260" s="5">
        <f t="shared" si="2565"/>
        <v>28131446.615703702</v>
      </c>
      <c r="E18260" s="5">
        <f t="shared" si="2566"/>
        <v>92497.084444444437</v>
      </c>
      <c r="F18260" s="5">
        <f t="shared" si="2567"/>
        <v>304.13333333333333</v>
      </c>
      <c r="G18260" s="5">
        <f t="shared" si="2568"/>
        <v>0</v>
      </c>
      <c r="H18260" s="5">
        <f t="shared" si="2569"/>
        <v>0</v>
      </c>
      <c r="I18260" s="5">
        <f t="shared" si="2570"/>
        <v>0</v>
      </c>
      <c r="J18260" s="5">
        <f t="shared" si="2571"/>
        <v>0</v>
      </c>
      <c r="K18260" s="5">
        <f t="shared" si="2572"/>
        <v>0</v>
      </c>
      <c r="L18260" s="5">
        <f t="shared" si="2573"/>
        <v>304.13333333333333</v>
      </c>
      <c r="M18260" s="5">
        <f>$K18260+'2.Time_constants_correction'!$H$11*(3*$G18260*$E18260+2*$H18260*$F18260+$I18260)</f>
        <v>0</v>
      </c>
      <c r="N18260" s="38">
        <f>$K18260+'2.Time_constants_correction'!$I$11*(3*$G18260*$E18260+2*$H18260*$F18260+$I18260)+'2.Time_constants_correction'!$I$13*(6*$G18260*$F18260+2*$H18260)</f>
        <v>0</v>
      </c>
      <c r="O18260" s="5">
        <f>$K18260+'2.Time_constants_correction'!$J$11*(3*$G18260*$E18260+2*$H18260*$F18260+$I18260)+'2.Time_constants_correction'!$J$13*(6*$G18260*$F18260+2*$H18260)+'2.Time_constants_correction'!$J$15*(6*$G18260)</f>
        <v>0</v>
      </c>
    </row>
    <row r="18261" spans="1:15" x14ac:dyDescent="0.4">
      <c r="A18261" s="5">
        <f>'2.Time_constants_correction'!B18265</f>
        <v>304.14999999999998</v>
      </c>
      <c r="B18261" s="5">
        <f>'2.Time_constants_correction'!F18265</f>
        <v>0</v>
      </c>
      <c r="D18261" s="5">
        <f t="shared" si="2565"/>
        <v>28136071.723374996</v>
      </c>
      <c r="E18261" s="5">
        <f t="shared" si="2566"/>
        <v>92507.222499999989</v>
      </c>
      <c r="F18261" s="5">
        <f t="shared" si="2567"/>
        <v>304.14999999999998</v>
      </c>
      <c r="G18261" s="5">
        <f t="shared" si="2568"/>
        <v>0</v>
      </c>
      <c r="H18261" s="5">
        <f t="shared" si="2569"/>
        <v>0</v>
      </c>
      <c r="I18261" s="5">
        <f t="shared" si="2570"/>
        <v>0</v>
      </c>
      <c r="J18261" s="5">
        <f t="shared" si="2571"/>
        <v>0</v>
      </c>
      <c r="K18261" s="5">
        <f t="shared" si="2572"/>
        <v>0</v>
      </c>
      <c r="L18261" s="5">
        <f t="shared" si="2573"/>
        <v>304.14999999999998</v>
      </c>
      <c r="M18261" s="5">
        <f>$K18261+'2.Time_constants_correction'!$H$11*(3*$G18261*$E18261+2*$H18261*$F18261+$I18261)</f>
        <v>0</v>
      </c>
      <c r="N18261" s="38">
        <f>$K18261+'2.Time_constants_correction'!$I$11*(3*$G18261*$E18261+2*$H18261*$F18261+$I18261)+'2.Time_constants_correction'!$I$13*(6*$G18261*$F18261+2*$H18261)</f>
        <v>0</v>
      </c>
      <c r="O18261" s="5">
        <f>$K18261+'2.Time_constants_correction'!$J$11*(3*$G18261*$E18261+2*$H18261*$F18261+$I18261)+'2.Time_constants_correction'!$J$13*(6*$G18261*$F18261+2*$H18261)+'2.Time_constants_correction'!$J$15*(6*$G18261)</f>
        <v>0</v>
      </c>
    </row>
    <row r="18262" spans="1:15" x14ac:dyDescent="0.4">
      <c r="A18262" s="5">
        <f>'2.Time_constants_correction'!B18266</f>
        <v>304.16666666666669</v>
      </c>
      <c r="B18262" s="5">
        <f>'2.Time_constants_correction'!F18266</f>
        <v>0</v>
      </c>
      <c r="D18262" s="5">
        <f t="shared" si="2565"/>
        <v>28140697.33796297</v>
      </c>
      <c r="E18262" s="5">
        <f t="shared" si="2566"/>
        <v>92517.361111111124</v>
      </c>
      <c r="F18262" s="5">
        <f t="shared" si="2567"/>
        <v>304.16666666666669</v>
      </c>
      <c r="G18262" s="5">
        <f t="shared" si="2568"/>
        <v>0</v>
      </c>
      <c r="H18262" s="5">
        <f t="shared" si="2569"/>
        <v>0</v>
      </c>
      <c r="I18262" s="5">
        <f t="shared" si="2570"/>
        <v>0</v>
      </c>
      <c r="J18262" s="5">
        <f t="shared" si="2571"/>
        <v>0</v>
      </c>
      <c r="K18262" s="5">
        <f t="shared" si="2572"/>
        <v>0</v>
      </c>
      <c r="L18262" s="5">
        <f t="shared" si="2573"/>
        <v>304.16666666666669</v>
      </c>
      <c r="M18262" s="5">
        <f>$K18262+'2.Time_constants_correction'!$H$11*(3*$G18262*$E18262+2*$H18262*$F18262+$I18262)</f>
        <v>0</v>
      </c>
      <c r="N18262" s="38">
        <f>$K18262+'2.Time_constants_correction'!$I$11*(3*$G18262*$E18262+2*$H18262*$F18262+$I18262)+'2.Time_constants_correction'!$I$13*(6*$G18262*$F18262+2*$H18262)</f>
        <v>0</v>
      </c>
      <c r="O18262" s="5">
        <f>$K18262+'2.Time_constants_correction'!$J$11*(3*$G18262*$E18262+2*$H18262*$F18262+$I18262)+'2.Time_constants_correction'!$J$13*(6*$G18262*$F18262+2*$H18262)+'2.Time_constants_correction'!$J$15*(6*$G18262)</f>
        <v>0</v>
      </c>
    </row>
    <row r="18263" spans="1:15" x14ac:dyDescent="0.4">
      <c r="A18263" s="5">
        <f>'2.Time_constants_correction'!B18267</f>
        <v>304.18333333333334</v>
      </c>
      <c r="B18263" s="5">
        <f>'2.Time_constants_correction'!F18267</f>
        <v>0</v>
      </c>
      <c r="D18263" s="5">
        <f t="shared" si="2565"/>
        <v>28145323.459495373</v>
      </c>
      <c r="E18263" s="5">
        <f t="shared" si="2566"/>
        <v>92527.500277777785</v>
      </c>
      <c r="F18263" s="5">
        <f t="shared" si="2567"/>
        <v>304.18333333333334</v>
      </c>
      <c r="G18263" s="5">
        <f t="shared" si="2568"/>
        <v>0</v>
      </c>
      <c r="H18263" s="5">
        <f t="shared" si="2569"/>
        <v>0</v>
      </c>
      <c r="I18263" s="5">
        <f t="shared" si="2570"/>
        <v>0</v>
      </c>
      <c r="J18263" s="5">
        <f t="shared" si="2571"/>
        <v>0</v>
      </c>
      <c r="K18263" s="5">
        <f t="shared" si="2572"/>
        <v>0</v>
      </c>
      <c r="L18263" s="5">
        <f t="shared" si="2573"/>
        <v>304.18333333333334</v>
      </c>
      <c r="M18263" s="5">
        <f>$K18263+'2.Time_constants_correction'!$H$11*(3*$G18263*$E18263+2*$H18263*$F18263+$I18263)</f>
        <v>0</v>
      </c>
      <c r="N18263" s="38">
        <f>$K18263+'2.Time_constants_correction'!$I$11*(3*$G18263*$E18263+2*$H18263*$F18263+$I18263)+'2.Time_constants_correction'!$I$13*(6*$G18263*$F18263+2*$H18263)</f>
        <v>0</v>
      </c>
      <c r="O18263" s="5">
        <f>$K18263+'2.Time_constants_correction'!$J$11*(3*$G18263*$E18263+2*$H18263*$F18263+$I18263)+'2.Time_constants_correction'!$J$13*(6*$G18263*$F18263+2*$H18263)+'2.Time_constants_correction'!$J$15*(6*$G18263)</f>
        <v>0</v>
      </c>
    </row>
    <row r="18264" spans="1:15" x14ac:dyDescent="0.4">
      <c r="A18264" s="5">
        <f>'2.Time_constants_correction'!B18268</f>
        <v>304.2</v>
      </c>
      <c r="B18264" s="5">
        <f>'2.Time_constants_correction'!F18268</f>
        <v>0</v>
      </c>
      <c r="D18264" s="5">
        <f t="shared" si="2565"/>
        <v>28149950.088</v>
      </c>
      <c r="E18264" s="5">
        <f t="shared" si="2566"/>
        <v>92537.64</v>
      </c>
      <c r="F18264" s="5">
        <f t="shared" si="2567"/>
        <v>304.2</v>
      </c>
      <c r="G18264" s="5">
        <f t="shared" si="2568"/>
        <v>0</v>
      </c>
      <c r="H18264" s="5">
        <f t="shared" si="2569"/>
        <v>0</v>
      </c>
      <c r="I18264" s="5">
        <f t="shared" si="2570"/>
        <v>0</v>
      </c>
      <c r="J18264" s="5">
        <f t="shared" si="2571"/>
        <v>0</v>
      </c>
      <c r="K18264" s="5">
        <f t="shared" si="2572"/>
        <v>0</v>
      </c>
      <c r="L18264" s="5">
        <f t="shared" si="2573"/>
        <v>304.2</v>
      </c>
      <c r="M18264" s="5">
        <f>$K18264+'2.Time_constants_correction'!$H$11*(3*$G18264*$E18264+2*$H18264*$F18264+$I18264)</f>
        <v>0</v>
      </c>
      <c r="N18264" s="38">
        <f>$K18264+'2.Time_constants_correction'!$I$11*(3*$G18264*$E18264+2*$H18264*$F18264+$I18264)+'2.Time_constants_correction'!$I$13*(6*$G18264*$F18264+2*$H18264)</f>
        <v>0</v>
      </c>
      <c r="O18264" s="5">
        <f>$K18264+'2.Time_constants_correction'!$J$11*(3*$G18264*$E18264+2*$H18264*$F18264+$I18264)+'2.Time_constants_correction'!$J$13*(6*$G18264*$F18264+2*$H18264)+'2.Time_constants_correction'!$J$15*(6*$G18264)</f>
        <v>0</v>
      </c>
    </row>
    <row r="18265" spans="1:15" x14ac:dyDescent="0.4">
      <c r="A18265" s="5">
        <f>'2.Time_constants_correction'!B18269</f>
        <v>304.21666666666664</v>
      </c>
      <c r="B18265" s="5">
        <f>'2.Time_constants_correction'!F18269</f>
        <v>0</v>
      </c>
      <c r="D18265" s="5">
        <f t="shared" si="2565"/>
        <v>28154577.223504625</v>
      </c>
      <c r="E18265" s="5">
        <f t="shared" si="2566"/>
        <v>92547.780277777769</v>
      </c>
      <c r="F18265" s="5">
        <f t="shared" si="2567"/>
        <v>304.21666666666664</v>
      </c>
      <c r="G18265" s="5">
        <f t="shared" si="2568"/>
        <v>0</v>
      </c>
      <c r="H18265" s="5">
        <f t="shared" si="2569"/>
        <v>0</v>
      </c>
      <c r="I18265" s="5">
        <f t="shared" si="2570"/>
        <v>0</v>
      </c>
      <c r="J18265" s="5">
        <f t="shared" si="2571"/>
        <v>0</v>
      </c>
      <c r="K18265" s="5">
        <f t="shared" si="2572"/>
        <v>0</v>
      </c>
      <c r="L18265" s="5">
        <f t="shared" si="2573"/>
        <v>304.21666666666664</v>
      </c>
      <c r="M18265" s="5">
        <f>$K18265+'2.Time_constants_correction'!$H$11*(3*$G18265*$E18265+2*$H18265*$F18265+$I18265)</f>
        <v>0</v>
      </c>
      <c r="N18265" s="38">
        <f>$K18265+'2.Time_constants_correction'!$I$11*(3*$G18265*$E18265+2*$H18265*$F18265+$I18265)+'2.Time_constants_correction'!$I$13*(6*$G18265*$F18265+2*$H18265)</f>
        <v>0</v>
      </c>
      <c r="O18265" s="5">
        <f>$K18265+'2.Time_constants_correction'!$J$11*(3*$G18265*$E18265+2*$H18265*$F18265+$I18265)+'2.Time_constants_correction'!$J$13*(6*$G18265*$F18265+2*$H18265)+'2.Time_constants_correction'!$J$15*(6*$G18265)</f>
        <v>0</v>
      </c>
    </row>
    <row r="18266" spans="1:15" x14ac:dyDescent="0.4">
      <c r="A18266" s="5">
        <f>'2.Time_constants_correction'!B18270</f>
        <v>304.23333333333335</v>
      </c>
      <c r="B18266" s="5">
        <f>'2.Time_constants_correction'!F18270</f>
        <v>0</v>
      </c>
      <c r="D18266" s="5">
        <f t="shared" si="2565"/>
        <v>28159204.866037041</v>
      </c>
      <c r="E18266" s="5">
        <f t="shared" si="2566"/>
        <v>92557.921111111122</v>
      </c>
      <c r="F18266" s="5">
        <f t="shared" si="2567"/>
        <v>304.23333333333335</v>
      </c>
      <c r="G18266" s="5">
        <f t="shared" si="2568"/>
        <v>0</v>
      </c>
      <c r="H18266" s="5">
        <f t="shared" si="2569"/>
        <v>0</v>
      </c>
      <c r="I18266" s="5">
        <f t="shared" si="2570"/>
        <v>0</v>
      </c>
      <c r="J18266" s="5">
        <f t="shared" si="2571"/>
        <v>0</v>
      </c>
      <c r="K18266" s="5">
        <f t="shared" si="2572"/>
        <v>0</v>
      </c>
      <c r="L18266" s="5">
        <f t="shared" si="2573"/>
        <v>304.23333333333335</v>
      </c>
      <c r="M18266" s="5">
        <f>$K18266+'2.Time_constants_correction'!$H$11*(3*$G18266*$E18266+2*$H18266*$F18266+$I18266)</f>
        <v>0</v>
      </c>
      <c r="N18266" s="38">
        <f>$K18266+'2.Time_constants_correction'!$I$11*(3*$G18266*$E18266+2*$H18266*$F18266+$I18266)+'2.Time_constants_correction'!$I$13*(6*$G18266*$F18266+2*$H18266)</f>
        <v>0</v>
      </c>
      <c r="O18266" s="5">
        <f>$K18266+'2.Time_constants_correction'!$J$11*(3*$G18266*$E18266+2*$H18266*$F18266+$I18266)+'2.Time_constants_correction'!$J$13*(6*$G18266*$F18266+2*$H18266)+'2.Time_constants_correction'!$J$15*(6*$G18266)</f>
        <v>0</v>
      </c>
    </row>
    <row r="18267" spans="1:15" x14ac:dyDescent="0.4">
      <c r="A18267" s="5">
        <f>'2.Time_constants_correction'!B18271</f>
        <v>304.25</v>
      </c>
      <c r="B18267" s="5">
        <f>'2.Time_constants_correction'!F18271</f>
        <v>0</v>
      </c>
      <c r="D18267" s="5">
        <f t="shared" si="2565"/>
        <v>28163833.015625</v>
      </c>
      <c r="E18267" s="5">
        <f t="shared" si="2566"/>
        <v>92568.0625</v>
      </c>
      <c r="F18267" s="5">
        <f t="shared" si="2567"/>
        <v>304.25</v>
      </c>
      <c r="G18267" s="5">
        <f t="shared" si="2568"/>
        <v>0</v>
      </c>
      <c r="H18267" s="5">
        <f t="shared" si="2569"/>
        <v>0</v>
      </c>
      <c r="I18267" s="5">
        <f t="shared" si="2570"/>
        <v>0</v>
      </c>
      <c r="J18267" s="5">
        <f t="shared" si="2571"/>
        <v>0</v>
      </c>
      <c r="K18267" s="5">
        <f t="shared" si="2572"/>
        <v>0</v>
      </c>
      <c r="L18267" s="5">
        <f t="shared" si="2573"/>
        <v>304.25</v>
      </c>
      <c r="M18267" s="5">
        <f>$K18267+'2.Time_constants_correction'!$H$11*(3*$G18267*$E18267+2*$H18267*$F18267+$I18267)</f>
        <v>0</v>
      </c>
      <c r="N18267" s="38">
        <f>$K18267+'2.Time_constants_correction'!$I$11*(3*$G18267*$E18267+2*$H18267*$F18267+$I18267)+'2.Time_constants_correction'!$I$13*(6*$G18267*$F18267+2*$H18267)</f>
        <v>0</v>
      </c>
      <c r="O18267" s="5">
        <f>$K18267+'2.Time_constants_correction'!$J$11*(3*$G18267*$E18267+2*$H18267*$F18267+$I18267)+'2.Time_constants_correction'!$J$13*(6*$G18267*$F18267+2*$H18267)+'2.Time_constants_correction'!$J$15*(6*$G18267)</f>
        <v>0</v>
      </c>
    </row>
    <row r="18268" spans="1:15" x14ac:dyDescent="0.4">
      <c r="A18268" s="5">
        <f>'2.Time_constants_correction'!B18272</f>
        <v>304.26666666666665</v>
      </c>
      <c r="B18268" s="5">
        <f>'2.Time_constants_correction'!F18272</f>
        <v>0</v>
      </c>
      <c r="D18268" s="5">
        <f t="shared" si="2565"/>
        <v>28168461.672296293</v>
      </c>
      <c r="E18268" s="5">
        <f t="shared" si="2566"/>
        <v>92578.204444444433</v>
      </c>
      <c r="F18268" s="5">
        <f t="shared" si="2567"/>
        <v>304.26666666666665</v>
      </c>
      <c r="G18268" s="5">
        <f t="shared" si="2568"/>
        <v>0</v>
      </c>
      <c r="H18268" s="5">
        <f t="shared" si="2569"/>
        <v>0</v>
      </c>
      <c r="I18268" s="5">
        <f t="shared" si="2570"/>
        <v>0</v>
      </c>
      <c r="J18268" s="5">
        <f t="shared" si="2571"/>
        <v>0</v>
      </c>
      <c r="K18268" s="5">
        <f t="shared" si="2572"/>
        <v>0</v>
      </c>
      <c r="L18268" s="5">
        <f t="shared" si="2573"/>
        <v>304.26666666666665</v>
      </c>
      <c r="M18268" s="5">
        <f>$K18268+'2.Time_constants_correction'!$H$11*(3*$G18268*$E18268+2*$H18268*$F18268+$I18268)</f>
        <v>0</v>
      </c>
      <c r="N18268" s="38">
        <f>$K18268+'2.Time_constants_correction'!$I$11*(3*$G18268*$E18268+2*$H18268*$F18268+$I18268)+'2.Time_constants_correction'!$I$13*(6*$G18268*$F18268+2*$H18268)</f>
        <v>0</v>
      </c>
      <c r="O18268" s="5">
        <f>$K18268+'2.Time_constants_correction'!$J$11*(3*$G18268*$E18268+2*$H18268*$F18268+$I18268)+'2.Time_constants_correction'!$J$13*(6*$G18268*$F18268+2*$H18268)+'2.Time_constants_correction'!$J$15*(6*$G18268)</f>
        <v>0</v>
      </c>
    </row>
    <row r="18269" spans="1:15" x14ac:dyDescent="0.4">
      <c r="A18269" s="5">
        <f>'2.Time_constants_correction'!B18273</f>
        <v>304.28333333333336</v>
      </c>
      <c r="B18269" s="5">
        <f>'2.Time_constants_correction'!F18273</f>
        <v>0</v>
      </c>
      <c r="D18269" s="5">
        <f t="shared" si="2565"/>
        <v>28173090.836078711</v>
      </c>
      <c r="E18269" s="5">
        <f t="shared" si="2566"/>
        <v>92588.346944444464</v>
      </c>
      <c r="F18269" s="5">
        <f t="shared" si="2567"/>
        <v>304.28333333333336</v>
      </c>
      <c r="G18269" s="5">
        <f t="shared" si="2568"/>
        <v>0</v>
      </c>
      <c r="H18269" s="5">
        <f t="shared" si="2569"/>
        <v>0</v>
      </c>
      <c r="I18269" s="5">
        <f t="shared" si="2570"/>
        <v>0</v>
      </c>
      <c r="J18269" s="5">
        <f t="shared" si="2571"/>
        <v>0</v>
      </c>
      <c r="K18269" s="5">
        <f t="shared" si="2572"/>
        <v>0</v>
      </c>
      <c r="L18269" s="5">
        <f t="shared" si="2573"/>
        <v>304.28333333333336</v>
      </c>
      <c r="M18269" s="5">
        <f>$K18269+'2.Time_constants_correction'!$H$11*(3*$G18269*$E18269+2*$H18269*$F18269+$I18269)</f>
        <v>0</v>
      </c>
      <c r="N18269" s="38">
        <f>$K18269+'2.Time_constants_correction'!$I$11*(3*$G18269*$E18269+2*$H18269*$F18269+$I18269)+'2.Time_constants_correction'!$I$13*(6*$G18269*$F18269+2*$H18269)</f>
        <v>0</v>
      </c>
      <c r="O18269" s="5">
        <f>$K18269+'2.Time_constants_correction'!$J$11*(3*$G18269*$E18269+2*$H18269*$F18269+$I18269)+'2.Time_constants_correction'!$J$13*(6*$G18269*$F18269+2*$H18269)+'2.Time_constants_correction'!$J$15*(6*$G18269)</f>
        <v>0</v>
      </c>
    </row>
    <row r="18270" spans="1:15" x14ac:dyDescent="0.4">
      <c r="A18270" s="5">
        <f>'2.Time_constants_correction'!B18274</f>
        <v>304.3</v>
      </c>
      <c r="B18270" s="5">
        <f>'2.Time_constants_correction'!F18274</f>
        <v>0</v>
      </c>
      <c r="D18270" s="5">
        <f t="shared" si="2565"/>
        <v>28177720.507000003</v>
      </c>
      <c r="E18270" s="5">
        <f t="shared" si="2566"/>
        <v>92598.49</v>
      </c>
      <c r="F18270" s="5">
        <f t="shared" si="2567"/>
        <v>304.3</v>
      </c>
      <c r="G18270" s="5">
        <f t="shared" si="2568"/>
        <v>0</v>
      </c>
      <c r="H18270" s="5">
        <f t="shared" si="2569"/>
        <v>0</v>
      </c>
      <c r="I18270" s="5">
        <f t="shared" si="2570"/>
        <v>0</v>
      </c>
      <c r="J18270" s="5">
        <f t="shared" si="2571"/>
        <v>0</v>
      </c>
      <c r="K18270" s="5">
        <f t="shared" si="2572"/>
        <v>0</v>
      </c>
      <c r="L18270" s="5">
        <f t="shared" si="2573"/>
        <v>304.3</v>
      </c>
      <c r="M18270" s="5">
        <f>$K18270+'2.Time_constants_correction'!$H$11*(3*$G18270*$E18270+2*$H18270*$F18270+$I18270)</f>
        <v>0</v>
      </c>
      <c r="N18270" s="38">
        <f>$K18270+'2.Time_constants_correction'!$I$11*(3*$G18270*$E18270+2*$H18270*$F18270+$I18270)+'2.Time_constants_correction'!$I$13*(6*$G18270*$F18270+2*$H18270)</f>
        <v>0</v>
      </c>
      <c r="O18270" s="5">
        <f>$K18270+'2.Time_constants_correction'!$J$11*(3*$G18270*$E18270+2*$H18270*$F18270+$I18270)+'2.Time_constants_correction'!$J$13*(6*$G18270*$F18270+2*$H18270)+'2.Time_constants_correction'!$J$15*(6*$G18270)</f>
        <v>0</v>
      </c>
    </row>
    <row r="18271" spans="1:15" x14ac:dyDescent="0.4">
      <c r="A18271" s="5">
        <f>'2.Time_constants_correction'!B18275</f>
        <v>304.31666666666666</v>
      </c>
      <c r="B18271" s="5">
        <f>'2.Time_constants_correction'!F18275</f>
        <v>0</v>
      </c>
      <c r="D18271" s="5">
        <f t="shared" si="2565"/>
        <v>28182350.685087964</v>
      </c>
      <c r="E18271" s="5">
        <f t="shared" si="2566"/>
        <v>92608.633611111116</v>
      </c>
      <c r="F18271" s="5">
        <f t="shared" si="2567"/>
        <v>304.31666666666666</v>
      </c>
      <c r="G18271" s="5">
        <f t="shared" si="2568"/>
        <v>0</v>
      </c>
      <c r="H18271" s="5">
        <f t="shared" si="2569"/>
        <v>0</v>
      </c>
      <c r="I18271" s="5">
        <f t="shared" si="2570"/>
        <v>0</v>
      </c>
      <c r="J18271" s="5">
        <f t="shared" si="2571"/>
        <v>0</v>
      </c>
      <c r="K18271" s="5">
        <f t="shared" si="2572"/>
        <v>0</v>
      </c>
      <c r="L18271" s="5">
        <f t="shared" si="2573"/>
        <v>304.31666666666666</v>
      </c>
      <c r="M18271" s="5">
        <f>$K18271+'2.Time_constants_correction'!$H$11*(3*$G18271*$E18271+2*$H18271*$F18271+$I18271)</f>
        <v>0</v>
      </c>
      <c r="N18271" s="38">
        <f>$K18271+'2.Time_constants_correction'!$I$11*(3*$G18271*$E18271+2*$H18271*$F18271+$I18271)+'2.Time_constants_correction'!$I$13*(6*$G18271*$F18271+2*$H18271)</f>
        <v>0</v>
      </c>
      <c r="O18271" s="5">
        <f>$K18271+'2.Time_constants_correction'!$J$11*(3*$G18271*$E18271+2*$H18271*$F18271+$I18271)+'2.Time_constants_correction'!$J$13*(6*$G18271*$F18271+2*$H18271)+'2.Time_constants_correction'!$J$15*(6*$G18271)</f>
        <v>0</v>
      </c>
    </row>
    <row r="18272" spans="1:15" x14ac:dyDescent="0.4">
      <c r="A18272" s="5">
        <f>'2.Time_constants_correction'!B18276</f>
        <v>304.33333333333331</v>
      </c>
      <c r="B18272" s="5">
        <f>'2.Time_constants_correction'!F18276</f>
        <v>0</v>
      </c>
      <c r="D18272" s="5">
        <f t="shared" si="2565"/>
        <v>28186981.370370366</v>
      </c>
      <c r="E18272" s="5">
        <f t="shared" si="2566"/>
        <v>92618.777777777766</v>
      </c>
      <c r="F18272" s="5">
        <f t="shared" si="2567"/>
        <v>304.33333333333331</v>
      </c>
      <c r="G18272" s="5">
        <f t="shared" si="2568"/>
        <v>0</v>
      </c>
      <c r="H18272" s="5">
        <f t="shared" si="2569"/>
        <v>0</v>
      </c>
      <c r="I18272" s="5">
        <f t="shared" si="2570"/>
        <v>0</v>
      </c>
      <c r="J18272" s="5">
        <f t="shared" si="2571"/>
        <v>0</v>
      </c>
      <c r="K18272" s="5">
        <f t="shared" si="2572"/>
        <v>0</v>
      </c>
      <c r="L18272" s="5">
        <f t="shared" si="2573"/>
        <v>304.33333333333331</v>
      </c>
      <c r="M18272" s="5">
        <f>$K18272+'2.Time_constants_correction'!$H$11*(3*$G18272*$E18272+2*$H18272*$F18272+$I18272)</f>
        <v>0</v>
      </c>
      <c r="N18272" s="38">
        <f>$K18272+'2.Time_constants_correction'!$I$11*(3*$G18272*$E18272+2*$H18272*$F18272+$I18272)+'2.Time_constants_correction'!$I$13*(6*$G18272*$F18272+2*$H18272)</f>
        <v>0</v>
      </c>
      <c r="O18272" s="5">
        <f>$K18272+'2.Time_constants_correction'!$J$11*(3*$G18272*$E18272+2*$H18272*$F18272+$I18272)+'2.Time_constants_correction'!$J$13*(6*$G18272*$F18272+2*$H18272)+'2.Time_constants_correction'!$J$15*(6*$G18272)</f>
        <v>0</v>
      </c>
    </row>
    <row r="18273" spans="1:15" x14ac:dyDescent="0.4">
      <c r="A18273" s="5">
        <f>'2.Time_constants_correction'!B18277</f>
        <v>304.35000000000002</v>
      </c>
      <c r="B18273" s="5">
        <f>'2.Time_constants_correction'!F18277</f>
        <v>0</v>
      </c>
      <c r="D18273" s="5">
        <f t="shared" si="2565"/>
        <v>28191612.562875006</v>
      </c>
      <c r="E18273" s="5">
        <f t="shared" si="2566"/>
        <v>92628.922500000015</v>
      </c>
      <c r="F18273" s="5">
        <f t="shared" si="2567"/>
        <v>304.35000000000002</v>
      </c>
      <c r="G18273" s="5">
        <f t="shared" si="2568"/>
        <v>0</v>
      </c>
      <c r="H18273" s="5">
        <f t="shared" si="2569"/>
        <v>0</v>
      </c>
      <c r="I18273" s="5">
        <f t="shared" si="2570"/>
        <v>0</v>
      </c>
      <c r="J18273" s="5">
        <f t="shared" si="2571"/>
        <v>0</v>
      </c>
      <c r="K18273" s="5">
        <f t="shared" si="2572"/>
        <v>0</v>
      </c>
      <c r="L18273" s="5">
        <f t="shared" si="2573"/>
        <v>304.35000000000002</v>
      </c>
      <c r="M18273" s="5">
        <f>$K18273+'2.Time_constants_correction'!$H$11*(3*$G18273*$E18273+2*$H18273*$F18273+$I18273)</f>
        <v>0</v>
      </c>
      <c r="N18273" s="38">
        <f>$K18273+'2.Time_constants_correction'!$I$11*(3*$G18273*$E18273+2*$H18273*$F18273+$I18273)+'2.Time_constants_correction'!$I$13*(6*$G18273*$F18273+2*$H18273)</f>
        <v>0</v>
      </c>
      <c r="O18273" s="5">
        <f>$K18273+'2.Time_constants_correction'!$J$11*(3*$G18273*$E18273+2*$H18273*$F18273+$I18273)+'2.Time_constants_correction'!$J$13*(6*$G18273*$F18273+2*$H18273)+'2.Time_constants_correction'!$J$15*(6*$G18273)</f>
        <v>0</v>
      </c>
    </row>
    <row r="18274" spans="1:15" x14ac:dyDescent="0.4">
      <c r="A18274" s="5">
        <f>'2.Time_constants_correction'!B18278</f>
        <v>304.36666666666667</v>
      </c>
      <c r="B18274" s="5">
        <f>'2.Time_constants_correction'!F18278</f>
        <v>0</v>
      </c>
      <c r="D18274" s="5">
        <f t="shared" si="2565"/>
        <v>28196244.262629636</v>
      </c>
      <c r="E18274" s="5">
        <f t="shared" si="2566"/>
        <v>92639.067777777789</v>
      </c>
      <c r="F18274" s="5">
        <f t="shared" si="2567"/>
        <v>304.36666666666667</v>
      </c>
      <c r="G18274" s="5">
        <f t="shared" si="2568"/>
        <v>0</v>
      </c>
      <c r="H18274" s="5">
        <f t="shared" si="2569"/>
        <v>0</v>
      </c>
      <c r="I18274" s="5">
        <f t="shared" si="2570"/>
        <v>0</v>
      </c>
      <c r="J18274" s="5">
        <f t="shared" si="2571"/>
        <v>0</v>
      </c>
      <c r="K18274" s="5">
        <f t="shared" si="2572"/>
        <v>0</v>
      </c>
      <c r="L18274" s="5">
        <f t="shared" si="2573"/>
        <v>304.36666666666667</v>
      </c>
      <c r="M18274" s="5">
        <f>$K18274+'2.Time_constants_correction'!$H$11*(3*$G18274*$E18274+2*$H18274*$F18274+$I18274)</f>
        <v>0</v>
      </c>
      <c r="N18274" s="38">
        <f>$K18274+'2.Time_constants_correction'!$I$11*(3*$G18274*$E18274+2*$H18274*$F18274+$I18274)+'2.Time_constants_correction'!$I$13*(6*$G18274*$F18274+2*$H18274)</f>
        <v>0</v>
      </c>
      <c r="O18274" s="5">
        <f>$K18274+'2.Time_constants_correction'!$J$11*(3*$G18274*$E18274+2*$H18274*$F18274+$I18274)+'2.Time_constants_correction'!$J$13*(6*$G18274*$F18274+2*$H18274)+'2.Time_constants_correction'!$J$15*(6*$G18274)</f>
        <v>0</v>
      </c>
    </row>
    <row r="18275" spans="1:15" x14ac:dyDescent="0.4">
      <c r="A18275" s="5">
        <f>'2.Time_constants_correction'!B18279</f>
        <v>304.38333333333333</v>
      </c>
      <c r="B18275" s="5">
        <f>'2.Time_constants_correction'!F18279</f>
        <v>0</v>
      </c>
      <c r="D18275" s="5">
        <f t="shared" si="2565"/>
        <v>28200876.469662033</v>
      </c>
      <c r="E18275" s="5">
        <f t="shared" si="2566"/>
        <v>92649.213611111103</v>
      </c>
      <c r="F18275" s="5">
        <f t="shared" si="2567"/>
        <v>304.38333333333333</v>
      </c>
      <c r="G18275" s="5">
        <f t="shared" si="2568"/>
        <v>0</v>
      </c>
      <c r="H18275" s="5">
        <f t="shared" si="2569"/>
        <v>0</v>
      </c>
      <c r="I18275" s="5">
        <f t="shared" si="2570"/>
        <v>0</v>
      </c>
      <c r="J18275" s="5">
        <f t="shared" si="2571"/>
        <v>0</v>
      </c>
      <c r="K18275" s="5">
        <f t="shared" si="2572"/>
        <v>0</v>
      </c>
      <c r="L18275" s="5">
        <f t="shared" si="2573"/>
        <v>304.38333333333333</v>
      </c>
      <c r="M18275" s="5">
        <f>$K18275+'2.Time_constants_correction'!$H$11*(3*$G18275*$E18275+2*$H18275*$F18275+$I18275)</f>
        <v>0</v>
      </c>
      <c r="N18275" s="38">
        <f>$K18275+'2.Time_constants_correction'!$I$11*(3*$G18275*$E18275+2*$H18275*$F18275+$I18275)+'2.Time_constants_correction'!$I$13*(6*$G18275*$F18275+2*$H18275)</f>
        <v>0</v>
      </c>
      <c r="O18275" s="5">
        <f>$K18275+'2.Time_constants_correction'!$J$11*(3*$G18275*$E18275+2*$H18275*$F18275+$I18275)+'2.Time_constants_correction'!$J$13*(6*$G18275*$F18275+2*$H18275)+'2.Time_constants_correction'!$J$15*(6*$G18275)</f>
        <v>0</v>
      </c>
    </row>
    <row r="18276" spans="1:15" x14ac:dyDescent="0.4">
      <c r="A18276" s="5">
        <f>'2.Time_constants_correction'!B18280</f>
        <v>304.39999999999998</v>
      </c>
      <c r="B18276" s="5">
        <f>'2.Time_constants_correction'!F18280</f>
        <v>0</v>
      </c>
      <c r="D18276" s="5">
        <f t="shared" si="2565"/>
        <v>28205509.183999993</v>
      </c>
      <c r="E18276" s="5">
        <f t="shared" si="2566"/>
        <v>92659.359999999986</v>
      </c>
      <c r="F18276" s="5">
        <f t="shared" si="2567"/>
        <v>304.39999999999998</v>
      </c>
      <c r="G18276" s="5">
        <f t="shared" si="2568"/>
        <v>0</v>
      </c>
      <c r="H18276" s="5">
        <f t="shared" si="2569"/>
        <v>0</v>
      </c>
      <c r="I18276" s="5">
        <f t="shared" si="2570"/>
        <v>0</v>
      </c>
      <c r="J18276" s="5">
        <f t="shared" si="2571"/>
        <v>0</v>
      </c>
      <c r="K18276" s="5">
        <f t="shared" si="2572"/>
        <v>0</v>
      </c>
      <c r="L18276" s="5">
        <f t="shared" si="2573"/>
        <v>304.39999999999998</v>
      </c>
      <c r="M18276" s="5">
        <f>$K18276+'2.Time_constants_correction'!$H$11*(3*$G18276*$E18276+2*$H18276*$F18276+$I18276)</f>
        <v>0</v>
      </c>
      <c r="N18276" s="38">
        <f>$K18276+'2.Time_constants_correction'!$I$11*(3*$G18276*$E18276+2*$H18276*$F18276+$I18276)+'2.Time_constants_correction'!$I$13*(6*$G18276*$F18276+2*$H18276)</f>
        <v>0</v>
      </c>
      <c r="O18276" s="5">
        <f>$K18276+'2.Time_constants_correction'!$J$11*(3*$G18276*$E18276+2*$H18276*$F18276+$I18276)+'2.Time_constants_correction'!$J$13*(6*$G18276*$F18276+2*$H18276)+'2.Time_constants_correction'!$J$15*(6*$G18276)</f>
        <v>0</v>
      </c>
    </row>
    <row r="18277" spans="1:15" x14ac:dyDescent="0.4">
      <c r="A18277" s="5">
        <f>'2.Time_constants_correction'!B18281</f>
        <v>304.41666666666669</v>
      </c>
      <c r="B18277" s="5">
        <f>'2.Time_constants_correction'!F18281</f>
        <v>0</v>
      </c>
      <c r="D18277" s="5">
        <f t="shared" si="2565"/>
        <v>28210142.405671302</v>
      </c>
      <c r="E18277" s="5">
        <f t="shared" si="2566"/>
        <v>92669.506944444453</v>
      </c>
      <c r="F18277" s="5">
        <f t="shared" si="2567"/>
        <v>304.41666666666669</v>
      </c>
      <c r="G18277" s="5">
        <f t="shared" si="2568"/>
        <v>0</v>
      </c>
      <c r="H18277" s="5">
        <f t="shared" si="2569"/>
        <v>0</v>
      </c>
      <c r="I18277" s="5">
        <f t="shared" si="2570"/>
        <v>0</v>
      </c>
      <c r="J18277" s="5">
        <f t="shared" si="2571"/>
        <v>0</v>
      </c>
      <c r="K18277" s="5">
        <f t="shared" si="2572"/>
        <v>0</v>
      </c>
      <c r="L18277" s="5">
        <f t="shared" si="2573"/>
        <v>304.41666666666669</v>
      </c>
      <c r="M18277" s="5">
        <f>$K18277+'2.Time_constants_correction'!$H$11*(3*$G18277*$E18277+2*$H18277*$F18277+$I18277)</f>
        <v>0</v>
      </c>
      <c r="N18277" s="38">
        <f>$K18277+'2.Time_constants_correction'!$I$11*(3*$G18277*$E18277+2*$H18277*$F18277+$I18277)+'2.Time_constants_correction'!$I$13*(6*$G18277*$F18277+2*$H18277)</f>
        <v>0</v>
      </c>
      <c r="O18277" s="5">
        <f>$K18277+'2.Time_constants_correction'!$J$11*(3*$G18277*$E18277+2*$H18277*$F18277+$I18277)+'2.Time_constants_correction'!$J$13*(6*$G18277*$F18277+2*$H18277)+'2.Time_constants_correction'!$J$15*(6*$G18277)</f>
        <v>0</v>
      </c>
    </row>
    <row r="18278" spans="1:15" x14ac:dyDescent="0.4">
      <c r="A18278" s="5">
        <f>'2.Time_constants_correction'!B18282</f>
        <v>304.43333333333334</v>
      </c>
      <c r="B18278" s="5">
        <f>'2.Time_constants_correction'!F18282</f>
        <v>0</v>
      </c>
      <c r="D18278" s="5">
        <f t="shared" si="2565"/>
        <v>28214776.134703703</v>
      </c>
      <c r="E18278" s="5">
        <f t="shared" si="2566"/>
        <v>92679.654444444444</v>
      </c>
      <c r="F18278" s="5">
        <f t="shared" si="2567"/>
        <v>304.43333333333334</v>
      </c>
      <c r="G18278" s="5">
        <f t="shared" si="2568"/>
        <v>0</v>
      </c>
      <c r="H18278" s="5">
        <f t="shared" si="2569"/>
        <v>0</v>
      </c>
      <c r="I18278" s="5">
        <f t="shared" si="2570"/>
        <v>0</v>
      </c>
      <c r="J18278" s="5">
        <f t="shared" si="2571"/>
        <v>0</v>
      </c>
      <c r="K18278" s="5">
        <f t="shared" si="2572"/>
        <v>0</v>
      </c>
      <c r="L18278" s="5">
        <f t="shared" si="2573"/>
        <v>304.43333333333334</v>
      </c>
      <c r="M18278" s="5">
        <f>$K18278+'2.Time_constants_correction'!$H$11*(3*$G18278*$E18278+2*$H18278*$F18278+$I18278)</f>
        <v>0</v>
      </c>
      <c r="N18278" s="38">
        <f>$K18278+'2.Time_constants_correction'!$I$11*(3*$G18278*$E18278+2*$H18278*$F18278+$I18278)+'2.Time_constants_correction'!$I$13*(6*$G18278*$F18278+2*$H18278)</f>
        <v>0</v>
      </c>
      <c r="O18278" s="5">
        <f>$K18278+'2.Time_constants_correction'!$J$11*(3*$G18278*$E18278+2*$H18278*$F18278+$I18278)+'2.Time_constants_correction'!$J$13*(6*$G18278*$F18278+2*$H18278)+'2.Time_constants_correction'!$J$15*(6*$G18278)</f>
        <v>0</v>
      </c>
    </row>
    <row r="18279" spans="1:15" x14ac:dyDescent="0.4">
      <c r="A18279" s="5">
        <f>'2.Time_constants_correction'!B18283</f>
        <v>304.45</v>
      </c>
      <c r="B18279" s="5">
        <f>'2.Time_constants_correction'!F18283</f>
        <v>0</v>
      </c>
      <c r="D18279" s="5">
        <f t="shared" si="2565"/>
        <v>28219410.371124998</v>
      </c>
      <c r="E18279" s="5">
        <f t="shared" si="2566"/>
        <v>92689.802499999991</v>
      </c>
      <c r="F18279" s="5">
        <f t="shared" si="2567"/>
        <v>304.45</v>
      </c>
      <c r="G18279" s="5">
        <f t="shared" si="2568"/>
        <v>0</v>
      </c>
      <c r="H18279" s="5">
        <f t="shared" si="2569"/>
        <v>0</v>
      </c>
      <c r="I18279" s="5">
        <f t="shared" si="2570"/>
        <v>0</v>
      </c>
      <c r="J18279" s="5">
        <f t="shared" si="2571"/>
        <v>0</v>
      </c>
      <c r="K18279" s="5">
        <f t="shared" si="2572"/>
        <v>0</v>
      </c>
      <c r="L18279" s="5">
        <f t="shared" si="2573"/>
        <v>304.45</v>
      </c>
      <c r="M18279" s="5">
        <f>$K18279+'2.Time_constants_correction'!$H$11*(3*$G18279*$E18279+2*$H18279*$F18279+$I18279)</f>
        <v>0</v>
      </c>
      <c r="N18279" s="38">
        <f>$K18279+'2.Time_constants_correction'!$I$11*(3*$G18279*$E18279+2*$H18279*$F18279+$I18279)+'2.Time_constants_correction'!$I$13*(6*$G18279*$F18279+2*$H18279)</f>
        <v>0</v>
      </c>
      <c r="O18279" s="5">
        <f>$K18279+'2.Time_constants_correction'!$J$11*(3*$G18279*$E18279+2*$H18279*$F18279+$I18279)+'2.Time_constants_correction'!$J$13*(6*$G18279*$F18279+2*$H18279)+'2.Time_constants_correction'!$J$15*(6*$G18279)</f>
        <v>0</v>
      </c>
    </row>
    <row r="18280" spans="1:15" x14ac:dyDescent="0.4">
      <c r="A18280" s="5">
        <f>'2.Time_constants_correction'!B18284</f>
        <v>304.46666666666664</v>
      </c>
      <c r="B18280" s="5">
        <f>'2.Time_constants_correction'!F18284</f>
        <v>0</v>
      </c>
      <c r="D18280" s="5">
        <f t="shared" si="2565"/>
        <v>28224045.114962954</v>
      </c>
      <c r="E18280" s="5">
        <f t="shared" si="2566"/>
        <v>92699.951111111091</v>
      </c>
      <c r="F18280" s="5">
        <f t="shared" si="2567"/>
        <v>304.46666666666664</v>
      </c>
      <c r="G18280" s="5">
        <f t="shared" si="2568"/>
        <v>0</v>
      </c>
      <c r="H18280" s="5">
        <f t="shared" si="2569"/>
        <v>0</v>
      </c>
      <c r="I18280" s="5">
        <f t="shared" si="2570"/>
        <v>0</v>
      </c>
      <c r="J18280" s="5">
        <f t="shared" si="2571"/>
        <v>0</v>
      </c>
      <c r="K18280" s="5">
        <f t="shared" si="2572"/>
        <v>0</v>
      </c>
      <c r="L18280" s="5">
        <f t="shared" si="2573"/>
        <v>304.46666666666664</v>
      </c>
      <c r="M18280" s="5">
        <f>$K18280+'2.Time_constants_correction'!$H$11*(3*$G18280*$E18280+2*$H18280*$F18280+$I18280)</f>
        <v>0</v>
      </c>
      <c r="N18280" s="38">
        <f>$K18280+'2.Time_constants_correction'!$I$11*(3*$G18280*$E18280+2*$H18280*$F18280+$I18280)+'2.Time_constants_correction'!$I$13*(6*$G18280*$F18280+2*$H18280)</f>
        <v>0</v>
      </c>
      <c r="O18280" s="5">
        <f>$K18280+'2.Time_constants_correction'!$J$11*(3*$G18280*$E18280+2*$H18280*$F18280+$I18280)+'2.Time_constants_correction'!$J$13*(6*$G18280*$F18280+2*$H18280)+'2.Time_constants_correction'!$J$15*(6*$G18280)</f>
        <v>0</v>
      </c>
    </row>
    <row r="18281" spans="1:15" x14ac:dyDescent="0.4">
      <c r="A18281" s="5">
        <f>'2.Time_constants_correction'!B18285</f>
        <v>304.48333333333335</v>
      </c>
      <c r="B18281" s="5">
        <f>'2.Time_constants_correction'!F18285</f>
        <v>0</v>
      </c>
      <c r="D18281" s="5">
        <f t="shared" si="2565"/>
        <v>28228680.366245374</v>
      </c>
      <c r="E18281" s="5">
        <f t="shared" si="2566"/>
        <v>92710.10027777779</v>
      </c>
      <c r="F18281" s="5">
        <f t="shared" si="2567"/>
        <v>304.48333333333335</v>
      </c>
      <c r="G18281" s="5">
        <f t="shared" si="2568"/>
        <v>0</v>
      </c>
      <c r="H18281" s="5">
        <f t="shared" si="2569"/>
        <v>0</v>
      </c>
      <c r="I18281" s="5">
        <f t="shared" si="2570"/>
        <v>0</v>
      </c>
      <c r="J18281" s="5">
        <f t="shared" si="2571"/>
        <v>0</v>
      </c>
      <c r="K18281" s="5">
        <f t="shared" si="2572"/>
        <v>0</v>
      </c>
      <c r="L18281" s="5">
        <f t="shared" si="2573"/>
        <v>304.48333333333335</v>
      </c>
      <c r="M18281" s="5">
        <f>$K18281+'2.Time_constants_correction'!$H$11*(3*$G18281*$E18281+2*$H18281*$F18281+$I18281)</f>
        <v>0</v>
      </c>
      <c r="N18281" s="38">
        <f>$K18281+'2.Time_constants_correction'!$I$11*(3*$G18281*$E18281+2*$H18281*$F18281+$I18281)+'2.Time_constants_correction'!$I$13*(6*$G18281*$F18281+2*$H18281)</f>
        <v>0</v>
      </c>
      <c r="O18281" s="5">
        <f>$K18281+'2.Time_constants_correction'!$J$11*(3*$G18281*$E18281+2*$H18281*$F18281+$I18281)+'2.Time_constants_correction'!$J$13*(6*$G18281*$F18281+2*$H18281)+'2.Time_constants_correction'!$J$15*(6*$G18281)</f>
        <v>0</v>
      </c>
    </row>
    <row r="18282" spans="1:15" x14ac:dyDescent="0.4">
      <c r="A18282" s="5">
        <f>'2.Time_constants_correction'!B18286</f>
        <v>304.5</v>
      </c>
      <c r="B18282" s="5">
        <f>'2.Time_constants_correction'!F18286</f>
        <v>0</v>
      </c>
      <c r="D18282" s="5">
        <f t="shared" si="2565"/>
        <v>28233316.125</v>
      </c>
      <c r="E18282" s="5">
        <f t="shared" si="2566"/>
        <v>92720.25</v>
      </c>
      <c r="F18282" s="5">
        <f t="shared" si="2567"/>
        <v>304.5</v>
      </c>
      <c r="G18282" s="5">
        <f t="shared" si="2568"/>
        <v>0</v>
      </c>
      <c r="H18282" s="5">
        <f t="shared" si="2569"/>
        <v>0</v>
      </c>
      <c r="I18282" s="5">
        <f t="shared" si="2570"/>
        <v>0</v>
      </c>
      <c r="J18282" s="5">
        <f t="shared" si="2571"/>
        <v>0</v>
      </c>
      <c r="K18282" s="5">
        <f t="shared" si="2572"/>
        <v>0</v>
      </c>
      <c r="L18282" s="5">
        <f t="shared" si="2573"/>
        <v>304.5</v>
      </c>
      <c r="M18282" s="5">
        <f>$K18282+'2.Time_constants_correction'!$H$11*(3*$G18282*$E18282+2*$H18282*$F18282+$I18282)</f>
        <v>0</v>
      </c>
      <c r="N18282" s="38">
        <f>$K18282+'2.Time_constants_correction'!$I$11*(3*$G18282*$E18282+2*$H18282*$F18282+$I18282)+'2.Time_constants_correction'!$I$13*(6*$G18282*$F18282+2*$H18282)</f>
        <v>0</v>
      </c>
      <c r="O18282" s="5">
        <f>$K18282+'2.Time_constants_correction'!$J$11*(3*$G18282*$E18282+2*$H18282*$F18282+$I18282)+'2.Time_constants_correction'!$J$13*(6*$G18282*$F18282+2*$H18282)+'2.Time_constants_correction'!$J$15*(6*$G18282)</f>
        <v>0</v>
      </c>
    </row>
    <row r="18283" spans="1:15" x14ac:dyDescent="0.4">
      <c r="A18283" s="5">
        <f>'2.Time_constants_correction'!B18287</f>
        <v>304.51666666666665</v>
      </c>
      <c r="B18283" s="5">
        <f>'2.Time_constants_correction'!F18287</f>
        <v>0</v>
      </c>
      <c r="D18283" s="5">
        <f t="shared" si="2565"/>
        <v>28237952.391254622</v>
      </c>
      <c r="E18283" s="5">
        <f t="shared" si="2566"/>
        <v>92730.400277777764</v>
      </c>
      <c r="F18283" s="5">
        <f t="shared" si="2567"/>
        <v>304.51666666666665</v>
      </c>
      <c r="G18283" s="5">
        <f t="shared" si="2568"/>
        <v>0</v>
      </c>
      <c r="H18283" s="5">
        <f t="shared" si="2569"/>
        <v>0</v>
      </c>
      <c r="I18283" s="5">
        <f t="shared" si="2570"/>
        <v>0</v>
      </c>
      <c r="J18283" s="5">
        <f t="shared" si="2571"/>
        <v>0</v>
      </c>
      <c r="K18283" s="5">
        <f t="shared" si="2572"/>
        <v>0</v>
      </c>
      <c r="L18283" s="5">
        <f t="shared" si="2573"/>
        <v>304.51666666666665</v>
      </c>
      <c r="M18283" s="5">
        <f>$K18283+'2.Time_constants_correction'!$H$11*(3*$G18283*$E18283+2*$H18283*$F18283+$I18283)</f>
        <v>0</v>
      </c>
      <c r="N18283" s="38">
        <f>$K18283+'2.Time_constants_correction'!$I$11*(3*$G18283*$E18283+2*$H18283*$F18283+$I18283)+'2.Time_constants_correction'!$I$13*(6*$G18283*$F18283+2*$H18283)</f>
        <v>0</v>
      </c>
      <c r="O18283" s="5">
        <f>$K18283+'2.Time_constants_correction'!$J$11*(3*$G18283*$E18283+2*$H18283*$F18283+$I18283)+'2.Time_constants_correction'!$J$13*(6*$G18283*$F18283+2*$H18283)+'2.Time_constants_correction'!$J$15*(6*$G18283)</f>
        <v>0</v>
      </c>
    </row>
    <row r="18284" spans="1:15" x14ac:dyDescent="0.4">
      <c r="A18284" s="5">
        <f>'2.Time_constants_correction'!B18288</f>
        <v>304.53333333333336</v>
      </c>
      <c r="B18284" s="5">
        <f>'2.Time_constants_correction'!F18288</f>
        <v>0</v>
      </c>
      <c r="D18284" s="5">
        <f t="shared" si="2565"/>
        <v>28242589.165037043</v>
      </c>
      <c r="E18284" s="5">
        <f t="shared" si="2566"/>
        <v>92740.551111111126</v>
      </c>
      <c r="F18284" s="5">
        <f t="shared" si="2567"/>
        <v>304.53333333333336</v>
      </c>
      <c r="G18284" s="5">
        <f t="shared" si="2568"/>
        <v>0</v>
      </c>
      <c r="H18284" s="5">
        <f t="shared" si="2569"/>
        <v>0</v>
      </c>
      <c r="I18284" s="5">
        <f t="shared" si="2570"/>
        <v>0</v>
      </c>
      <c r="J18284" s="5">
        <f t="shared" si="2571"/>
        <v>0</v>
      </c>
      <c r="K18284" s="5">
        <f t="shared" si="2572"/>
        <v>0</v>
      </c>
      <c r="L18284" s="5">
        <f t="shared" si="2573"/>
        <v>304.53333333333336</v>
      </c>
      <c r="M18284" s="5">
        <f>$K18284+'2.Time_constants_correction'!$H$11*(3*$G18284*$E18284+2*$H18284*$F18284+$I18284)</f>
        <v>0</v>
      </c>
      <c r="N18284" s="38">
        <f>$K18284+'2.Time_constants_correction'!$I$11*(3*$G18284*$E18284+2*$H18284*$F18284+$I18284)+'2.Time_constants_correction'!$I$13*(6*$G18284*$F18284+2*$H18284)</f>
        <v>0</v>
      </c>
      <c r="O18284" s="5">
        <f>$K18284+'2.Time_constants_correction'!$J$11*(3*$G18284*$E18284+2*$H18284*$F18284+$I18284)+'2.Time_constants_correction'!$J$13*(6*$G18284*$F18284+2*$H18284)+'2.Time_constants_correction'!$J$15*(6*$G18284)</f>
        <v>0</v>
      </c>
    </row>
    <row r="18285" spans="1:15" x14ac:dyDescent="0.4">
      <c r="A18285" s="5">
        <f>'2.Time_constants_correction'!B18289</f>
        <v>304.55</v>
      </c>
      <c r="B18285" s="5">
        <f>'2.Time_constants_correction'!F18289</f>
        <v>0</v>
      </c>
      <c r="D18285" s="5">
        <f t="shared" si="2565"/>
        <v>28247226.446375005</v>
      </c>
      <c r="E18285" s="5">
        <f t="shared" si="2566"/>
        <v>92750.702500000014</v>
      </c>
      <c r="F18285" s="5">
        <f t="shared" si="2567"/>
        <v>304.55</v>
      </c>
      <c r="G18285" s="5">
        <f t="shared" si="2568"/>
        <v>0</v>
      </c>
      <c r="H18285" s="5">
        <f t="shared" si="2569"/>
        <v>0</v>
      </c>
      <c r="I18285" s="5">
        <f t="shared" si="2570"/>
        <v>0</v>
      </c>
      <c r="J18285" s="5">
        <f t="shared" si="2571"/>
        <v>0</v>
      </c>
      <c r="K18285" s="5">
        <f t="shared" si="2572"/>
        <v>0</v>
      </c>
      <c r="L18285" s="5">
        <f t="shared" si="2573"/>
        <v>304.55</v>
      </c>
      <c r="M18285" s="5">
        <f>$K18285+'2.Time_constants_correction'!$H$11*(3*$G18285*$E18285+2*$H18285*$F18285+$I18285)</f>
        <v>0</v>
      </c>
      <c r="N18285" s="38">
        <f>$K18285+'2.Time_constants_correction'!$I$11*(3*$G18285*$E18285+2*$H18285*$F18285+$I18285)+'2.Time_constants_correction'!$I$13*(6*$G18285*$F18285+2*$H18285)</f>
        <v>0</v>
      </c>
      <c r="O18285" s="5">
        <f>$K18285+'2.Time_constants_correction'!$J$11*(3*$G18285*$E18285+2*$H18285*$F18285+$I18285)+'2.Time_constants_correction'!$J$13*(6*$G18285*$F18285+2*$H18285)+'2.Time_constants_correction'!$J$15*(6*$G18285)</f>
        <v>0</v>
      </c>
    </row>
    <row r="18286" spans="1:15" x14ac:dyDescent="0.4">
      <c r="A18286" s="5">
        <f>'2.Time_constants_correction'!B18290</f>
        <v>304.56666666666666</v>
      </c>
      <c r="B18286" s="5">
        <f>'2.Time_constants_correction'!F18290</f>
        <v>0</v>
      </c>
      <c r="D18286" s="5">
        <f t="shared" si="2565"/>
        <v>28251864.235296294</v>
      </c>
      <c r="E18286" s="5">
        <f t="shared" si="2566"/>
        <v>92760.854444444441</v>
      </c>
      <c r="F18286" s="5">
        <f t="shared" si="2567"/>
        <v>304.56666666666666</v>
      </c>
      <c r="G18286" s="5">
        <f t="shared" si="2568"/>
        <v>0</v>
      </c>
      <c r="H18286" s="5">
        <f t="shared" si="2569"/>
        <v>0</v>
      </c>
      <c r="I18286" s="5">
        <f t="shared" si="2570"/>
        <v>0</v>
      </c>
      <c r="J18286" s="5">
        <f t="shared" si="2571"/>
        <v>0</v>
      </c>
      <c r="K18286" s="5">
        <f t="shared" si="2572"/>
        <v>0</v>
      </c>
      <c r="L18286" s="5">
        <f t="shared" si="2573"/>
        <v>304.56666666666666</v>
      </c>
      <c r="M18286" s="5">
        <f>$K18286+'2.Time_constants_correction'!$H$11*(3*$G18286*$E18286+2*$H18286*$F18286+$I18286)</f>
        <v>0</v>
      </c>
      <c r="N18286" s="38">
        <f>$K18286+'2.Time_constants_correction'!$I$11*(3*$G18286*$E18286+2*$H18286*$F18286+$I18286)+'2.Time_constants_correction'!$I$13*(6*$G18286*$F18286+2*$H18286)</f>
        <v>0</v>
      </c>
      <c r="O18286" s="5">
        <f>$K18286+'2.Time_constants_correction'!$J$11*(3*$G18286*$E18286+2*$H18286*$F18286+$I18286)+'2.Time_constants_correction'!$J$13*(6*$G18286*$F18286+2*$H18286)+'2.Time_constants_correction'!$J$15*(6*$G18286)</f>
        <v>0</v>
      </c>
    </row>
    <row r="18287" spans="1:15" x14ac:dyDescent="0.4">
      <c r="A18287" s="5">
        <f>'2.Time_constants_correction'!B18291</f>
        <v>304.58333333333331</v>
      </c>
      <c r="B18287" s="5">
        <f>'2.Time_constants_correction'!F18291</f>
        <v>0</v>
      </c>
      <c r="D18287" s="5">
        <f t="shared" si="2565"/>
        <v>28256502.531828701</v>
      </c>
      <c r="E18287" s="5">
        <f t="shared" si="2566"/>
        <v>92771.006944444438</v>
      </c>
      <c r="F18287" s="5">
        <f t="shared" si="2567"/>
        <v>304.58333333333331</v>
      </c>
      <c r="G18287" s="5">
        <f t="shared" si="2568"/>
        <v>0</v>
      </c>
      <c r="H18287" s="5">
        <f t="shared" si="2569"/>
        <v>0</v>
      </c>
      <c r="I18287" s="5">
        <f t="shared" si="2570"/>
        <v>0</v>
      </c>
      <c r="J18287" s="5">
        <f t="shared" si="2571"/>
        <v>0</v>
      </c>
      <c r="K18287" s="5">
        <f t="shared" si="2572"/>
        <v>0</v>
      </c>
      <c r="L18287" s="5">
        <f t="shared" si="2573"/>
        <v>304.58333333333331</v>
      </c>
      <c r="M18287" s="5">
        <f>$K18287+'2.Time_constants_correction'!$H$11*(3*$G18287*$E18287+2*$H18287*$F18287+$I18287)</f>
        <v>0</v>
      </c>
      <c r="N18287" s="38">
        <f>$K18287+'2.Time_constants_correction'!$I$11*(3*$G18287*$E18287+2*$H18287*$F18287+$I18287)+'2.Time_constants_correction'!$I$13*(6*$G18287*$F18287+2*$H18287)</f>
        <v>0</v>
      </c>
      <c r="O18287" s="5">
        <f>$K18287+'2.Time_constants_correction'!$J$11*(3*$G18287*$E18287+2*$H18287*$F18287+$I18287)+'2.Time_constants_correction'!$J$13*(6*$G18287*$F18287+2*$H18287)+'2.Time_constants_correction'!$J$15*(6*$G18287)</f>
        <v>0</v>
      </c>
    </row>
    <row r="18288" spans="1:15" x14ac:dyDescent="0.4">
      <c r="A18288" s="5">
        <f>'2.Time_constants_correction'!B18292</f>
        <v>304.60000000000002</v>
      </c>
      <c r="B18288" s="5">
        <f>'2.Time_constants_correction'!F18292</f>
        <v>0</v>
      </c>
      <c r="D18288" s="5">
        <f t="shared" si="2565"/>
        <v>28261141.336000007</v>
      </c>
      <c r="E18288" s="5">
        <f t="shared" si="2566"/>
        <v>92781.160000000018</v>
      </c>
      <c r="F18288" s="5">
        <f t="shared" si="2567"/>
        <v>304.60000000000002</v>
      </c>
      <c r="G18288" s="5">
        <f t="shared" si="2568"/>
        <v>0</v>
      </c>
      <c r="H18288" s="5">
        <f t="shared" si="2569"/>
        <v>0</v>
      </c>
      <c r="I18288" s="5">
        <f t="shared" si="2570"/>
        <v>0</v>
      </c>
      <c r="J18288" s="5">
        <f t="shared" si="2571"/>
        <v>0</v>
      </c>
      <c r="K18288" s="5">
        <f t="shared" si="2572"/>
        <v>0</v>
      </c>
      <c r="L18288" s="5">
        <f t="shared" si="2573"/>
        <v>304.60000000000002</v>
      </c>
      <c r="M18288" s="5">
        <f>$K18288+'2.Time_constants_correction'!$H$11*(3*$G18288*$E18288+2*$H18288*$F18288+$I18288)</f>
        <v>0</v>
      </c>
      <c r="N18288" s="38">
        <f>$K18288+'2.Time_constants_correction'!$I$11*(3*$G18288*$E18288+2*$H18288*$F18288+$I18288)+'2.Time_constants_correction'!$I$13*(6*$G18288*$F18288+2*$H18288)</f>
        <v>0</v>
      </c>
      <c r="O18288" s="5">
        <f>$K18288+'2.Time_constants_correction'!$J$11*(3*$G18288*$E18288+2*$H18288*$F18288+$I18288)+'2.Time_constants_correction'!$J$13*(6*$G18288*$F18288+2*$H18288)+'2.Time_constants_correction'!$J$15*(6*$G18288)</f>
        <v>0</v>
      </c>
    </row>
    <row r="18289" spans="1:15" x14ac:dyDescent="0.4">
      <c r="A18289" s="5">
        <f>'2.Time_constants_correction'!B18293</f>
        <v>304.61666666666667</v>
      </c>
      <c r="B18289" s="5">
        <f>'2.Time_constants_correction'!F18293</f>
        <v>0</v>
      </c>
      <c r="D18289" s="5">
        <f t="shared" si="2565"/>
        <v>28265780.647837963</v>
      </c>
      <c r="E18289" s="5">
        <f t="shared" si="2566"/>
        <v>92791.313611111109</v>
      </c>
      <c r="F18289" s="5">
        <f t="shared" si="2567"/>
        <v>304.61666666666667</v>
      </c>
      <c r="G18289" s="5">
        <f t="shared" si="2568"/>
        <v>0</v>
      </c>
      <c r="H18289" s="5">
        <f t="shared" si="2569"/>
        <v>0</v>
      </c>
      <c r="I18289" s="5">
        <f t="shared" si="2570"/>
        <v>0</v>
      </c>
      <c r="J18289" s="5">
        <f t="shared" si="2571"/>
        <v>0</v>
      </c>
      <c r="K18289" s="5">
        <f t="shared" si="2572"/>
        <v>0</v>
      </c>
      <c r="L18289" s="5">
        <f t="shared" si="2573"/>
        <v>304.61666666666667</v>
      </c>
      <c r="M18289" s="5">
        <f>$K18289+'2.Time_constants_correction'!$H$11*(3*$G18289*$E18289+2*$H18289*$F18289+$I18289)</f>
        <v>0</v>
      </c>
      <c r="N18289" s="38">
        <f>$K18289+'2.Time_constants_correction'!$I$11*(3*$G18289*$E18289+2*$H18289*$F18289+$I18289)+'2.Time_constants_correction'!$I$13*(6*$G18289*$F18289+2*$H18289)</f>
        <v>0</v>
      </c>
      <c r="O18289" s="5">
        <f>$K18289+'2.Time_constants_correction'!$J$11*(3*$G18289*$E18289+2*$H18289*$F18289+$I18289)+'2.Time_constants_correction'!$J$13*(6*$G18289*$F18289+2*$H18289)+'2.Time_constants_correction'!$J$15*(6*$G18289)</f>
        <v>0</v>
      </c>
    </row>
    <row r="18290" spans="1:15" x14ac:dyDescent="0.4">
      <c r="A18290" s="5">
        <f>'2.Time_constants_correction'!B18294</f>
        <v>304.63333333333333</v>
      </c>
      <c r="B18290" s="5">
        <f>'2.Time_constants_correction'!F18294</f>
        <v>0</v>
      </c>
      <c r="D18290" s="5">
        <f t="shared" si="2565"/>
        <v>28270420.467370369</v>
      </c>
      <c r="E18290" s="5">
        <f t="shared" si="2566"/>
        <v>92801.467777777769</v>
      </c>
      <c r="F18290" s="5">
        <f t="shared" si="2567"/>
        <v>304.63333333333333</v>
      </c>
      <c r="G18290" s="5">
        <f t="shared" si="2568"/>
        <v>0</v>
      </c>
      <c r="H18290" s="5">
        <f t="shared" si="2569"/>
        <v>0</v>
      </c>
      <c r="I18290" s="5">
        <f t="shared" si="2570"/>
        <v>0</v>
      </c>
      <c r="J18290" s="5">
        <f t="shared" si="2571"/>
        <v>0</v>
      </c>
      <c r="K18290" s="5">
        <f t="shared" si="2572"/>
        <v>0</v>
      </c>
      <c r="L18290" s="5">
        <f t="shared" si="2573"/>
        <v>304.63333333333333</v>
      </c>
      <c r="M18290" s="5">
        <f>$K18290+'2.Time_constants_correction'!$H$11*(3*$G18290*$E18290+2*$H18290*$F18290+$I18290)</f>
        <v>0</v>
      </c>
      <c r="N18290" s="38">
        <f>$K18290+'2.Time_constants_correction'!$I$11*(3*$G18290*$E18290+2*$H18290*$F18290+$I18290)+'2.Time_constants_correction'!$I$13*(6*$G18290*$F18290+2*$H18290)</f>
        <v>0</v>
      </c>
      <c r="O18290" s="5">
        <f>$K18290+'2.Time_constants_correction'!$J$11*(3*$G18290*$E18290+2*$H18290*$F18290+$I18290)+'2.Time_constants_correction'!$J$13*(6*$G18290*$F18290+2*$H18290)+'2.Time_constants_correction'!$J$15*(6*$G18290)</f>
        <v>0</v>
      </c>
    </row>
    <row r="18291" spans="1:15" x14ac:dyDescent="0.4">
      <c r="A18291" s="5">
        <f>'2.Time_constants_correction'!B18295</f>
        <v>304.64999999999998</v>
      </c>
      <c r="B18291" s="5">
        <f>'2.Time_constants_correction'!F18295</f>
        <v>0</v>
      </c>
      <c r="D18291" s="5">
        <f t="shared" si="2565"/>
        <v>28275060.794624992</v>
      </c>
      <c r="E18291" s="5">
        <f t="shared" si="2566"/>
        <v>92811.622499999983</v>
      </c>
      <c r="F18291" s="5">
        <f t="shared" si="2567"/>
        <v>304.64999999999998</v>
      </c>
      <c r="G18291" s="5">
        <f t="shared" si="2568"/>
        <v>0</v>
      </c>
      <c r="H18291" s="5">
        <f t="shared" si="2569"/>
        <v>0</v>
      </c>
      <c r="I18291" s="5">
        <f t="shared" si="2570"/>
        <v>0</v>
      </c>
      <c r="J18291" s="5">
        <f t="shared" si="2571"/>
        <v>0</v>
      </c>
      <c r="K18291" s="5">
        <f t="shared" si="2572"/>
        <v>0</v>
      </c>
      <c r="L18291" s="5">
        <f t="shared" si="2573"/>
        <v>304.64999999999998</v>
      </c>
      <c r="M18291" s="5">
        <f>$K18291+'2.Time_constants_correction'!$H$11*(3*$G18291*$E18291+2*$H18291*$F18291+$I18291)</f>
        <v>0</v>
      </c>
      <c r="N18291" s="38">
        <f>$K18291+'2.Time_constants_correction'!$I$11*(3*$G18291*$E18291+2*$H18291*$F18291+$I18291)+'2.Time_constants_correction'!$I$13*(6*$G18291*$F18291+2*$H18291)</f>
        <v>0</v>
      </c>
      <c r="O18291" s="5">
        <f>$K18291+'2.Time_constants_correction'!$J$11*(3*$G18291*$E18291+2*$H18291*$F18291+$I18291)+'2.Time_constants_correction'!$J$13*(6*$G18291*$F18291+2*$H18291)+'2.Time_constants_correction'!$J$15*(6*$G18291)</f>
        <v>0</v>
      </c>
    </row>
    <row r="18292" spans="1:15" x14ac:dyDescent="0.4">
      <c r="A18292" s="5">
        <f>'2.Time_constants_correction'!B18296</f>
        <v>304.66666666666669</v>
      </c>
      <c r="B18292" s="5">
        <f>'2.Time_constants_correction'!F18296</f>
        <v>0</v>
      </c>
      <c r="D18292" s="5">
        <f t="shared" si="2565"/>
        <v>28279701.629629638</v>
      </c>
      <c r="E18292" s="5">
        <f t="shared" si="2566"/>
        <v>92821.777777777796</v>
      </c>
      <c r="F18292" s="5">
        <f t="shared" si="2567"/>
        <v>304.66666666666669</v>
      </c>
      <c r="G18292" s="5">
        <f t="shared" si="2568"/>
        <v>0</v>
      </c>
      <c r="H18292" s="5">
        <f t="shared" si="2569"/>
        <v>0</v>
      </c>
      <c r="I18292" s="5">
        <f t="shared" si="2570"/>
        <v>0</v>
      </c>
      <c r="J18292" s="5">
        <f t="shared" si="2571"/>
        <v>0</v>
      </c>
      <c r="K18292" s="5">
        <f t="shared" si="2572"/>
        <v>0</v>
      </c>
      <c r="L18292" s="5">
        <f t="shared" si="2573"/>
        <v>304.66666666666669</v>
      </c>
      <c r="M18292" s="5">
        <f>$K18292+'2.Time_constants_correction'!$H$11*(3*$G18292*$E18292+2*$H18292*$F18292+$I18292)</f>
        <v>0</v>
      </c>
      <c r="N18292" s="38">
        <f>$K18292+'2.Time_constants_correction'!$I$11*(3*$G18292*$E18292+2*$H18292*$F18292+$I18292)+'2.Time_constants_correction'!$I$13*(6*$G18292*$F18292+2*$H18292)</f>
        <v>0</v>
      </c>
      <c r="O18292" s="5">
        <f>$K18292+'2.Time_constants_correction'!$J$11*(3*$G18292*$E18292+2*$H18292*$F18292+$I18292)+'2.Time_constants_correction'!$J$13*(6*$G18292*$F18292+2*$H18292)+'2.Time_constants_correction'!$J$15*(6*$G18292)</f>
        <v>0</v>
      </c>
    </row>
    <row r="18293" spans="1:15" x14ac:dyDescent="0.4">
      <c r="A18293" s="5">
        <f>'2.Time_constants_correction'!B18297</f>
        <v>304.68333333333334</v>
      </c>
      <c r="B18293" s="5">
        <f>'2.Time_constants_correction'!F18297</f>
        <v>0</v>
      </c>
      <c r="D18293" s="5">
        <f t="shared" si="2565"/>
        <v>28284342.972412039</v>
      </c>
      <c r="E18293" s="5">
        <f t="shared" si="2566"/>
        <v>92831.933611111119</v>
      </c>
      <c r="F18293" s="5">
        <f t="shared" si="2567"/>
        <v>304.68333333333334</v>
      </c>
      <c r="G18293" s="5">
        <f t="shared" si="2568"/>
        <v>0</v>
      </c>
      <c r="H18293" s="5">
        <f t="shared" si="2569"/>
        <v>0</v>
      </c>
      <c r="I18293" s="5">
        <f t="shared" si="2570"/>
        <v>0</v>
      </c>
      <c r="J18293" s="5">
        <f t="shared" si="2571"/>
        <v>0</v>
      </c>
      <c r="K18293" s="5">
        <f t="shared" si="2572"/>
        <v>0</v>
      </c>
      <c r="L18293" s="5">
        <f t="shared" si="2573"/>
        <v>304.68333333333334</v>
      </c>
      <c r="M18293" s="5">
        <f>$K18293+'2.Time_constants_correction'!$H$11*(3*$G18293*$E18293+2*$H18293*$F18293+$I18293)</f>
        <v>0</v>
      </c>
      <c r="N18293" s="38">
        <f>$K18293+'2.Time_constants_correction'!$I$11*(3*$G18293*$E18293+2*$H18293*$F18293+$I18293)+'2.Time_constants_correction'!$I$13*(6*$G18293*$F18293+2*$H18293)</f>
        <v>0</v>
      </c>
      <c r="O18293" s="5">
        <f>$K18293+'2.Time_constants_correction'!$J$11*(3*$G18293*$E18293+2*$H18293*$F18293+$I18293)+'2.Time_constants_correction'!$J$13*(6*$G18293*$F18293+2*$H18293)+'2.Time_constants_correction'!$J$15*(6*$G18293)</f>
        <v>0</v>
      </c>
    </row>
    <row r="18294" spans="1:15" x14ac:dyDescent="0.4">
      <c r="A18294" s="5">
        <f>'2.Time_constants_correction'!B18298</f>
        <v>304.7</v>
      </c>
      <c r="B18294" s="5">
        <f>'2.Time_constants_correction'!F18298</f>
        <v>0</v>
      </c>
      <c r="D18294" s="5">
        <f t="shared" si="2565"/>
        <v>28288984.822999999</v>
      </c>
      <c r="E18294" s="5">
        <f t="shared" si="2566"/>
        <v>92842.09</v>
      </c>
      <c r="F18294" s="5">
        <f t="shared" si="2567"/>
        <v>304.7</v>
      </c>
      <c r="G18294" s="5">
        <f t="shared" si="2568"/>
        <v>0</v>
      </c>
      <c r="H18294" s="5">
        <f t="shared" si="2569"/>
        <v>0</v>
      </c>
      <c r="I18294" s="5">
        <f t="shared" si="2570"/>
        <v>0</v>
      </c>
      <c r="J18294" s="5">
        <f t="shared" si="2571"/>
        <v>0</v>
      </c>
      <c r="K18294" s="5">
        <f t="shared" si="2572"/>
        <v>0</v>
      </c>
      <c r="L18294" s="5">
        <f t="shared" si="2573"/>
        <v>304.7</v>
      </c>
      <c r="M18294" s="5">
        <f>$K18294+'2.Time_constants_correction'!$H$11*(3*$G18294*$E18294+2*$H18294*$F18294+$I18294)</f>
        <v>0</v>
      </c>
      <c r="N18294" s="38">
        <f>$K18294+'2.Time_constants_correction'!$I$11*(3*$G18294*$E18294+2*$H18294*$F18294+$I18294)+'2.Time_constants_correction'!$I$13*(6*$G18294*$F18294+2*$H18294)</f>
        <v>0</v>
      </c>
      <c r="O18294" s="5">
        <f>$K18294+'2.Time_constants_correction'!$J$11*(3*$G18294*$E18294+2*$H18294*$F18294+$I18294)+'2.Time_constants_correction'!$J$13*(6*$G18294*$F18294+2*$H18294)+'2.Time_constants_correction'!$J$15*(6*$G18294)</f>
        <v>0</v>
      </c>
    </row>
    <row r="18295" spans="1:15" x14ac:dyDescent="0.4">
      <c r="A18295" s="5">
        <f>'2.Time_constants_correction'!B18299</f>
        <v>304.71666666666664</v>
      </c>
      <c r="B18295" s="5">
        <f>'2.Time_constants_correction'!F18299</f>
        <v>0</v>
      </c>
      <c r="D18295" s="5">
        <f t="shared" si="2565"/>
        <v>28293627.181421287</v>
      </c>
      <c r="E18295" s="5">
        <f t="shared" si="2566"/>
        <v>92852.246944444429</v>
      </c>
      <c r="F18295" s="5">
        <f t="shared" si="2567"/>
        <v>304.71666666666664</v>
      </c>
      <c r="G18295" s="5">
        <f t="shared" si="2568"/>
        <v>0</v>
      </c>
      <c r="H18295" s="5">
        <f t="shared" si="2569"/>
        <v>0</v>
      </c>
      <c r="I18295" s="5">
        <f t="shared" si="2570"/>
        <v>0</v>
      </c>
      <c r="J18295" s="5">
        <f t="shared" si="2571"/>
        <v>0</v>
      </c>
      <c r="K18295" s="5">
        <f t="shared" si="2572"/>
        <v>0</v>
      </c>
      <c r="L18295" s="5">
        <f t="shared" si="2573"/>
        <v>304.71666666666664</v>
      </c>
      <c r="M18295" s="5">
        <f>$K18295+'2.Time_constants_correction'!$H$11*(3*$G18295*$E18295+2*$H18295*$F18295+$I18295)</f>
        <v>0</v>
      </c>
      <c r="N18295" s="38">
        <f>$K18295+'2.Time_constants_correction'!$I$11*(3*$G18295*$E18295+2*$H18295*$F18295+$I18295)+'2.Time_constants_correction'!$I$13*(6*$G18295*$F18295+2*$H18295)</f>
        <v>0</v>
      </c>
      <c r="O18295" s="5">
        <f>$K18295+'2.Time_constants_correction'!$J$11*(3*$G18295*$E18295+2*$H18295*$F18295+$I18295)+'2.Time_constants_correction'!$J$13*(6*$G18295*$F18295+2*$H18295)+'2.Time_constants_correction'!$J$15*(6*$G18295)</f>
        <v>0</v>
      </c>
    </row>
    <row r="18296" spans="1:15" x14ac:dyDescent="0.4">
      <c r="A18296" s="5">
        <f>'2.Time_constants_correction'!B18300</f>
        <v>304.73333333333335</v>
      </c>
      <c r="B18296" s="5">
        <f>'2.Time_constants_correction'!F18300</f>
        <v>0</v>
      </c>
      <c r="D18296" s="5">
        <f t="shared" si="2565"/>
        <v>28298270.047703709</v>
      </c>
      <c r="E18296" s="5">
        <f t="shared" si="2566"/>
        <v>92862.404444444459</v>
      </c>
      <c r="F18296" s="5">
        <f t="shared" si="2567"/>
        <v>304.73333333333335</v>
      </c>
      <c r="G18296" s="5">
        <f t="shared" si="2568"/>
        <v>0</v>
      </c>
      <c r="H18296" s="5">
        <f t="shared" si="2569"/>
        <v>0</v>
      </c>
      <c r="I18296" s="5">
        <f t="shared" si="2570"/>
        <v>0</v>
      </c>
      <c r="J18296" s="5">
        <f t="shared" si="2571"/>
        <v>0</v>
      </c>
      <c r="K18296" s="5">
        <f t="shared" si="2572"/>
        <v>0</v>
      </c>
      <c r="L18296" s="5">
        <f t="shared" si="2573"/>
        <v>304.73333333333335</v>
      </c>
      <c r="M18296" s="5">
        <f>$K18296+'2.Time_constants_correction'!$H$11*(3*$G18296*$E18296+2*$H18296*$F18296+$I18296)</f>
        <v>0</v>
      </c>
      <c r="N18296" s="38">
        <f>$K18296+'2.Time_constants_correction'!$I$11*(3*$G18296*$E18296+2*$H18296*$F18296+$I18296)+'2.Time_constants_correction'!$I$13*(6*$G18296*$F18296+2*$H18296)</f>
        <v>0</v>
      </c>
      <c r="O18296" s="5">
        <f>$K18296+'2.Time_constants_correction'!$J$11*(3*$G18296*$E18296+2*$H18296*$F18296+$I18296)+'2.Time_constants_correction'!$J$13*(6*$G18296*$F18296+2*$H18296)+'2.Time_constants_correction'!$J$15*(6*$G18296)</f>
        <v>0</v>
      </c>
    </row>
    <row r="18297" spans="1:15" x14ac:dyDescent="0.4">
      <c r="A18297" s="5">
        <f>'2.Time_constants_correction'!B18301</f>
        <v>304.75</v>
      </c>
      <c r="B18297" s="5">
        <f>'2.Time_constants_correction'!F18301</f>
        <v>0</v>
      </c>
      <c r="D18297" s="5">
        <f t="shared" si="2565"/>
        <v>28302913.421875</v>
      </c>
      <c r="E18297" s="5">
        <f t="shared" si="2566"/>
        <v>92872.5625</v>
      </c>
      <c r="F18297" s="5">
        <f t="shared" si="2567"/>
        <v>304.75</v>
      </c>
      <c r="G18297" s="5">
        <f t="shared" si="2568"/>
        <v>0</v>
      </c>
      <c r="H18297" s="5">
        <f t="shared" si="2569"/>
        <v>0</v>
      </c>
      <c r="I18297" s="5">
        <f t="shared" si="2570"/>
        <v>0</v>
      </c>
      <c r="J18297" s="5">
        <f t="shared" si="2571"/>
        <v>0</v>
      </c>
      <c r="K18297" s="5">
        <f t="shared" si="2572"/>
        <v>0</v>
      </c>
      <c r="L18297" s="5">
        <f t="shared" si="2573"/>
        <v>304.75</v>
      </c>
      <c r="M18297" s="5">
        <f>$K18297+'2.Time_constants_correction'!$H$11*(3*$G18297*$E18297+2*$H18297*$F18297+$I18297)</f>
        <v>0</v>
      </c>
      <c r="N18297" s="38">
        <f>$K18297+'2.Time_constants_correction'!$I$11*(3*$G18297*$E18297+2*$H18297*$F18297+$I18297)+'2.Time_constants_correction'!$I$13*(6*$G18297*$F18297+2*$H18297)</f>
        <v>0</v>
      </c>
      <c r="O18297" s="5">
        <f>$K18297+'2.Time_constants_correction'!$J$11*(3*$G18297*$E18297+2*$H18297*$F18297+$I18297)+'2.Time_constants_correction'!$J$13*(6*$G18297*$F18297+2*$H18297)+'2.Time_constants_correction'!$J$15*(6*$G18297)</f>
        <v>0</v>
      </c>
    </row>
    <row r="18298" spans="1:15" x14ac:dyDescent="0.4">
      <c r="A18298" s="5">
        <f>'2.Time_constants_correction'!B18302</f>
        <v>304.76666666666665</v>
      </c>
      <c r="B18298" s="5">
        <f>'2.Time_constants_correction'!F18302</f>
        <v>0</v>
      </c>
      <c r="D18298" s="5">
        <f t="shared" si="2565"/>
        <v>28307557.303962957</v>
      </c>
      <c r="E18298" s="5">
        <f t="shared" si="2566"/>
        <v>92882.721111111096</v>
      </c>
      <c r="F18298" s="5">
        <f t="shared" si="2567"/>
        <v>304.76666666666665</v>
      </c>
      <c r="G18298" s="5">
        <f t="shared" si="2568"/>
        <v>0</v>
      </c>
      <c r="H18298" s="5">
        <f t="shared" si="2569"/>
        <v>0</v>
      </c>
      <c r="I18298" s="5">
        <f t="shared" si="2570"/>
        <v>0</v>
      </c>
      <c r="J18298" s="5">
        <f t="shared" si="2571"/>
        <v>0</v>
      </c>
      <c r="K18298" s="5">
        <f t="shared" si="2572"/>
        <v>0</v>
      </c>
      <c r="L18298" s="5">
        <f t="shared" si="2573"/>
        <v>304.76666666666665</v>
      </c>
      <c r="M18298" s="5">
        <f>$K18298+'2.Time_constants_correction'!$H$11*(3*$G18298*$E18298+2*$H18298*$F18298+$I18298)</f>
        <v>0</v>
      </c>
      <c r="N18298" s="38">
        <f>$K18298+'2.Time_constants_correction'!$I$11*(3*$G18298*$E18298+2*$H18298*$F18298+$I18298)+'2.Time_constants_correction'!$I$13*(6*$G18298*$F18298+2*$H18298)</f>
        <v>0</v>
      </c>
      <c r="O18298" s="5">
        <f>$K18298+'2.Time_constants_correction'!$J$11*(3*$G18298*$E18298+2*$H18298*$F18298+$I18298)+'2.Time_constants_correction'!$J$13*(6*$G18298*$F18298+2*$H18298)+'2.Time_constants_correction'!$J$15*(6*$G18298)</f>
        <v>0</v>
      </c>
    </row>
    <row r="18299" spans="1:15" x14ac:dyDescent="0.4">
      <c r="A18299" s="5">
        <f>'2.Time_constants_correction'!B18303</f>
        <v>304.78333333333336</v>
      </c>
      <c r="B18299" s="5">
        <f>'2.Time_constants_correction'!F18303</f>
        <v>0</v>
      </c>
      <c r="D18299" s="5">
        <f t="shared" si="2565"/>
        <v>28312201.693995375</v>
      </c>
      <c r="E18299" s="5">
        <f t="shared" si="2566"/>
        <v>92892.880277777789</v>
      </c>
      <c r="F18299" s="5">
        <f t="shared" si="2567"/>
        <v>304.78333333333336</v>
      </c>
      <c r="G18299" s="5">
        <f t="shared" si="2568"/>
        <v>0</v>
      </c>
      <c r="H18299" s="5">
        <f t="shared" si="2569"/>
        <v>0</v>
      </c>
      <c r="I18299" s="5">
        <f t="shared" si="2570"/>
        <v>0</v>
      </c>
      <c r="J18299" s="5">
        <f t="shared" si="2571"/>
        <v>0</v>
      </c>
      <c r="K18299" s="5">
        <f t="shared" si="2572"/>
        <v>0</v>
      </c>
      <c r="L18299" s="5">
        <f t="shared" si="2573"/>
        <v>304.78333333333336</v>
      </c>
      <c r="M18299" s="5">
        <f>$K18299+'2.Time_constants_correction'!$H$11*(3*$G18299*$E18299+2*$H18299*$F18299+$I18299)</f>
        <v>0</v>
      </c>
      <c r="N18299" s="38">
        <f>$K18299+'2.Time_constants_correction'!$I$11*(3*$G18299*$E18299+2*$H18299*$F18299+$I18299)+'2.Time_constants_correction'!$I$13*(6*$G18299*$F18299+2*$H18299)</f>
        <v>0</v>
      </c>
      <c r="O18299" s="5">
        <f>$K18299+'2.Time_constants_correction'!$J$11*(3*$G18299*$E18299+2*$H18299*$F18299+$I18299)+'2.Time_constants_correction'!$J$13*(6*$G18299*$F18299+2*$H18299)+'2.Time_constants_correction'!$J$15*(6*$G18299)</f>
        <v>0</v>
      </c>
    </row>
    <row r="18300" spans="1:15" x14ac:dyDescent="0.4">
      <c r="A18300" s="5">
        <f>'2.Time_constants_correction'!B18304</f>
        <v>304.8</v>
      </c>
      <c r="B18300" s="5">
        <f>'2.Time_constants_correction'!F18304</f>
        <v>0</v>
      </c>
      <c r="D18300" s="5">
        <f t="shared" si="2565"/>
        <v>28316846.592000004</v>
      </c>
      <c r="E18300" s="5">
        <f t="shared" si="2566"/>
        <v>92903.040000000008</v>
      </c>
      <c r="F18300" s="5">
        <f t="shared" si="2567"/>
        <v>304.8</v>
      </c>
      <c r="G18300" s="5">
        <f t="shared" si="2568"/>
        <v>0</v>
      </c>
      <c r="H18300" s="5">
        <f t="shared" si="2569"/>
        <v>0</v>
      </c>
      <c r="I18300" s="5">
        <f t="shared" si="2570"/>
        <v>0</v>
      </c>
      <c r="J18300" s="5">
        <f t="shared" si="2571"/>
        <v>0</v>
      </c>
      <c r="K18300" s="5">
        <f t="shared" si="2572"/>
        <v>0</v>
      </c>
      <c r="L18300" s="5">
        <f t="shared" si="2573"/>
        <v>304.8</v>
      </c>
      <c r="M18300" s="5">
        <f>$K18300+'2.Time_constants_correction'!$H$11*(3*$G18300*$E18300+2*$H18300*$F18300+$I18300)</f>
        <v>0</v>
      </c>
      <c r="N18300" s="38">
        <f>$K18300+'2.Time_constants_correction'!$I$11*(3*$G18300*$E18300+2*$H18300*$F18300+$I18300)+'2.Time_constants_correction'!$I$13*(6*$G18300*$F18300+2*$H18300)</f>
        <v>0</v>
      </c>
      <c r="O18300" s="5">
        <f>$K18300+'2.Time_constants_correction'!$J$11*(3*$G18300*$E18300+2*$H18300*$F18300+$I18300)+'2.Time_constants_correction'!$J$13*(6*$G18300*$F18300+2*$H18300)+'2.Time_constants_correction'!$J$15*(6*$G18300)</f>
        <v>0</v>
      </c>
    </row>
    <row r="18301" spans="1:15" x14ac:dyDescent="0.4">
      <c r="A18301" s="5">
        <f>'2.Time_constants_correction'!B18305</f>
        <v>304.81666666666666</v>
      </c>
      <c r="B18301" s="5">
        <f>'2.Time_constants_correction'!F18305</f>
        <v>0</v>
      </c>
      <c r="D18301" s="5">
        <f t="shared" si="2565"/>
        <v>28321491.99800463</v>
      </c>
      <c r="E18301" s="5">
        <f t="shared" si="2566"/>
        <v>92913.200277777782</v>
      </c>
      <c r="F18301" s="5">
        <f t="shared" si="2567"/>
        <v>304.81666666666666</v>
      </c>
      <c r="G18301" s="5">
        <f t="shared" si="2568"/>
        <v>0</v>
      </c>
      <c r="H18301" s="5">
        <f t="shared" si="2569"/>
        <v>0</v>
      </c>
      <c r="I18301" s="5">
        <f t="shared" si="2570"/>
        <v>0</v>
      </c>
      <c r="J18301" s="5">
        <f t="shared" si="2571"/>
        <v>0</v>
      </c>
      <c r="K18301" s="5">
        <f t="shared" si="2572"/>
        <v>0</v>
      </c>
      <c r="L18301" s="5">
        <f t="shared" si="2573"/>
        <v>304.81666666666666</v>
      </c>
      <c r="M18301" s="5">
        <f>$K18301+'2.Time_constants_correction'!$H$11*(3*$G18301*$E18301+2*$H18301*$F18301+$I18301)</f>
        <v>0</v>
      </c>
      <c r="N18301" s="38">
        <f>$K18301+'2.Time_constants_correction'!$I$11*(3*$G18301*$E18301+2*$H18301*$F18301+$I18301)+'2.Time_constants_correction'!$I$13*(6*$G18301*$F18301+2*$H18301)</f>
        <v>0</v>
      </c>
      <c r="O18301" s="5">
        <f>$K18301+'2.Time_constants_correction'!$J$11*(3*$G18301*$E18301+2*$H18301*$F18301+$I18301)+'2.Time_constants_correction'!$J$13*(6*$G18301*$F18301+2*$H18301)+'2.Time_constants_correction'!$J$15*(6*$G18301)</f>
        <v>0</v>
      </c>
    </row>
    <row r="18302" spans="1:15" x14ac:dyDescent="0.4">
      <c r="A18302" s="5">
        <f>'2.Time_constants_correction'!B18306</f>
        <v>304.83333333333331</v>
      </c>
      <c r="B18302" s="5">
        <f>'2.Time_constants_correction'!F18306</f>
        <v>0</v>
      </c>
      <c r="D18302" s="5">
        <f t="shared" si="2565"/>
        <v>28326137.91203703</v>
      </c>
      <c r="E18302" s="5">
        <f t="shared" si="2566"/>
        <v>92923.361111111095</v>
      </c>
      <c r="F18302" s="5">
        <f t="shared" si="2567"/>
        <v>304.83333333333331</v>
      </c>
      <c r="G18302" s="5">
        <f t="shared" si="2568"/>
        <v>0</v>
      </c>
      <c r="H18302" s="5">
        <f t="shared" si="2569"/>
        <v>0</v>
      </c>
      <c r="I18302" s="5">
        <f t="shared" si="2570"/>
        <v>0</v>
      </c>
      <c r="J18302" s="5">
        <f t="shared" si="2571"/>
        <v>0</v>
      </c>
      <c r="K18302" s="5">
        <f t="shared" si="2572"/>
        <v>0</v>
      </c>
      <c r="L18302" s="5">
        <f t="shared" si="2573"/>
        <v>304.83333333333331</v>
      </c>
      <c r="M18302" s="5">
        <f>$K18302+'2.Time_constants_correction'!$H$11*(3*$G18302*$E18302+2*$H18302*$F18302+$I18302)</f>
        <v>0</v>
      </c>
      <c r="N18302" s="38">
        <f>$K18302+'2.Time_constants_correction'!$I$11*(3*$G18302*$E18302+2*$H18302*$F18302+$I18302)+'2.Time_constants_correction'!$I$13*(6*$G18302*$F18302+2*$H18302)</f>
        <v>0</v>
      </c>
      <c r="O18302" s="5">
        <f>$K18302+'2.Time_constants_correction'!$J$11*(3*$G18302*$E18302+2*$H18302*$F18302+$I18302)+'2.Time_constants_correction'!$J$13*(6*$G18302*$F18302+2*$H18302)+'2.Time_constants_correction'!$J$15*(6*$G18302)</f>
        <v>0</v>
      </c>
    </row>
    <row r="18303" spans="1:15" x14ac:dyDescent="0.4">
      <c r="A18303" s="5">
        <f>'2.Time_constants_correction'!B18307</f>
        <v>304.85000000000002</v>
      </c>
      <c r="B18303" s="5">
        <f>'2.Time_constants_correction'!F18307</f>
        <v>0</v>
      </c>
      <c r="D18303" s="5">
        <f t="shared" si="2565"/>
        <v>28330784.334125008</v>
      </c>
      <c r="E18303" s="5">
        <f t="shared" si="2566"/>
        <v>92933.522500000021</v>
      </c>
      <c r="F18303" s="5">
        <f t="shared" si="2567"/>
        <v>304.85000000000002</v>
      </c>
      <c r="G18303" s="5">
        <f t="shared" si="2568"/>
        <v>0</v>
      </c>
      <c r="H18303" s="5">
        <f t="shared" si="2569"/>
        <v>0</v>
      </c>
      <c r="I18303" s="5">
        <f t="shared" si="2570"/>
        <v>0</v>
      </c>
      <c r="J18303" s="5">
        <f t="shared" si="2571"/>
        <v>0</v>
      </c>
      <c r="K18303" s="5">
        <f t="shared" si="2572"/>
        <v>0</v>
      </c>
      <c r="L18303" s="5">
        <f t="shared" si="2573"/>
        <v>304.85000000000002</v>
      </c>
      <c r="M18303" s="5">
        <f>$K18303+'2.Time_constants_correction'!$H$11*(3*$G18303*$E18303+2*$H18303*$F18303+$I18303)</f>
        <v>0</v>
      </c>
      <c r="N18303" s="38">
        <f>$K18303+'2.Time_constants_correction'!$I$11*(3*$G18303*$E18303+2*$H18303*$F18303+$I18303)+'2.Time_constants_correction'!$I$13*(6*$G18303*$F18303+2*$H18303)</f>
        <v>0</v>
      </c>
      <c r="O18303" s="5">
        <f>$K18303+'2.Time_constants_correction'!$J$11*(3*$G18303*$E18303+2*$H18303*$F18303+$I18303)+'2.Time_constants_correction'!$J$13*(6*$G18303*$F18303+2*$H18303)+'2.Time_constants_correction'!$J$15*(6*$G18303)</f>
        <v>0</v>
      </c>
    </row>
    <row r="18304" spans="1:15" x14ac:dyDescent="0.4">
      <c r="A18304" s="5">
        <f>'2.Time_constants_correction'!B18308</f>
        <v>304.86666666666667</v>
      </c>
      <c r="B18304" s="5">
        <f>'2.Time_constants_correction'!F18308</f>
        <v>0</v>
      </c>
      <c r="D18304" s="5">
        <f t="shared" si="2565"/>
        <v>28335431.264296297</v>
      </c>
      <c r="E18304" s="5">
        <f t="shared" si="2566"/>
        <v>92943.684444444443</v>
      </c>
      <c r="F18304" s="5">
        <f t="shared" si="2567"/>
        <v>304.86666666666667</v>
      </c>
      <c r="G18304" s="5">
        <f t="shared" si="2568"/>
        <v>0</v>
      </c>
      <c r="H18304" s="5">
        <f t="shared" si="2569"/>
        <v>0</v>
      </c>
      <c r="I18304" s="5">
        <f t="shared" si="2570"/>
        <v>0</v>
      </c>
      <c r="J18304" s="5">
        <f t="shared" si="2571"/>
        <v>0</v>
      </c>
      <c r="K18304" s="5">
        <f t="shared" si="2572"/>
        <v>0</v>
      </c>
      <c r="L18304" s="5">
        <f t="shared" si="2573"/>
        <v>304.86666666666667</v>
      </c>
      <c r="M18304" s="5">
        <f>$K18304+'2.Time_constants_correction'!$H$11*(3*$G18304*$E18304+2*$H18304*$F18304+$I18304)</f>
        <v>0</v>
      </c>
      <c r="N18304" s="38">
        <f>$K18304+'2.Time_constants_correction'!$I$11*(3*$G18304*$E18304+2*$H18304*$F18304+$I18304)+'2.Time_constants_correction'!$I$13*(6*$G18304*$F18304+2*$H18304)</f>
        <v>0</v>
      </c>
      <c r="O18304" s="5">
        <f>$K18304+'2.Time_constants_correction'!$J$11*(3*$G18304*$E18304+2*$H18304*$F18304+$I18304)+'2.Time_constants_correction'!$J$13*(6*$G18304*$F18304+2*$H18304)+'2.Time_constants_correction'!$J$15*(6*$G18304)</f>
        <v>0</v>
      </c>
    </row>
    <row r="18305" spans="1:15" x14ac:dyDescent="0.4">
      <c r="A18305" s="5">
        <f>'2.Time_constants_correction'!B18309</f>
        <v>304.88333333333333</v>
      </c>
      <c r="B18305" s="5">
        <f>'2.Time_constants_correction'!F18309</f>
        <v>0</v>
      </c>
      <c r="D18305" s="5">
        <f t="shared" si="2565"/>
        <v>28340078.702578701</v>
      </c>
      <c r="E18305" s="5">
        <f t="shared" si="2566"/>
        <v>92953.846944444434</v>
      </c>
      <c r="F18305" s="5">
        <f t="shared" si="2567"/>
        <v>304.88333333333333</v>
      </c>
      <c r="G18305" s="5">
        <f t="shared" si="2568"/>
        <v>0</v>
      </c>
      <c r="H18305" s="5">
        <f t="shared" si="2569"/>
        <v>0</v>
      </c>
      <c r="I18305" s="5">
        <f t="shared" si="2570"/>
        <v>0</v>
      </c>
      <c r="J18305" s="5">
        <f t="shared" si="2571"/>
        <v>0</v>
      </c>
      <c r="K18305" s="5">
        <f t="shared" si="2572"/>
        <v>0</v>
      </c>
      <c r="L18305" s="5">
        <f t="shared" si="2573"/>
        <v>304.88333333333333</v>
      </c>
      <c r="M18305" s="5">
        <f>$K18305+'2.Time_constants_correction'!$H$11*(3*$G18305*$E18305+2*$H18305*$F18305+$I18305)</f>
        <v>0</v>
      </c>
      <c r="N18305" s="38">
        <f>$K18305+'2.Time_constants_correction'!$I$11*(3*$G18305*$E18305+2*$H18305*$F18305+$I18305)+'2.Time_constants_correction'!$I$13*(6*$G18305*$F18305+2*$H18305)</f>
        <v>0</v>
      </c>
      <c r="O18305" s="5">
        <f>$K18305+'2.Time_constants_correction'!$J$11*(3*$G18305*$E18305+2*$H18305*$F18305+$I18305)+'2.Time_constants_correction'!$J$13*(6*$G18305*$F18305+2*$H18305)+'2.Time_constants_correction'!$J$15*(6*$G18305)</f>
        <v>0</v>
      </c>
    </row>
    <row r="18306" spans="1:15" x14ac:dyDescent="0.4">
      <c r="A18306" s="5">
        <f>'2.Time_constants_correction'!B18310</f>
        <v>304.89999999999998</v>
      </c>
      <c r="B18306" s="5">
        <f>'2.Time_constants_correction'!F18310</f>
        <v>0</v>
      </c>
      <c r="D18306" s="5">
        <f t="shared" si="2565"/>
        <v>28344726.648999993</v>
      </c>
      <c r="E18306" s="5">
        <f t="shared" si="2566"/>
        <v>92964.00999999998</v>
      </c>
      <c r="F18306" s="5">
        <f t="shared" si="2567"/>
        <v>304.89999999999998</v>
      </c>
      <c r="G18306" s="5">
        <f t="shared" si="2568"/>
        <v>0</v>
      </c>
      <c r="H18306" s="5">
        <f t="shared" si="2569"/>
        <v>0</v>
      </c>
      <c r="I18306" s="5">
        <f t="shared" si="2570"/>
        <v>0</v>
      </c>
      <c r="J18306" s="5">
        <f t="shared" si="2571"/>
        <v>0</v>
      </c>
      <c r="K18306" s="5">
        <f t="shared" si="2572"/>
        <v>0</v>
      </c>
      <c r="L18306" s="5">
        <f t="shared" si="2573"/>
        <v>304.89999999999998</v>
      </c>
      <c r="M18306" s="5">
        <f>$K18306+'2.Time_constants_correction'!$H$11*(3*$G18306*$E18306+2*$H18306*$F18306+$I18306)</f>
        <v>0</v>
      </c>
      <c r="N18306" s="38">
        <f>$K18306+'2.Time_constants_correction'!$I$11*(3*$G18306*$E18306+2*$H18306*$F18306+$I18306)+'2.Time_constants_correction'!$I$13*(6*$G18306*$F18306+2*$H18306)</f>
        <v>0</v>
      </c>
      <c r="O18306" s="5">
        <f>$K18306+'2.Time_constants_correction'!$J$11*(3*$G18306*$E18306+2*$H18306*$F18306+$I18306)+'2.Time_constants_correction'!$J$13*(6*$G18306*$F18306+2*$H18306)+'2.Time_constants_correction'!$J$15*(6*$G18306)</f>
        <v>0</v>
      </c>
    </row>
    <row r="18307" spans="1:15" x14ac:dyDescent="0.4">
      <c r="A18307" s="5">
        <f>'2.Time_constants_correction'!B18311</f>
        <v>304.91666666666669</v>
      </c>
      <c r="B18307" s="5">
        <f>'2.Time_constants_correction'!F18311</f>
        <v>0</v>
      </c>
      <c r="D18307" s="5">
        <f t="shared" si="2565"/>
        <v>28349375.10358797</v>
      </c>
      <c r="E18307" s="5">
        <f t="shared" si="2566"/>
        <v>92974.173611111124</v>
      </c>
      <c r="F18307" s="5">
        <f t="shared" si="2567"/>
        <v>304.91666666666669</v>
      </c>
      <c r="G18307" s="5">
        <f t="shared" si="2568"/>
        <v>0</v>
      </c>
      <c r="H18307" s="5">
        <f t="shared" si="2569"/>
        <v>0</v>
      </c>
      <c r="I18307" s="5">
        <f t="shared" si="2570"/>
        <v>0</v>
      </c>
      <c r="J18307" s="5">
        <f t="shared" si="2571"/>
        <v>0</v>
      </c>
      <c r="K18307" s="5">
        <f t="shared" si="2572"/>
        <v>0</v>
      </c>
      <c r="L18307" s="5">
        <f t="shared" si="2573"/>
        <v>304.91666666666669</v>
      </c>
      <c r="M18307" s="5">
        <f>$K18307+'2.Time_constants_correction'!$H$11*(3*$G18307*$E18307+2*$H18307*$F18307+$I18307)</f>
        <v>0</v>
      </c>
      <c r="N18307" s="38">
        <f>$K18307+'2.Time_constants_correction'!$I$11*(3*$G18307*$E18307+2*$H18307*$F18307+$I18307)+'2.Time_constants_correction'!$I$13*(6*$G18307*$F18307+2*$H18307)</f>
        <v>0</v>
      </c>
      <c r="O18307" s="5">
        <f>$K18307+'2.Time_constants_correction'!$J$11*(3*$G18307*$E18307+2*$H18307*$F18307+$I18307)+'2.Time_constants_correction'!$J$13*(6*$G18307*$F18307+2*$H18307)+'2.Time_constants_correction'!$J$15*(6*$G18307)</f>
        <v>0</v>
      </c>
    </row>
    <row r="18308" spans="1:15" x14ac:dyDescent="0.4">
      <c r="A18308" s="5">
        <f>'2.Time_constants_correction'!B18312</f>
        <v>304.93333333333334</v>
      </c>
      <c r="B18308" s="5">
        <f>'2.Time_constants_correction'!F18312</f>
        <v>0</v>
      </c>
      <c r="D18308" s="5">
        <f t="shared" si="2565"/>
        <v>28354024.066370372</v>
      </c>
      <c r="E18308" s="5">
        <f t="shared" si="2566"/>
        <v>92984.337777777779</v>
      </c>
      <c r="F18308" s="5">
        <f t="shared" si="2567"/>
        <v>304.93333333333334</v>
      </c>
      <c r="G18308" s="5">
        <f t="shared" si="2568"/>
        <v>0</v>
      </c>
      <c r="H18308" s="5">
        <f t="shared" si="2569"/>
        <v>0</v>
      </c>
      <c r="I18308" s="5">
        <f t="shared" si="2570"/>
        <v>0</v>
      </c>
      <c r="J18308" s="5">
        <f t="shared" si="2571"/>
        <v>0</v>
      </c>
      <c r="K18308" s="5">
        <f t="shared" si="2572"/>
        <v>0</v>
      </c>
      <c r="L18308" s="5">
        <f t="shared" si="2573"/>
        <v>304.93333333333334</v>
      </c>
      <c r="M18308" s="5">
        <f>$K18308+'2.Time_constants_correction'!$H$11*(3*$G18308*$E18308+2*$H18308*$F18308+$I18308)</f>
        <v>0</v>
      </c>
      <c r="N18308" s="38">
        <f>$K18308+'2.Time_constants_correction'!$I$11*(3*$G18308*$E18308+2*$H18308*$F18308+$I18308)+'2.Time_constants_correction'!$I$13*(6*$G18308*$F18308+2*$H18308)</f>
        <v>0</v>
      </c>
      <c r="O18308" s="5">
        <f>$K18308+'2.Time_constants_correction'!$J$11*(3*$G18308*$E18308+2*$H18308*$F18308+$I18308)+'2.Time_constants_correction'!$J$13*(6*$G18308*$F18308+2*$H18308)+'2.Time_constants_correction'!$J$15*(6*$G18308)</f>
        <v>0</v>
      </c>
    </row>
    <row r="18309" spans="1:15" x14ac:dyDescent="0.4">
      <c r="A18309" s="5">
        <f>'2.Time_constants_correction'!B18313</f>
        <v>304.95</v>
      </c>
      <c r="B18309" s="5">
        <f>'2.Time_constants_correction'!F18313</f>
        <v>0</v>
      </c>
      <c r="D18309" s="5">
        <f t="shared" si="2565"/>
        <v>28358673.537374996</v>
      </c>
      <c r="E18309" s="5">
        <f t="shared" si="2566"/>
        <v>92994.502499999988</v>
      </c>
      <c r="F18309" s="5">
        <f t="shared" si="2567"/>
        <v>304.95</v>
      </c>
      <c r="G18309" s="5">
        <f t="shared" si="2568"/>
        <v>0</v>
      </c>
      <c r="H18309" s="5">
        <f t="shared" si="2569"/>
        <v>0</v>
      </c>
      <c r="I18309" s="5">
        <f t="shared" si="2570"/>
        <v>0</v>
      </c>
      <c r="J18309" s="5">
        <f t="shared" si="2571"/>
        <v>0</v>
      </c>
      <c r="K18309" s="5">
        <f t="shared" si="2572"/>
        <v>0</v>
      </c>
      <c r="L18309" s="5">
        <f t="shared" si="2573"/>
        <v>304.95</v>
      </c>
      <c r="M18309" s="5">
        <f>$K18309+'2.Time_constants_correction'!$H$11*(3*$G18309*$E18309+2*$H18309*$F18309+$I18309)</f>
        <v>0</v>
      </c>
      <c r="N18309" s="38">
        <f>$K18309+'2.Time_constants_correction'!$I$11*(3*$G18309*$E18309+2*$H18309*$F18309+$I18309)+'2.Time_constants_correction'!$I$13*(6*$G18309*$F18309+2*$H18309)</f>
        <v>0</v>
      </c>
      <c r="O18309" s="5">
        <f>$K18309+'2.Time_constants_correction'!$J$11*(3*$G18309*$E18309+2*$H18309*$F18309+$I18309)+'2.Time_constants_correction'!$J$13*(6*$G18309*$F18309+2*$H18309)+'2.Time_constants_correction'!$J$15*(6*$G18309)</f>
        <v>0</v>
      </c>
    </row>
    <row r="18310" spans="1:15" x14ac:dyDescent="0.4">
      <c r="A18310" s="5">
        <f>'2.Time_constants_correction'!B18314</f>
        <v>304.96666666666664</v>
      </c>
      <c r="B18310" s="5">
        <f>'2.Time_constants_correction'!F18314</f>
        <v>0</v>
      </c>
      <c r="D18310" s="5">
        <f t="shared" si="2565"/>
        <v>28363323.516629625</v>
      </c>
      <c r="E18310" s="5">
        <f t="shared" si="2566"/>
        <v>93004.667777777766</v>
      </c>
      <c r="F18310" s="5">
        <f t="shared" si="2567"/>
        <v>304.96666666666664</v>
      </c>
      <c r="G18310" s="5">
        <f t="shared" si="2568"/>
        <v>0</v>
      </c>
      <c r="H18310" s="5">
        <f t="shared" si="2569"/>
        <v>0</v>
      </c>
      <c r="I18310" s="5">
        <f t="shared" si="2570"/>
        <v>0</v>
      </c>
      <c r="J18310" s="5">
        <f t="shared" si="2571"/>
        <v>0</v>
      </c>
      <c r="K18310" s="5">
        <f t="shared" si="2572"/>
        <v>0</v>
      </c>
      <c r="L18310" s="5">
        <f t="shared" si="2573"/>
        <v>304.96666666666664</v>
      </c>
      <c r="M18310" s="5">
        <f>$K18310+'2.Time_constants_correction'!$H$11*(3*$G18310*$E18310+2*$H18310*$F18310+$I18310)</f>
        <v>0</v>
      </c>
      <c r="N18310" s="38">
        <f>$K18310+'2.Time_constants_correction'!$I$11*(3*$G18310*$E18310+2*$H18310*$F18310+$I18310)+'2.Time_constants_correction'!$I$13*(6*$G18310*$F18310+2*$H18310)</f>
        <v>0</v>
      </c>
      <c r="O18310" s="5">
        <f>$K18310+'2.Time_constants_correction'!$J$11*(3*$G18310*$E18310+2*$H18310*$F18310+$I18310)+'2.Time_constants_correction'!$J$13*(6*$G18310*$F18310+2*$H18310)+'2.Time_constants_correction'!$J$15*(6*$G18310)</f>
        <v>0</v>
      </c>
    </row>
    <row r="18311" spans="1:15" x14ac:dyDescent="0.4">
      <c r="A18311" s="5">
        <f>'2.Time_constants_correction'!B18315</f>
        <v>304.98333333333335</v>
      </c>
      <c r="B18311" s="5">
        <f>'2.Time_constants_correction'!F18315</f>
        <v>0</v>
      </c>
      <c r="D18311" s="5">
        <f t="shared" si="2565"/>
        <v>28367974.004162043</v>
      </c>
      <c r="E18311" s="5">
        <f t="shared" si="2566"/>
        <v>93014.833611111128</v>
      </c>
      <c r="F18311" s="5">
        <f t="shared" si="2567"/>
        <v>304.98333333333335</v>
      </c>
      <c r="G18311" s="5">
        <f t="shared" si="2568"/>
        <v>0</v>
      </c>
      <c r="H18311" s="5">
        <f t="shared" si="2569"/>
        <v>0</v>
      </c>
      <c r="I18311" s="5">
        <f t="shared" si="2570"/>
        <v>0</v>
      </c>
      <c r="J18311" s="5">
        <f t="shared" si="2571"/>
        <v>0</v>
      </c>
      <c r="K18311" s="5">
        <f t="shared" si="2572"/>
        <v>0</v>
      </c>
      <c r="L18311" s="5">
        <f t="shared" si="2573"/>
        <v>304.98333333333335</v>
      </c>
      <c r="M18311" s="5">
        <f>$K18311+'2.Time_constants_correction'!$H$11*(3*$G18311*$E18311+2*$H18311*$F18311+$I18311)</f>
        <v>0</v>
      </c>
      <c r="N18311" s="38">
        <f>$K18311+'2.Time_constants_correction'!$I$11*(3*$G18311*$E18311+2*$H18311*$F18311+$I18311)+'2.Time_constants_correction'!$I$13*(6*$G18311*$F18311+2*$H18311)</f>
        <v>0</v>
      </c>
      <c r="O18311" s="5">
        <f>$K18311+'2.Time_constants_correction'!$J$11*(3*$G18311*$E18311+2*$H18311*$F18311+$I18311)+'2.Time_constants_correction'!$J$13*(6*$G18311*$F18311+2*$H18311)+'2.Time_constants_correction'!$J$15*(6*$G18311)</f>
        <v>0</v>
      </c>
    </row>
    <row r="18312" spans="1:15" x14ac:dyDescent="0.4">
      <c r="A18312" s="5">
        <f>'2.Time_constants_correction'!B18316</f>
        <v>305</v>
      </c>
      <c r="B18312" s="5">
        <f>'2.Time_constants_correction'!F18316</f>
        <v>0</v>
      </c>
      <c r="D18312" s="5">
        <f t="shared" si="2565"/>
        <v>28372625</v>
      </c>
      <c r="E18312" s="5">
        <f t="shared" si="2566"/>
        <v>93025</v>
      </c>
      <c r="F18312" s="5">
        <f t="shared" si="2567"/>
        <v>305</v>
      </c>
      <c r="G18312" s="5">
        <f t="shared" si="2568"/>
        <v>0</v>
      </c>
      <c r="H18312" s="5">
        <f t="shared" si="2569"/>
        <v>0</v>
      </c>
      <c r="I18312" s="5">
        <f t="shared" si="2570"/>
        <v>0</v>
      </c>
      <c r="J18312" s="5">
        <f t="shared" si="2571"/>
        <v>0</v>
      </c>
      <c r="K18312" s="5">
        <f t="shared" si="2572"/>
        <v>0</v>
      </c>
      <c r="L18312" s="5">
        <f t="shared" si="2573"/>
        <v>305</v>
      </c>
      <c r="M18312" s="5">
        <f>$K18312+'2.Time_constants_correction'!$H$11*(3*$G18312*$E18312+2*$H18312*$F18312+$I18312)</f>
        <v>0</v>
      </c>
      <c r="N18312" s="38">
        <f>$K18312+'2.Time_constants_correction'!$I$11*(3*$G18312*$E18312+2*$H18312*$F18312+$I18312)+'2.Time_constants_correction'!$I$13*(6*$G18312*$F18312+2*$H18312)</f>
        <v>0</v>
      </c>
      <c r="O18312" s="5">
        <f>$K18312+'2.Time_constants_correction'!$J$11*(3*$G18312*$E18312+2*$H18312*$F18312+$I18312)+'2.Time_constants_correction'!$J$13*(6*$G18312*$F18312+2*$H18312)+'2.Time_constants_correction'!$J$15*(6*$G18312)</f>
        <v>0</v>
      </c>
    </row>
    <row r="18313" spans="1:15" x14ac:dyDescent="0.4">
      <c r="A18313" s="5">
        <f>'2.Time_constants_correction'!B18317</f>
        <v>305.01666666666665</v>
      </c>
      <c r="B18313" s="5">
        <f>'2.Time_constants_correction'!F18317</f>
        <v>0</v>
      </c>
      <c r="D18313" s="5">
        <f t="shared" si="2565"/>
        <v>28377276.504171293</v>
      </c>
      <c r="E18313" s="5">
        <f t="shared" si="2566"/>
        <v>93035.166944444441</v>
      </c>
      <c r="F18313" s="5">
        <f t="shared" si="2567"/>
        <v>305.01666666666665</v>
      </c>
      <c r="G18313" s="5">
        <f t="shared" si="2568"/>
        <v>0</v>
      </c>
      <c r="H18313" s="5">
        <f t="shared" si="2569"/>
        <v>0</v>
      </c>
      <c r="I18313" s="5">
        <f t="shared" si="2570"/>
        <v>0</v>
      </c>
      <c r="J18313" s="5">
        <f t="shared" si="2571"/>
        <v>0</v>
      </c>
      <c r="K18313" s="5">
        <f t="shared" si="2572"/>
        <v>0</v>
      </c>
      <c r="L18313" s="5">
        <f t="shared" si="2573"/>
        <v>305.01666666666665</v>
      </c>
      <c r="M18313" s="5">
        <f>$K18313+'2.Time_constants_correction'!$H$11*(3*$G18313*$E18313+2*$H18313*$F18313+$I18313)</f>
        <v>0</v>
      </c>
      <c r="N18313" s="38">
        <f>$K18313+'2.Time_constants_correction'!$I$11*(3*$G18313*$E18313+2*$H18313*$F18313+$I18313)+'2.Time_constants_correction'!$I$13*(6*$G18313*$F18313+2*$H18313)</f>
        <v>0</v>
      </c>
      <c r="O18313" s="5">
        <f>$K18313+'2.Time_constants_correction'!$J$11*(3*$G18313*$E18313+2*$H18313*$F18313+$I18313)+'2.Time_constants_correction'!$J$13*(6*$G18313*$F18313+2*$H18313)+'2.Time_constants_correction'!$J$15*(6*$G18313)</f>
        <v>0</v>
      </c>
    </row>
    <row r="18314" spans="1:15" x14ac:dyDescent="0.4">
      <c r="A18314" s="5">
        <f>'2.Time_constants_correction'!B18318</f>
        <v>305.03333333333336</v>
      </c>
      <c r="B18314" s="5">
        <f>'2.Time_constants_correction'!F18318</f>
        <v>0</v>
      </c>
      <c r="D18314" s="5">
        <f t="shared" si="2565"/>
        <v>28381928.516703714</v>
      </c>
      <c r="E18314" s="5">
        <f t="shared" si="2566"/>
        <v>93045.334444444466</v>
      </c>
      <c r="F18314" s="5">
        <f t="shared" si="2567"/>
        <v>305.03333333333336</v>
      </c>
      <c r="G18314" s="5">
        <f t="shared" si="2568"/>
        <v>0</v>
      </c>
      <c r="H18314" s="5">
        <f t="shared" si="2569"/>
        <v>0</v>
      </c>
      <c r="I18314" s="5">
        <f t="shared" si="2570"/>
        <v>0</v>
      </c>
      <c r="J18314" s="5">
        <f t="shared" si="2571"/>
        <v>0</v>
      </c>
      <c r="K18314" s="5">
        <f t="shared" si="2572"/>
        <v>0</v>
      </c>
      <c r="L18314" s="5">
        <f t="shared" si="2573"/>
        <v>305.03333333333336</v>
      </c>
      <c r="M18314" s="5">
        <f>$K18314+'2.Time_constants_correction'!$H$11*(3*$G18314*$E18314+2*$H18314*$F18314+$I18314)</f>
        <v>0</v>
      </c>
      <c r="N18314" s="38">
        <f>$K18314+'2.Time_constants_correction'!$I$11*(3*$G18314*$E18314+2*$H18314*$F18314+$I18314)+'2.Time_constants_correction'!$I$13*(6*$G18314*$F18314+2*$H18314)</f>
        <v>0</v>
      </c>
      <c r="O18314" s="5">
        <f>$K18314+'2.Time_constants_correction'!$J$11*(3*$G18314*$E18314+2*$H18314*$F18314+$I18314)+'2.Time_constants_correction'!$J$13*(6*$G18314*$F18314+2*$H18314)+'2.Time_constants_correction'!$J$15*(6*$G18314)</f>
        <v>0</v>
      </c>
    </row>
    <row r="18315" spans="1:15" x14ac:dyDescent="0.4">
      <c r="A18315" s="5">
        <f>'2.Time_constants_correction'!B18319</f>
        <v>305.05</v>
      </c>
      <c r="B18315" s="5">
        <f>'2.Time_constants_correction'!F18319</f>
        <v>0</v>
      </c>
      <c r="D18315" s="5">
        <f t="shared" si="2565"/>
        <v>28386581.037625004</v>
      </c>
      <c r="E18315" s="5">
        <f t="shared" si="2566"/>
        <v>93055.502500000002</v>
      </c>
      <c r="F18315" s="5">
        <f t="shared" si="2567"/>
        <v>305.05</v>
      </c>
      <c r="G18315" s="5">
        <f t="shared" si="2568"/>
        <v>0</v>
      </c>
      <c r="H18315" s="5">
        <f t="shared" si="2569"/>
        <v>0</v>
      </c>
      <c r="I18315" s="5">
        <f t="shared" si="2570"/>
        <v>0</v>
      </c>
      <c r="J18315" s="5">
        <f t="shared" si="2571"/>
        <v>0</v>
      </c>
      <c r="K18315" s="5">
        <f t="shared" si="2572"/>
        <v>0</v>
      </c>
      <c r="L18315" s="5">
        <f t="shared" si="2573"/>
        <v>305.05</v>
      </c>
      <c r="M18315" s="5">
        <f>$K18315+'2.Time_constants_correction'!$H$11*(3*$G18315*$E18315+2*$H18315*$F18315+$I18315)</f>
        <v>0</v>
      </c>
      <c r="N18315" s="38">
        <f>$K18315+'2.Time_constants_correction'!$I$11*(3*$G18315*$E18315+2*$H18315*$F18315+$I18315)+'2.Time_constants_correction'!$I$13*(6*$G18315*$F18315+2*$H18315)</f>
        <v>0</v>
      </c>
      <c r="O18315" s="5">
        <f>$K18315+'2.Time_constants_correction'!$J$11*(3*$G18315*$E18315+2*$H18315*$F18315+$I18315)+'2.Time_constants_correction'!$J$13*(6*$G18315*$F18315+2*$H18315)+'2.Time_constants_correction'!$J$15*(6*$G18315)</f>
        <v>0</v>
      </c>
    </row>
    <row r="18316" spans="1:15" x14ac:dyDescent="0.4">
      <c r="A18316" s="5">
        <f>'2.Time_constants_correction'!B18320</f>
        <v>305.06666666666666</v>
      </c>
      <c r="B18316" s="5">
        <f>'2.Time_constants_correction'!F18320</f>
        <v>0</v>
      </c>
      <c r="D18316" s="5">
        <f t="shared" ref="D18316:D18379" si="2574">A18316^3</f>
        <v>28391234.066962961</v>
      </c>
      <c r="E18316" s="5">
        <f t="shared" ref="E18316:E18379" si="2575">A18316^2</f>
        <v>93065.671111111107</v>
      </c>
      <c r="F18316" s="5">
        <f t="shared" ref="F18316:F18379" si="2576">A18316</f>
        <v>305.06666666666666</v>
      </c>
      <c r="G18316" s="5">
        <f t="shared" si="2568"/>
        <v>0</v>
      </c>
      <c r="H18316" s="5">
        <f t="shared" si="2569"/>
        <v>0</v>
      </c>
      <c r="I18316" s="5">
        <f t="shared" si="2570"/>
        <v>0</v>
      </c>
      <c r="J18316" s="5">
        <f t="shared" si="2571"/>
        <v>0</v>
      </c>
      <c r="K18316" s="5">
        <f t="shared" si="2572"/>
        <v>0</v>
      </c>
      <c r="L18316" s="5">
        <f t="shared" si="2573"/>
        <v>305.06666666666666</v>
      </c>
      <c r="M18316" s="5">
        <f>$K18316+'2.Time_constants_correction'!$H$11*(3*$G18316*$E18316+2*$H18316*$F18316+$I18316)</f>
        <v>0</v>
      </c>
      <c r="N18316" s="38">
        <f>$K18316+'2.Time_constants_correction'!$I$11*(3*$G18316*$E18316+2*$H18316*$F18316+$I18316)+'2.Time_constants_correction'!$I$13*(6*$G18316*$F18316+2*$H18316)</f>
        <v>0</v>
      </c>
      <c r="O18316" s="5">
        <f>$K18316+'2.Time_constants_correction'!$J$11*(3*$G18316*$E18316+2*$H18316*$F18316+$I18316)+'2.Time_constants_correction'!$J$13*(6*$G18316*$F18316+2*$H18316)+'2.Time_constants_correction'!$J$15*(6*$G18316)</f>
        <v>0</v>
      </c>
    </row>
    <row r="18317" spans="1:15" x14ac:dyDescent="0.4">
      <c r="A18317" s="5">
        <f>'2.Time_constants_correction'!B18321</f>
        <v>305.08333333333331</v>
      </c>
      <c r="B18317" s="5">
        <f>'2.Time_constants_correction'!F18321</f>
        <v>0</v>
      </c>
      <c r="D18317" s="5">
        <f t="shared" si="2574"/>
        <v>28395887.604745366</v>
      </c>
      <c r="E18317" s="5">
        <f t="shared" si="2575"/>
        <v>93075.840277777766</v>
      </c>
      <c r="F18317" s="5">
        <f t="shared" si="2576"/>
        <v>305.08333333333331</v>
      </c>
      <c r="G18317" s="5">
        <f t="shared" si="2568"/>
        <v>0</v>
      </c>
      <c r="H18317" s="5">
        <f t="shared" si="2569"/>
        <v>0</v>
      </c>
      <c r="I18317" s="5">
        <f t="shared" si="2570"/>
        <v>0</v>
      </c>
      <c r="J18317" s="5">
        <f t="shared" si="2571"/>
        <v>0</v>
      </c>
      <c r="K18317" s="5">
        <f t="shared" si="2572"/>
        <v>0</v>
      </c>
      <c r="L18317" s="5">
        <f t="shared" si="2573"/>
        <v>305.08333333333331</v>
      </c>
      <c r="M18317" s="5">
        <f>$K18317+'2.Time_constants_correction'!$H$11*(3*$G18317*$E18317+2*$H18317*$F18317+$I18317)</f>
        <v>0</v>
      </c>
      <c r="N18317" s="38">
        <f>$K18317+'2.Time_constants_correction'!$I$11*(3*$G18317*$E18317+2*$H18317*$F18317+$I18317)+'2.Time_constants_correction'!$I$13*(6*$G18317*$F18317+2*$H18317)</f>
        <v>0</v>
      </c>
      <c r="O18317" s="5">
        <f>$K18317+'2.Time_constants_correction'!$J$11*(3*$G18317*$E18317+2*$H18317*$F18317+$I18317)+'2.Time_constants_correction'!$J$13*(6*$G18317*$F18317+2*$H18317)+'2.Time_constants_correction'!$J$15*(6*$G18317)</f>
        <v>0</v>
      </c>
    </row>
    <row r="18318" spans="1:15" x14ac:dyDescent="0.4">
      <c r="A18318" s="5">
        <f>'2.Time_constants_correction'!B18322</f>
        <v>305.10000000000002</v>
      </c>
      <c r="B18318" s="5">
        <f>'2.Time_constants_correction'!F18322</f>
        <v>0</v>
      </c>
      <c r="D18318" s="5">
        <f t="shared" si="2574"/>
        <v>28400541.651000004</v>
      </c>
      <c r="E18318" s="5">
        <f t="shared" si="2575"/>
        <v>93086.010000000009</v>
      </c>
      <c r="F18318" s="5">
        <f t="shared" si="2576"/>
        <v>305.10000000000002</v>
      </c>
      <c r="G18318" s="5">
        <f t="shared" si="2568"/>
        <v>0</v>
      </c>
      <c r="H18318" s="5">
        <f t="shared" si="2569"/>
        <v>0</v>
      </c>
      <c r="I18318" s="5">
        <f t="shared" si="2570"/>
        <v>0</v>
      </c>
      <c r="J18318" s="5">
        <f t="shared" si="2571"/>
        <v>0</v>
      </c>
      <c r="K18318" s="5">
        <f t="shared" si="2572"/>
        <v>0</v>
      </c>
      <c r="L18318" s="5">
        <f t="shared" si="2573"/>
        <v>305.10000000000002</v>
      </c>
      <c r="M18318" s="5">
        <f>$K18318+'2.Time_constants_correction'!$H$11*(3*$G18318*$E18318+2*$H18318*$F18318+$I18318)</f>
        <v>0</v>
      </c>
      <c r="N18318" s="38">
        <f>$K18318+'2.Time_constants_correction'!$I$11*(3*$G18318*$E18318+2*$H18318*$F18318+$I18318)+'2.Time_constants_correction'!$I$13*(6*$G18318*$F18318+2*$H18318)</f>
        <v>0</v>
      </c>
      <c r="O18318" s="5">
        <f>$K18318+'2.Time_constants_correction'!$J$11*(3*$G18318*$E18318+2*$H18318*$F18318+$I18318)+'2.Time_constants_correction'!$J$13*(6*$G18318*$F18318+2*$H18318)+'2.Time_constants_correction'!$J$15*(6*$G18318)</f>
        <v>0</v>
      </c>
    </row>
    <row r="18319" spans="1:15" x14ac:dyDescent="0.4">
      <c r="A18319" s="5">
        <f>'2.Time_constants_correction'!B18323</f>
        <v>305.11666666666667</v>
      </c>
      <c r="B18319" s="5">
        <f>'2.Time_constants_correction'!F18323</f>
        <v>0</v>
      </c>
      <c r="D18319" s="5">
        <f t="shared" si="2574"/>
        <v>28405196.20575463</v>
      </c>
      <c r="E18319" s="5">
        <f t="shared" si="2575"/>
        <v>93096.180277777778</v>
      </c>
      <c r="F18319" s="5">
        <f t="shared" si="2576"/>
        <v>305.11666666666667</v>
      </c>
      <c r="G18319" s="5">
        <f t="shared" si="2568"/>
        <v>0</v>
      </c>
      <c r="H18319" s="5">
        <f t="shared" si="2569"/>
        <v>0</v>
      </c>
      <c r="I18319" s="5">
        <f t="shared" si="2570"/>
        <v>0</v>
      </c>
      <c r="J18319" s="5">
        <f t="shared" si="2571"/>
        <v>0</v>
      </c>
      <c r="K18319" s="5">
        <f t="shared" si="2572"/>
        <v>0</v>
      </c>
      <c r="L18319" s="5">
        <f t="shared" si="2573"/>
        <v>305.11666666666667</v>
      </c>
      <c r="M18319" s="5">
        <f>$K18319+'2.Time_constants_correction'!$H$11*(3*$G18319*$E18319+2*$H18319*$F18319+$I18319)</f>
        <v>0</v>
      </c>
      <c r="N18319" s="38">
        <f>$K18319+'2.Time_constants_correction'!$I$11*(3*$G18319*$E18319+2*$H18319*$F18319+$I18319)+'2.Time_constants_correction'!$I$13*(6*$G18319*$F18319+2*$H18319)</f>
        <v>0</v>
      </c>
      <c r="O18319" s="5">
        <f>$K18319+'2.Time_constants_correction'!$J$11*(3*$G18319*$E18319+2*$H18319*$F18319+$I18319)+'2.Time_constants_correction'!$J$13*(6*$G18319*$F18319+2*$H18319)+'2.Time_constants_correction'!$J$15*(6*$G18319)</f>
        <v>0</v>
      </c>
    </row>
    <row r="18320" spans="1:15" x14ac:dyDescent="0.4">
      <c r="A18320" s="5">
        <f>'2.Time_constants_correction'!B18324</f>
        <v>305.13333333333333</v>
      </c>
      <c r="B18320" s="5">
        <f>'2.Time_constants_correction'!F18324</f>
        <v>0</v>
      </c>
      <c r="D18320" s="5">
        <f t="shared" si="2574"/>
        <v>28409851.269037034</v>
      </c>
      <c r="E18320" s="5">
        <f t="shared" si="2575"/>
        <v>93106.3511111111</v>
      </c>
      <c r="F18320" s="5">
        <f t="shared" si="2576"/>
        <v>305.13333333333333</v>
      </c>
      <c r="G18320" s="5">
        <f t="shared" si="2568"/>
        <v>0</v>
      </c>
      <c r="H18320" s="5">
        <f t="shared" si="2569"/>
        <v>0</v>
      </c>
      <c r="I18320" s="5">
        <f t="shared" si="2570"/>
        <v>0</v>
      </c>
      <c r="J18320" s="5">
        <f t="shared" si="2571"/>
        <v>0</v>
      </c>
      <c r="K18320" s="5">
        <f t="shared" si="2572"/>
        <v>0</v>
      </c>
      <c r="L18320" s="5">
        <f t="shared" si="2573"/>
        <v>305.13333333333333</v>
      </c>
      <c r="M18320" s="5">
        <f>$K18320+'2.Time_constants_correction'!$H$11*(3*$G18320*$E18320+2*$H18320*$F18320+$I18320)</f>
        <v>0</v>
      </c>
      <c r="N18320" s="38">
        <f>$K18320+'2.Time_constants_correction'!$I$11*(3*$G18320*$E18320+2*$H18320*$F18320+$I18320)+'2.Time_constants_correction'!$I$13*(6*$G18320*$F18320+2*$H18320)</f>
        <v>0</v>
      </c>
      <c r="O18320" s="5">
        <f>$K18320+'2.Time_constants_correction'!$J$11*(3*$G18320*$E18320+2*$H18320*$F18320+$I18320)+'2.Time_constants_correction'!$J$13*(6*$G18320*$F18320+2*$H18320)+'2.Time_constants_correction'!$J$15*(6*$G18320)</f>
        <v>0</v>
      </c>
    </row>
    <row r="18321" spans="1:15" x14ac:dyDescent="0.4">
      <c r="A18321" s="5">
        <f>'2.Time_constants_correction'!B18325</f>
        <v>305.14999999999998</v>
      </c>
      <c r="B18321" s="5">
        <f>'2.Time_constants_correction'!F18325</f>
        <v>0</v>
      </c>
      <c r="D18321" s="5">
        <f t="shared" si="2574"/>
        <v>28414506.840874996</v>
      </c>
      <c r="E18321" s="5">
        <f t="shared" si="2575"/>
        <v>93116.522499999992</v>
      </c>
      <c r="F18321" s="5">
        <f t="shared" si="2576"/>
        <v>305.14999999999998</v>
      </c>
      <c r="G18321" s="5">
        <f t="shared" si="2568"/>
        <v>0</v>
      </c>
      <c r="H18321" s="5">
        <f t="shared" si="2569"/>
        <v>0</v>
      </c>
      <c r="I18321" s="5">
        <f t="shared" si="2570"/>
        <v>0</v>
      </c>
      <c r="J18321" s="5">
        <f t="shared" si="2571"/>
        <v>0</v>
      </c>
      <c r="K18321" s="5">
        <f t="shared" si="2572"/>
        <v>0</v>
      </c>
      <c r="L18321" s="5">
        <f t="shared" si="2573"/>
        <v>305.14999999999998</v>
      </c>
      <c r="M18321" s="5">
        <f>$K18321+'2.Time_constants_correction'!$H$11*(3*$G18321*$E18321+2*$H18321*$F18321+$I18321)</f>
        <v>0</v>
      </c>
      <c r="N18321" s="38">
        <f>$K18321+'2.Time_constants_correction'!$I$11*(3*$G18321*$E18321+2*$H18321*$F18321+$I18321)+'2.Time_constants_correction'!$I$13*(6*$G18321*$F18321+2*$H18321)</f>
        <v>0</v>
      </c>
      <c r="O18321" s="5">
        <f>$K18321+'2.Time_constants_correction'!$J$11*(3*$G18321*$E18321+2*$H18321*$F18321+$I18321)+'2.Time_constants_correction'!$J$13*(6*$G18321*$F18321+2*$H18321)+'2.Time_constants_correction'!$J$15*(6*$G18321)</f>
        <v>0</v>
      </c>
    </row>
    <row r="18322" spans="1:15" x14ac:dyDescent="0.4">
      <c r="A18322" s="5">
        <f>'2.Time_constants_correction'!B18326</f>
        <v>305.16666666666669</v>
      </c>
      <c r="B18322" s="5">
        <f>'2.Time_constants_correction'!F18326</f>
        <v>0</v>
      </c>
      <c r="D18322" s="5">
        <f t="shared" si="2574"/>
        <v>28419162.921296302</v>
      </c>
      <c r="E18322" s="5">
        <f t="shared" si="2575"/>
        <v>93126.694444444453</v>
      </c>
      <c r="F18322" s="5">
        <f t="shared" si="2576"/>
        <v>305.16666666666669</v>
      </c>
      <c r="G18322" s="5">
        <f t="shared" ref="G18322:G18385" si="2577">INDEX(LINEST(B18317:B18328,D18317:F18328),3)</f>
        <v>0</v>
      </c>
      <c r="H18322" s="5">
        <f t="shared" ref="H18322:H18385" si="2578">INDEX(LINEST(B18317:B18328,D18317:F18328),2)</f>
        <v>0</v>
      </c>
      <c r="I18322" s="5">
        <f t="shared" ref="I18322:I18385" si="2579">INDEX(LINEST(B18317:B18328,D18317:F18328),1)</f>
        <v>0</v>
      </c>
      <c r="J18322" s="5">
        <f t="shared" ref="J18322:J18385" si="2580">INDEX(LINEST(B18317:B18328,D18317:F18328),4)</f>
        <v>0</v>
      </c>
      <c r="K18322" s="5">
        <f t="shared" ref="K18322:K18385" si="2581">G18322*$D18322+H18322*$E18322+I18322*$F18322+J18322</f>
        <v>0</v>
      </c>
      <c r="L18322" s="5">
        <f t="shared" ref="L18322:L18385" si="2582">F18322</f>
        <v>305.16666666666669</v>
      </c>
      <c r="M18322" s="5">
        <f>$K18322+'2.Time_constants_correction'!$H$11*(3*$G18322*$E18322+2*$H18322*$F18322+$I18322)</f>
        <v>0</v>
      </c>
      <c r="N18322" s="38">
        <f>$K18322+'2.Time_constants_correction'!$I$11*(3*$G18322*$E18322+2*$H18322*$F18322+$I18322)+'2.Time_constants_correction'!$I$13*(6*$G18322*$F18322+2*$H18322)</f>
        <v>0</v>
      </c>
      <c r="O18322" s="5">
        <f>$K18322+'2.Time_constants_correction'!$J$11*(3*$G18322*$E18322+2*$H18322*$F18322+$I18322)+'2.Time_constants_correction'!$J$13*(6*$G18322*$F18322+2*$H18322)+'2.Time_constants_correction'!$J$15*(6*$G18322)</f>
        <v>0</v>
      </c>
    </row>
    <row r="18323" spans="1:15" x14ac:dyDescent="0.4">
      <c r="A18323" s="5">
        <f>'2.Time_constants_correction'!B18327</f>
        <v>305.18333333333334</v>
      </c>
      <c r="B18323" s="5">
        <f>'2.Time_constants_correction'!F18327</f>
        <v>0</v>
      </c>
      <c r="D18323" s="5">
        <f t="shared" si="2574"/>
        <v>28423819.510328706</v>
      </c>
      <c r="E18323" s="5">
        <f t="shared" si="2575"/>
        <v>93136.866944444453</v>
      </c>
      <c r="F18323" s="5">
        <f t="shared" si="2576"/>
        <v>305.18333333333334</v>
      </c>
      <c r="G18323" s="5">
        <f t="shared" si="2577"/>
        <v>0</v>
      </c>
      <c r="H18323" s="5">
        <f t="shared" si="2578"/>
        <v>0</v>
      </c>
      <c r="I18323" s="5">
        <f t="shared" si="2579"/>
        <v>0</v>
      </c>
      <c r="J18323" s="5">
        <f t="shared" si="2580"/>
        <v>0</v>
      </c>
      <c r="K18323" s="5">
        <f t="shared" si="2581"/>
        <v>0</v>
      </c>
      <c r="L18323" s="5">
        <f t="shared" si="2582"/>
        <v>305.18333333333334</v>
      </c>
      <c r="M18323" s="5">
        <f>$K18323+'2.Time_constants_correction'!$H$11*(3*$G18323*$E18323+2*$H18323*$F18323+$I18323)</f>
        <v>0</v>
      </c>
      <c r="N18323" s="38">
        <f>$K18323+'2.Time_constants_correction'!$I$11*(3*$G18323*$E18323+2*$H18323*$F18323+$I18323)+'2.Time_constants_correction'!$I$13*(6*$G18323*$F18323+2*$H18323)</f>
        <v>0</v>
      </c>
      <c r="O18323" s="5">
        <f>$K18323+'2.Time_constants_correction'!$J$11*(3*$G18323*$E18323+2*$H18323*$F18323+$I18323)+'2.Time_constants_correction'!$J$13*(6*$G18323*$F18323+2*$H18323)+'2.Time_constants_correction'!$J$15*(6*$G18323)</f>
        <v>0</v>
      </c>
    </row>
    <row r="18324" spans="1:15" x14ac:dyDescent="0.4">
      <c r="A18324" s="5">
        <f>'2.Time_constants_correction'!B18328</f>
        <v>305.2</v>
      </c>
      <c r="B18324" s="5">
        <f>'2.Time_constants_correction'!F18328</f>
        <v>0</v>
      </c>
      <c r="D18324" s="5">
        <f t="shared" si="2574"/>
        <v>28428476.607999995</v>
      </c>
      <c r="E18324" s="5">
        <f t="shared" si="2575"/>
        <v>93147.04</v>
      </c>
      <c r="F18324" s="5">
        <f t="shared" si="2576"/>
        <v>305.2</v>
      </c>
      <c r="G18324" s="5">
        <f t="shared" si="2577"/>
        <v>0</v>
      </c>
      <c r="H18324" s="5">
        <f t="shared" si="2578"/>
        <v>0</v>
      </c>
      <c r="I18324" s="5">
        <f t="shared" si="2579"/>
        <v>0</v>
      </c>
      <c r="J18324" s="5">
        <f t="shared" si="2580"/>
        <v>0</v>
      </c>
      <c r="K18324" s="5">
        <f t="shared" si="2581"/>
        <v>0</v>
      </c>
      <c r="L18324" s="5">
        <f t="shared" si="2582"/>
        <v>305.2</v>
      </c>
      <c r="M18324" s="5">
        <f>$K18324+'2.Time_constants_correction'!$H$11*(3*$G18324*$E18324+2*$H18324*$F18324+$I18324)</f>
        <v>0</v>
      </c>
      <c r="N18324" s="38">
        <f>$K18324+'2.Time_constants_correction'!$I$11*(3*$G18324*$E18324+2*$H18324*$F18324+$I18324)+'2.Time_constants_correction'!$I$13*(6*$G18324*$F18324+2*$H18324)</f>
        <v>0</v>
      </c>
      <c r="O18324" s="5">
        <f>$K18324+'2.Time_constants_correction'!$J$11*(3*$G18324*$E18324+2*$H18324*$F18324+$I18324)+'2.Time_constants_correction'!$J$13*(6*$G18324*$F18324+2*$H18324)+'2.Time_constants_correction'!$J$15*(6*$G18324)</f>
        <v>0</v>
      </c>
    </row>
    <row r="18325" spans="1:15" x14ac:dyDescent="0.4">
      <c r="A18325" s="5">
        <f>'2.Time_constants_correction'!B18329</f>
        <v>305.21666666666664</v>
      </c>
      <c r="B18325" s="5">
        <f>'2.Time_constants_correction'!F18329</f>
        <v>0</v>
      </c>
      <c r="D18325" s="5">
        <f t="shared" si="2574"/>
        <v>28433134.214337952</v>
      </c>
      <c r="E18325" s="5">
        <f t="shared" si="2575"/>
        <v>93157.213611111089</v>
      </c>
      <c r="F18325" s="5">
        <f t="shared" si="2576"/>
        <v>305.21666666666664</v>
      </c>
      <c r="G18325" s="5">
        <f t="shared" si="2577"/>
        <v>0</v>
      </c>
      <c r="H18325" s="5">
        <f t="shared" si="2578"/>
        <v>0</v>
      </c>
      <c r="I18325" s="5">
        <f t="shared" si="2579"/>
        <v>0</v>
      </c>
      <c r="J18325" s="5">
        <f t="shared" si="2580"/>
        <v>0</v>
      </c>
      <c r="K18325" s="5">
        <f t="shared" si="2581"/>
        <v>0</v>
      </c>
      <c r="L18325" s="5">
        <f t="shared" si="2582"/>
        <v>305.21666666666664</v>
      </c>
      <c r="M18325" s="5">
        <f>$K18325+'2.Time_constants_correction'!$H$11*(3*$G18325*$E18325+2*$H18325*$F18325+$I18325)</f>
        <v>0</v>
      </c>
      <c r="N18325" s="38">
        <f>$K18325+'2.Time_constants_correction'!$I$11*(3*$G18325*$E18325+2*$H18325*$F18325+$I18325)+'2.Time_constants_correction'!$I$13*(6*$G18325*$F18325+2*$H18325)</f>
        <v>0</v>
      </c>
      <c r="O18325" s="5">
        <f>$K18325+'2.Time_constants_correction'!$J$11*(3*$G18325*$E18325+2*$H18325*$F18325+$I18325)+'2.Time_constants_correction'!$J$13*(6*$G18325*$F18325+2*$H18325)+'2.Time_constants_correction'!$J$15*(6*$G18325)</f>
        <v>0</v>
      </c>
    </row>
    <row r="18326" spans="1:15" x14ac:dyDescent="0.4">
      <c r="A18326" s="5">
        <f>'2.Time_constants_correction'!B18330</f>
        <v>305.23333333333335</v>
      </c>
      <c r="B18326" s="5">
        <f>'2.Time_constants_correction'!F18330</f>
        <v>0</v>
      </c>
      <c r="D18326" s="5">
        <f t="shared" si="2574"/>
        <v>28437792.329370372</v>
      </c>
      <c r="E18326" s="5">
        <f t="shared" si="2575"/>
        <v>93167.387777777782</v>
      </c>
      <c r="F18326" s="5">
        <f t="shared" si="2576"/>
        <v>305.23333333333335</v>
      </c>
      <c r="G18326" s="5">
        <f t="shared" si="2577"/>
        <v>0</v>
      </c>
      <c r="H18326" s="5">
        <f t="shared" si="2578"/>
        <v>0</v>
      </c>
      <c r="I18326" s="5">
        <f t="shared" si="2579"/>
        <v>0</v>
      </c>
      <c r="J18326" s="5">
        <f t="shared" si="2580"/>
        <v>0</v>
      </c>
      <c r="K18326" s="5">
        <f t="shared" si="2581"/>
        <v>0</v>
      </c>
      <c r="L18326" s="5">
        <f t="shared" si="2582"/>
        <v>305.23333333333335</v>
      </c>
      <c r="M18326" s="5">
        <f>$K18326+'2.Time_constants_correction'!$H$11*(3*$G18326*$E18326+2*$H18326*$F18326+$I18326)</f>
        <v>0</v>
      </c>
      <c r="N18326" s="38">
        <f>$K18326+'2.Time_constants_correction'!$I$11*(3*$G18326*$E18326+2*$H18326*$F18326+$I18326)+'2.Time_constants_correction'!$I$13*(6*$G18326*$F18326+2*$H18326)</f>
        <v>0</v>
      </c>
      <c r="O18326" s="5">
        <f>$K18326+'2.Time_constants_correction'!$J$11*(3*$G18326*$E18326+2*$H18326*$F18326+$I18326)+'2.Time_constants_correction'!$J$13*(6*$G18326*$F18326+2*$H18326)+'2.Time_constants_correction'!$J$15*(6*$G18326)</f>
        <v>0</v>
      </c>
    </row>
    <row r="18327" spans="1:15" x14ac:dyDescent="0.4">
      <c r="A18327" s="5">
        <f>'2.Time_constants_correction'!B18331</f>
        <v>305.25</v>
      </c>
      <c r="B18327" s="5">
        <f>'2.Time_constants_correction'!F18331</f>
        <v>0</v>
      </c>
      <c r="D18327" s="5">
        <f t="shared" si="2574"/>
        <v>28442450.953125</v>
      </c>
      <c r="E18327" s="5">
        <f t="shared" si="2575"/>
        <v>93177.5625</v>
      </c>
      <c r="F18327" s="5">
        <f t="shared" si="2576"/>
        <v>305.25</v>
      </c>
      <c r="G18327" s="5">
        <f t="shared" si="2577"/>
        <v>0</v>
      </c>
      <c r="H18327" s="5">
        <f t="shared" si="2578"/>
        <v>0</v>
      </c>
      <c r="I18327" s="5">
        <f t="shared" si="2579"/>
        <v>0</v>
      </c>
      <c r="J18327" s="5">
        <f t="shared" si="2580"/>
        <v>0</v>
      </c>
      <c r="K18327" s="5">
        <f t="shared" si="2581"/>
        <v>0</v>
      </c>
      <c r="L18327" s="5">
        <f t="shared" si="2582"/>
        <v>305.25</v>
      </c>
      <c r="M18327" s="5">
        <f>$K18327+'2.Time_constants_correction'!$H$11*(3*$G18327*$E18327+2*$H18327*$F18327+$I18327)</f>
        <v>0</v>
      </c>
      <c r="N18327" s="38">
        <f>$K18327+'2.Time_constants_correction'!$I$11*(3*$G18327*$E18327+2*$H18327*$F18327+$I18327)+'2.Time_constants_correction'!$I$13*(6*$G18327*$F18327+2*$H18327)</f>
        <v>0</v>
      </c>
      <c r="O18327" s="5">
        <f>$K18327+'2.Time_constants_correction'!$J$11*(3*$G18327*$E18327+2*$H18327*$F18327+$I18327)+'2.Time_constants_correction'!$J$13*(6*$G18327*$F18327+2*$H18327)+'2.Time_constants_correction'!$J$15*(6*$G18327)</f>
        <v>0</v>
      </c>
    </row>
    <row r="18328" spans="1:15" x14ac:dyDescent="0.4">
      <c r="A18328" s="5">
        <f>'2.Time_constants_correction'!B18332</f>
        <v>305.26666666666665</v>
      </c>
      <c r="B18328" s="5">
        <f>'2.Time_constants_correction'!F18332</f>
        <v>0</v>
      </c>
      <c r="D18328" s="5">
        <f t="shared" si="2574"/>
        <v>28447110.085629627</v>
      </c>
      <c r="E18328" s="5">
        <f t="shared" si="2575"/>
        <v>93187.737777777773</v>
      </c>
      <c r="F18328" s="5">
        <f t="shared" si="2576"/>
        <v>305.26666666666665</v>
      </c>
      <c r="G18328" s="5">
        <f t="shared" si="2577"/>
        <v>0</v>
      </c>
      <c r="H18328" s="5">
        <f t="shared" si="2578"/>
        <v>0</v>
      </c>
      <c r="I18328" s="5">
        <f t="shared" si="2579"/>
        <v>0</v>
      </c>
      <c r="J18328" s="5">
        <f t="shared" si="2580"/>
        <v>0</v>
      </c>
      <c r="K18328" s="5">
        <f t="shared" si="2581"/>
        <v>0</v>
      </c>
      <c r="L18328" s="5">
        <f t="shared" si="2582"/>
        <v>305.26666666666665</v>
      </c>
      <c r="M18328" s="5">
        <f>$K18328+'2.Time_constants_correction'!$H$11*(3*$G18328*$E18328+2*$H18328*$F18328+$I18328)</f>
        <v>0</v>
      </c>
      <c r="N18328" s="38">
        <f>$K18328+'2.Time_constants_correction'!$I$11*(3*$G18328*$E18328+2*$H18328*$F18328+$I18328)+'2.Time_constants_correction'!$I$13*(6*$G18328*$F18328+2*$H18328)</f>
        <v>0</v>
      </c>
      <c r="O18328" s="5">
        <f>$K18328+'2.Time_constants_correction'!$J$11*(3*$G18328*$E18328+2*$H18328*$F18328+$I18328)+'2.Time_constants_correction'!$J$13*(6*$G18328*$F18328+2*$H18328)+'2.Time_constants_correction'!$J$15*(6*$G18328)</f>
        <v>0</v>
      </c>
    </row>
    <row r="18329" spans="1:15" x14ac:dyDescent="0.4">
      <c r="A18329" s="5">
        <f>'2.Time_constants_correction'!B18333</f>
        <v>305.28333333333336</v>
      </c>
      <c r="B18329" s="5">
        <f>'2.Time_constants_correction'!F18333</f>
        <v>0</v>
      </c>
      <c r="D18329" s="5">
        <f t="shared" si="2574"/>
        <v>28451769.726912044</v>
      </c>
      <c r="E18329" s="5">
        <f t="shared" si="2575"/>
        <v>93197.913611111129</v>
      </c>
      <c r="F18329" s="5">
        <f t="shared" si="2576"/>
        <v>305.28333333333336</v>
      </c>
      <c r="G18329" s="5">
        <f t="shared" si="2577"/>
        <v>0</v>
      </c>
      <c r="H18329" s="5">
        <f t="shared" si="2578"/>
        <v>0</v>
      </c>
      <c r="I18329" s="5">
        <f t="shared" si="2579"/>
        <v>0</v>
      </c>
      <c r="J18329" s="5">
        <f t="shared" si="2580"/>
        <v>0</v>
      </c>
      <c r="K18329" s="5">
        <f t="shared" si="2581"/>
        <v>0</v>
      </c>
      <c r="L18329" s="5">
        <f t="shared" si="2582"/>
        <v>305.28333333333336</v>
      </c>
      <c r="M18329" s="5">
        <f>$K18329+'2.Time_constants_correction'!$H$11*(3*$G18329*$E18329+2*$H18329*$F18329+$I18329)</f>
        <v>0</v>
      </c>
      <c r="N18329" s="38">
        <f>$K18329+'2.Time_constants_correction'!$I$11*(3*$G18329*$E18329+2*$H18329*$F18329+$I18329)+'2.Time_constants_correction'!$I$13*(6*$G18329*$F18329+2*$H18329)</f>
        <v>0</v>
      </c>
      <c r="O18329" s="5">
        <f>$K18329+'2.Time_constants_correction'!$J$11*(3*$G18329*$E18329+2*$H18329*$F18329+$I18329)+'2.Time_constants_correction'!$J$13*(6*$G18329*$F18329+2*$H18329)+'2.Time_constants_correction'!$J$15*(6*$G18329)</f>
        <v>0</v>
      </c>
    </row>
    <row r="18330" spans="1:15" x14ac:dyDescent="0.4">
      <c r="A18330" s="5">
        <f>'2.Time_constants_correction'!B18334</f>
        <v>305.3</v>
      </c>
      <c r="B18330" s="5">
        <f>'2.Time_constants_correction'!F18334</f>
        <v>0</v>
      </c>
      <c r="D18330" s="5">
        <f t="shared" si="2574"/>
        <v>28456429.877000004</v>
      </c>
      <c r="E18330" s="5">
        <f t="shared" si="2575"/>
        <v>93208.090000000011</v>
      </c>
      <c r="F18330" s="5">
        <f t="shared" si="2576"/>
        <v>305.3</v>
      </c>
      <c r="G18330" s="5">
        <f t="shared" si="2577"/>
        <v>0</v>
      </c>
      <c r="H18330" s="5">
        <f t="shared" si="2578"/>
        <v>0</v>
      </c>
      <c r="I18330" s="5">
        <f t="shared" si="2579"/>
        <v>0</v>
      </c>
      <c r="J18330" s="5">
        <f t="shared" si="2580"/>
        <v>0</v>
      </c>
      <c r="K18330" s="5">
        <f t="shared" si="2581"/>
        <v>0</v>
      </c>
      <c r="L18330" s="5">
        <f t="shared" si="2582"/>
        <v>305.3</v>
      </c>
      <c r="M18330" s="5">
        <f>$K18330+'2.Time_constants_correction'!$H$11*(3*$G18330*$E18330+2*$H18330*$F18330+$I18330)</f>
        <v>0</v>
      </c>
      <c r="N18330" s="38">
        <f>$K18330+'2.Time_constants_correction'!$I$11*(3*$G18330*$E18330+2*$H18330*$F18330+$I18330)+'2.Time_constants_correction'!$I$13*(6*$G18330*$F18330+2*$H18330)</f>
        <v>0</v>
      </c>
      <c r="O18330" s="5">
        <f>$K18330+'2.Time_constants_correction'!$J$11*(3*$G18330*$E18330+2*$H18330*$F18330+$I18330)+'2.Time_constants_correction'!$J$13*(6*$G18330*$F18330+2*$H18330)+'2.Time_constants_correction'!$J$15*(6*$G18330)</f>
        <v>0</v>
      </c>
    </row>
    <row r="18331" spans="1:15" x14ac:dyDescent="0.4">
      <c r="A18331" s="5">
        <f>'2.Time_constants_correction'!B18335</f>
        <v>305.31666666666666</v>
      </c>
      <c r="B18331" s="5">
        <f>'2.Time_constants_correction'!F18335</f>
        <v>0</v>
      </c>
      <c r="D18331" s="5">
        <f t="shared" si="2574"/>
        <v>28461090.535921298</v>
      </c>
      <c r="E18331" s="5">
        <f t="shared" si="2575"/>
        <v>93218.266944444447</v>
      </c>
      <c r="F18331" s="5">
        <f t="shared" si="2576"/>
        <v>305.31666666666666</v>
      </c>
      <c r="G18331" s="5">
        <f t="shared" si="2577"/>
        <v>0</v>
      </c>
      <c r="H18331" s="5">
        <f t="shared" si="2578"/>
        <v>0</v>
      </c>
      <c r="I18331" s="5">
        <f t="shared" si="2579"/>
        <v>0</v>
      </c>
      <c r="J18331" s="5">
        <f t="shared" si="2580"/>
        <v>0</v>
      </c>
      <c r="K18331" s="5">
        <f t="shared" si="2581"/>
        <v>0</v>
      </c>
      <c r="L18331" s="5">
        <f t="shared" si="2582"/>
        <v>305.31666666666666</v>
      </c>
      <c r="M18331" s="5">
        <f>$K18331+'2.Time_constants_correction'!$H$11*(3*$G18331*$E18331+2*$H18331*$F18331+$I18331)</f>
        <v>0</v>
      </c>
      <c r="N18331" s="38">
        <f>$K18331+'2.Time_constants_correction'!$I$11*(3*$G18331*$E18331+2*$H18331*$F18331+$I18331)+'2.Time_constants_correction'!$I$13*(6*$G18331*$F18331+2*$H18331)</f>
        <v>0</v>
      </c>
      <c r="O18331" s="5">
        <f>$K18331+'2.Time_constants_correction'!$J$11*(3*$G18331*$E18331+2*$H18331*$F18331+$I18331)+'2.Time_constants_correction'!$J$13*(6*$G18331*$F18331+2*$H18331)+'2.Time_constants_correction'!$J$15*(6*$G18331)</f>
        <v>0</v>
      </c>
    </row>
    <row r="18332" spans="1:15" x14ac:dyDescent="0.4">
      <c r="A18332" s="5">
        <f>'2.Time_constants_correction'!B18336</f>
        <v>305.33333333333331</v>
      </c>
      <c r="B18332" s="5">
        <f>'2.Time_constants_correction'!F18336</f>
        <v>0</v>
      </c>
      <c r="D18332" s="5">
        <f t="shared" si="2574"/>
        <v>28465751.703703701</v>
      </c>
      <c r="E18332" s="5">
        <f t="shared" si="2575"/>
        <v>93228.444444444438</v>
      </c>
      <c r="F18332" s="5">
        <f t="shared" si="2576"/>
        <v>305.33333333333331</v>
      </c>
      <c r="G18332" s="5">
        <f t="shared" si="2577"/>
        <v>0</v>
      </c>
      <c r="H18332" s="5">
        <f t="shared" si="2578"/>
        <v>0</v>
      </c>
      <c r="I18332" s="5">
        <f t="shared" si="2579"/>
        <v>0</v>
      </c>
      <c r="J18332" s="5">
        <f t="shared" si="2580"/>
        <v>0</v>
      </c>
      <c r="K18332" s="5">
        <f t="shared" si="2581"/>
        <v>0</v>
      </c>
      <c r="L18332" s="5">
        <f t="shared" si="2582"/>
        <v>305.33333333333331</v>
      </c>
      <c r="M18332" s="5">
        <f>$K18332+'2.Time_constants_correction'!$H$11*(3*$G18332*$E18332+2*$H18332*$F18332+$I18332)</f>
        <v>0</v>
      </c>
      <c r="N18332" s="38">
        <f>$K18332+'2.Time_constants_correction'!$I$11*(3*$G18332*$E18332+2*$H18332*$F18332+$I18332)+'2.Time_constants_correction'!$I$13*(6*$G18332*$F18332+2*$H18332)</f>
        <v>0</v>
      </c>
      <c r="O18332" s="5">
        <f>$K18332+'2.Time_constants_correction'!$J$11*(3*$G18332*$E18332+2*$H18332*$F18332+$I18332)+'2.Time_constants_correction'!$J$13*(6*$G18332*$F18332+2*$H18332)+'2.Time_constants_correction'!$J$15*(6*$G18332)</f>
        <v>0</v>
      </c>
    </row>
    <row r="18333" spans="1:15" x14ac:dyDescent="0.4">
      <c r="A18333" s="5">
        <f>'2.Time_constants_correction'!B18337</f>
        <v>305.35000000000002</v>
      </c>
      <c r="B18333" s="5">
        <f>'2.Time_constants_correction'!F18337</f>
        <v>0</v>
      </c>
      <c r="D18333" s="5">
        <f t="shared" si="2574"/>
        <v>28470413.380375005</v>
      </c>
      <c r="E18333" s="5">
        <f t="shared" si="2575"/>
        <v>93238.622500000012</v>
      </c>
      <c r="F18333" s="5">
        <f t="shared" si="2576"/>
        <v>305.35000000000002</v>
      </c>
      <c r="G18333" s="5">
        <f t="shared" si="2577"/>
        <v>0</v>
      </c>
      <c r="H18333" s="5">
        <f t="shared" si="2578"/>
        <v>0</v>
      </c>
      <c r="I18333" s="5">
        <f t="shared" si="2579"/>
        <v>0</v>
      </c>
      <c r="J18333" s="5">
        <f t="shared" si="2580"/>
        <v>0</v>
      </c>
      <c r="K18333" s="5">
        <f t="shared" si="2581"/>
        <v>0</v>
      </c>
      <c r="L18333" s="5">
        <f t="shared" si="2582"/>
        <v>305.35000000000002</v>
      </c>
      <c r="M18333" s="5">
        <f>$K18333+'2.Time_constants_correction'!$H$11*(3*$G18333*$E18333+2*$H18333*$F18333+$I18333)</f>
        <v>0</v>
      </c>
      <c r="N18333" s="38">
        <f>$K18333+'2.Time_constants_correction'!$I$11*(3*$G18333*$E18333+2*$H18333*$F18333+$I18333)+'2.Time_constants_correction'!$I$13*(6*$G18333*$F18333+2*$H18333)</f>
        <v>0</v>
      </c>
      <c r="O18333" s="5">
        <f>$K18333+'2.Time_constants_correction'!$J$11*(3*$G18333*$E18333+2*$H18333*$F18333+$I18333)+'2.Time_constants_correction'!$J$13*(6*$G18333*$F18333+2*$H18333)+'2.Time_constants_correction'!$J$15*(6*$G18333)</f>
        <v>0</v>
      </c>
    </row>
    <row r="18334" spans="1:15" x14ac:dyDescent="0.4">
      <c r="A18334" s="5">
        <f>'2.Time_constants_correction'!B18338</f>
        <v>305.36666666666667</v>
      </c>
      <c r="B18334" s="5">
        <f>'2.Time_constants_correction'!F18338</f>
        <v>0</v>
      </c>
      <c r="D18334" s="5">
        <f t="shared" si="2574"/>
        <v>28475075.565962963</v>
      </c>
      <c r="E18334" s="5">
        <f t="shared" si="2575"/>
        <v>93248.801111111112</v>
      </c>
      <c r="F18334" s="5">
        <f t="shared" si="2576"/>
        <v>305.36666666666667</v>
      </c>
      <c r="G18334" s="5">
        <f t="shared" si="2577"/>
        <v>0</v>
      </c>
      <c r="H18334" s="5">
        <f t="shared" si="2578"/>
        <v>0</v>
      </c>
      <c r="I18334" s="5">
        <f t="shared" si="2579"/>
        <v>0</v>
      </c>
      <c r="J18334" s="5">
        <f t="shared" si="2580"/>
        <v>0</v>
      </c>
      <c r="K18334" s="5">
        <f t="shared" si="2581"/>
        <v>0</v>
      </c>
      <c r="L18334" s="5">
        <f t="shared" si="2582"/>
        <v>305.36666666666667</v>
      </c>
      <c r="M18334" s="5">
        <f>$K18334+'2.Time_constants_correction'!$H$11*(3*$G18334*$E18334+2*$H18334*$F18334+$I18334)</f>
        <v>0</v>
      </c>
      <c r="N18334" s="38">
        <f>$K18334+'2.Time_constants_correction'!$I$11*(3*$G18334*$E18334+2*$H18334*$F18334+$I18334)+'2.Time_constants_correction'!$I$13*(6*$G18334*$F18334+2*$H18334)</f>
        <v>0</v>
      </c>
      <c r="O18334" s="5">
        <f>$K18334+'2.Time_constants_correction'!$J$11*(3*$G18334*$E18334+2*$H18334*$F18334+$I18334)+'2.Time_constants_correction'!$J$13*(6*$G18334*$F18334+2*$H18334)+'2.Time_constants_correction'!$J$15*(6*$G18334)</f>
        <v>0</v>
      </c>
    </row>
    <row r="18335" spans="1:15" x14ac:dyDescent="0.4">
      <c r="A18335" s="5">
        <f>'2.Time_constants_correction'!B18339</f>
        <v>305.38333333333333</v>
      </c>
      <c r="B18335" s="5">
        <f>'2.Time_constants_correction'!F18339</f>
        <v>0</v>
      </c>
      <c r="D18335" s="5">
        <f t="shared" si="2574"/>
        <v>28479738.260495365</v>
      </c>
      <c r="E18335" s="5">
        <f t="shared" si="2575"/>
        <v>93258.980277777766</v>
      </c>
      <c r="F18335" s="5">
        <f t="shared" si="2576"/>
        <v>305.38333333333333</v>
      </c>
      <c r="G18335" s="5">
        <f t="shared" si="2577"/>
        <v>0</v>
      </c>
      <c r="H18335" s="5">
        <f t="shared" si="2578"/>
        <v>0</v>
      </c>
      <c r="I18335" s="5">
        <f t="shared" si="2579"/>
        <v>0</v>
      </c>
      <c r="J18335" s="5">
        <f t="shared" si="2580"/>
        <v>0</v>
      </c>
      <c r="K18335" s="5">
        <f t="shared" si="2581"/>
        <v>0</v>
      </c>
      <c r="L18335" s="5">
        <f t="shared" si="2582"/>
        <v>305.38333333333333</v>
      </c>
      <c r="M18335" s="5">
        <f>$K18335+'2.Time_constants_correction'!$H$11*(3*$G18335*$E18335+2*$H18335*$F18335+$I18335)</f>
        <v>0</v>
      </c>
      <c r="N18335" s="38">
        <f>$K18335+'2.Time_constants_correction'!$I$11*(3*$G18335*$E18335+2*$H18335*$F18335+$I18335)+'2.Time_constants_correction'!$I$13*(6*$G18335*$F18335+2*$H18335)</f>
        <v>0</v>
      </c>
      <c r="O18335" s="5">
        <f>$K18335+'2.Time_constants_correction'!$J$11*(3*$G18335*$E18335+2*$H18335*$F18335+$I18335)+'2.Time_constants_correction'!$J$13*(6*$G18335*$F18335+2*$H18335)+'2.Time_constants_correction'!$J$15*(6*$G18335)</f>
        <v>0</v>
      </c>
    </row>
    <row r="18336" spans="1:15" x14ac:dyDescent="0.4">
      <c r="A18336" s="5">
        <f>'2.Time_constants_correction'!B18340</f>
        <v>305.39999999999998</v>
      </c>
      <c r="B18336" s="5">
        <f>'2.Time_constants_correction'!F18340</f>
        <v>0</v>
      </c>
      <c r="D18336" s="5">
        <f t="shared" si="2574"/>
        <v>28484401.463999994</v>
      </c>
      <c r="E18336" s="5">
        <f t="shared" si="2575"/>
        <v>93269.159999999989</v>
      </c>
      <c r="F18336" s="5">
        <f t="shared" si="2576"/>
        <v>305.39999999999998</v>
      </c>
      <c r="G18336" s="5">
        <f t="shared" si="2577"/>
        <v>0</v>
      </c>
      <c r="H18336" s="5">
        <f t="shared" si="2578"/>
        <v>0</v>
      </c>
      <c r="I18336" s="5">
        <f t="shared" si="2579"/>
        <v>0</v>
      </c>
      <c r="J18336" s="5">
        <f t="shared" si="2580"/>
        <v>0</v>
      </c>
      <c r="K18336" s="5">
        <f t="shared" si="2581"/>
        <v>0</v>
      </c>
      <c r="L18336" s="5">
        <f t="shared" si="2582"/>
        <v>305.39999999999998</v>
      </c>
      <c r="M18336" s="5">
        <f>$K18336+'2.Time_constants_correction'!$H$11*(3*$G18336*$E18336+2*$H18336*$F18336+$I18336)</f>
        <v>0</v>
      </c>
      <c r="N18336" s="38">
        <f>$K18336+'2.Time_constants_correction'!$I$11*(3*$G18336*$E18336+2*$H18336*$F18336+$I18336)+'2.Time_constants_correction'!$I$13*(6*$G18336*$F18336+2*$H18336)</f>
        <v>0</v>
      </c>
      <c r="O18336" s="5">
        <f>$K18336+'2.Time_constants_correction'!$J$11*(3*$G18336*$E18336+2*$H18336*$F18336+$I18336)+'2.Time_constants_correction'!$J$13*(6*$G18336*$F18336+2*$H18336)+'2.Time_constants_correction'!$J$15*(6*$G18336)</f>
        <v>0</v>
      </c>
    </row>
    <row r="18337" spans="1:15" x14ac:dyDescent="0.4">
      <c r="A18337" s="5">
        <f>'2.Time_constants_correction'!B18341</f>
        <v>305.41666666666669</v>
      </c>
      <c r="B18337" s="5">
        <f>'2.Time_constants_correction'!F18341</f>
        <v>0</v>
      </c>
      <c r="D18337" s="5">
        <f t="shared" si="2574"/>
        <v>28489065.176504638</v>
      </c>
      <c r="E18337" s="5">
        <f t="shared" si="2575"/>
        <v>93279.340277777796</v>
      </c>
      <c r="F18337" s="5">
        <f t="shared" si="2576"/>
        <v>305.41666666666669</v>
      </c>
      <c r="G18337" s="5">
        <f t="shared" si="2577"/>
        <v>0</v>
      </c>
      <c r="H18337" s="5">
        <f t="shared" si="2578"/>
        <v>0</v>
      </c>
      <c r="I18337" s="5">
        <f t="shared" si="2579"/>
        <v>0</v>
      </c>
      <c r="J18337" s="5">
        <f t="shared" si="2580"/>
        <v>0</v>
      </c>
      <c r="K18337" s="5">
        <f t="shared" si="2581"/>
        <v>0</v>
      </c>
      <c r="L18337" s="5">
        <f t="shared" si="2582"/>
        <v>305.41666666666669</v>
      </c>
      <c r="M18337" s="5">
        <f>$K18337+'2.Time_constants_correction'!$H$11*(3*$G18337*$E18337+2*$H18337*$F18337+$I18337)</f>
        <v>0</v>
      </c>
      <c r="N18337" s="38">
        <f>$K18337+'2.Time_constants_correction'!$I$11*(3*$G18337*$E18337+2*$H18337*$F18337+$I18337)+'2.Time_constants_correction'!$I$13*(6*$G18337*$F18337+2*$H18337)</f>
        <v>0</v>
      </c>
      <c r="O18337" s="5">
        <f>$K18337+'2.Time_constants_correction'!$J$11*(3*$G18337*$E18337+2*$H18337*$F18337+$I18337)+'2.Time_constants_correction'!$J$13*(6*$G18337*$F18337+2*$H18337)+'2.Time_constants_correction'!$J$15*(6*$G18337)</f>
        <v>0</v>
      </c>
    </row>
    <row r="18338" spans="1:15" x14ac:dyDescent="0.4">
      <c r="A18338" s="5">
        <f>'2.Time_constants_correction'!B18342</f>
        <v>305.43333333333334</v>
      </c>
      <c r="B18338" s="5">
        <f>'2.Time_constants_correction'!F18342</f>
        <v>0</v>
      </c>
      <c r="D18338" s="5">
        <f t="shared" si="2574"/>
        <v>28493729.398037039</v>
      </c>
      <c r="E18338" s="5">
        <f t="shared" si="2575"/>
        <v>93289.521111111113</v>
      </c>
      <c r="F18338" s="5">
        <f t="shared" si="2576"/>
        <v>305.43333333333334</v>
      </c>
      <c r="G18338" s="5">
        <f t="shared" si="2577"/>
        <v>0</v>
      </c>
      <c r="H18338" s="5">
        <f t="shared" si="2578"/>
        <v>0</v>
      </c>
      <c r="I18338" s="5">
        <f t="shared" si="2579"/>
        <v>0</v>
      </c>
      <c r="J18338" s="5">
        <f t="shared" si="2580"/>
        <v>0</v>
      </c>
      <c r="K18338" s="5">
        <f t="shared" si="2581"/>
        <v>0</v>
      </c>
      <c r="L18338" s="5">
        <f t="shared" si="2582"/>
        <v>305.43333333333334</v>
      </c>
      <c r="M18338" s="5">
        <f>$K18338+'2.Time_constants_correction'!$H$11*(3*$G18338*$E18338+2*$H18338*$F18338+$I18338)</f>
        <v>0</v>
      </c>
      <c r="N18338" s="38">
        <f>$K18338+'2.Time_constants_correction'!$I$11*(3*$G18338*$E18338+2*$H18338*$F18338+$I18338)+'2.Time_constants_correction'!$I$13*(6*$G18338*$F18338+2*$H18338)</f>
        <v>0</v>
      </c>
      <c r="O18338" s="5">
        <f>$K18338+'2.Time_constants_correction'!$J$11*(3*$G18338*$E18338+2*$H18338*$F18338+$I18338)+'2.Time_constants_correction'!$J$13*(6*$G18338*$F18338+2*$H18338)+'2.Time_constants_correction'!$J$15*(6*$G18338)</f>
        <v>0</v>
      </c>
    </row>
    <row r="18339" spans="1:15" x14ac:dyDescent="0.4">
      <c r="A18339" s="5">
        <f>'2.Time_constants_correction'!B18343</f>
        <v>305.45</v>
      </c>
      <c r="B18339" s="5">
        <f>'2.Time_constants_correction'!F18343</f>
        <v>0</v>
      </c>
      <c r="D18339" s="5">
        <f t="shared" si="2574"/>
        <v>28498394.128624998</v>
      </c>
      <c r="E18339" s="5">
        <f t="shared" si="2575"/>
        <v>93299.702499999999</v>
      </c>
      <c r="F18339" s="5">
        <f t="shared" si="2576"/>
        <v>305.45</v>
      </c>
      <c r="G18339" s="5">
        <f t="shared" si="2577"/>
        <v>0</v>
      </c>
      <c r="H18339" s="5">
        <f t="shared" si="2578"/>
        <v>0</v>
      </c>
      <c r="I18339" s="5">
        <f t="shared" si="2579"/>
        <v>0</v>
      </c>
      <c r="J18339" s="5">
        <f t="shared" si="2580"/>
        <v>0</v>
      </c>
      <c r="K18339" s="5">
        <f t="shared" si="2581"/>
        <v>0</v>
      </c>
      <c r="L18339" s="5">
        <f t="shared" si="2582"/>
        <v>305.45</v>
      </c>
      <c r="M18339" s="5">
        <f>$K18339+'2.Time_constants_correction'!$H$11*(3*$G18339*$E18339+2*$H18339*$F18339+$I18339)</f>
        <v>0</v>
      </c>
      <c r="N18339" s="38">
        <f>$K18339+'2.Time_constants_correction'!$I$11*(3*$G18339*$E18339+2*$H18339*$F18339+$I18339)+'2.Time_constants_correction'!$I$13*(6*$G18339*$F18339+2*$H18339)</f>
        <v>0</v>
      </c>
      <c r="O18339" s="5">
        <f>$K18339+'2.Time_constants_correction'!$J$11*(3*$G18339*$E18339+2*$H18339*$F18339+$I18339)+'2.Time_constants_correction'!$J$13*(6*$G18339*$F18339+2*$H18339)+'2.Time_constants_correction'!$J$15*(6*$G18339)</f>
        <v>0</v>
      </c>
    </row>
    <row r="18340" spans="1:15" x14ac:dyDescent="0.4">
      <c r="A18340" s="5">
        <f>'2.Time_constants_correction'!B18344</f>
        <v>305.46666666666664</v>
      </c>
      <c r="B18340" s="5">
        <f>'2.Time_constants_correction'!F18344</f>
        <v>0</v>
      </c>
      <c r="D18340" s="5">
        <f t="shared" si="2574"/>
        <v>28503059.368296288</v>
      </c>
      <c r="E18340" s="5">
        <f t="shared" si="2575"/>
        <v>93309.884444444426</v>
      </c>
      <c r="F18340" s="5">
        <f t="shared" si="2576"/>
        <v>305.46666666666664</v>
      </c>
      <c r="G18340" s="5">
        <f t="shared" si="2577"/>
        <v>0</v>
      </c>
      <c r="H18340" s="5">
        <f t="shared" si="2578"/>
        <v>0</v>
      </c>
      <c r="I18340" s="5">
        <f t="shared" si="2579"/>
        <v>0</v>
      </c>
      <c r="J18340" s="5">
        <f t="shared" si="2580"/>
        <v>0</v>
      </c>
      <c r="K18340" s="5">
        <f t="shared" si="2581"/>
        <v>0</v>
      </c>
      <c r="L18340" s="5">
        <f t="shared" si="2582"/>
        <v>305.46666666666664</v>
      </c>
      <c r="M18340" s="5">
        <f>$K18340+'2.Time_constants_correction'!$H$11*(3*$G18340*$E18340+2*$H18340*$F18340+$I18340)</f>
        <v>0</v>
      </c>
      <c r="N18340" s="38">
        <f>$K18340+'2.Time_constants_correction'!$I$11*(3*$G18340*$E18340+2*$H18340*$F18340+$I18340)+'2.Time_constants_correction'!$I$13*(6*$G18340*$F18340+2*$H18340)</f>
        <v>0</v>
      </c>
      <c r="O18340" s="5">
        <f>$K18340+'2.Time_constants_correction'!$J$11*(3*$G18340*$E18340+2*$H18340*$F18340+$I18340)+'2.Time_constants_correction'!$J$13*(6*$G18340*$F18340+2*$H18340)+'2.Time_constants_correction'!$J$15*(6*$G18340)</f>
        <v>0</v>
      </c>
    </row>
    <row r="18341" spans="1:15" x14ac:dyDescent="0.4">
      <c r="A18341" s="5">
        <f>'2.Time_constants_correction'!B18345</f>
        <v>305.48333333333335</v>
      </c>
      <c r="B18341" s="5">
        <f>'2.Time_constants_correction'!F18345</f>
        <v>0</v>
      </c>
      <c r="D18341" s="5">
        <f t="shared" si="2574"/>
        <v>28507725.117078707</v>
      </c>
      <c r="E18341" s="5">
        <f t="shared" si="2575"/>
        <v>93320.06694444445</v>
      </c>
      <c r="F18341" s="5">
        <f t="shared" si="2576"/>
        <v>305.48333333333335</v>
      </c>
      <c r="G18341" s="5">
        <f t="shared" si="2577"/>
        <v>0</v>
      </c>
      <c r="H18341" s="5">
        <f t="shared" si="2578"/>
        <v>0</v>
      </c>
      <c r="I18341" s="5">
        <f t="shared" si="2579"/>
        <v>0</v>
      </c>
      <c r="J18341" s="5">
        <f t="shared" si="2580"/>
        <v>0</v>
      </c>
      <c r="K18341" s="5">
        <f t="shared" si="2581"/>
        <v>0</v>
      </c>
      <c r="L18341" s="5">
        <f t="shared" si="2582"/>
        <v>305.48333333333335</v>
      </c>
      <c r="M18341" s="5">
        <f>$K18341+'2.Time_constants_correction'!$H$11*(3*$G18341*$E18341+2*$H18341*$F18341+$I18341)</f>
        <v>0</v>
      </c>
      <c r="N18341" s="38">
        <f>$K18341+'2.Time_constants_correction'!$I$11*(3*$G18341*$E18341+2*$H18341*$F18341+$I18341)+'2.Time_constants_correction'!$I$13*(6*$G18341*$F18341+2*$H18341)</f>
        <v>0</v>
      </c>
      <c r="O18341" s="5">
        <f>$K18341+'2.Time_constants_correction'!$J$11*(3*$G18341*$E18341+2*$H18341*$F18341+$I18341)+'2.Time_constants_correction'!$J$13*(6*$G18341*$F18341+2*$H18341)+'2.Time_constants_correction'!$J$15*(6*$G18341)</f>
        <v>0</v>
      </c>
    </row>
    <row r="18342" spans="1:15" x14ac:dyDescent="0.4">
      <c r="A18342" s="5">
        <f>'2.Time_constants_correction'!B18346</f>
        <v>305.5</v>
      </c>
      <c r="B18342" s="5">
        <f>'2.Time_constants_correction'!F18346</f>
        <v>0</v>
      </c>
      <c r="D18342" s="5">
        <f t="shared" si="2574"/>
        <v>28512391.375</v>
      </c>
      <c r="E18342" s="5">
        <f t="shared" si="2575"/>
        <v>93330.25</v>
      </c>
      <c r="F18342" s="5">
        <f t="shared" si="2576"/>
        <v>305.5</v>
      </c>
      <c r="G18342" s="5">
        <f t="shared" si="2577"/>
        <v>0</v>
      </c>
      <c r="H18342" s="5">
        <f t="shared" si="2578"/>
        <v>0</v>
      </c>
      <c r="I18342" s="5">
        <f t="shared" si="2579"/>
        <v>0</v>
      </c>
      <c r="J18342" s="5">
        <f t="shared" si="2580"/>
        <v>0</v>
      </c>
      <c r="K18342" s="5">
        <f t="shared" si="2581"/>
        <v>0</v>
      </c>
      <c r="L18342" s="5">
        <f t="shared" si="2582"/>
        <v>305.5</v>
      </c>
      <c r="M18342" s="5">
        <f>$K18342+'2.Time_constants_correction'!$H$11*(3*$G18342*$E18342+2*$H18342*$F18342+$I18342)</f>
        <v>0</v>
      </c>
      <c r="N18342" s="38">
        <f>$K18342+'2.Time_constants_correction'!$I$11*(3*$G18342*$E18342+2*$H18342*$F18342+$I18342)+'2.Time_constants_correction'!$I$13*(6*$G18342*$F18342+2*$H18342)</f>
        <v>0</v>
      </c>
      <c r="O18342" s="5">
        <f>$K18342+'2.Time_constants_correction'!$J$11*(3*$G18342*$E18342+2*$H18342*$F18342+$I18342)+'2.Time_constants_correction'!$J$13*(6*$G18342*$F18342+2*$H18342)+'2.Time_constants_correction'!$J$15*(6*$G18342)</f>
        <v>0</v>
      </c>
    </row>
    <row r="18343" spans="1:15" x14ac:dyDescent="0.4">
      <c r="A18343" s="5">
        <f>'2.Time_constants_correction'!B18347</f>
        <v>305.51666666666665</v>
      </c>
      <c r="B18343" s="5">
        <f>'2.Time_constants_correction'!F18347</f>
        <v>0</v>
      </c>
      <c r="D18343" s="5">
        <f t="shared" si="2574"/>
        <v>28517058.142087959</v>
      </c>
      <c r="E18343" s="5">
        <f t="shared" si="2575"/>
        <v>93340.433611111104</v>
      </c>
      <c r="F18343" s="5">
        <f t="shared" si="2576"/>
        <v>305.51666666666665</v>
      </c>
      <c r="G18343" s="5">
        <f t="shared" si="2577"/>
        <v>0</v>
      </c>
      <c r="H18343" s="5">
        <f t="shared" si="2578"/>
        <v>0</v>
      </c>
      <c r="I18343" s="5">
        <f t="shared" si="2579"/>
        <v>0</v>
      </c>
      <c r="J18343" s="5">
        <f t="shared" si="2580"/>
        <v>0</v>
      </c>
      <c r="K18343" s="5">
        <f t="shared" si="2581"/>
        <v>0</v>
      </c>
      <c r="L18343" s="5">
        <f t="shared" si="2582"/>
        <v>305.51666666666665</v>
      </c>
      <c r="M18343" s="5">
        <f>$K18343+'2.Time_constants_correction'!$H$11*(3*$G18343*$E18343+2*$H18343*$F18343+$I18343)</f>
        <v>0</v>
      </c>
      <c r="N18343" s="38">
        <f>$K18343+'2.Time_constants_correction'!$I$11*(3*$G18343*$E18343+2*$H18343*$F18343+$I18343)+'2.Time_constants_correction'!$I$13*(6*$G18343*$F18343+2*$H18343)</f>
        <v>0</v>
      </c>
      <c r="O18343" s="5">
        <f>$K18343+'2.Time_constants_correction'!$J$11*(3*$G18343*$E18343+2*$H18343*$F18343+$I18343)+'2.Time_constants_correction'!$J$13*(6*$G18343*$F18343+2*$H18343)+'2.Time_constants_correction'!$J$15*(6*$G18343)</f>
        <v>0</v>
      </c>
    </row>
    <row r="18344" spans="1:15" x14ac:dyDescent="0.4">
      <c r="A18344" s="5">
        <f>'2.Time_constants_correction'!B18348</f>
        <v>305.53333333333336</v>
      </c>
      <c r="B18344" s="5">
        <f>'2.Time_constants_correction'!F18348</f>
        <v>0</v>
      </c>
      <c r="D18344" s="5">
        <f t="shared" si="2574"/>
        <v>28521725.418370377</v>
      </c>
      <c r="E18344" s="5">
        <f t="shared" si="2575"/>
        <v>93350.617777777792</v>
      </c>
      <c r="F18344" s="5">
        <f t="shared" si="2576"/>
        <v>305.53333333333336</v>
      </c>
      <c r="G18344" s="5">
        <f t="shared" si="2577"/>
        <v>0</v>
      </c>
      <c r="H18344" s="5">
        <f t="shared" si="2578"/>
        <v>0</v>
      </c>
      <c r="I18344" s="5">
        <f t="shared" si="2579"/>
        <v>0</v>
      </c>
      <c r="J18344" s="5">
        <f t="shared" si="2580"/>
        <v>0</v>
      </c>
      <c r="K18344" s="5">
        <f t="shared" si="2581"/>
        <v>0</v>
      </c>
      <c r="L18344" s="5">
        <f t="shared" si="2582"/>
        <v>305.53333333333336</v>
      </c>
      <c r="M18344" s="5">
        <f>$K18344+'2.Time_constants_correction'!$H$11*(3*$G18344*$E18344+2*$H18344*$F18344+$I18344)</f>
        <v>0</v>
      </c>
      <c r="N18344" s="38">
        <f>$K18344+'2.Time_constants_correction'!$I$11*(3*$G18344*$E18344+2*$H18344*$F18344+$I18344)+'2.Time_constants_correction'!$I$13*(6*$G18344*$F18344+2*$H18344)</f>
        <v>0</v>
      </c>
      <c r="O18344" s="5">
        <f>$K18344+'2.Time_constants_correction'!$J$11*(3*$G18344*$E18344+2*$H18344*$F18344+$I18344)+'2.Time_constants_correction'!$J$13*(6*$G18344*$F18344+2*$H18344)+'2.Time_constants_correction'!$J$15*(6*$G18344)</f>
        <v>0</v>
      </c>
    </row>
    <row r="18345" spans="1:15" x14ac:dyDescent="0.4">
      <c r="A18345" s="5">
        <f>'2.Time_constants_correction'!B18349</f>
        <v>305.55</v>
      </c>
      <c r="B18345" s="5">
        <f>'2.Time_constants_correction'!F18349</f>
        <v>0</v>
      </c>
      <c r="D18345" s="5">
        <f t="shared" si="2574"/>
        <v>28526393.203875002</v>
      </c>
      <c r="E18345" s="5">
        <f t="shared" si="2575"/>
        <v>93360.802500000005</v>
      </c>
      <c r="F18345" s="5">
        <f t="shared" si="2576"/>
        <v>305.55</v>
      </c>
      <c r="G18345" s="5">
        <f t="shared" si="2577"/>
        <v>0</v>
      </c>
      <c r="H18345" s="5">
        <f t="shared" si="2578"/>
        <v>0</v>
      </c>
      <c r="I18345" s="5">
        <f t="shared" si="2579"/>
        <v>0</v>
      </c>
      <c r="J18345" s="5">
        <f t="shared" si="2580"/>
        <v>0</v>
      </c>
      <c r="K18345" s="5">
        <f t="shared" si="2581"/>
        <v>0</v>
      </c>
      <c r="L18345" s="5">
        <f t="shared" si="2582"/>
        <v>305.55</v>
      </c>
      <c r="M18345" s="5">
        <f>$K18345+'2.Time_constants_correction'!$H$11*(3*$G18345*$E18345+2*$H18345*$F18345+$I18345)</f>
        <v>0</v>
      </c>
      <c r="N18345" s="38">
        <f>$K18345+'2.Time_constants_correction'!$I$11*(3*$G18345*$E18345+2*$H18345*$F18345+$I18345)+'2.Time_constants_correction'!$I$13*(6*$G18345*$F18345+2*$H18345)</f>
        <v>0</v>
      </c>
      <c r="O18345" s="5">
        <f>$K18345+'2.Time_constants_correction'!$J$11*(3*$G18345*$E18345+2*$H18345*$F18345+$I18345)+'2.Time_constants_correction'!$J$13*(6*$G18345*$F18345+2*$H18345)+'2.Time_constants_correction'!$J$15*(6*$G18345)</f>
        <v>0</v>
      </c>
    </row>
    <row r="18346" spans="1:15" x14ac:dyDescent="0.4">
      <c r="A18346" s="5">
        <f>'2.Time_constants_correction'!B18350</f>
        <v>305.56666666666666</v>
      </c>
      <c r="B18346" s="5">
        <f>'2.Time_constants_correction'!F18350</f>
        <v>0</v>
      </c>
      <c r="D18346" s="5">
        <f t="shared" si="2574"/>
        <v>28531061.49862963</v>
      </c>
      <c r="E18346" s="5">
        <f t="shared" si="2575"/>
        <v>93370.987777777773</v>
      </c>
      <c r="F18346" s="5">
        <f t="shared" si="2576"/>
        <v>305.56666666666666</v>
      </c>
      <c r="G18346" s="5">
        <f t="shared" si="2577"/>
        <v>0</v>
      </c>
      <c r="H18346" s="5">
        <f t="shared" si="2578"/>
        <v>0</v>
      </c>
      <c r="I18346" s="5">
        <f t="shared" si="2579"/>
        <v>0</v>
      </c>
      <c r="J18346" s="5">
        <f t="shared" si="2580"/>
        <v>0</v>
      </c>
      <c r="K18346" s="5">
        <f t="shared" si="2581"/>
        <v>0</v>
      </c>
      <c r="L18346" s="5">
        <f t="shared" si="2582"/>
        <v>305.56666666666666</v>
      </c>
      <c r="M18346" s="5">
        <f>$K18346+'2.Time_constants_correction'!$H$11*(3*$G18346*$E18346+2*$H18346*$F18346+$I18346)</f>
        <v>0</v>
      </c>
      <c r="N18346" s="38">
        <f>$K18346+'2.Time_constants_correction'!$I$11*(3*$G18346*$E18346+2*$H18346*$F18346+$I18346)+'2.Time_constants_correction'!$I$13*(6*$G18346*$F18346+2*$H18346)</f>
        <v>0</v>
      </c>
      <c r="O18346" s="5">
        <f>$K18346+'2.Time_constants_correction'!$J$11*(3*$G18346*$E18346+2*$H18346*$F18346+$I18346)+'2.Time_constants_correction'!$J$13*(6*$G18346*$F18346+2*$H18346)+'2.Time_constants_correction'!$J$15*(6*$G18346)</f>
        <v>0</v>
      </c>
    </row>
    <row r="18347" spans="1:15" x14ac:dyDescent="0.4">
      <c r="A18347" s="5">
        <f>'2.Time_constants_correction'!B18351</f>
        <v>305.58333333333331</v>
      </c>
      <c r="B18347" s="5">
        <f>'2.Time_constants_correction'!F18351</f>
        <v>0</v>
      </c>
      <c r="D18347" s="5">
        <f t="shared" si="2574"/>
        <v>28535730.30266203</v>
      </c>
      <c r="E18347" s="5">
        <f t="shared" si="2575"/>
        <v>93381.173611111095</v>
      </c>
      <c r="F18347" s="5">
        <f t="shared" si="2576"/>
        <v>305.58333333333331</v>
      </c>
      <c r="G18347" s="5">
        <f t="shared" si="2577"/>
        <v>0</v>
      </c>
      <c r="H18347" s="5">
        <f t="shared" si="2578"/>
        <v>0</v>
      </c>
      <c r="I18347" s="5">
        <f t="shared" si="2579"/>
        <v>0</v>
      </c>
      <c r="J18347" s="5">
        <f t="shared" si="2580"/>
        <v>0</v>
      </c>
      <c r="K18347" s="5">
        <f t="shared" si="2581"/>
        <v>0</v>
      </c>
      <c r="L18347" s="5">
        <f t="shared" si="2582"/>
        <v>305.58333333333331</v>
      </c>
      <c r="M18347" s="5">
        <f>$K18347+'2.Time_constants_correction'!$H$11*(3*$G18347*$E18347+2*$H18347*$F18347+$I18347)</f>
        <v>0</v>
      </c>
      <c r="N18347" s="38">
        <f>$K18347+'2.Time_constants_correction'!$I$11*(3*$G18347*$E18347+2*$H18347*$F18347+$I18347)+'2.Time_constants_correction'!$I$13*(6*$G18347*$F18347+2*$H18347)</f>
        <v>0</v>
      </c>
      <c r="O18347" s="5">
        <f>$K18347+'2.Time_constants_correction'!$J$11*(3*$G18347*$E18347+2*$H18347*$F18347+$I18347)+'2.Time_constants_correction'!$J$13*(6*$G18347*$F18347+2*$H18347)+'2.Time_constants_correction'!$J$15*(6*$G18347)</f>
        <v>0</v>
      </c>
    </row>
    <row r="18348" spans="1:15" x14ac:dyDescent="0.4">
      <c r="A18348" s="5">
        <f>'2.Time_constants_correction'!B18352</f>
        <v>305.60000000000002</v>
      </c>
      <c r="B18348" s="5">
        <f>'2.Time_constants_correction'!F18352</f>
        <v>0</v>
      </c>
      <c r="D18348" s="5">
        <f t="shared" si="2574"/>
        <v>28540399.616000008</v>
      </c>
      <c r="E18348" s="5">
        <f t="shared" si="2575"/>
        <v>93391.360000000015</v>
      </c>
      <c r="F18348" s="5">
        <f t="shared" si="2576"/>
        <v>305.60000000000002</v>
      </c>
      <c r="G18348" s="5">
        <f t="shared" si="2577"/>
        <v>0</v>
      </c>
      <c r="H18348" s="5">
        <f t="shared" si="2578"/>
        <v>0</v>
      </c>
      <c r="I18348" s="5">
        <f t="shared" si="2579"/>
        <v>0</v>
      </c>
      <c r="J18348" s="5">
        <f t="shared" si="2580"/>
        <v>0</v>
      </c>
      <c r="K18348" s="5">
        <f t="shared" si="2581"/>
        <v>0</v>
      </c>
      <c r="L18348" s="5">
        <f t="shared" si="2582"/>
        <v>305.60000000000002</v>
      </c>
      <c r="M18348" s="5">
        <f>$K18348+'2.Time_constants_correction'!$H$11*(3*$G18348*$E18348+2*$H18348*$F18348+$I18348)</f>
        <v>0</v>
      </c>
      <c r="N18348" s="38">
        <f>$K18348+'2.Time_constants_correction'!$I$11*(3*$G18348*$E18348+2*$H18348*$F18348+$I18348)+'2.Time_constants_correction'!$I$13*(6*$G18348*$F18348+2*$H18348)</f>
        <v>0</v>
      </c>
      <c r="O18348" s="5">
        <f>$K18348+'2.Time_constants_correction'!$J$11*(3*$G18348*$E18348+2*$H18348*$F18348+$I18348)+'2.Time_constants_correction'!$J$13*(6*$G18348*$F18348+2*$H18348)+'2.Time_constants_correction'!$J$15*(6*$G18348)</f>
        <v>0</v>
      </c>
    </row>
    <row r="18349" spans="1:15" x14ac:dyDescent="0.4">
      <c r="A18349" s="5">
        <f>'2.Time_constants_correction'!B18353</f>
        <v>305.61666666666667</v>
      </c>
      <c r="B18349" s="5">
        <f>'2.Time_constants_correction'!F18353</f>
        <v>0</v>
      </c>
      <c r="D18349" s="5">
        <f t="shared" si="2574"/>
        <v>28545069.438671298</v>
      </c>
      <c r="E18349" s="5">
        <f t="shared" si="2575"/>
        <v>93401.546944444446</v>
      </c>
      <c r="F18349" s="5">
        <f t="shared" si="2576"/>
        <v>305.61666666666667</v>
      </c>
      <c r="G18349" s="5">
        <f t="shared" si="2577"/>
        <v>0</v>
      </c>
      <c r="H18349" s="5">
        <f t="shared" si="2578"/>
        <v>0</v>
      </c>
      <c r="I18349" s="5">
        <f t="shared" si="2579"/>
        <v>0</v>
      </c>
      <c r="J18349" s="5">
        <f t="shared" si="2580"/>
        <v>0</v>
      </c>
      <c r="K18349" s="5">
        <f t="shared" si="2581"/>
        <v>0</v>
      </c>
      <c r="L18349" s="5">
        <f t="shared" si="2582"/>
        <v>305.61666666666667</v>
      </c>
      <c r="M18349" s="5">
        <f>$K18349+'2.Time_constants_correction'!$H$11*(3*$G18349*$E18349+2*$H18349*$F18349+$I18349)</f>
        <v>0</v>
      </c>
      <c r="N18349" s="38">
        <f>$K18349+'2.Time_constants_correction'!$I$11*(3*$G18349*$E18349+2*$H18349*$F18349+$I18349)+'2.Time_constants_correction'!$I$13*(6*$G18349*$F18349+2*$H18349)</f>
        <v>0</v>
      </c>
      <c r="O18349" s="5">
        <f>$K18349+'2.Time_constants_correction'!$J$11*(3*$G18349*$E18349+2*$H18349*$F18349+$I18349)+'2.Time_constants_correction'!$J$13*(6*$G18349*$F18349+2*$H18349)+'2.Time_constants_correction'!$J$15*(6*$G18349)</f>
        <v>0</v>
      </c>
    </row>
    <row r="18350" spans="1:15" x14ac:dyDescent="0.4">
      <c r="A18350" s="5">
        <f>'2.Time_constants_correction'!B18354</f>
        <v>305.63333333333333</v>
      </c>
      <c r="B18350" s="5">
        <f>'2.Time_constants_correction'!F18354</f>
        <v>0</v>
      </c>
      <c r="D18350" s="5">
        <f t="shared" si="2574"/>
        <v>28549739.770703703</v>
      </c>
      <c r="E18350" s="5">
        <f t="shared" si="2575"/>
        <v>93411.734444444446</v>
      </c>
      <c r="F18350" s="5">
        <f t="shared" si="2576"/>
        <v>305.63333333333333</v>
      </c>
      <c r="G18350" s="5">
        <f t="shared" si="2577"/>
        <v>0</v>
      </c>
      <c r="H18350" s="5">
        <f t="shared" si="2578"/>
        <v>0</v>
      </c>
      <c r="I18350" s="5">
        <f t="shared" si="2579"/>
        <v>0</v>
      </c>
      <c r="J18350" s="5">
        <f t="shared" si="2580"/>
        <v>0</v>
      </c>
      <c r="K18350" s="5">
        <f t="shared" si="2581"/>
        <v>0</v>
      </c>
      <c r="L18350" s="5">
        <f t="shared" si="2582"/>
        <v>305.63333333333333</v>
      </c>
      <c r="M18350" s="5">
        <f>$K18350+'2.Time_constants_correction'!$H$11*(3*$G18350*$E18350+2*$H18350*$F18350+$I18350)</f>
        <v>0</v>
      </c>
      <c r="N18350" s="38">
        <f>$K18350+'2.Time_constants_correction'!$I$11*(3*$G18350*$E18350+2*$H18350*$F18350+$I18350)+'2.Time_constants_correction'!$I$13*(6*$G18350*$F18350+2*$H18350)</f>
        <v>0</v>
      </c>
      <c r="O18350" s="5">
        <f>$K18350+'2.Time_constants_correction'!$J$11*(3*$G18350*$E18350+2*$H18350*$F18350+$I18350)+'2.Time_constants_correction'!$J$13*(6*$G18350*$F18350+2*$H18350)+'2.Time_constants_correction'!$J$15*(6*$G18350)</f>
        <v>0</v>
      </c>
    </row>
    <row r="18351" spans="1:15" x14ac:dyDescent="0.4">
      <c r="A18351" s="5">
        <f>'2.Time_constants_correction'!B18355</f>
        <v>305.64999999999998</v>
      </c>
      <c r="B18351" s="5">
        <f>'2.Time_constants_correction'!F18355</f>
        <v>0</v>
      </c>
      <c r="D18351" s="5">
        <f t="shared" si="2574"/>
        <v>28554410.612124994</v>
      </c>
      <c r="E18351" s="5">
        <f t="shared" si="2575"/>
        <v>93421.922499999986</v>
      </c>
      <c r="F18351" s="5">
        <f t="shared" si="2576"/>
        <v>305.64999999999998</v>
      </c>
      <c r="G18351" s="5">
        <f t="shared" si="2577"/>
        <v>0</v>
      </c>
      <c r="H18351" s="5">
        <f t="shared" si="2578"/>
        <v>0</v>
      </c>
      <c r="I18351" s="5">
        <f t="shared" si="2579"/>
        <v>0</v>
      </c>
      <c r="J18351" s="5">
        <f t="shared" si="2580"/>
        <v>0</v>
      </c>
      <c r="K18351" s="5">
        <f t="shared" si="2581"/>
        <v>0</v>
      </c>
      <c r="L18351" s="5">
        <f t="shared" si="2582"/>
        <v>305.64999999999998</v>
      </c>
      <c r="M18351" s="5">
        <f>$K18351+'2.Time_constants_correction'!$H$11*(3*$G18351*$E18351+2*$H18351*$F18351+$I18351)</f>
        <v>0</v>
      </c>
      <c r="N18351" s="38">
        <f>$K18351+'2.Time_constants_correction'!$I$11*(3*$G18351*$E18351+2*$H18351*$F18351+$I18351)+'2.Time_constants_correction'!$I$13*(6*$G18351*$F18351+2*$H18351)</f>
        <v>0</v>
      </c>
      <c r="O18351" s="5">
        <f>$K18351+'2.Time_constants_correction'!$J$11*(3*$G18351*$E18351+2*$H18351*$F18351+$I18351)+'2.Time_constants_correction'!$J$13*(6*$G18351*$F18351+2*$H18351)+'2.Time_constants_correction'!$J$15*(6*$G18351)</f>
        <v>0</v>
      </c>
    </row>
    <row r="18352" spans="1:15" x14ac:dyDescent="0.4">
      <c r="A18352" s="5">
        <f>'2.Time_constants_correction'!B18356</f>
        <v>305.66666666666669</v>
      </c>
      <c r="B18352" s="5">
        <f>'2.Time_constants_correction'!F18356</f>
        <v>0</v>
      </c>
      <c r="D18352" s="5">
        <f t="shared" si="2574"/>
        <v>28559081.96296297</v>
      </c>
      <c r="E18352" s="5">
        <f t="shared" si="2575"/>
        <v>93432.111111111124</v>
      </c>
      <c r="F18352" s="5">
        <f t="shared" si="2576"/>
        <v>305.66666666666669</v>
      </c>
      <c r="G18352" s="5">
        <f t="shared" si="2577"/>
        <v>0</v>
      </c>
      <c r="H18352" s="5">
        <f t="shared" si="2578"/>
        <v>0</v>
      </c>
      <c r="I18352" s="5">
        <f t="shared" si="2579"/>
        <v>0</v>
      </c>
      <c r="J18352" s="5">
        <f t="shared" si="2580"/>
        <v>0</v>
      </c>
      <c r="K18352" s="5">
        <f t="shared" si="2581"/>
        <v>0</v>
      </c>
      <c r="L18352" s="5">
        <f t="shared" si="2582"/>
        <v>305.66666666666669</v>
      </c>
      <c r="M18352" s="5">
        <f>$K18352+'2.Time_constants_correction'!$H$11*(3*$G18352*$E18352+2*$H18352*$F18352+$I18352)</f>
        <v>0</v>
      </c>
      <c r="N18352" s="38">
        <f>$K18352+'2.Time_constants_correction'!$I$11*(3*$G18352*$E18352+2*$H18352*$F18352+$I18352)+'2.Time_constants_correction'!$I$13*(6*$G18352*$F18352+2*$H18352)</f>
        <v>0</v>
      </c>
      <c r="O18352" s="5">
        <f>$K18352+'2.Time_constants_correction'!$J$11*(3*$G18352*$E18352+2*$H18352*$F18352+$I18352)+'2.Time_constants_correction'!$J$13*(6*$G18352*$F18352+2*$H18352)+'2.Time_constants_correction'!$J$15*(6*$G18352)</f>
        <v>0</v>
      </c>
    </row>
    <row r="18353" spans="1:15" x14ac:dyDescent="0.4">
      <c r="A18353" s="5">
        <f>'2.Time_constants_correction'!B18357</f>
        <v>305.68333333333334</v>
      </c>
      <c r="B18353" s="5">
        <f>'2.Time_constants_correction'!F18357</f>
        <v>0</v>
      </c>
      <c r="D18353" s="5">
        <f t="shared" si="2574"/>
        <v>28563753.823245369</v>
      </c>
      <c r="E18353" s="5">
        <f t="shared" si="2575"/>
        <v>93442.300277777773</v>
      </c>
      <c r="F18353" s="5">
        <f t="shared" si="2576"/>
        <v>305.68333333333334</v>
      </c>
      <c r="G18353" s="5">
        <f t="shared" si="2577"/>
        <v>0</v>
      </c>
      <c r="H18353" s="5">
        <f t="shared" si="2578"/>
        <v>0</v>
      </c>
      <c r="I18353" s="5">
        <f t="shared" si="2579"/>
        <v>0</v>
      </c>
      <c r="J18353" s="5">
        <f t="shared" si="2580"/>
        <v>0</v>
      </c>
      <c r="K18353" s="5">
        <f t="shared" si="2581"/>
        <v>0</v>
      </c>
      <c r="L18353" s="5">
        <f t="shared" si="2582"/>
        <v>305.68333333333334</v>
      </c>
      <c r="M18353" s="5">
        <f>$K18353+'2.Time_constants_correction'!$H$11*(3*$G18353*$E18353+2*$H18353*$F18353+$I18353)</f>
        <v>0</v>
      </c>
      <c r="N18353" s="38">
        <f>$K18353+'2.Time_constants_correction'!$I$11*(3*$G18353*$E18353+2*$H18353*$F18353+$I18353)+'2.Time_constants_correction'!$I$13*(6*$G18353*$F18353+2*$H18353)</f>
        <v>0</v>
      </c>
      <c r="O18353" s="5">
        <f>$K18353+'2.Time_constants_correction'!$J$11*(3*$G18353*$E18353+2*$H18353*$F18353+$I18353)+'2.Time_constants_correction'!$J$13*(6*$G18353*$F18353+2*$H18353)+'2.Time_constants_correction'!$J$15*(6*$G18353)</f>
        <v>0</v>
      </c>
    </row>
    <row r="18354" spans="1:15" x14ac:dyDescent="0.4">
      <c r="A18354" s="5">
        <f>'2.Time_constants_correction'!B18358</f>
        <v>305.7</v>
      </c>
      <c r="B18354" s="5">
        <f>'2.Time_constants_correction'!F18358</f>
        <v>0</v>
      </c>
      <c r="D18354" s="5">
        <f t="shared" si="2574"/>
        <v>28568426.192999996</v>
      </c>
      <c r="E18354" s="5">
        <f t="shared" si="2575"/>
        <v>93452.489999999991</v>
      </c>
      <c r="F18354" s="5">
        <f t="shared" si="2576"/>
        <v>305.7</v>
      </c>
      <c r="G18354" s="5">
        <f t="shared" si="2577"/>
        <v>0</v>
      </c>
      <c r="H18354" s="5">
        <f t="shared" si="2578"/>
        <v>0</v>
      </c>
      <c r="I18354" s="5">
        <f t="shared" si="2579"/>
        <v>0</v>
      </c>
      <c r="J18354" s="5">
        <f t="shared" si="2580"/>
        <v>0</v>
      </c>
      <c r="K18354" s="5">
        <f t="shared" si="2581"/>
        <v>0</v>
      </c>
      <c r="L18354" s="5">
        <f t="shared" si="2582"/>
        <v>305.7</v>
      </c>
      <c r="M18354" s="5">
        <f>$K18354+'2.Time_constants_correction'!$H$11*(3*$G18354*$E18354+2*$H18354*$F18354+$I18354)</f>
        <v>0</v>
      </c>
      <c r="N18354" s="38">
        <f>$K18354+'2.Time_constants_correction'!$I$11*(3*$G18354*$E18354+2*$H18354*$F18354+$I18354)+'2.Time_constants_correction'!$I$13*(6*$G18354*$F18354+2*$H18354)</f>
        <v>0</v>
      </c>
      <c r="O18354" s="5">
        <f>$K18354+'2.Time_constants_correction'!$J$11*(3*$G18354*$E18354+2*$H18354*$F18354+$I18354)+'2.Time_constants_correction'!$J$13*(6*$G18354*$F18354+2*$H18354)+'2.Time_constants_correction'!$J$15*(6*$G18354)</f>
        <v>0</v>
      </c>
    </row>
    <row r="18355" spans="1:15" x14ac:dyDescent="0.4">
      <c r="A18355" s="5">
        <f>'2.Time_constants_correction'!B18359</f>
        <v>305.71666666666664</v>
      </c>
      <c r="B18355" s="5">
        <f>'2.Time_constants_correction'!F18359</f>
        <v>0</v>
      </c>
      <c r="D18355" s="5">
        <f t="shared" si="2574"/>
        <v>28573099.072254624</v>
      </c>
      <c r="E18355" s="5">
        <f t="shared" si="2575"/>
        <v>93462.680277777763</v>
      </c>
      <c r="F18355" s="5">
        <f t="shared" si="2576"/>
        <v>305.71666666666664</v>
      </c>
      <c r="G18355" s="5">
        <f t="shared" si="2577"/>
        <v>0</v>
      </c>
      <c r="H18355" s="5">
        <f t="shared" si="2578"/>
        <v>0</v>
      </c>
      <c r="I18355" s="5">
        <f t="shared" si="2579"/>
        <v>0</v>
      </c>
      <c r="J18355" s="5">
        <f t="shared" si="2580"/>
        <v>0</v>
      </c>
      <c r="K18355" s="5">
        <f t="shared" si="2581"/>
        <v>0</v>
      </c>
      <c r="L18355" s="5">
        <f t="shared" si="2582"/>
        <v>305.71666666666664</v>
      </c>
      <c r="M18355" s="5">
        <f>$K18355+'2.Time_constants_correction'!$H$11*(3*$G18355*$E18355+2*$H18355*$F18355+$I18355)</f>
        <v>0</v>
      </c>
      <c r="N18355" s="38">
        <f>$K18355+'2.Time_constants_correction'!$I$11*(3*$G18355*$E18355+2*$H18355*$F18355+$I18355)+'2.Time_constants_correction'!$I$13*(6*$G18355*$F18355+2*$H18355)</f>
        <v>0</v>
      </c>
      <c r="O18355" s="5">
        <f>$K18355+'2.Time_constants_correction'!$J$11*(3*$G18355*$E18355+2*$H18355*$F18355+$I18355)+'2.Time_constants_correction'!$J$13*(6*$G18355*$F18355+2*$H18355)+'2.Time_constants_correction'!$J$15*(6*$G18355)</f>
        <v>0</v>
      </c>
    </row>
    <row r="18356" spans="1:15" x14ac:dyDescent="0.4">
      <c r="A18356" s="5">
        <f>'2.Time_constants_correction'!B18360</f>
        <v>305.73333333333335</v>
      </c>
      <c r="B18356" s="5">
        <f>'2.Time_constants_correction'!F18360</f>
        <v>0</v>
      </c>
      <c r="D18356" s="5">
        <f t="shared" si="2574"/>
        <v>28577772.46103704</v>
      </c>
      <c r="E18356" s="5">
        <f t="shared" si="2575"/>
        <v>93472.871111111119</v>
      </c>
      <c r="F18356" s="5">
        <f t="shared" si="2576"/>
        <v>305.73333333333335</v>
      </c>
      <c r="G18356" s="5">
        <f t="shared" si="2577"/>
        <v>0</v>
      </c>
      <c r="H18356" s="5">
        <f t="shared" si="2578"/>
        <v>0</v>
      </c>
      <c r="I18356" s="5">
        <f t="shared" si="2579"/>
        <v>0</v>
      </c>
      <c r="J18356" s="5">
        <f t="shared" si="2580"/>
        <v>0</v>
      </c>
      <c r="K18356" s="5">
        <f t="shared" si="2581"/>
        <v>0</v>
      </c>
      <c r="L18356" s="5">
        <f t="shared" si="2582"/>
        <v>305.73333333333335</v>
      </c>
      <c r="M18356" s="5">
        <f>$K18356+'2.Time_constants_correction'!$H$11*(3*$G18356*$E18356+2*$H18356*$F18356+$I18356)</f>
        <v>0</v>
      </c>
      <c r="N18356" s="38">
        <f>$K18356+'2.Time_constants_correction'!$I$11*(3*$G18356*$E18356+2*$H18356*$F18356+$I18356)+'2.Time_constants_correction'!$I$13*(6*$G18356*$F18356+2*$H18356)</f>
        <v>0</v>
      </c>
      <c r="O18356" s="5">
        <f>$K18356+'2.Time_constants_correction'!$J$11*(3*$G18356*$E18356+2*$H18356*$F18356+$I18356)+'2.Time_constants_correction'!$J$13*(6*$G18356*$F18356+2*$H18356)+'2.Time_constants_correction'!$J$15*(6*$G18356)</f>
        <v>0</v>
      </c>
    </row>
    <row r="18357" spans="1:15" x14ac:dyDescent="0.4">
      <c r="A18357" s="5">
        <f>'2.Time_constants_correction'!B18361</f>
        <v>305.75</v>
      </c>
      <c r="B18357" s="5">
        <f>'2.Time_constants_correction'!F18361</f>
        <v>0</v>
      </c>
      <c r="D18357" s="5">
        <f t="shared" si="2574"/>
        <v>28582446.359375</v>
      </c>
      <c r="E18357" s="5">
        <f t="shared" si="2575"/>
        <v>93483.0625</v>
      </c>
      <c r="F18357" s="5">
        <f t="shared" si="2576"/>
        <v>305.75</v>
      </c>
      <c r="G18357" s="5">
        <f t="shared" si="2577"/>
        <v>0</v>
      </c>
      <c r="H18357" s="5">
        <f t="shared" si="2578"/>
        <v>0</v>
      </c>
      <c r="I18357" s="5">
        <f t="shared" si="2579"/>
        <v>0</v>
      </c>
      <c r="J18357" s="5">
        <f t="shared" si="2580"/>
        <v>0</v>
      </c>
      <c r="K18357" s="5">
        <f t="shared" si="2581"/>
        <v>0</v>
      </c>
      <c r="L18357" s="5">
        <f t="shared" si="2582"/>
        <v>305.75</v>
      </c>
      <c r="M18357" s="5">
        <f>$K18357+'2.Time_constants_correction'!$H$11*(3*$G18357*$E18357+2*$H18357*$F18357+$I18357)</f>
        <v>0</v>
      </c>
      <c r="N18357" s="38">
        <f>$K18357+'2.Time_constants_correction'!$I$11*(3*$G18357*$E18357+2*$H18357*$F18357+$I18357)+'2.Time_constants_correction'!$I$13*(6*$G18357*$F18357+2*$H18357)</f>
        <v>0</v>
      </c>
      <c r="O18357" s="5">
        <f>$K18357+'2.Time_constants_correction'!$J$11*(3*$G18357*$E18357+2*$H18357*$F18357+$I18357)+'2.Time_constants_correction'!$J$13*(6*$G18357*$F18357+2*$H18357)+'2.Time_constants_correction'!$J$15*(6*$G18357)</f>
        <v>0</v>
      </c>
    </row>
    <row r="18358" spans="1:15" x14ac:dyDescent="0.4">
      <c r="A18358" s="5">
        <f>'2.Time_constants_correction'!B18362</f>
        <v>305.76666666666665</v>
      </c>
      <c r="B18358" s="5">
        <f>'2.Time_constants_correction'!F18362</f>
        <v>0</v>
      </c>
      <c r="D18358" s="5">
        <f t="shared" si="2574"/>
        <v>28587120.767296292</v>
      </c>
      <c r="E18358" s="5">
        <f t="shared" si="2575"/>
        <v>93493.254444444436</v>
      </c>
      <c r="F18358" s="5">
        <f t="shared" si="2576"/>
        <v>305.76666666666665</v>
      </c>
      <c r="G18358" s="5">
        <f t="shared" si="2577"/>
        <v>0</v>
      </c>
      <c r="H18358" s="5">
        <f t="shared" si="2578"/>
        <v>0</v>
      </c>
      <c r="I18358" s="5">
        <f t="shared" si="2579"/>
        <v>0</v>
      </c>
      <c r="J18358" s="5">
        <f t="shared" si="2580"/>
        <v>0</v>
      </c>
      <c r="K18358" s="5">
        <f t="shared" si="2581"/>
        <v>0</v>
      </c>
      <c r="L18358" s="5">
        <f t="shared" si="2582"/>
        <v>305.76666666666665</v>
      </c>
      <c r="M18358" s="5">
        <f>$K18358+'2.Time_constants_correction'!$H$11*(3*$G18358*$E18358+2*$H18358*$F18358+$I18358)</f>
        <v>0</v>
      </c>
      <c r="N18358" s="38">
        <f>$K18358+'2.Time_constants_correction'!$I$11*(3*$G18358*$E18358+2*$H18358*$F18358+$I18358)+'2.Time_constants_correction'!$I$13*(6*$G18358*$F18358+2*$H18358)</f>
        <v>0</v>
      </c>
      <c r="O18358" s="5">
        <f>$K18358+'2.Time_constants_correction'!$J$11*(3*$G18358*$E18358+2*$H18358*$F18358+$I18358)+'2.Time_constants_correction'!$J$13*(6*$G18358*$F18358+2*$H18358)+'2.Time_constants_correction'!$J$15*(6*$G18358)</f>
        <v>0</v>
      </c>
    </row>
    <row r="18359" spans="1:15" x14ac:dyDescent="0.4">
      <c r="A18359" s="5">
        <f>'2.Time_constants_correction'!B18363</f>
        <v>305.78333333333336</v>
      </c>
      <c r="B18359" s="5">
        <f>'2.Time_constants_correction'!F18363</f>
        <v>0</v>
      </c>
      <c r="D18359" s="5">
        <f t="shared" si="2574"/>
        <v>28591795.68482871</v>
      </c>
      <c r="E18359" s="5">
        <f t="shared" si="2575"/>
        <v>93503.446944444455</v>
      </c>
      <c r="F18359" s="5">
        <f t="shared" si="2576"/>
        <v>305.78333333333336</v>
      </c>
      <c r="G18359" s="5">
        <f t="shared" si="2577"/>
        <v>0</v>
      </c>
      <c r="H18359" s="5">
        <f t="shared" si="2578"/>
        <v>0</v>
      </c>
      <c r="I18359" s="5">
        <f t="shared" si="2579"/>
        <v>0</v>
      </c>
      <c r="J18359" s="5">
        <f t="shared" si="2580"/>
        <v>0</v>
      </c>
      <c r="K18359" s="5">
        <f t="shared" si="2581"/>
        <v>0</v>
      </c>
      <c r="L18359" s="5">
        <f t="shared" si="2582"/>
        <v>305.78333333333336</v>
      </c>
      <c r="M18359" s="5">
        <f>$K18359+'2.Time_constants_correction'!$H$11*(3*$G18359*$E18359+2*$H18359*$F18359+$I18359)</f>
        <v>0</v>
      </c>
      <c r="N18359" s="38">
        <f>$K18359+'2.Time_constants_correction'!$I$11*(3*$G18359*$E18359+2*$H18359*$F18359+$I18359)+'2.Time_constants_correction'!$I$13*(6*$G18359*$F18359+2*$H18359)</f>
        <v>0</v>
      </c>
      <c r="O18359" s="5">
        <f>$K18359+'2.Time_constants_correction'!$J$11*(3*$G18359*$E18359+2*$H18359*$F18359+$I18359)+'2.Time_constants_correction'!$J$13*(6*$G18359*$F18359+2*$H18359)+'2.Time_constants_correction'!$J$15*(6*$G18359)</f>
        <v>0</v>
      </c>
    </row>
    <row r="18360" spans="1:15" x14ac:dyDescent="0.4">
      <c r="A18360" s="5">
        <f>'2.Time_constants_correction'!B18364</f>
        <v>305.8</v>
      </c>
      <c r="B18360" s="5">
        <f>'2.Time_constants_correction'!F18364</f>
        <v>0</v>
      </c>
      <c r="D18360" s="5">
        <f t="shared" si="2574"/>
        <v>28596471.112000007</v>
      </c>
      <c r="E18360" s="5">
        <f t="shared" si="2575"/>
        <v>93513.640000000014</v>
      </c>
      <c r="F18360" s="5">
        <f t="shared" si="2576"/>
        <v>305.8</v>
      </c>
      <c r="G18360" s="5">
        <f t="shared" si="2577"/>
        <v>0</v>
      </c>
      <c r="H18360" s="5">
        <f t="shared" si="2578"/>
        <v>0</v>
      </c>
      <c r="I18360" s="5">
        <f t="shared" si="2579"/>
        <v>0</v>
      </c>
      <c r="J18360" s="5">
        <f t="shared" si="2580"/>
        <v>0</v>
      </c>
      <c r="K18360" s="5">
        <f t="shared" si="2581"/>
        <v>0</v>
      </c>
      <c r="L18360" s="5">
        <f t="shared" si="2582"/>
        <v>305.8</v>
      </c>
      <c r="M18360" s="5">
        <f>$K18360+'2.Time_constants_correction'!$H$11*(3*$G18360*$E18360+2*$H18360*$F18360+$I18360)</f>
        <v>0</v>
      </c>
      <c r="N18360" s="38">
        <f>$K18360+'2.Time_constants_correction'!$I$11*(3*$G18360*$E18360+2*$H18360*$F18360+$I18360)+'2.Time_constants_correction'!$I$13*(6*$G18360*$F18360+2*$H18360)</f>
        <v>0</v>
      </c>
      <c r="O18360" s="5">
        <f>$K18360+'2.Time_constants_correction'!$J$11*(3*$G18360*$E18360+2*$H18360*$F18360+$I18360)+'2.Time_constants_correction'!$J$13*(6*$G18360*$F18360+2*$H18360)+'2.Time_constants_correction'!$J$15*(6*$G18360)</f>
        <v>0</v>
      </c>
    </row>
    <row r="18361" spans="1:15" x14ac:dyDescent="0.4">
      <c r="A18361" s="5">
        <f>'2.Time_constants_correction'!B18365</f>
        <v>305.81666666666666</v>
      </c>
      <c r="B18361" s="5">
        <f>'2.Time_constants_correction'!F18365</f>
        <v>0</v>
      </c>
      <c r="D18361" s="5">
        <f t="shared" si="2574"/>
        <v>28601147.048837963</v>
      </c>
      <c r="E18361" s="5">
        <f t="shared" si="2575"/>
        <v>93523.833611111113</v>
      </c>
      <c r="F18361" s="5">
        <f t="shared" si="2576"/>
        <v>305.81666666666666</v>
      </c>
      <c r="G18361" s="5">
        <f t="shared" si="2577"/>
        <v>0</v>
      </c>
      <c r="H18361" s="5">
        <f t="shared" si="2578"/>
        <v>0</v>
      </c>
      <c r="I18361" s="5">
        <f t="shared" si="2579"/>
        <v>0</v>
      </c>
      <c r="J18361" s="5">
        <f t="shared" si="2580"/>
        <v>0</v>
      </c>
      <c r="K18361" s="5">
        <f t="shared" si="2581"/>
        <v>0</v>
      </c>
      <c r="L18361" s="5">
        <f t="shared" si="2582"/>
        <v>305.81666666666666</v>
      </c>
      <c r="M18361" s="5">
        <f>$K18361+'2.Time_constants_correction'!$H$11*(3*$G18361*$E18361+2*$H18361*$F18361+$I18361)</f>
        <v>0</v>
      </c>
      <c r="N18361" s="38">
        <f>$K18361+'2.Time_constants_correction'!$I$11*(3*$G18361*$E18361+2*$H18361*$F18361+$I18361)+'2.Time_constants_correction'!$I$13*(6*$G18361*$F18361+2*$H18361)</f>
        <v>0</v>
      </c>
      <c r="O18361" s="5">
        <f>$K18361+'2.Time_constants_correction'!$J$11*(3*$G18361*$E18361+2*$H18361*$F18361+$I18361)+'2.Time_constants_correction'!$J$13*(6*$G18361*$F18361+2*$H18361)+'2.Time_constants_correction'!$J$15*(6*$G18361)</f>
        <v>0</v>
      </c>
    </row>
    <row r="18362" spans="1:15" x14ac:dyDescent="0.4">
      <c r="A18362" s="5">
        <f>'2.Time_constants_correction'!B18366</f>
        <v>305.83333333333331</v>
      </c>
      <c r="B18362" s="5">
        <f>'2.Time_constants_correction'!F18366</f>
        <v>0</v>
      </c>
      <c r="D18362" s="5">
        <f t="shared" si="2574"/>
        <v>28605823.495370366</v>
      </c>
      <c r="E18362" s="5">
        <f t="shared" si="2575"/>
        <v>93534.027777777766</v>
      </c>
      <c r="F18362" s="5">
        <f t="shared" si="2576"/>
        <v>305.83333333333331</v>
      </c>
      <c r="G18362" s="5">
        <f t="shared" si="2577"/>
        <v>0</v>
      </c>
      <c r="H18362" s="5">
        <f t="shared" si="2578"/>
        <v>0</v>
      </c>
      <c r="I18362" s="5">
        <f t="shared" si="2579"/>
        <v>0</v>
      </c>
      <c r="J18362" s="5">
        <f t="shared" si="2580"/>
        <v>0</v>
      </c>
      <c r="K18362" s="5">
        <f t="shared" si="2581"/>
        <v>0</v>
      </c>
      <c r="L18362" s="5">
        <f t="shared" si="2582"/>
        <v>305.83333333333331</v>
      </c>
      <c r="M18362" s="5">
        <f>$K18362+'2.Time_constants_correction'!$H$11*(3*$G18362*$E18362+2*$H18362*$F18362+$I18362)</f>
        <v>0</v>
      </c>
      <c r="N18362" s="38">
        <f>$K18362+'2.Time_constants_correction'!$I$11*(3*$G18362*$E18362+2*$H18362*$F18362+$I18362)+'2.Time_constants_correction'!$I$13*(6*$G18362*$F18362+2*$H18362)</f>
        <v>0</v>
      </c>
      <c r="O18362" s="5">
        <f>$K18362+'2.Time_constants_correction'!$J$11*(3*$G18362*$E18362+2*$H18362*$F18362+$I18362)+'2.Time_constants_correction'!$J$13*(6*$G18362*$F18362+2*$H18362)+'2.Time_constants_correction'!$J$15*(6*$G18362)</f>
        <v>0</v>
      </c>
    </row>
    <row r="18363" spans="1:15" x14ac:dyDescent="0.4">
      <c r="A18363" s="5">
        <f>'2.Time_constants_correction'!B18367</f>
        <v>305.85000000000002</v>
      </c>
      <c r="B18363" s="5">
        <f>'2.Time_constants_correction'!F18367</f>
        <v>0</v>
      </c>
      <c r="D18363" s="5">
        <f t="shared" si="2574"/>
        <v>28610500.451625008</v>
      </c>
      <c r="E18363" s="5">
        <f t="shared" si="2575"/>
        <v>93544.222500000018</v>
      </c>
      <c r="F18363" s="5">
        <f t="shared" si="2576"/>
        <v>305.85000000000002</v>
      </c>
      <c r="G18363" s="5">
        <f t="shared" si="2577"/>
        <v>0</v>
      </c>
      <c r="H18363" s="5">
        <f t="shared" si="2578"/>
        <v>0</v>
      </c>
      <c r="I18363" s="5">
        <f t="shared" si="2579"/>
        <v>0</v>
      </c>
      <c r="J18363" s="5">
        <f t="shared" si="2580"/>
        <v>0</v>
      </c>
      <c r="K18363" s="5">
        <f t="shared" si="2581"/>
        <v>0</v>
      </c>
      <c r="L18363" s="5">
        <f t="shared" si="2582"/>
        <v>305.85000000000002</v>
      </c>
      <c r="M18363" s="5">
        <f>$K18363+'2.Time_constants_correction'!$H$11*(3*$G18363*$E18363+2*$H18363*$F18363+$I18363)</f>
        <v>0</v>
      </c>
      <c r="N18363" s="38">
        <f>$K18363+'2.Time_constants_correction'!$I$11*(3*$G18363*$E18363+2*$H18363*$F18363+$I18363)+'2.Time_constants_correction'!$I$13*(6*$G18363*$F18363+2*$H18363)</f>
        <v>0</v>
      </c>
      <c r="O18363" s="5">
        <f>$K18363+'2.Time_constants_correction'!$J$11*(3*$G18363*$E18363+2*$H18363*$F18363+$I18363)+'2.Time_constants_correction'!$J$13*(6*$G18363*$F18363+2*$H18363)+'2.Time_constants_correction'!$J$15*(6*$G18363)</f>
        <v>0</v>
      </c>
    </row>
    <row r="18364" spans="1:15" x14ac:dyDescent="0.4">
      <c r="A18364" s="5">
        <f>'2.Time_constants_correction'!B18368</f>
        <v>305.86666666666667</v>
      </c>
      <c r="B18364" s="5">
        <f>'2.Time_constants_correction'!F18368</f>
        <v>0</v>
      </c>
      <c r="D18364" s="5">
        <f t="shared" si="2574"/>
        <v>28615177.917629629</v>
      </c>
      <c r="E18364" s="5">
        <f t="shared" si="2575"/>
        <v>93554.41777777778</v>
      </c>
      <c r="F18364" s="5">
        <f t="shared" si="2576"/>
        <v>305.86666666666667</v>
      </c>
      <c r="G18364" s="5">
        <f t="shared" si="2577"/>
        <v>0</v>
      </c>
      <c r="H18364" s="5">
        <f t="shared" si="2578"/>
        <v>0</v>
      </c>
      <c r="I18364" s="5">
        <f t="shared" si="2579"/>
        <v>0</v>
      </c>
      <c r="J18364" s="5">
        <f t="shared" si="2580"/>
        <v>0</v>
      </c>
      <c r="K18364" s="5">
        <f t="shared" si="2581"/>
        <v>0</v>
      </c>
      <c r="L18364" s="5">
        <f t="shared" si="2582"/>
        <v>305.86666666666667</v>
      </c>
      <c r="M18364" s="5">
        <f>$K18364+'2.Time_constants_correction'!$H$11*(3*$G18364*$E18364+2*$H18364*$F18364+$I18364)</f>
        <v>0</v>
      </c>
      <c r="N18364" s="38">
        <f>$K18364+'2.Time_constants_correction'!$I$11*(3*$G18364*$E18364+2*$H18364*$F18364+$I18364)+'2.Time_constants_correction'!$I$13*(6*$G18364*$F18364+2*$H18364)</f>
        <v>0</v>
      </c>
      <c r="O18364" s="5">
        <f>$K18364+'2.Time_constants_correction'!$J$11*(3*$G18364*$E18364+2*$H18364*$F18364+$I18364)+'2.Time_constants_correction'!$J$13*(6*$G18364*$F18364+2*$H18364)+'2.Time_constants_correction'!$J$15*(6*$G18364)</f>
        <v>0</v>
      </c>
    </row>
    <row r="18365" spans="1:15" x14ac:dyDescent="0.4">
      <c r="A18365" s="5">
        <f>'2.Time_constants_correction'!B18369</f>
        <v>305.88333333333333</v>
      </c>
      <c r="B18365" s="5">
        <f>'2.Time_constants_correction'!F18369</f>
        <v>0</v>
      </c>
      <c r="D18365" s="5">
        <f t="shared" si="2574"/>
        <v>28619855.893412035</v>
      </c>
      <c r="E18365" s="5">
        <f t="shared" si="2575"/>
        <v>93564.613611111112</v>
      </c>
      <c r="F18365" s="5">
        <f t="shared" si="2576"/>
        <v>305.88333333333333</v>
      </c>
      <c r="G18365" s="5">
        <f t="shared" si="2577"/>
        <v>0</v>
      </c>
      <c r="H18365" s="5">
        <f t="shared" si="2578"/>
        <v>0</v>
      </c>
      <c r="I18365" s="5">
        <f t="shared" si="2579"/>
        <v>0</v>
      </c>
      <c r="J18365" s="5">
        <f t="shared" si="2580"/>
        <v>0</v>
      </c>
      <c r="K18365" s="5">
        <f t="shared" si="2581"/>
        <v>0</v>
      </c>
      <c r="L18365" s="5">
        <f t="shared" si="2582"/>
        <v>305.88333333333333</v>
      </c>
      <c r="M18365" s="5">
        <f>$K18365+'2.Time_constants_correction'!$H$11*(3*$G18365*$E18365+2*$H18365*$F18365+$I18365)</f>
        <v>0</v>
      </c>
      <c r="N18365" s="38">
        <f>$K18365+'2.Time_constants_correction'!$I$11*(3*$G18365*$E18365+2*$H18365*$F18365+$I18365)+'2.Time_constants_correction'!$I$13*(6*$G18365*$F18365+2*$H18365)</f>
        <v>0</v>
      </c>
      <c r="O18365" s="5">
        <f>$K18365+'2.Time_constants_correction'!$J$11*(3*$G18365*$E18365+2*$H18365*$F18365+$I18365)+'2.Time_constants_correction'!$J$13*(6*$G18365*$F18365+2*$H18365)+'2.Time_constants_correction'!$J$15*(6*$G18365)</f>
        <v>0</v>
      </c>
    </row>
    <row r="18366" spans="1:15" x14ac:dyDescent="0.4">
      <c r="A18366" s="5">
        <f>'2.Time_constants_correction'!B18370</f>
        <v>305.89999999999998</v>
      </c>
      <c r="B18366" s="5">
        <f>'2.Time_constants_correction'!F18370</f>
        <v>0</v>
      </c>
      <c r="D18366" s="5">
        <f t="shared" si="2574"/>
        <v>28624534.378999993</v>
      </c>
      <c r="E18366" s="5">
        <f t="shared" si="2575"/>
        <v>93574.809999999983</v>
      </c>
      <c r="F18366" s="5">
        <f t="shared" si="2576"/>
        <v>305.89999999999998</v>
      </c>
      <c r="G18366" s="5">
        <f t="shared" si="2577"/>
        <v>0</v>
      </c>
      <c r="H18366" s="5">
        <f t="shared" si="2578"/>
        <v>0</v>
      </c>
      <c r="I18366" s="5">
        <f t="shared" si="2579"/>
        <v>0</v>
      </c>
      <c r="J18366" s="5">
        <f t="shared" si="2580"/>
        <v>0</v>
      </c>
      <c r="K18366" s="5">
        <f t="shared" si="2581"/>
        <v>0</v>
      </c>
      <c r="L18366" s="5">
        <f t="shared" si="2582"/>
        <v>305.89999999999998</v>
      </c>
      <c r="M18366" s="5">
        <f>$K18366+'2.Time_constants_correction'!$H$11*(3*$G18366*$E18366+2*$H18366*$F18366+$I18366)</f>
        <v>0</v>
      </c>
      <c r="N18366" s="38">
        <f>$K18366+'2.Time_constants_correction'!$I$11*(3*$G18366*$E18366+2*$H18366*$F18366+$I18366)+'2.Time_constants_correction'!$I$13*(6*$G18366*$F18366+2*$H18366)</f>
        <v>0</v>
      </c>
      <c r="O18366" s="5">
        <f>$K18366+'2.Time_constants_correction'!$J$11*(3*$G18366*$E18366+2*$H18366*$F18366+$I18366)+'2.Time_constants_correction'!$J$13*(6*$G18366*$F18366+2*$H18366)+'2.Time_constants_correction'!$J$15*(6*$G18366)</f>
        <v>0</v>
      </c>
    </row>
    <row r="18367" spans="1:15" x14ac:dyDescent="0.4">
      <c r="A18367" s="5">
        <f>'2.Time_constants_correction'!B18371</f>
        <v>305.91666666666669</v>
      </c>
      <c r="B18367" s="5">
        <f>'2.Time_constants_correction'!F18371</f>
        <v>0</v>
      </c>
      <c r="D18367" s="5">
        <f t="shared" si="2574"/>
        <v>28629213.374421302</v>
      </c>
      <c r="E18367" s="5">
        <f t="shared" si="2575"/>
        <v>93585.006944444453</v>
      </c>
      <c r="F18367" s="5">
        <f t="shared" si="2576"/>
        <v>305.91666666666669</v>
      </c>
      <c r="G18367" s="5">
        <f t="shared" si="2577"/>
        <v>0</v>
      </c>
      <c r="H18367" s="5">
        <f t="shared" si="2578"/>
        <v>0</v>
      </c>
      <c r="I18367" s="5">
        <f t="shared" si="2579"/>
        <v>0</v>
      </c>
      <c r="J18367" s="5">
        <f t="shared" si="2580"/>
        <v>0</v>
      </c>
      <c r="K18367" s="5">
        <f t="shared" si="2581"/>
        <v>0</v>
      </c>
      <c r="L18367" s="5">
        <f t="shared" si="2582"/>
        <v>305.91666666666669</v>
      </c>
      <c r="M18367" s="5">
        <f>$K18367+'2.Time_constants_correction'!$H$11*(3*$G18367*$E18367+2*$H18367*$F18367+$I18367)</f>
        <v>0</v>
      </c>
      <c r="N18367" s="38">
        <f>$K18367+'2.Time_constants_correction'!$I$11*(3*$G18367*$E18367+2*$H18367*$F18367+$I18367)+'2.Time_constants_correction'!$I$13*(6*$G18367*$F18367+2*$H18367)</f>
        <v>0</v>
      </c>
      <c r="O18367" s="5">
        <f>$K18367+'2.Time_constants_correction'!$J$11*(3*$G18367*$E18367+2*$H18367*$F18367+$I18367)+'2.Time_constants_correction'!$J$13*(6*$G18367*$F18367+2*$H18367)+'2.Time_constants_correction'!$J$15*(6*$G18367)</f>
        <v>0</v>
      </c>
    </row>
    <row r="18368" spans="1:15" x14ac:dyDescent="0.4">
      <c r="A18368" s="5">
        <f>'2.Time_constants_correction'!B18372</f>
        <v>305.93333333333334</v>
      </c>
      <c r="B18368" s="5">
        <f>'2.Time_constants_correction'!F18372</f>
        <v>0</v>
      </c>
      <c r="D18368" s="5">
        <f t="shared" si="2574"/>
        <v>28633892.879703704</v>
      </c>
      <c r="E18368" s="5">
        <f t="shared" si="2575"/>
        <v>93595.204444444447</v>
      </c>
      <c r="F18368" s="5">
        <f t="shared" si="2576"/>
        <v>305.93333333333334</v>
      </c>
      <c r="G18368" s="5">
        <f t="shared" si="2577"/>
        <v>0</v>
      </c>
      <c r="H18368" s="5">
        <f t="shared" si="2578"/>
        <v>0</v>
      </c>
      <c r="I18368" s="5">
        <f t="shared" si="2579"/>
        <v>0</v>
      </c>
      <c r="J18368" s="5">
        <f t="shared" si="2580"/>
        <v>0</v>
      </c>
      <c r="K18368" s="5">
        <f t="shared" si="2581"/>
        <v>0</v>
      </c>
      <c r="L18368" s="5">
        <f t="shared" si="2582"/>
        <v>305.93333333333334</v>
      </c>
      <c r="M18368" s="5">
        <f>$K18368+'2.Time_constants_correction'!$H$11*(3*$G18368*$E18368+2*$H18368*$F18368+$I18368)</f>
        <v>0</v>
      </c>
      <c r="N18368" s="38">
        <f>$K18368+'2.Time_constants_correction'!$I$11*(3*$G18368*$E18368+2*$H18368*$F18368+$I18368)+'2.Time_constants_correction'!$I$13*(6*$G18368*$F18368+2*$H18368)</f>
        <v>0</v>
      </c>
      <c r="O18368" s="5">
        <f>$K18368+'2.Time_constants_correction'!$J$11*(3*$G18368*$E18368+2*$H18368*$F18368+$I18368)+'2.Time_constants_correction'!$J$13*(6*$G18368*$F18368+2*$H18368)+'2.Time_constants_correction'!$J$15*(6*$G18368)</f>
        <v>0</v>
      </c>
    </row>
    <row r="18369" spans="1:15" x14ac:dyDescent="0.4">
      <c r="A18369" s="5">
        <f>'2.Time_constants_correction'!B18373</f>
        <v>305.95</v>
      </c>
      <c r="B18369" s="5">
        <f>'2.Time_constants_correction'!F18373</f>
        <v>0</v>
      </c>
      <c r="D18369" s="5">
        <f t="shared" si="2574"/>
        <v>28638572.894874997</v>
      </c>
      <c r="E18369" s="5">
        <f t="shared" si="2575"/>
        <v>93605.402499999997</v>
      </c>
      <c r="F18369" s="5">
        <f t="shared" si="2576"/>
        <v>305.95</v>
      </c>
      <c r="G18369" s="5">
        <f t="shared" si="2577"/>
        <v>0</v>
      </c>
      <c r="H18369" s="5">
        <f t="shared" si="2578"/>
        <v>0</v>
      </c>
      <c r="I18369" s="5">
        <f t="shared" si="2579"/>
        <v>0</v>
      </c>
      <c r="J18369" s="5">
        <f t="shared" si="2580"/>
        <v>0</v>
      </c>
      <c r="K18369" s="5">
        <f t="shared" si="2581"/>
        <v>0</v>
      </c>
      <c r="L18369" s="5">
        <f t="shared" si="2582"/>
        <v>305.95</v>
      </c>
      <c r="M18369" s="5">
        <f>$K18369+'2.Time_constants_correction'!$H$11*(3*$G18369*$E18369+2*$H18369*$F18369+$I18369)</f>
        <v>0</v>
      </c>
      <c r="N18369" s="38">
        <f>$K18369+'2.Time_constants_correction'!$I$11*(3*$G18369*$E18369+2*$H18369*$F18369+$I18369)+'2.Time_constants_correction'!$I$13*(6*$G18369*$F18369+2*$H18369)</f>
        <v>0</v>
      </c>
      <c r="O18369" s="5">
        <f>$K18369+'2.Time_constants_correction'!$J$11*(3*$G18369*$E18369+2*$H18369*$F18369+$I18369)+'2.Time_constants_correction'!$J$13*(6*$G18369*$F18369+2*$H18369)+'2.Time_constants_correction'!$J$15*(6*$G18369)</f>
        <v>0</v>
      </c>
    </row>
    <row r="18370" spans="1:15" x14ac:dyDescent="0.4">
      <c r="A18370" s="5">
        <f>'2.Time_constants_correction'!B18374</f>
        <v>305.96666666666664</v>
      </c>
      <c r="B18370" s="5">
        <f>'2.Time_constants_correction'!F18374</f>
        <v>0</v>
      </c>
      <c r="D18370" s="5">
        <f t="shared" si="2574"/>
        <v>28643253.419962958</v>
      </c>
      <c r="E18370" s="5">
        <f t="shared" si="2575"/>
        <v>93615.6011111111</v>
      </c>
      <c r="F18370" s="5">
        <f t="shared" si="2576"/>
        <v>305.96666666666664</v>
      </c>
      <c r="G18370" s="5">
        <f t="shared" si="2577"/>
        <v>0</v>
      </c>
      <c r="H18370" s="5">
        <f t="shared" si="2578"/>
        <v>0</v>
      </c>
      <c r="I18370" s="5">
        <f t="shared" si="2579"/>
        <v>0</v>
      </c>
      <c r="J18370" s="5">
        <f t="shared" si="2580"/>
        <v>0</v>
      </c>
      <c r="K18370" s="5">
        <f t="shared" si="2581"/>
        <v>0</v>
      </c>
      <c r="L18370" s="5">
        <f t="shared" si="2582"/>
        <v>305.96666666666664</v>
      </c>
      <c r="M18370" s="5">
        <f>$K18370+'2.Time_constants_correction'!$H$11*(3*$G18370*$E18370+2*$H18370*$F18370+$I18370)</f>
        <v>0</v>
      </c>
      <c r="N18370" s="38">
        <f>$K18370+'2.Time_constants_correction'!$I$11*(3*$G18370*$E18370+2*$H18370*$F18370+$I18370)+'2.Time_constants_correction'!$I$13*(6*$G18370*$F18370+2*$H18370)</f>
        <v>0</v>
      </c>
      <c r="O18370" s="5">
        <f>$K18370+'2.Time_constants_correction'!$J$11*(3*$G18370*$E18370+2*$H18370*$F18370+$I18370)+'2.Time_constants_correction'!$J$13*(6*$G18370*$F18370+2*$H18370)+'2.Time_constants_correction'!$J$15*(6*$G18370)</f>
        <v>0</v>
      </c>
    </row>
    <row r="18371" spans="1:15" x14ac:dyDescent="0.4">
      <c r="A18371" s="5">
        <f>'2.Time_constants_correction'!B18375</f>
        <v>305.98333333333335</v>
      </c>
      <c r="B18371" s="5">
        <f>'2.Time_constants_correction'!F18375</f>
        <v>0</v>
      </c>
      <c r="D18371" s="5">
        <f t="shared" si="2574"/>
        <v>28647934.454995375</v>
      </c>
      <c r="E18371" s="5">
        <f t="shared" si="2575"/>
        <v>93625.800277777787</v>
      </c>
      <c r="F18371" s="5">
        <f t="shared" si="2576"/>
        <v>305.98333333333335</v>
      </c>
      <c r="G18371" s="5">
        <f t="shared" si="2577"/>
        <v>0</v>
      </c>
      <c r="H18371" s="5">
        <f t="shared" si="2578"/>
        <v>0</v>
      </c>
      <c r="I18371" s="5">
        <f t="shared" si="2579"/>
        <v>0</v>
      </c>
      <c r="J18371" s="5">
        <f t="shared" si="2580"/>
        <v>0</v>
      </c>
      <c r="K18371" s="5">
        <f t="shared" si="2581"/>
        <v>0</v>
      </c>
      <c r="L18371" s="5">
        <f t="shared" si="2582"/>
        <v>305.98333333333335</v>
      </c>
      <c r="M18371" s="5">
        <f>$K18371+'2.Time_constants_correction'!$H$11*(3*$G18371*$E18371+2*$H18371*$F18371+$I18371)</f>
        <v>0</v>
      </c>
      <c r="N18371" s="38">
        <f>$K18371+'2.Time_constants_correction'!$I$11*(3*$G18371*$E18371+2*$H18371*$F18371+$I18371)+'2.Time_constants_correction'!$I$13*(6*$G18371*$F18371+2*$H18371)</f>
        <v>0</v>
      </c>
      <c r="O18371" s="5">
        <f>$K18371+'2.Time_constants_correction'!$J$11*(3*$G18371*$E18371+2*$H18371*$F18371+$I18371)+'2.Time_constants_correction'!$J$13*(6*$G18371*$F18371+2*$H18371)+'2.Time_constants_correction'!$J$15*(6*$G18371)</f>
        <v>0</v>
      </c>
    </row>
    <row r="18372" spans="1:15" x14ac:dyDescent="0.4">
      <c r="A18372" s="5">
        <f>'2.Time_constants_correction'!B18376</f>
        <v>306</v>
      </c>
      <c r="B18372" s="5">
        <f>'2.Time_constants_correction'!F18376</f>
        <v>0</v>
      </c>
      <c r="D18372" s="5">
        <f t="shared" si="2574"/>
        <v>28652616</v>
      </c>
      <c r="E18372" s="5">
        <f t="shared" si="2575"/>
        <v>93636</v>
      </c>
      <c r="F18372" s="5">
        <f t="shared" si="2576"/>
        <v>306</v>
      </c>
      <c r="G18372" s="5">
        <f t="shared" si="2577"/>
        <v>0</v>
      </c>
      <c r="H18372" s="5">
        <f t="shared" si="2578"/>
        <v>0</v>
      </c>
      <c r="I18372" s="5">
        <f t="shared" si="2579"/>
        <v>0</v>
      </c>
      <c r="J18372" s="5">
        <f t="shared" si="2580"/>
        <v>0</v>
      </c>
      <c r="K18372" s="5">
        <f t="shared" si="2581"/>
        <v>0</v>
      </c>
      <c r="L18372" s="5">
        <f t="shared" si="2582"/>
        <v>306</v>
      </c>
      <c r="M18372" s="5">
        <f>$K18372+'2.Time_constants_correction'!$H$11*(3*$G18372*$E18372+2*$H18372*$F18372+$I18372)</f>
        <v>0</v>
      </c>
      <c r="N18372" s="38">
        <f>$K18372+'2.Time_constants_correction'!$I$11*(3*$G18372*$E18372+2*$H18372*$F18372+$I18372)+'2.Time_constants_correction'!$I$13*(6*$G18372*$F18372+2*$H18372)</f>
        <v>0</v>
      </c>
      <c r="O18372" s="5">
        <f>$K18372+'2.Time_constants_correction'!$J$11*(3*$G18372*$E18372+2*$H18372*$F18372+$I18372)+'2.Time_constants_correction'!$J$13*(6*$G18372*$F18372+2*$H18372)+'2.Time_constants_correction'!$J$15*(6*$G18372)</f>
        <v>0</v>
      </c>
    </row>
    <row r="18373" spans="1:15" x14ac:dyDescent="0.4">
      <c r="A18373" s="5">
        <f>'2.Time_constants_correction'!B18377</f>
        <v>306.01666666666665</v>
      </c>
      <c r="B18373" s="5">
        <f>'2.Time_constants_correction'!F18377</f>
        <v>0</v>
      </c>
      <c r="D18373" s="5">
        <f t="shared" si="2574"/>
        <v>28657298.055004627</v>
      </c>
      <c r="E18373" s="5">
        <f t="shared" si="2575"/>
        <v>93646.200277777767</v>
      </c>
      <c r="F18373" s="5">
        <f t="shared" si="2576"/>
        <v>306.01666666666665</v>
      </c>
      <c r="G18373" s="5">
        <f t="shared" si="2577"/>
        <v>0</v>
      </c>
      <c r="H18373" s="5">
        <f t="shared" si="2578"/>
        <v>0</v>
      </c>
      <c r="I18373" s="5">
        <f t="shared" si="2579"/>
        <v>0</v>
      </c>
      <c r="J18373" s="5">
        <f t="shared" si="2580"/>
        <v>0</v>
      </c>
      <c r="K18373" s="5">
        <f t="shared" si="2581"/>
        <v>0</v>
      </c>
      <c r="L18373" s="5">
        <f t="shared" si="2582"/>
        <v>306.01666666666665</v>
      </c>
      <c r="M18373" s="5">
        <f>$K18373+'2.Time_constants_correction'!$H$11*(3*$G18373*$E18373+2*$H18373*$F18373+$I18373)</f>
        <v>0</v>
      </c>
      <c r="N18373" s="38">
        <f>$K18373+'2.Time_constants_correction'!$I$11*(3*$G18373*$E18373+2*$H18373*$F18373+$I18373)+'2.Time_constants_correction'!$I$13*(6*$G18373*$F18373+2*$H18373)</f>
        <v>0</v>
      </c>
      <c r="O18373" s="5">
        <f>$K18373+'2.Time_constants_correction'!$J$11*(3*$G18373*$E18373+2*$H18373*$F18373+$I18373)+'2.Time_constants_correction'!$J$13*(6*$G18373*$F18373+2*$H18373)+'2.Time_constants_correction'!$J$15*(6*$G18373)</f>
        <v>0</v>
      </c>
    </row>
    <row r="18374" spans="1:15" x14ac:dyDescent="0.4">
      <c r="A18374" s="5">
        <f>'2.Time_constants_correction'!B18378</f>
        <v>306.03333333333336</v>
      </c>
      <c r="B18374" s="5">
        <f>'2.Time_constants_correction'!F18378</f>
        <v>0</v>
      </c>
      <c r="D18374" s="5">
        <f t="shared" si="2574"/>
        <v>28661980.620037045</v>
      </c>
      <c r="E18374" s="5">
        <f t="shared" si="2575"/>
        <v>93656.401111111132</v>
      </c>
      <c r="F18374" s="5">
        <f t="shared" si="2576"/>
        <v>306.03333333333336</v>
      </c>
      <c r="G18374" s="5">
        <f t="shared" si="2577"/>
        <v>0</v>
      </c>
      <c r="H18374" s="5">
        <f t="shared" si="2578"/>
        <v>0</v>
      </c>
      <c r="I18374" s="5">
        <f t="shared" si="2579"/>
        <v>0</v>
      </c>
      <c r="J18374" s="5">
        <f t="shared" si="2580"/>
        <v>0</v>
      </c>
      <c r="K18374" s="5">
        <f t="shared" si="2581"/>
        <v>0</v>
      </c>
      <c r="L18374" s="5">
        <f t="shared" si="2582"/>
        <v>306.03333333333336</v>
      </c>
      <c r="M18374" s="5">
        <f>$K18374+'2.Time_constants_correction'!$H$11*(3*$G18374*$E18374+2*$H18374*$F18374+$I18374)</f>
        <v>0</v>
      </c>
      <c r="N18374" s="38">
        <f>$K18374+'2.Time_constants_correction'!$I$11*(3*$G18374*$E18374+2*$H18374*$F18374+$I18374)+'2.Time_constants_correction'!$I$13*(6*$G18374*$F18374+2*$H18374)</f>
        <v>0</v>
      </c>
      <c r="O18374" s="5">
        <f>$K18374+'2.Time_constants_correction'!$J$11*(3*$G18374*$E18374+2*$H18374*$F18374+$I18374)+'2.Time_constants_correction'!$J$13*(6*$G18374*$F18374+2*$H18374)+'2.Time_constants_correction'!$J$15*(6*$G18374)</f>
        <v>0</v>
      </c>
    </row>
    <row r="18375" spans="1:15" x14ac:dyDescent="0.4">
      <c r="A18375" s="5">
        <f>'2.Time_constants_correction'!B18379</f>
        <v>306.05</v>
      </c>
      <c r="B18375" s="5">
        <f>'2.Time_constants_correction'!F18379</f>
        <v>0</v>
      </c>
      <c r="D18375" s="5">
        <f t="shared" si="2574"/>
        <v>28666663.695125002</v>
      </c>
      <c r="E18375" s="5">
        <f t="shared" si="2575"/>
        <v>93666.602500000008</v>
      </c>
      <c r="F18375" s="5">
        <f t="shared" si="2576"/>
        <v>306.05</v>
      </c>
      <c r="G18375" s="5">
        <f t="shared" si="2577"/>
        <v>0</v>
      </c>
      <c r="H18375" s="5">
        <f t="shared" si="2578"/>
        <v>0</v>
      </c>
      <c r="I18375" s="5">
        <f t="shared" si="2579"/>
        <v>0</v>
      </c>
      <c r="J18375" s="5">
        <f t="shared" si="2580"/>
        <v>0</v>
      </c>
      <c r="K18375" s="5">
        <f t="shared" si="2581"/>
        <v>0</v>
      </c>
      <c r="L18375" s="5">
        <f t="shared" si="2582"/>
        <v>306.05</v>
      </c>
      <c r="M18375" s="5">
        <f>$K18375+'2.Time_constants_correction'!$H$11*(3*$G18375*$E18375+2*$H18375*$F18375+$I18375)</f>
        <v>0</v>
      </c>
      <c r="N18375" s="38">
        <f>$K18375+'2.Time_constants_correction'!$I$11*(3*$G18375*$E18375+2*$H18375*$F18375+$I18375)+'2.Time_constants_correction'!$I$13*(6*$G18375*$F18375+2*$H18375)</f>
        <v>0</v>
      </c>
      <c r="O18375" s="5">
        <f>$K18375+'2.Time_constants_correction'!$J$11*(3*$G18375*$E18375+2*$H18375*$F18375+$I18375)+'2.Time_constants_correction'!$J$13*(6*$G18375*$F18375+2*$H18375)+'2.Time_constants_correction'!$J$15*(6*$G18375)</f>
        <v>0</v>
      </c>
    </row>
    <row r="18376" spans="1:15" x14ac:dyDescent="0.4">
      <c r="A18376" s="5">
        <f>'2.Time_constants_correction'!B18380</f>
        <v>306.06666666666666</v>
      </c>
      <c r="B18376" s="5">
        <f>'2.Time_constants_correction'!F18380</f>
        <v>0</v>
      </c>
      <c r="D18376" s="5">
        <f t="shared" si="2574"/>
        <v>28671347.280296296</v>
      </c>
      <c r="E18376" s="5">
        <f t="shared" si="2575"/>
        <v>93676.804444444439</v>
      </c>
      <c r="F18376" s="5">
        <f t="shared" si="2576"/>
        <v>306.06666666666666</v>
      </c>
      <c r="G18376" s="5">
        <f t="shared" si="2577"/>
        <v>0</v>
      </c>
      <c r="H18376" s="5">
        <f t="shared" si="2578"/>
        <v>0</v>
      </c>
      <c r="I18376" s="5">
        <f t="shared" si="2579"/>
        <v>0</v>
      </c>
      <c r="J18376" s="5">
        <f t="shared" si="2580"/>
        <v>0</v>
      </c>
      <c r="K18376" s="5">
        <f t="shared" si="2581"/>
        <v>0</v>
      </c>
      <c r="L18376" s="5">
        <f t="shared" si="2582"/>
        <v>306.06666666666666</v>
      </c>
      <c r="M18376" s="5">
        <f>$K18376+'2.Time_constants_correction'!$H$11*(3*$G18376*$E18376+2*$H18376*$F18376+$I18376)</f>
        <v>0</v>
      </c>
      <c r="N18376" s="38">
        <f>$K18376+'2.Time_constants_correction'!$I$11*(3*$G18376*$E18376+2*$H18376*$F18376+$I18376)+'2.Time_constants_correction'!$I$13*(6*$G18376*$F18376+2*$H18376)</f>
        <v>0</v>
      </c>
      <c r="O18376" s="5">
        <f>$K18376+'2.Time_constants_correction'!$J$11*(3*$G18376*$E18376+2*$H18376*$F18376+$I18376)+'2.Time_constants_correction'!$J$13*(6*$G18376*$F18376+2*$H18376)+'2.Time_constants_correction'!$J$15*(6*$G18376)</f>
        <v>0</v>
      </c>
    </row>
    <row r="18377" spans="1:15" x14ac:dyDescent="0.4">
      <c r="A18377" s="5">
        <f>'2.Time_constants_correction'!B18381</f>
        <v>306.08333333333331</v>
      </c>
      <c r="B18377" s="5">
        <f>'2.Time_constants_correction'!F18381</f>
        <v>0</v>
      </c>
      <c r="D18377" s="5">
        <f t="shared" si="2574"/>
        <v>28676031.375578701</v>
      </c>
      <c r="E18377" s="5">
        <f t="shared" si="2575"/>
        <v>93687.006944444438</v>
      </c>
      <c r="F18377" s="5">
        <f t="shared" si="2576"/>
        <v>306.08333333333331</v>
      </c>
      <c r="G18377" s="5">
        <f t="shared" si="2577"/>
        <v>0</v>
      </c>
      <c r="H18377" s="5">
        <f t="shared" si="2578"/>
        <v>0</v>
      </c>
      <c r="I18377" s="5">
        <f t="shared" si="2579"/>
        <v>0</v>
      </c>
      <c r="J18377" s="5">
        <f t="shared" si="2580"/>
        <v>0</v>
      </c>
      <c r="K18377" s="5">
        <f t="shared" si="2581"/>
        <v>0</v>
      </c>
      <c r="L18377" s="5">
        <f t="shared" si="2582"/>
        <v>306.08333333333331</v>
      </c>
      <c r="M18377" s="5">
        <f>$K18377+'2.Time_constants_correction'!$H$11*(3*$G18377*$E18377+2*$H18377*$F18377+$I18377)</f>
        <v>0</v>
      </c>
      <c r="N18377" s="38">
        <f>$K18377+'2.Time_constants_correction'!$I$11*(3*$G18377*$E18377+2*$H18377*$F18377+$I18377)+'2.Time_constants_correction'!$I$13*(6*$G18377*$F18377+2*$H18377)</f>
        <v>0</v>
      </c>
      <c r="O18377" s="5">
        <f>$K18377+'2.Time_constants_correction'!$J$11*(3*$G18377*$E18377+2*$H18377*$F18377+$I18377)+'2.Time_constants_correction'!$J$13*(6*$G18377*$F18377+2*$H18377)+'2.Time_constants_correction'!$J$15*(6*$G18377)</f>
        <v>0</v>
      </c>
    </row>
    <row r="18378" spans="1:15" x14ac:dyDescent="0.4">
      <c r="A18378" s="5">
        <f>'2.Time_constants_correction'!B18382</f>
        <v>306.10000000000002</v>
      </c>
      <c r="B18378" s="5">
        <f>'2.Time_constants_correction'!F18382</f>
        <v>0</v>
      </c>
      <c r="D18378" s="5">
        <f t="shared" si="2574"/>
        <v>28680715.98100001</v>
      </c>
      <c r="E18378" s="5">
        <f t="shared" si="2575"/>
        <v>93697.210000000021</v>
      </c>
      <c r="F18378" s="5">
        <f t="shared" si="2576"/>
        <v>306.10000000000002</v>
      </c>
      <c r="G18378" s="5">
        <f t="shared" si="2577"/>
        <v>0</v>
      </c>
      <c r="H18378" s="5">
        <f t="shared" si="2578"/>
        <v>0</v>
      </c>
      <c r="I18378" s="5">
        <f t="shared" si="2579"/>
        <v>0</v>
      </c>
      <c r="J18378" s="5">
        <f t="shared" si="2580"/>
        <v>0</v>
      </c>
      <c r="K18378" s="5">
        <f t="shared" si="2581"/>
        <v>0</v>
      </c>
      <c r="L18378" s="5">
        <f t="shared" si="2582"/>
        <v>306.10000000000002</v>
      </c>
      <c r="M18378" s="5">
        <f>$K18378+'2.Time_constants_correction'!$H$11*(3*$G18378*$E18378+2*$H18378*$F18378+$I18378)</f>
        <v>0</v>
      </c>
      <c r="N18378" s="38">
        <f>$K18378+'2.Time_constants_correction'!$I$11*(3*$G18378*$E18378+2*$H18378*$F18378+$I18378)+'2.Time_constants_correction'!$I$13*(6*$G18378*$F18378+2*$H18378)</f>
        <v>0</v>
      </c>
      <c r="O18378" s="5">
        <f>$K18378+'2.Time_constants_correction'!$J$11*(3*$G18378*$E18378+2*$H18378*$F18378+$I18378)+'2.Time_constants_correction'!$J$13*(6*$G18378*$F18378+2*$H18378)+'2.Time_constants_correction'!$J$15*(6*$G18378)</f>
        <v>0</v>
      </c>
    </row>
    <row r="18379" spans="1:15" x14ac:dyDescent="0.4">
      <c r="A18379" s="5">
        <f>'2.Time_constants_correction'!B18383</f>
        <v>306.11666666666667</v>
      </c>
      <c r="B18379" s="5">
        <f>'2.Time_constants_correction'!F18383</f>
        <v>0</v>
      </c>
      <c r="D18379" s="5">
        <f t="shared" si="2574"/>
        <v>28685401.096587963</v>
      </c>
      <c r="E18379" s="5">
        <f t="shared" si="2575"/>
        <v>93707.413611111115</v>
      </c>
      <c r="F18379" s="5">
        <f t="shared" si="2576"/>
        <v>306.11666666666667</v>
      </c>
      <c r="G18379" s="5">
        <f t="shared" si="2577"/>
        <v>0</v>
      </c>
      <c r="H18379" s="5">
        <f t="shared" si="2578"/>
        <v>0</v>
      </c>
      <c r="I18379" s="5">
        <f t="shared" si="2579"/>
        <v>0</v>
      </c>
      <c r="J18379" s="5">
        <f t="shared" si="2580"/>
        <v>0</v>
      </c>
      <c r="K18379" s="5">
        <f t="shared" si="2581"/>
        <v>0</v>
      </c>
      <c r="L18379" s="5">
        <f t="shared" si="2582"/>
        <v>306.11666666666667</v>
      </c>
      <c r="M18379" s="5">
        <f>$K18379+'2.Time_constants_correction'!$H$11*(3*$G18379*$E18379+2*$H18379*$F18379+$I18379)</f>
        <v>0</v>
      </c>
      <c r="N18379" s="38">
        <f>$K18379+'2.Time_constants_correction'!$I$11*(3*$G18379*$E18379+2*$H18379*$F18379+$I18379)+'2.Time_constants_correction'!$I$13*(6*$G18379*$F18379+2*$H18379)</f>
        <v>0</v>
      </c>
      <c r="O18379" s="5">
        <f>$K18379+'2.Time_constants_correction'!$J$11*(3*$G18379*$E18379+2*$H18379*$F18379+$I18379)+'2.Time_constants_correction'!$J$13*(6*$G18379*$F18379+2*$H18379)+'2.Time_constants_correction'!$J$15*(6*$G18379)</f>
        <v>0</v>
      </c>
    </row>
    <row r="18380" spans="1:15" x14ac:dyDescent="0.4">
      <c r="A18380" s="5">
        <f>'2.Time_constants_correction'!B18384</f>
        <v>306.13333333333333</v>
      </c>
      <c r="B18380" s="5">
        <f>'2.Time_constants_correction'!F18384</f>
        <v>0</v>
      </c>
      <c r="D18380" s="5">
        <f t="shared" ref="D18380:D18443" si="2583">A18380^3</f>
        <v>28690086.722370371</v>
      </c>
      <c r="E18380" s="5">
        <f t="shared" ref="E18380:E18443" si="2584">A18380^2</f>
        <v>93717.617777777778</v>
      </c>
      <c r="F18380" s="5">
        <f t="shared" ref="F18380:F18443" si="2585">A18380</f>
        <v>306.13333333333333</v>
      </c>
      <c r="G18380" s="5">
        <f t="shared" si="2577"/>
        <v>0</v>
      </c>
      <c r="H18380" s="5">
        <f t="shared" si="2578"/>
        <v>0</v>
      </c>
      <c r="I18380" s="5">
        <f t="shared" si="2579"/>
        <v>0</v>
      </c>
      <c r="J18380" s="5">
        <f t="shared" si="2580"/>
        <v>0</v>
      </c>
      <c r="K18380" s="5">
        <f t="shared" si="2581"/>
        <v>0</v>
      </c>
      <c r="L18380" s="5">
        <f t="shared" si="2582"/>
        <v>306.13333333333333</v>
      </c>
      <c r="M18380" s="5">
        <f>$K18380+'2.Time_constants_correction'!$H$11*(3*$G18380*$E18380+2*$H18380*$F18380+$I18380)</f>
        <v>0</v>
      </c>
      <c r="N18380" s="38">
        <f>$K18380+'2.Time_constants_correction'!$I$11*(3*$G18380*$E18380+2*$H18380*$F18380+$I18380)+'2.Time_constants_correction'!$I$13*(6*$G18380*$F18380+2*$H18380)</f>
        <v>0</v>
      </c>
      <c r="O18380" s="5">
        <f>$K18380+'2.Time_constants_correction'!$J$11*(3*$G18380*$E18380+2*$H18380*$F18380+$I18380)+'2.Time_constants_correction'!$J$13*(6*$G18380*$F18380+2*$H18380)+'2.Time_constants_correction'!$J$15*(6*$G18380)</f>
        <v>0</v>
      </c>
    </row>
    <row r="18381" spans="1:15" x14ac:dyDescent="0.4">
      <c r="A18381" s="5">
        <f>'2.Time_constants_correction'!B18385</f>
        <v>306.14999999999998</v>
      </c>
      <c r="B18381" s="5">
        <f>'2.Time_constants_correction'!F18385</f>
        <v>0</v>
      </c>
      <c r="D18381" s="5">
        <f t="shared" si="2583"/>
        <v>28694772.858374991</v>
      </c>
      <c r="E18381" s="5">
        <f t="shared" si="2584"/>
        <v>93727.82249999998</v>
      </c>
      <c r="F18381" s="5">
        <f t="shared" si="2585"/>
        <v>306.14999999999998</v>
      </c>
      <c r="G18381" s="5">
        <f t="shared" si="2577"/>
        <v>0</v>
      </c>
      <c r="H18381" s="5">
        <f t="shared" si="2578"/>
        <v>0</v>
      </c>
      <c r="I18381" s="5">
        <f t="shared" si="2579"/>
        <v>0</v>
      </c>
      <c r="J18381" s="5">
        <f t="shared" si="2580"/>
        <v>0</v>
      </c>
      <c r="K18381" s="5">
        <f t="shared" si="2581"/>
        <v>0</v>
      </c>
      <c r="L18381" s="5">
        <f t="shared" si="2582"/>
        <v>306.14999999999998</v>
      </c>
      <c r="M18381" s="5">
        <f>$K18381+'2.Time_constants_correction'!$H$11*(3*$G18381*$E18381+2*$H18381*$F18381+$I18381)</f>
        <v>0</v>
      </c>
      <c r="N18381" s="38">
        <f>$K18381+'2.Time_constants_correction'!$I$11*(3*$G18381*$E18381+2*$H18381*$F18381+$I18381)+'2.Time_constants_correction'!$I$13*(6*$G18381*$F18381+2*$H18381)</f>
        <v>0</v>
      </c>
      <c r="O18381" s="5">
        <f>$K18381+'2.Time_constants_correction'!$J$11*(3*$G18381*$E18381+2*$H18381*$F18381+$I18381)+'2.Time_constants_correction'!$J$13*(6*$G18381*$F18381+2*$H18381)+'2.Time_constants_correction'!$J$15*(6*$G18381)</f>
        <v>0</v>
      </c>
    </row>
    <row r="18382" spans="1:15" x14ac:dyDescent="0.4">
      <c r="A18382" s="5">
        <f>'2.Time_constants_correction'!B18386</f>
        <v>306.16666666666669</v>
      </c>
      <c r="B18382" s="5">
        <f>'2.Time_constants_correction'!F18386</f>
        <v>0</v>
      </c>
      <c r="D18382" s="5">
        <f t="shared" si="2583"/>
        <v>28699459.504629638</v>
      </c>
      <c r="E18382" s="5">
        <f t="shared" si="2584"/>
        <v>93738.027777777796</v>
      </c>
      <c r="F18382" s="5">
        <f t="shared" si="2585"/>
        <v>306.16666666666669</v>
      </c>
      <c r="G18382" s="5">
        <f t="shared" si="2577"/>
        <v>0</v>
      </c>
      <c r="H18382" s="5">
        <f t="shared" si="2578"/>
        <v>0</v>
      </c>
      <c r="I18382" s="5">
        <f t="shared" si="2579"/>
        <v>0</v>
      </c>
      <c r="J18382" s="5">
        <f t="shared" si="2580"/>
        <v>0</v>
      </c>
      <c r="K18382" s="5">
        <f t="shared" si="2581"/>
        <v>0</v>
      </c>
      <c r="L18382" s="5">
        <f t="shared" si="2582"/>
        <v>306.16666666666669</v>
      </c>
      <c r="M18382" s="5">
        <f>$K18382+'2.Time_constants_correction'!$H$11*(3*$G18382*$E18382+2*$H18382*$F18382+$I18382)</f>
        <v>0</v>
      </c>
      <c r="N18382" s="38">
        <f>$K18382+'2.Time_constants_correction'!$I$11*(3*$G18382*$E18382+2*$H18382*$F18382+$I18382)+'2.Time_constants_correction'!$I$13*(6*$G18382*$F18382+2*$H18382)</f>
        <v>0</v>
      </c>
      <c r="O18382" s="5">
        <f>$K18382+'2.Time_constants_correction'!$J$11*(3*$G18382*$E18382+2*$H18382*$F18382+$I18382)+'2.Time_constants_correction'!$J$13*(6*$G18382*$F18382+2*$H18382)+'2.Time_constants_correction'!$J$15*(6*$G18382)</f>
        <v>0</v>
      </c>
    </row>
    <row r="18383" spans="1:15" x14ac:dyDescent="0.4">
      <c r="A18383" s="5">
        <f>'2.Time_constants_correction'!B18387</f>
        <v>306.18333333333334</v>
      </c>
      <c r="B18383" s="5">
        <f>'2.Time_constants_correction'!F18387</f>
        <v>0</v>
      </c>
      <c r="D18383" s="5">
        <f t="shared" si="2583"/>
        <v>28704146.661162037</v>
      </c>
      <c r="E18383" s="5">
        <f t="shared" si="2584"/>
        <v>93748.233611111107</v>
      </c>
      <c r="F18383" s="5">
        <f t="shared" si="2585"/>
        <v>306.18333333333334</v>
      </c>
      <c r="G18383" s="5">
        <f t="shared" si="2577"/>
        <v>0</v>
      </c>
      <c r="H18383" s="5">
        <f t="shared" si="2578"/>
        <v>0</v>
      </c>
      <c r="I18383" s="5">
        <f t="shared" si="2579"/>
        <v>0</v>
      </c>
      <c r="J18383" s="5">
        <f t="shared" si="2580"/>
        <v>0</v>
      </c>
      <c r="K18383" s="5">
        <f t="shared" si="2581"/>
        <v>0</v>
      </c>
      <c r="L18383" s="5">
        <f t="shared" si="2582"/>
        <v>306.18333333333334</v>
      </c>
      <c r="M18383" s="5">
        <f>$K18383+'2.Time_constants_correction'!$H$11*(3*$G18383*$E18383+2*$H18383*$F18383+$I18383)</f>
        <v>0</v>
      </c>
      <c r="N18383" s="38">
        <f>$K18383+'2.Time_constants_correction'!$I$11*(3*$G18383*$E18383+2*$H18383*$F18383+$I18383)+'2.Time_constants_correction'!$I$13*(6*$G18383*$F18383+2*$H18383)</f>
        <v>0</v>
      </c>
      <c r="O18383" s="5">
        <f>$K18383+'2.Time_constants_correction'!$J$11*(3*$G18383*$E18383+2*$H18383*$F18383+$I18383)+'2.Time_constants_correction'!$J$13*(6*$G18383*$F18383+2*$H18383)+'2.Time_constants_correction'!$J$15*(6*$G18383)</f>
        <v>0</v>
      </c>
    </row>
    <row r="18384" spans="1:15" x14ac:dyDescent="0.4">
      <c r="A18384" s="5">
        <f>'2.Time_constants_correction'!B18388</f>
        <v>306.2</v>
      </c>
      <c r="B18384" s="5">
        <f>'2.Time_constants_correction'!F18388</f>
        <v>0</v>
      </c>
      <c r="D18384" s="5">
        <f t="shared" si="2583"/>
        <v>28708834.327999994</v>
      </c>
      <c r="E18384" s="5">
        <f t="shared" si="2584"/>
        <v>93758.439999999988</v>
      </c>
      <c r="F18384" s="5">
        <f t="shared" si="2585"/>
        <v>306.2</v>
      </c>
      <c r="G18384" s="5">
        <f t="shared" si="2577"/>
        <v>0</v>
      </c>
      <c r="H18384" s="5">
        <f t="shared" si="2578"/>
        <v>0</v>
      </c>
      <c r="I18384" s="5">
        <f t="shared" si="2579"/>
        <v>0</v>
      </c>
      <c r="J18384" s="5">
        <f t="shared" si="2580"/>
        <v>0</v>
      </c>
      <c r="K18384" s="5">
        <f t="shared" si="2581"/>
        <v>0</v>
      </c>
      <c r="L18384" s="5">
        <f t="shared" si="2582"/>
        <v>306.2</v>
      </c>
      <c r="M18384" s="5">
        <f>$K18384+'2.Time_constants_correction'!$H$11*(3*$G18384*$E18384+2*$H18384*$F18384+$I18384)</f>
        <v>0</v>
      </c>
      <c r="N18384" s="38">
        <f>$K18384+'2.Time_constants_correction'!$I$11*(3*$G18384*$E18384+2*$H18384*$F18384+$I18384)+'2.Time_constants_correction'!$I$13*(6*$G18384*$F18384+2*$H18384)</f>
        <v>0</v>
      </c>
      <c r="O18384" s="5">
        <f>$K18384+'2.Time_constants_correction'!$J$11*(3*$G18384*$E18384+2*$H18384*$F18384+$I18384)+'2.Time_constants_correction'!$J$13*(6*$G18384*$F18384+2*$H18384)+'2.Time_constants_correction'!$J$15*(6*$G18384)</f>
        <v>0</v>
      </c>
    </row>
    <row r="18385" spans="1:15" x14ac:dyDescent="0.4">
      <c r="A18385" s="5">
        <f>'2.Time_constants_correction'!B18389</f>
        <v>306.21666666666664</v>
      </c>
      <c r="B18385" s="5">
        <f>'2.Time_constants_correction'!F18389</f>
        <v>0</v>
      </c>
      <c r="D18385" s="5">
        <f t="shared" si="2583"/>
        <v>28713522.505171288</v>
      </c>
      <c r="E18385" s="5">
        <f t="shared" si="2584"/>
        <v>93768.646944444423</v>
      </c>
      <c r="F18385" s="5">
        <f t="shared" si="2585"/>
        <v>306.21666666666664</v>
      </c>
      <c r="G18385" s="5">
        <f t="shared" si="2577"/>
        <v>0</v>
      </c>
      <c r="H18385" s="5">
        <f t="shared" si="2578"/>
        <v>0</v>
      </c>
      <c r="I18385" s="5">
        <f t="shared" si="2579"/>
        <v>0</v>
      </c>
      <c r="J18385" s="5">
        <f t="shared" si="2580"/>
        <v>0</v>
      </c>
      <c r="K18385" s="5">
        <f t="shared" si="2581"/>
        <v>0</v>
      </c>
      <c r="L18385" s="5">
        <f t="shared" si="2582"/>
        <v>306.21666666666664</v>
      </c>
      <c r="M18385" s="5">
        <f>$K18385+'2.Time_constants_correction'!$H$11*(3*$G18385*$E18385+2*$H18385*$F18385+$I18385)</f>
        <v>0</v>
      </c>
      <c r="N18385" s="38">
        <f>$K18385+'2.Time_constants_correction'!$I$11*(3*$G18385*$E18385+2*$H18385*$F18385+$I18385)+'2.Time_constants_correction'!$I$13*(6*$G18385*$F18385+2*$H18385)</f>
        <v>0</v>
      </c>
      <c r="O18385" s="5">
        <f>$K18385+'2.Time_constants_correction'!$J$11*(3*$G18385*$E18385+2*$H18385*$F18385+$I18385)+'2.Time_constants_correction'!$J$13*(6*$G18385*$F18385+2*$H18385)+'2.Time_constants_correction'!$J$15*(6*$G18385)</f>
        <v>0</v>
      </c>
    </row>
    <row r="18386" spans="1:15" x14ac:dyDescent="0.4">
      <c r="A18386" s="5">
        <f>'2.Time_constants_correction'!B18390</f>
        <v>306.23333333333335</v>
      </c>
      <c r="B18386" s="5">
        <f>'2.Time_constants_correction'!F18390</f>
        <v>0</v>
      </c>
      <c r="D18386" s="5">
        <f t="shared" si="2583"/>
        <v>28718211.192703709</v>
      </c>
      <c r="E18386" s="5">
        <f t="shared" si="2584"/>
        <v>93778.854444444456</v>
      </c>
      <c r="F18386" s="5">
        <f t="shared" si="2585"/>
        <v>306.23333333333335</v>
      </c>
      <c r="G18386" s="5">
        <f t="shared" ref="G18386:G18449" si="2586">INDEX(LINEST(B18381:B18392,D18381:F18392),3)</f>
        <v>0</v>
      </c>
      <c r="H18386" s="5">
        <f t="shared" ref="H18386:H18449" si="2587">INDEX(LINEST(B18381:B18392,D18381:F18392),2)</f>
        <v>0</v>
      </c>
      <c r="I18386" s="5">
        <f t="shared" ref="I18386:I18449" si="2588">INDEX(LINEST(B18381:B18392,D18381:F18392),1)</f>
        <v>0</v>
      </c>
      <c r="J18386" s="5">
        <f t="shared" ref="J18386:J18449" si="2589">INDEX(LINEST(B18381:B18392,D18381:F18392),4)</f>
        <v>0</v>
      </c>
      <c r="K18386" s="5">
        <f t="shared" ref="K18386:K18449" si="2590">G18386*$D18386+H18386*$E18386+I18386*$F18386+J18386</f>
        <v>0</v>
      </c>
      <c r="L18386" s="5">
        <f t="shared" ref="L18386:L18449" si="2591">F18386</f>
        <v>306.23333333333335</v>
      </c>
      <c r="M18386" s="5">
        <f>$K18386+'2.Time_constants_correction'!$H$11*(3*$G18386*$E18386+2*$H18386*$F18386+$I18386)</f>
        <v>0</v>
      </c>
      <c r="N18386" s="38">
        <f>$K18386+'2.Time_constants_correction'!$I$11*(3*$G18386*$E18386+2*$H18386*$F18386+$I18386)+'2.Time_constants_correction'!$I$13*(6*$G18386*$F18386+2*$H18386)</f>
        <v>0</v>
      </c>
      <c r="O18386" s="5">
        <f>$K18386+'2.Time_constants_correction'!$J$11*(3*$G18386*$E18386+2*$H18386*$F18386+$I18386)+'2.Time_constants_correction'!$J$13*(6*$G18386*$F18386+2*$H18386)+'2.Time_constants_correction'!$J$15*(6*$G18386)</f>
        <v>0</v>
      </c>
    </row>
    <row r="18387" spans="1:15" x14ac:dyDescent="0.4">
      <c r="A18387" s="5">
        <f>'2.Time_constants_correction'!B18391</f>
        <v>306.25</v>
      </c>
      <c r="B18387" s="5">
        <f>'2.Time_constants_correction'!F18391</f>
        <v>0</v>
      </c>
      <c r="D18387" s="5">
        <f t="shared" si="2583"/>
        <v>28722900.390625</v>
      </c>
      <c r="E18387" s="5">
        <f t="shared" si="2584"/>
        <v>93789.0625</v>
      </c>
      <c r="F18387" s="5">
        <f t="shared" si="2585"/>
        <v>306.25</v>
      </c>
      <c r="G18387" s="5">
        <f t="shared" si="2586"/>
        <v>0</v>
      </c>
      <c r="H18387" s="5">
        <f t="shared" si="2587"/>
        <v>0</v>
      </c>
      <c r="I18387" s="5">
        <f t="shared" si="2588"/>
        <v>0</v>
      </c>
      <c r="J18387" s="5">
        <f t="shared" si="2589"/>
        <v>0</v>
      </c>
      <c r="K18387" s="5">
        <f t="shared" si="2590"/>
        <v>0</v>
      </c>
      <c r="L18387" s="5">
        <f t="shared" si="2591"/>
        <v>306.25</v>
      </c>
      <c r="M18387" s="5">
        <f>$K18387+'2.Time_constants_correction'!$H$11*(3*$G18387*$E18387+2*$H18387*$F18387+$I18387)</f>
        <v>0</v>
      </c>
      <c r="N18387" s="38">
        <f>$K18387+'2.Time_constants_correction'!$I$11*(3*$G18387*$E18387+2*$H18387*$F18387+$I18387)+'2.Time_constants_correction'!$I$13*(6*$G18387*$F18387+2*$H18387)</f>
        <v>0</v>
      </c>
      <c r="O18387" s="5">
        <f>$K18387+'2.Time_constants_correction'!$J$11*(3*$G18387*$E18387+2*$H18387*$F18387+$I18387)+'2.Time_constants_correction'!$J$13*(6*$G18387*$F18387+2*$H18387)+'2.Time_constants_correction'!$J$15*(6*$G18387)</f>
        <v>0</v>
      </c>
    </row>
    <row r="18388" spans="1:15" x14ac:dyDescent="0.4">
      <c r="A18388" s="5">
        <f>'2.Time_constants_correction'!B18392</f>
        <v>306.26666666666665</v>
      </c>
      <c r="B18388" s="5">
        <f>'2.Time_constants_correction'!F18392</f>
        <v>0</v>
      </c>
      <c r="D18388" s="5">
        <f t="shared" si="2583"/>
        <v>28727590.098962959</v>
      </c>
      <c r="E18388" s="5">
        <f t="shared" si="2584"/>
        <v>93799.271111111098</v>
      </c>
      <c r="F18388" s="5">
        <f t="shared" si="2585"/>
        <v>306.26666666666665</v>
      </c>
      <c r="G18388" s="5">
        <f t="shared" si="2586"/>
        <v>0</v>
      </c>
      <c r="H18388" s="5">
        <f t="shared" si="2587"/>
        <v>0</v>
      </c>
      <c r="I18388" s="5">
        <f t="shared" si="2588"/>
        <v>0</v>
      </c>
      <c r="J18388" s="5">
        <f t="shared" si="2589"/>
        <v>0</v>
      </c>
      <c r="K18388" s="5">
        <f t="shared" si="2590"/>
        <v>0</v>
      </c>
      <c r="L18388" s="5">
        <f t="shared" si="2591"/>
        <v>306.26666666666665</v>
      </c>
      <c r="M18388" s="5">
        <f>$K18388+'2.Time_constants_correction'!$H$11*(3*$G18388*$E18388+2*$H18388*$F18388+$I18388)</f>
        <v>0</v>
      </c>
      <c r="N18388" s="38">
        <f>$K18388+'2.Time_constants_correction'!$I$11*(3*$G18388*$E18388+2*$H18388*$F18388+$I18388)+'2.Time_constants_correction'!$I$13*(6*$G18388*$F18388+2*$H18388)</f>
        <v>0</v>
      </c>
      <c r="O18388" s="5">
        <f>$K18388+'2.Time_constants_correction'!$J$11*(3*$G18388*$E18388+2*$H18388*$F18388+$I18388)+'2.Time_constants_correction'!$J$13*(6*$G18388*$F18388+2*$H18388)+'2.Time_constants_correction'!$J$15*(6*$G18388)</f>
        <v>0</v>
      </c>
    </row>
    <row r="18389" spans="1:15" x14ac:dyDescent="0.4">
      <c r="A18389" s="5">
        <f>'2.Time_constants_correction'!B18393</f>
        <v>306.28333333333336</v>
      </c>
      <c r="B18389" s="5">
        <f>'2.Time_constants_correction'!F18393</f>
        <v>0</v>
      </c>
      <c r="D18389" s="5">
        <f t="shared" si="2583"/>
        <v>28732280.317745376</v>
      </c>
      <c r="E18389" s="5">
        <f t="shared" si="2584"/>
        <v>93809.480277777795</v>
      </c>
      <c r="F18389" s="5">
        <f t="shared" si="2585"/>
        <v>306.28333333333336</v>
      </c>
      <c r="G18389" s="5">
        <f t="shared" si="2586"/>
        <v>0</v>
      </c>
      <c r="H18389" s="5">
        <f t="shared" si="2587"/>
        <v>0</v>
      </c>
      <c r="I18389" s="5">
        <f t="shared" si="2588"/>
        <v>0</v>
      </c>
      <c r="J18389" s="5">
        <f t="shared" si="2589"/>
        <v>0</v>
      </c>
      <c r="K18389" s="5">
        <f t="shared" si="2590"/>
        <v>0</v>
      </c>
      <c r="L18389" s="5">
        <f t="shared" si="2591"/>
        <v>306.28333333333336</v>
      </c>
      <c r="M18389" s="5">
        <f>$K18389+'2.Time_constants_correction'!$H$11*(3*$G18389*$E18389+2*$H18389*$F18389+$I18389)</f>
        <v>0</v>
      </c>
      <c r="N18389" s="38">
        <f>$K18389+'2.Time_constants_correction'!$I$11*(3*$G18389*$E18389+2*$H18389*$F18389+$I18389)+'2.Time_constants_correction'!$I$13*(6*$G18389*$F18389+2*$H18389)</f>
        <v>0</v>
      </c>
      <c r="O18389" s="5">
        <f>$K18389+'2.Time_constants_correction'!$J$11*(3*$G18389*$E18389+2*$H18389*$F18389+$I18389)+'2.Time_constants_correction'!$J$13*(6*$G18389*$F18389+2*$H18389)+'2.Time_constants_correction'!$J$15*(6*$G18389)</f>
        <v>0</v>
      </c>
    </row>
    <row r="18390" spans="1:15" x14ac:dyDescent="0.4">
      <c r="A18390" s="5">
        <f>'2.Time_constants_correction'!B18394</f>
        <v>306.3</v>
      </c>
      <c r="B18390" s="5">
        <f>'2.Time_constants_correction'!F18394</f>
        <v>0</v>
      </c>
      <c r="D18390" s="5">
        <f t="shared" si="2583"/>
        <v>28736971.047000002</v>
      </c>
      <c r="E18390" s="5">
        <f t="shared" si="2584"/>
        <v>93819.69</v>
      </c>
      <c r="F18390" s="5">
        <f t="shared" si="2585"/>
        <v>306.3</v>
      </c>
      <c r="G18390" s="5">
        <f t="shared" si="2586"/>
        <v>0</v>
      </c>
      <c r="H18390" s="5">
        <f t="shared" si="2587"/>
        <v>0</v>
      </c>
      <c r="I18390" s="5">
        <f t="shared" si="2588"/>
        <v>0</v>
      </c>
      <c r="J18390" s="5">
        <f t="shared" si="2589"/>
        <v>0</v>
      </c>
      <c r="K18390" s="5">
        <f t="shared" si="2590"/>
        <v>0</v>
      </c>
      <c r="L18390" s="5">
        <f t="shared" si="2591"/>
        <v>306.3</v>
      </c>
      <c r="M18390" s="5">
        <f>$K18390+'2.Time_constants_correction'!$H$11*(3*$G18390*$E18390+2*$H18390*$F18390+$I18390)</f>
        <v>0</v>
      </c>
      <c r="N18390" s="38">
        <f>$K18390+'2.Time_constants_correction'!$I$11*(3*$G18390*$E18390+2*$H18390*$F18390+$I18390)+'2.Time_constants_correction'!$I$13*(6*$G18390*$F18390+2*$H18390)</f>
        <v>0</v>
      </c>
      <c r="O18390" s="5">
        <f>$K18390+'2.Time_constants_correction'!$J$11*(3*$G18390*$E18390+2*$H18390*$F18390+$I18390)+'2.Time_constants_correction'!$J$13*(6*$G18390*$F18390+2*$H18390)+'2.Time_constants_correction'!$J$15*(6*$G18390)</f>
        <v>0</v>
      </c>
    </row>
    <row r="18391" spans="1:15" x14ac:dyDescent="0.4">
      <c r="A18391" s="5">
        <f>'2.Time_constants_correction'!B18395</f>
        <v>306.31666666666666</v>
      </c>
      <c r="B18391" s="5">
        <f>'2.Time_constants_correction'!F18395</f>
        <v>0</v>
      </c>
      <c r="D18391" s="5">
        <f t="shared" si="2583"/>
        <v>28741662.286754631</v>
      </c>
      <c r="E18391" s="5">
        <f t="shared" si="2584"/>
        <v>93829.900277777779</v>
      </c>
      <c r="F18391" s="5">
        <f t="shared" si="2585"/>
        <v>306.31666666666666</v>
      </c>
      <c r="G18391" s="5">
        <f t="shared" si="2586"/>
        <v>0</v>
      </c>
      <c r="H18391" s="5">
        <f t="shared" si="2587"/>
        <v>0</v>
      </c>
      <c r="I18391" s="5">
        <f t="shared" si="2588"/>
        <v>0</v>
      </c>
      <c r="J18391" s="5">
        <f t="shared" si="2589"/>
        <v>0</v>
      </c>
      <c r="K18391" s="5">
        <f t="shared" si="2590"/>
        <v>0</v>
      </c>
      <c r="L18391" s="5">
        <f t="shared" si="2591"/>
        <v>306.31666666666666</v>
      </c>
      <c r="M18391" s="5">
        <f>$K18391+'2.Time_constants_correction'!$H$11*(3*$G18391*$E18391+2*$H18391*$F18391+$I18391)</f>
        <v>0</v>
      </c>
      <c r="N18391" s="38">
        <f>$K18391+'2.Time_constants_correction'!$I$11*(3*$G18391*$E18391+2*$H18391*$F18391+$I18391)+'2.Time_constants_correction'!$I$13*(6*$G18391*$F18391+2*$H18391)</f>
        <v>0</v>
      </c>
      <c r="O18391" s="5">
        <f>$K18391+'2.Time_constants_correction'!$J$11*(3*$G18391*$E18391+2*$H18391*$F18391+$I18391)+'2.Time_constants_correction'!$J$13*(6*$G18391*$F18391+2*$H18391)+'2.Time_constants_correction'!$J$15*(6*$G18391)</f>
        <v>0</v>
      </c>
    </row>
    <row r="18392" spans="1:15" x14ac:dyDescent="0.4">
      <c r="A18392" s="5">
        <f>'2.Time_constants_correction'!B18396</f>
        <v>306.33333333333331</v>
      </c>
      <c r="B18392" s="5">
        <f>'2.Time_constants_correction'!F18396</f>
        <v>0</v>
      </c>
      <c r="D18392" s="5">
        <f t="shared" si="2583"/>
        <v>28746354.03703703</v>
      </c>
      <c r="E18392" s="5">
        <f t="shared" si="2584"/>
        <v>93840.111111111095</v>
      </c>
      <c r="F18392" s="5">
        <f t="shared" si="2585"/>
        <v>306.33333333333331</v>
      </c>
      <c r="G18392" s="5">
        <f t="shared" si="2586"/>
        <v>0</v>
      </c>
      <c r="H18392" s="5">
        <f t="shared" si="2587"/>
        <v>0</v>
      </c>
      <c r="I18392" s="5">
        <f t="shared" si="2588"/>
        <v>0</v>
      </c>
      <c r="J18392" s="5">
        <f t="shared" si="2589"/>
        <v>0</v>
      </c>
      <c r="K18392" s="5">
        <f t="shared" si="2590"/>
        <v>0</v>
      </c>
      <c r="L18392" s="5">
        <f t="shared" si="2591"/>
        <v>306.33333333333331</v>
      </c>
      <c r="M18392" s="5">
        <f>$K18392+'2.Time_constants_correction'!$H$11*(3*$G18392*$E18392+2*$H18392*$F18392+$I18392)</f>
        <v>0</v>
      </c>
      <c r="N18392" s="38">
        <f>$K18392+'2.Time_constants_correction'!$I$11*(3*$G18392*$E18392+2*$H18392*$F18392+$I18392)+'2.Time_constants_correction'!$I$13*(6*$G18392*$F18392+2*$H18392)</f>
        <v>0</v>
      </c>
      <c r="O18392" s="5">
        <f>$K18392+'2.Time_constants_correction'!$J$11*(3*$G18392*$E18392+2*$H18392*$F18392+$I18392)+'2.Time_constants_correction'!$J$13*(6*$G18392*$F18392+2*$H18392)+'2.Time_constants_correction'!$J$15*(6*$G18392)</f>
        <v>0</v>
      </c>
    </row>
    <row r="18393" spans="1:15" x14ac:dyDescent="0.4">
      <c r="A18393" s="5">
        <f>'2.Time_constants_correction'!B18397</f>
        <v>306.35000000000002</v>
      </c>
      <c r="B18393" s="5">
        <f>'2.Time_constants_correction'!F18397</f>
        <v>0</v>
      </c>
      <c r="D18393" s="5">
        <f t="shared" si="2583"/>
        <v>28751046.297875006</v>
      </c>
      <c r="E18393" s="5">
        <f t="shared" si="2584"/>
        <v>93850.322500000009</v>
      </c>
      <c r="F18393" s="5">
        <f t="shared" si="2585"/>
        <v>306.35000000000002</v>
      </c>
      <c r="G18393" s="5">
        <f t="shared" si="2586"/>
        <v>0</v>
      </c>
      <c r="H18393" s="5">
        <f t="shared" si="2587"/>
        <v>0</v>
      </c>
      <c r="I18393" s="5">
        <f t="shared" si="2588"/>
        <v>0</v>
      </c>
      <c r="J18393" s="5">
        <f t="shared" si="2589"/>
        <v>0</v>
      </c>
      <c r="K18393" s="5">
        <f t="shared" si="2590"/>
        <v>0</v>
      </c>
      <c r="L18393" s="5">
        <f t="shared" si="2591"/>
        <v>306.35000000000002</v>
      </c>
      <c r="M18393" s="5">
        <f>$K18393+'2.Time_constants_correction'!$H$11*(3*$G18393*$E18393+2*$H18393*$F18393+$I18393)</f>
        <v>0</v>
      </c>
      <c r="N18393" s="38">
        <f>$K18393+'2.Time_constants_correction'!$I$11*(3*$G18393*$E18393+2*$H18393*$F18393+$I18393)+'2.Time_constants_correction'!$I$13*(6*$G18393*$F18393+2*$H18393)</f>
        <v>0</v>
      </c>
      <c r="O18393" s="5">
        <f>$K18393+'2.Time_constants_correction'!$J$11*(3*$G18393*$E18393+2*$H18393*$F18393+$I18393)+'2.Time_constants_correction'!$J$13*(6*$G18393*$F18393+2*$H18393)+'2.Time_constants_correction'!$J$15*(6*$G18393)</f>
        <v>0</v>
      </c>
    </row>
    <row r="18394" spans="1:15" x14ac:dyDescent="0.4">
      <c r="A18394" s="5">
        <f>'2.Time_constants_correction'!B18398</f>
        <v>306.36666666666667</v>
      </c>
      <c r="B18394" s="5">
        <f>'2.Time_constants_correction'!F18398</f>
        <v>0</v>
      </c>
      <c r="D18394" s="5">
        <f t="shared" si="2583"/>
        <v>28755739.069296297</v>
      </c>
      <c r="E18394" s="5">
        <f t="shared" si="2584"/>
        <v>93860.534444444449</v>
      </c>
      <c r="F18394" s="5">
        <f t="shared" si="2585"/>
        <v>306.36666666666667</v>
      </c>
      <c r="G18394" s="5">
        <f t="shared" si="2586"/>
        <v>0</v>
      </c>
      <c r="H18394" s="5">
        <f t="shared" si="2587"/>
        <v>0</v>
      </c>
      <c r="I18394" s="5">
        <f t="shared" si="2588"/>
        <v>0</v>
      </c>
      <c r="J18394" s="5">
        <f t="shared" si="2589"/>
        <v>0</v>
      </c>
      <c r="K18394" s="5">
        <f t="shared" si="2590"/>
        <v>0</v>
      </c>
      <c r="L18394" s="5">
        <f t="shared" si="2591"/>
        <v>306.36666666666667</v>
      </c>
      <c r="M18394" s="5">
        <f>$K18394+'2.Time_constants_correction'!$H$11*(3*$G18394*$E18394+2*$H18394*$F18394+$I18394)</f>
        <v>0</v>
      </c>
      <c r="N18394" s="38">
        <f>$K18394+'2.Time_constants_correction'!$I$11*(3*$G18394*$E18394+2*$H18394*$F18394+$I18394)+'2.Time_constants_correction'!$I$13*(6*$G18394*$F18394+2*$H18394)</f>
        <v>0</v>
      </c>
      <c r="O18394" s="5">
        <f>$K18394+'2.Time_constants_correction'!$J$11*(3*$G18394*$E18394+2*$H18394*$F18394+$I18394)+'2.Time_constants_correction'!$J$13*(6*$G18394*$F18394+2*$H18394)+'2.Time_constants_correction'!$J$15*(6*$G18394)</f>
        <v>0</v>
      </c>
    </row>
    <row r="18395" spans="1:15" x14ac:dyDescent="0.4">
      <c r="A18395" s="5">
        <f>'2.Time_constants_correction'!B18399</f>
        <v>306.38333333333333</v>
      </c>
      <c r="B18395" s="5">
        <f>'2.Time_constants_correction'!F18399</f>
        <v>0</v>
      </c>
      <c r="D18395" s="5">
        <f t="shared" si="2583"/>
        <v>28760432.351328701</v>
      </c>
      <c r="E18395" s="5">
        <f t="shared" si="2584"/>
        <v>93870.746944444443</v>
      </c>
      <c r="F18395" s="5">
        <f t="shared" si="2585"/>
        <v>306.38333333333333</v>
      </c>
      <c r="G18395" s="5">
        <f t="shared" si="2586"/>
        <v>0</v>
      </c>
      <c r="H18395" s="5">
        <f t="shared" si="2587"/>
        <v>0</v>
      </c>
      <c r="I18395" s="5">
        <f t="shared" si="2588"/>
        <v>0</v>
      </c>
      <c r="J18395" s="5">
        <f t="shared" si="2589"/>
        <v>0</v>
      </c>
      <c r="K18395" s="5">
        <f t="shared" si="2590"/>
        <v>0</v>
      </c>
      <c r="L18395" s="5">
        <f t="shared" si="2591"/>
        <v>306.38333333333333</v>
      </c>
      <c r="M18395" s="5">
        <f>$K18395+'2.Time_constants_correction'!$H$11*(3*$G18395*$E18395+2*$H18395*$F18395+$I18395)</f>
        <v>0</v>
      </c>
      <c r="N18395" s="38">
        <f>$K18395+'2.Time_constants_correction'!$I$11*(3*$G18395*$E18395+2*$H18395*$F18395+$I18395)+'2.Time_constants_correction'!$I$13*(6*$G18395*$F18395+2*$H18395)</f>
        <v>0</v>
      </c>
      <c r="O18395" s="5">
        <f>$K18395+'2.Time_constants_correction'!$J$11*(3*$G18395*$E18395+2*$H18395*$F18395+$I18395)+'2.Time_constants_correction'!$J$13*(6*$G18395*$F18395+2*$H18395)+'2.Time_constants_correction'!$J$15*(6*$G18395)</f>
        <v>0</v>
      </c>
    </row>
    <row r="18396" spans="1:15" x14ac:dyDescent="0.4">
      <c r="A18396" s="5">
        <f>'2.Time_constants_correction'!B18400</f>
        <v>306.39999999999998</v>
      </c>
      <c r="B18396" s="5">
        <f>'2.Time_constants_correction'!F18400</f>
        <v>0</v>
      </c>
      <c r="D18396" s="5">
        <f t="shared" si="2583"/>
        <v>28765126.143999994</v>
      </c>
      <c r="E18396" s="5">
        <f t="shared" si="2584"/>
        <v>93880.959999999992</v>
      </c>
      <c r="F18396" s="5">
        <f t="shared" si="2585"/>
        <v>306.39999999999998</v>
      </c>
      <c r="G18396" s="5">
        <f t="shared" si="2586"/>
        <v>0</v>
      </c>
      <c r="H18396" s="5">
        <f t="shared" si="2587"/>
        <v>0</v>
      </c>
      <c r="I18396" s="5">
        <f t="shared" si="2588"/>
        <v>0</v>
      </c>
      <c r="J18396" s="5">
        <f t="shared" si="2589"/>
        <v>0</v>
      </c>
      <c r="K18396" s="5">
        <f t="shared" si="2590"/>
        <v>0</v>
      </c>
      <c r="L18396" s="5">
        <f t="shared" si="2591"/>
        <v>306.39999999999998</v>
      </c>
      <c r="M18396" s="5">
        <f>$K18396+'2.Time_constants_correction'!$H$11*(3*$G18396*$E18396+2*$H18396*$F18396+$I18396)</f>
        <v>0</v>
      </c>
      <c r="N18396" s="38">
        <f>$K18396+'2.Time_constants_correction'!$I$11*(3*$G18396*$E18396+2*$H18396*$F18396+$I18396)+'2.Time_constants_correction'!$I$13*(6*$G18396*$F18396+2*$H18396)</f>
        <v>0</v>
      </c>
      <c r="O18396" s="5">
        <f>$K18396+'2.Time_constants_correction'!$J$11*(3*$G18396*$E18396+2*$H18396*$F18396+$I18396)+'2.Time_constants_correction'!$J$13*(6*$G18396*$F18396+2*$H18396)+'2.Time_constants_correction'!$J$15*(6*$G18396)</f>
        <v>0</v>
      </c>
    </row>
    <row r="18397" spans="1:15" x14ac:dyDescent="0.4">
      <c r="A18397" s="5">
        <f>'2.Time_constants_correction'!B18401</f>
        <v>306.41666666666669</v>
      </c>
      <c r="B18397" s="5">
        <f>'2.Time_constants_correction'!F18401</f>
        <v>0</v>
      </c>
      <c r="D18397" s="5">
        <f t="shared" si="2583"/>
        <v>28769820.44733797</v>
      </c>
      <c r="E18397" s="5">
        <f t="shared" si="2584"/>
        <v>93891.173611111124</v>
      </c>
      <c r="F18397" s="5">
        <f t="shared" si="2585"/>
        <v>306.41666666666669</v>
      </c>
      <c r="G18397" s="5">
        <f t="shared" si="2586"/>
        <v>0</v>
      </c>
      <c r="H18397" s="5">
        <f t="shared" si="2587"/>
        <v>0</v>
      </c>
      <c r="I18397" s="5">
        <f t="shared" si="2588"/>
        <v>0</v>
      </c>
      <c r="J18397" s="5">
        <f t="shared" si="2589"/>
        <v>0</v>
      </c>
      <c r="K18397" s="5">
        <f t="shared" si="2590"/>
        <v>0</v>
      </c>
      <c r="L18397" s="5">
        <f t="shared" si="2591"/>
        <v>306.41666666666669</v>
      </c>
      <c r="M18397" s="5">
        <f>$K18397+'2.Time_constants_correction'!$H$11*(3*$G18397*$E18397+2*$H18397*$F18397+$I18397)</f>
        <v>0</v>
      </c>
      <c r="N18397" s="38">
        <f>$K18397+'2.Time_constants_correction'!$I$11*(3*$G18397*$E18397+2*$H18397*$F18397+$I18397)+'2.Time_constants_correction'!$I$13*(6*$G18397*$F18397+2*$H18397)</f>
        <v>0</v>
      </c>
      <c r="O18397" s="5">
        <f>$K18397+'2.Time_constants_correction'!$J$11*(3*$G18397*$E18397+2*$H18397*$F18397+$I18397)+'2.Time_constants_correction'!$J$13*(6*$G18397*$F18397+2*$H18397)+'2.Time_constants_correction'!$J$15*(6*$G18397)</f>
        <v>0</v>
      </c>
    </row>
    <row r="18398" spans="1:15" x14ac:dyDescent="0.4">
      <c r="A18398" s="5">
        <f>'2.Time_constants_correction'!B18402</f>
        <v>306.43333333333334</v>
      </c>
      <c r="B18398" s="5">
        <f>'2.Time_constants_correction'!F18402</f>
        <v>0</v>
      </c>
      <c r="D18398" s="5">
        <f t="shared" si="2583"/>
        <v>28774515.261370372</v>
      </c>
      <c r="E18398" s="5">
        <f t="shared" si="2584"/>
        <v>93901.387777777782</v>
      </c>
      <c r="F18398" s="5">
        <f t="shared" si="2585"/>
        <v>306.43333333333334</v>
      </c>
      <c r="G18398" s="5">
        <f t="shared" si="2586"/>
        <v>0</v>
      </c>
      <c r="H18398" s="5">
        <f t="shared" si="2587"/>
        <v>0</v>
      </c>
      <c r="I18398" s="5">
        <f t="shared" si="2588"/>
        <v>0</v>
      </c>
      <c r="J18398" s="5">
        <f t="shared" si="2589"/>
        <v>0</v>
      </c>
      <c r="K18398" s="5">
        <f t="shared" si="2590"/>
        <v>0</v>
      </c>
      <c r="L18398" s="5">
        <f t="shared" si="2591"/>
        <v>306.43333333333334</v>
      </c>
      <c r="M18398" s="5">
        <f>$K18398+'2.Time_constants_correction'!$H$11*(3*$G18398*$E18398+2*$H18398*$F18398+$I18398)</f>
        <v>0</v>
      </c>
      <c r="N18398" s="38">
        <f>$K18398+'2.Time_constants_correction'!$I$11*(3*$G18398*$E18398+2*$H18398*$F18398+$I18398)+'2.Time_constants_correction'!$I$13*(6*$G18398*$F18398+2*$H18398)</f>
        <v>0</v>
      </c>
      <c r="O18398" s="5">
        <f>$K18398+'2.Time_constants_correction'!$J$11*(3*$G18398*$E18398+2*$H18398*$F18398+$I18398)+'2.Time_constants_correction'!$J$13*(6*$G18398*$F18398+2*$H18398)+'2.Time_constants_correction'!$J$15*(6*$G18398)</f>
        <v>0</v>
      </c>
    </row>
    <row r="18399" spans="1:15" x14ac:dyDescent="0.4">
      <c r="A18399" s="5">
        <f>'2.Time_constants_correction'!B18403</f>
        <v>306.45</v>
      </c>
      <c r="B18399" s="5">
        <f>'2.Time_constants_correction'!F18403</f>
        <v>0</v>
      </c>
      <c r="D18399" s="5">
        <f t="shared" si="2583"/>
        <v>28779210.586124998</v>
      </c>
      <c r="E18399" s="5">
        <f t="shared" si="2584"/>
        <v>93911.602499999994</v>
      </c>
      <c r="F18399" s="5">
        <f t="shared" si="2585"/>
        <v>306.45</v>
      </c>
      <c r="G18399" s="5">
        <f t="shared" si="2586"/>
        <v>0</v>
      </c>
      <c r="H18399" s="5">
        <f t="shared" si="2587"/>
        <v>0</v>
      </c>
      <c r="I18399" s="5">
        <f t="shared" si="2588"/>
        <v>0</v>
      </c>
      <c r="J18399" s="5">
        <f t="shared" si="2589"/>
        <v>0</v>
      </c>
      <c r="K18399" s="5">
        <f t="shared" si="2590"/>
        <v>0</v>
      </c>
      <c r="L18399" s="5">
        <f t="shared" si="2591"/>
        <v>306.45</v>
      </c>
      <c r="M18399" s="5">
        <f>$K18399+'2.Time_constants_correction'!$H$11*(3*$G18399*$E18399+2*$H18399*$F18399+$I18399)</f>
        <v>0</v>
      </c>
      <c r="N18399" s="38">
        <f>$K18399+'2.Time_constants_correction'!$I$11*(3*$G18399*$E18399+2*$H18399*$F18399+$I18399)+'2.Time_constants_correction'!$I$13*(6*$G18399*$F18399+2*$H18399)</f>
        <v>0</v>
      </c>
      <c r="O18399" s="5">
        <f>$K18399+'2.Time_constants_correction'!$J$11*(3*$G18399*$E18399+2*$H18399*$F18399+$I18399)+'2.Time_constants_correction'!$J$13*(6*$G18399*$F18399+2*$H18399)+'2.Time_constants_correction'!$J$15*(6*$G18399)</f>
        <v>0</v>
      </c>
    </row>
    <row r="18400" spans="1:15" x14ac:dyDescent="0.4">
      <c r="A18400" s="5">
        <f>'2.Time_constants_correction'!B18404</f>
        <v>306.46666666666664</v>
      </c>
      <c r="B18400" s="5">
        <f>'2.Time_constants_correction'!F18404</f>
        <v>0</v>
      </c>
      <c r="D18400" s="5">
        <f t="shared" si="2583"/>
        <v>28783906.421629623</v>
      </c>
      <c r="E18400" s="5">
        <f t="shared" si="2584"/>
        <v>93921.81777777776</v>
      </c>
      <c r="F18400" s="5">
        <f t="shared" si="2585"/>
        <v>306.46666666666664</v>
      </c>
      <c r="G18400" s="5">
        <f t="shared" si="2586"/>
        <v>0</v>
      </c>
      <c r="H18400" s="5">
        <f t="shared" si="2587"/>
        <v>0</v>
      </c>
      <c r="I18400" s="5">
        <f t="shared" si="2588"/>
        <v>0</v>
      </c>
      <c r="J18400" s="5">
        <f t="shared" si="2589"/>
        <v>0</v>
      </c>
      <c r="K18400" s="5">
        <f t="shared" si="2590"/>
        <v>0</v>
      </c>
      <c r="L18400" s="5">
        <f t="shared" si="2591"/>
        <v>306.46666666666664</v>
      </c>
      <c r="M18400" s="5">
        <f>$K18400+'2.Time_constants_correction'!$H$11*(3*$G18400*$E18400+2*$H18400*$F18400+$I18400)</f>
        <v>0</v>
      </c>
      <c r="N18400" s="38">
        <f>$K18400+'2.Time_constants_correction'!$I$11*(3*$G18400*$E18400+2*$H18400*$F18400+$I18400)+'2.Time_constants_correction'!$I$13*(6*$G18400*$F18400+2*$H18400)</f>
        <v>0</v>
      </c>
      <c r="O18400" s="5">
        <f>$K18400+'2.Time_constants_correction'!$J$11*(3*$G18400*$E18400+2*$H18400*$F18400+$I18400)+'2.Time_constants_correction'!$J$13*(6*$G18400*$F18400+2*$H18400)+'2.Time_constants_correction'!$J$15*(6*$G18400)</f>
        <v>0</v>
      </c>
    </row>
    <row r="18401" spans="1:15" x14ac:dyDescent="0.4">
      <c r="A18401" s="5">
        <f>'2.Time_constants_correction'!B18405</f>
        <v>306.48333333333335</v>
      </c>
      <c r="B18401" s="5">
        <f>'2.Time_constants_correction'!F18405</f>
        <v>0</v>
      </c>
      <c r="D18401" s="5">
        <f t="shared" si="2583"/>
        <v>28788602.767912041</v>
      </c>
      <c r="E18401" s="5">
        <f t="shared" si="2584"/>
        <v>93932.033611111125</v>
      </c>
      <c r="F18401" s="5">
        <f t="shared" si="2585"/>
        <v>306.48333333333335</v>
      </c>
      <c r="G18401" s="5">
        <f t="shared" si="2586"/>
        <v>0</v>
      </c>
      <c r="H18401" s="5">
        <f t="shared" si="2587"/>
        <v>0</v>
      </c>
      <c r="I18401" s="5">
        <f t="shared" si="2588"/>
        <v>0</v>
      </c>
      <c r="J18401" s="5">
        <f t="shared" si="2589"/>
        <v>0</v>
      </c>
      <c r="K18401" s="5">
        <f t="shared" si="2590"/>
        <v>0</v>
      </c>
      <c r="L18401" s="5">
        <f t="shared" si="2591"/>
        <v>306.48333333333335</v>
      </c>
      <c r="M18401" s="5">
        <f>$K18401+'2.Time_constants_correction'!$H$11*(3*$G18401*$E18401+2*$H18401*$F18401+$I18401)</f>
        <v>0</v>
      </c>
      <c r="N18401" s="38">
        <f>$K18401+'2.Time_constants_correction'!$I$11*(3*$G18401*$E18401+2*$H18401*$F18401+$I18401)+'2.Time_constants_correction'!$I$13*(6*$G18401*$F18401+2*$H18401)</f>
        <v>0</v>
      </c>
      <c r="O18401" s="5">
        <f>$K18401+'2.Time_constants_correction'!$J$11*(3*$G18401*$E18401+2*$H18401*$F18401+$I18401)+'2.Time_constants_correction'!$J$13*(6*$G18401*$F18401+2*$H18401)+'2.Time_constants_correction'!$J$15*(6*$G18401)</f>
        <v>0</v>
      </c>
    </row>
    <row r="18402" spans="1:15" x14ac:dyDescent="0.4">
      <c r="A18402" s="5">
        <f>'2.Time_constants_correction'!B18406</f>
        <v>306.5</v>
      </c>
      <c r="B18402" s="5">
        <f>'2.Time_constants_correction'!F18406</f>
        <v>0</v>
      </c>
      <c r="D18402" s="5">
        <f t="shared" si="2583"/>
        <v>28793299.625</v>
      </c>
      <c r="E18402" s="5">
        <f t="shared" si="2584"/>
        <v>93942.25</v>
      </c>
      <c r="F18402" s="5">
        <f t="shared" si="2585"/>
        <v>306.5</v>
      </c>
      <c r="G18402" s="5">
        <f t="shared" si="2586"/>
        <v>0</v>
      </c>
      <c r="H18402" s="5">
        <f t="shared" si="2587"/>
        <v>0</v>
      </c>
      <c r="I18402" s="5">
        <f t="shared" si="2588"/>
        <v>0</v>
      </c>
      <c r="J18402" s="5">
        <f t="shared" si="2589"/>
        <v>0</v>
      </c>
      <c r="K18402" s="5">
        <f t="shared" si="2590"/>
        <v>0</v>
      </c>
      <c r="L18402" s="5">
        <f t="shared" si="2591"/>
        <v>306.5</v>
      </c>
      <c r="M18402" s="5">
        <f>$K18402+'2.Time_constants_correction'!$H$11*(3*$G18402*$E18402+2*$H18402*$F18402+$I18402)</f>
        <v>0</v>
      </c>
      <c r="N18402" s="38">
        <f>$K18402+'2.Time_constants_correction'!$I$11*(3*$G18402*$E18402+2*$H18402*$F18402+$I18402)+'2.Time_constants_correction'!$I$13*(6*$G18402*$F18402+2*$H18402)</f>
        <v>0</v>
      </c>
      <c r="O18402" s="5">
        <f>$K18402+'2.Time_constants_correction'!$J$11*(3*$G18402*$E18402+2*$H18402*$F18402+$I18402)+'2.Time_constants_correction'!$J$13*(6*$G18402*$F18402+2*$H18402)+'2.Time_constants_correction'!$J$15*(6*$G18402)</f>
        <v>0</v>
      </c>
    </row>
    <row r="18403" spans="1:15" x14ac:dyDescent="0.4">
      <c r="A18403" s="5">
        <f>'2.Time_constants_correction'!B18407</f>
        <v>306.51666666666665</v>
      </c>
      <c r="B18403" s="5">
        <f>'2.Time_constants_correction'!F18407</f>
        <v>0</v>
      </c>
      <c r="D18403" s="5">
        <f t="shared" si="2583"/>
        <v>28797996.992921289</v>
      </c>
      <c r="E18403" s="5">
        <f t="shared" si="2584"/>
        <v>93952.46694444443</v>
      </c>
      <c r="F18403" s="5">
        <f t="shared" si="2585"/>
        <v>306.51666666666665</v>
      </c>
      <c r="G18403" s="5">
        <f t="shared" si="2586"/>
        <v>0</v>
      </c>
      <c r="H18403" s="5">
        <f t="shared" si="2587"/>
        <v>0</v>
      </c>
      <c r="I18403" s="5">
        <f t="shared" si="2588"/>
        <v>0</v>
      </c>
      <c r="J18403" s="5">
        <f t="shared" si="2589"/>
        <v>0</v>
      </c>
      <c r="K18403" s="5">
        <f t="shared" si="2590"/>
        <v>0</v>
      </c>
      <c r="L18403" s="5">
        <f t="shared" si="2591"/>
        <v>306.51666666666665</v>
      </c>
      <c r="M18403" s="5">
        <f>$K18403+'2.Time_constants_correction'!$H$11*(3*$G18403*$E18403+2*$H18403*$F18403+$I18403)</f>
        <v>0</v>
      </c>
      <c r="N18403" s="38">
        <f>$K18403+'2.Time_constants_correction'!$I$11*(3*$G18403*$E18403+2*$H18403*$F18403+$I18403)+'2.Time_constants_correction'!$I$13*(6*$G18403*$F18403+2*$H18403)</f>
        <v>0</v>
      </c>
      <c r="O18403" s="5">
        <f>$K18403+'2.Time_constants_correction'!$J$11*(3*$G18403*$E18403+2*$H18403*$F18403+$I18403)+'2.Time_constants_correction'!$J$13*(6*$G18403*$F18403+2*$H18403)+'2.Time_constants_correction'!$J$15*(6*$G18403)</f>
        <v>0</v>
      </c>
    </row>
    <row r="18404" spans="1:15" x14ac:dyDescent="0.4">
      <c r="A18404" s="5">
        <f>'2.Time_constants_correction'!B18408</f>
        <v>306.53333333333336</v>
      </c>
      <c r="B18404" s="5">
        <f>'2.Time_constants_correction'!F18408</f>
        <v>0</v>
      </c>
      <c r="D18404" s="5">
        <f t="shared" si="2583"/>
        <v>28802694.87170371</v>
      </c>
      <c r="E18404" s="5">
        <f t="shared" si="2584"/>
        <v>93962.684444444458</v>
      </c>
      <c r="F18404" s="5">
        <f t="shared" si="2585"/>
        <v>306.53333333333336</v>
      </c>
      <c r="G18404" s="5">
        <f t="shared" si="2586"/>
        <v>0</v>
      </c>
      <c r="H18404" s="5">
        <f t="shared" si="2587"/>
        <v>0</v>
      </c>
      <c r="I18404" s="5">
        <f t="shared" si="2588"/>
        <v>0</v>
      </c>
      <c r="J18404" s="5">
        <f t="shared" si="2589"/>
        <v>0</v>
      </c>
      <c r="K18404" s="5">
        <f t="shared" si="2590"/>
        <v>0</v>
      </c>
      <c r="L18404" s="5">
        <f t="shared" si="2591"/>
        <v>306.53333333333336</v>
      </c>
      <c r="M18404" s="5">
        <f>$K18404+'2.Time_constants_correction'!$H$11*(3*$G18404*$E18404+2*$H18404*$F18404+$I18404)</f>
        <v>0</v>
      </c>
      <c r="N18404" s="38">
        <f>$K18404+'2.Time_constants_correction'!$I$11*(3*$G18404*$E18404+2*$H18404*$F18404+$I18404)+'2.Time_constants_correction'!$I$13*(6*$G18404*$F18404+2*$H18404)</f>
        <v>0</v>
      </c>
      <c r="O18404" s="5">
        <f>$K18404+'2.Time_constants_correction'!$J$11*(3*$G18404*$E18404+2*$H18404*$F18404+$I18404)+'2.Time_constants_correction'!$J$13*(6*$G18404*$F18404+2*$H18404)+'2.Time_constants_correction'!$J$15*(6*$G18404)</f>
        <v>0</v>
      </c>
    </row>
    <row r="18405" spans="1:15" x14ac:dyDescent="0.4">
      <c r="A18405" s="5">
        <f>'2.Time_constants_correction'!B18409</f>
        <v>306.55</v>
      </c>
      <c r="B18405" s="5">
        <f>'2.Time_constants_correction'!F18409</f>
        <v>0</v>
      </c>
      <c r="D18405" s="5">
        <f t="shared" si="2583"/>
        <v>28807393.261375006</v>
      </c>
      <c r="E18405" s="5">
        <f t="shared" si="2584"/>
        <v>93972.902500000011</v>
      </c>
      <c r="F18405" s="5">
        <f t="shared" si="2585"/>
        <v>306.55</v>
      </c>
      <c r="G18405" s="5">
        <f t="shared" si="2586"/>
        <v>0</v>
      </c>
      <c r="H18405" s="5">
        <f t="shared" si="2587"/>
        <v>0</v>
      </c>
      <c r="I18405" s="5">
        <f t="shared" si="2588"/>
        <v>0</v>
      </c>
      <c r="J18405" s="5">
        <f t="shared" si="2589"/>
        <v>0</v>
      </c>
      <c r="K18405" s="5">
        <f t="shared" si="2590"/>
        <v>0</v>
      </c>
      <c r="L18405" s="5">
        <f t="shared" si="2591"/>
        <v>306.55</v>
      </c>
      <c r="M18405" s="5">
        <f>$K18405+'2.Time_constants_correction'!$H$11*(3*$G18405*$E18405+2*$H18405*$F18405+$I18405)</f>
        <v>0</v>
      </c>
      <c r="N18405" s="38">
        <f>$K18405+'2.Time_constants_correction'!$I$11*(3*$G18405*$E18405+2*$H18405*$F18405+$I18405)+'2.Time_constants_correction'!$I$13*(6*$G18405*$F18405+2*$H18405)</f>
        <v>0</v>
      </c>
      <c r="O18405" s="5">
        <f>$K18405+'2.Time_constants_correction'!$J$11*(3*$G18405*$E18405+2*$H18405*$F18405+$I18405)+'2.Time_constants_correction'!$J$13*(6*$G18405*$F18405+2*$H18405)+'2.Time_constants_correction'!$J$15*(6*$G18405)</f>
        <v>0</v>
      </c>
    </row>
    <row r="18406" spans="1:15" x14ac:dyDescent="0.4">
      <c r="A18406" s="5">
        <f>'2.Time_constants_correction'!B18410</f>
        <v>306.56666666666666</v>
      </c>
      <c r="B18406" s="5">
        <f>'2.Time_constants_correction'!F18410</f>
        <v>0</v>
      </c>
      <c r="D18406" s="5">
        <f t="shared" si="2583"/>
        <v>28812092.16196296</v>
      </c>
      <c r="E18406" s="5">
        <f t="shared" si="2584"/>
        <v>93983.121111111104</v>
      </c>
      <c r="F18406" s="5">
        <f t="shared" si="2585"/>
        <v>306.56666666666666</v>
      </c>
      <c r="G18406" s="5">
        <f t="shared" si="2586"/>
        <v>0</v>
      </c>
      <c r="H18406" s="5">
        <f t="shared" si="2587"/>
        <v>0</v>
      </c>
      <c r="I18406" s="5">
        <f t="shared" si="2588"/>
        <v>0</v>
      </c>
      <c r="J18406" s="5">
        <f t="shared" si="2589"/>
        <v>0</v>
      </c>
      <c r="K18406" s="5">
        <f t="shared" si="2590"/>
        <v>0</v>
      </c>
      <c r="L18406" s="5">
        <f t="shared" si="2591"/>
        <v>306.56666666666666</v>
      </c>
      <c r="M18406" s="5">
        <f>$K18406+'2.Time_constants_correction'!$H$11*(3*$G18406*$E18406+2*$H18406*$F18406+$I18406)</f>
        <v>0</v>
      </c>
      <c r="N18406" s="38">
        <f>$K18406+'2.Time_constants_correction'!$I$11*(3*$G18406*$E18406+2*$H18406*$F18406+$I18406)+'2.Time_constants_correction'!$I$13*(6*$G18406*$F18406+2*$H18406)</f>
        <v>0</v>
      </c>
      <c r="O18406" s="5">
        <f>$K18406+'2.Time_constants_correction'!$J$11*(3*$G18406*$E18406+2*$H18406*$F18406+$I18406)+'2.Time_constants_correction'!$J$13*(6*$G18406*$F18406+2*$H18406)+'2.Time_constants_correction'!$J$15*(6*$G18406)</f>
        <v>0</v>
      </c>
    </row>
    <row r="18407" spans="1:15" x14ac:dyDescent="0.4">
      <c r="A18407" s="5">
        <f>'2.Time_constants_correction'!B18411</f>
        <v>306.58333333333331</v>
      </c>
      <c r="B18407" s="5">
        <f>'2.Time_constants_correction'!F18411</f>
        <v>0</v>
      </c>
      <c r="D18407" s="5">
        <f t="shared" si="2583"/>
        <v>28816791.573495366</v>
      </c>
      <c r="E18407" s="5">
        <f t="shared" si="2584"/>
        <v>93993.340277777766</v>
      </c>
      <c r="F18407" s="5">
        <f t="shared" si="2585"/>
        <v>306.58333333333331</v>
      </c>
      <c r="G18407" s="5">
        <f t="shared" si="2586"/>
        <v>0</v>
      </c>
      <c r="H18407" s="5">
        <f t="shared" si="2587"/>
        <v>0</v>
      </c>
      <c r="I18407" s="5">
        <f t="shared" si="2588"/>
        <v>0</v>
      </c>
      <c r="J18407" s="5">
        <f t="shared" si="2589"/>
        <v>0</v>
      </c>
      <c r="K18407" s="5">
        <f t="shared" si="2590"/>
        <v>0</v>
      </c>
      <c r="L18407" s="5">
        <f t="shared" si="2591"/>
        <v>306.58333333333331</v>
      </c>
      <c r="M18407" s="5">
        <f>$K18407+'2.Time_constants_correction'!$H$11*(3*$G18407*$E18407+2*$H18407*$F18407+$I18407)</f>
        <v>0</v>
      </c>
      <c r="N18407" s="38">
        <f>$K18407+'2.Time_constants_correction'!$I$11*(3*$G18407*$E18407+2*$H18407*$F18407+$I18407)+'2.Time_constants_correction'!$I$13*(6*$G18407*$F18407+2*$H18407)</f>
        <v>0</v>
      </c>
      <c r="O18407" s="5">
        <f>$K18407+'2.Time_constants_correction'!$J$11*(3*$G18407*$E18407+2*$H18407*$F18407+$I18407)+'2.Time_constants_correction'!$J$13*(6*$G18407*$F18407+2*$H18407)+'2.Time_constants_correction'!$J$15*(6*$G18407)</f>
        <v>0</v>
      </c>
    </row>
    <row r="18408" spans="1:15" x14ac:dyDescent="0.4">
      <c r="A18408" s="5">
        <f>'2.Time_constants_correction'!B18412</f>
        <v>306.60000000000002</v>
      </c>
      <c r="B18408" s="5">
        <f>'2.Time_constants_correction'!F18412</f>
        <v>0</v>
      </c>
      <c r="D18408" s="5">
        <f t="shared" si="2583"/>
        <v>28821491.496000007</v>
      </c>
      <c r="E18408" s="5">
        <f t="shared" si="2584"/>
        <v>94003.560000000012</v>
      </c>
      <c r="F18408" s="5">
        <f t="shared" si="2585"/>
        <v>306.60000000000002</v>
      </c>
      <c r="G18408" s="5">
        <f t="shared" si="2586"/>
        <v>0</v>
      </c>
      <c r="H18408" s="5">
        <f t="shared" si="2587"/>
        <v>0</v>
      </c>
      <c r="I18408" s="5">
        <f t="shared" si="2588"/>
        <v>0</v>
      </c>
      <c r="J18408" s="5">
        <f t="shared" si="2589"/>
        <v>0</v>
      </c>
      <c r="K18408" s="5">
        <f t="shared" si="2590"/>
        <v>0</v>
      </c>
      <c r="L18408" s="5">
        <f t="shared" si="2591"/>
        <v>306.60000000000002</v>
      </c>
      <c r="M18408" s="5">
        <f>$K18408+'2.Time_constants_correction'!$H$11*(3*$G18408*$E18408+2*$H18408*$F18408+$I18408)</f>
        <v>0</v>
      </c>
      <c r="N18408" s="38">
        <f>$K18408+'2.Time_constants_correction'!$I$11*(3*$G18408*$E18408+2*$H18408*$F18408+$I18408)+'2.Time_constants_correction'!$I$13*(6*$G18408*$F18408+2*$H18408)</f>
        <v>0</v>
      </c>
      <c r="O18408" s="5">
        <f>$K18408+'2.Time_constants_correction'!$J$11*(3*$G18408*$E18408+2*$H18408*$F18408+$I18408)+'2.Time_constants_correction'!$J$13*(6*$G18408*$F18408+2*$H18408)+'2.Time_constants_correction'!$J$15*(6*$G18408)</f>
        <v>0</v>
      </c>
    </row>
    <row r="18409" spans="1:15" x14ac:dyDescent="0.4">
      <c r="A18409" s="5">
        <f>'2.Time_constants_correction'!B18413</f>
        <v>306.61666666666667</v>
      </c>
      <c r="B18409" s="5">
        <f>'2.Time_constants_correction'!F18413</f>
        <v>0</v>
      </c>
      <c r="D18409" s="5">
        <f t="shared" si="2583"/>
        <v>28826191.929504633</v>
      </c>
      <c r="E18409" s="5">
        <f t="shared" si="2584"/>
        <v>94013.780277777783</v>
      </c>
      <c r="F18409" s="5">
        <f t="shared" si="2585"/>
        <v>306.61666666666667</v>
      </c>
      <c r="G18409" s="5">
        <f t="shared" si="2586"/>
        <v>0</v>
      </c>
      <c r="H18409" s="5">
        <f t="shared" si="2587"/>
        <v>0</v>
      </c>
      <c r="I18409" s="5">
        <f t="shared" si="2588"/>
        <v>0</v>
      </c>
      <c r="J18409" s="5">
        <f t="shared" si="2589"/>
        <v>0</v>
      </c>
      <c r="K18409" s="5">
        <f t="shared" si="2590"/>
        <v>0</v>
      </c>
      <c r="L18409" s="5">
        <f t="shared" si="2591"/>
        <v>306.61666666666667</v>
      </c>
      <c r="M18409" s="5">
        <f>$K18409+'2.Time_constants_correction'!$H$11*(3*$G18409*$E18409+2*$H18409*$F18409+$I18409)</f>
        <v>0</v>
      </c>
      <c r="N18409" s="38">
        <f>$K18409+'2.Time_constants_correction'!$I$11*(3*$G18409*$E18409+2*$H18409*$F18409+$I18409)+'2.Time_constants_correction'!$I$13*(6*$G18409*$F18409+2*$H18409)</f>
        <v>0</v>
      </c>
      <c r="O18409" s="5">
        <f>$K18409+'2.Time_constants_correction'!$J$11*(3*$G18409*$E18409+2*$H18409*$F18409+$I18409)+'2.Time_constants_correction'!$J$13*(6*$G18409*$F18409+2*$H18409)+'2.Time_constants_correction'!$J$15*(6*$G18409)</f>
        <v>0</v>
      </c>
    </row>
    <row r="18410" spans="1:15" x14ac:dyDescent="0.4">
      <c r="A18410" s="5">
        <f>'2.Time_constants_correction'!B18414</f>
        <v>306.63333333333333</v>
      </c>
      <c r="B18410" s="5">
        <f>'2.Time_constants_correction'!F18414</f>
        <v>0</v>
      </c>
      <c r="D18410" s="5">
        <f t="shared" si="2583"/>
        <v>28830892.874037035</v>
      </c>
      <c r="E18410" s="5">
        <f t="shared" si="2584"/>
        <v>94024.001111111109</v>
      </c>
      <c r="F18410" s="5">
        <f t="shared" si="2585"/>
        <v>306.63333333333333</v>
      </c>
      <c r="G18410" s="5">
        <f t="shared" si="2586"/>
        <v>0</v>
      </c>
      <c r="H18410" s="5">
        <f t="shared" si="2587"/>
        <v>0</v>
      </c>
      <c r="I18410" s="5">
        <f t="shared" si="2588"/>
        <v>0</v>
      </c>
      <c r="J18410" s="5">
        <f t="shared" si="2589"/>
        <v>0</v>
      </c>
      <c r="K18410" s="5">
        <f t="shared" si="2590"/>
        <v>0</v>
      </c>
      <c r="L18410" s="5">
        <f t="shared" si="2591"/>
        <v>306.63333333333333</v>
      </c>
      <c r="M18410" s="5">
        <f>$K18410+'2.Time_constants_correction'!$H$11*(3*$G18410*$E18410+2*$H18410*$F18410+$I18410)</f>
        <v>0</v>
      </c>
      <c r="N18410" s="38">
        <f>$K18410+'2.Time_constants_correction'!$I$11*(3*$G18410*$E18410+2*$H18410*$F18410+$I18410)+'2.Time_constants_correction'!$I$13*(6*$G18410*$F18410+2*$H18410)</f>
        <v>0</v>
      </c>
      <c r="O18410" s="5">
        <f>$K18410+'2.Time_constants_correction'!$J$11*(3*$G18410*$E18410+2*$H18410*$F18410+$I18410)+'2.Time_constants_correction'!$J$13*(6*$G18410*$F18410+2*$H18410)+'2.Time_constants_correction'!$J$15*(6*$G18410)</f>
        <v>0</v>
      </c>
    </row>
    <row r="18411" spans="1:15" x14ac:dyDescent="0.4">
      <c r="A18411" s="5">
        <f>'2.Time_constants_correction'!B18415</f>
        <v>306.64999999999998</v>
      </c>
      <c r="B18411" s="5">
        <f>'2.Time_constants_correction'!F18415</f>
        <v>0</v>
      </c>
      <c r="D18411" s="5">
        <f t="shared" si="2583"/>
        <v>28835594.329624996</v>
      </c>
      <c r="E18411" s="5">
        <f t="shared" si="2584"/>
        <v>94034.222499999989</v>
      </c>
      <c r="F18411" s="5">
        <f t="shared" si="2585"/>
        <v>306.64999999999998</v>
      </c>
      <c r="G18411" s="5">
        <f t="shared" si="2586"/>
        <v>0</v>
      </c>
      <c r="H18411" s="5">
        <f t="shared" si="2587"/>
        <v>0</v>
      </c>
      <c r="I18411" s="5">
        <f t="shared" si="2588"/>
        <v>0</v>
      </c>
      <c r="J18411" s="5">
        <f t="shared" si="2589"/>
        <v>0</v>
      </c>
      <c r="K18411" s="5">
        <f t="shared" si="2590"/>
        <v>0</v>
      </c>
      <c r="L18411" s="5">
        <f t="shared" si="2591"/>
        <v>306.64999999999998</v>
      </c>
      <c r="M18411" s="5">
        <f>$K18411+'2.Time_constants_correction'!$H$11*(3*$G18411*$E18411+2*$H18411*$F18411+$I18411)</f>
        <v>0</v>
      </c>
      <c r="N18411" s="38">
        <f>$K18411+'2.Time_constants_correction'!$I$11*(3*$G18411*$E18411+2*$H18411*$F18411+$I18411)+'2.Time_constants_correction'!$I$13*(6*$G18411*$F18411+2*$H18411)</f>
        <v>0</v>
      </c>
      <c r="O18411" s="5">
        <f>$K18411+'2.Time_constants_correction'!$J$11*(3*$G18411*$E18411+2*$H18411*$F18411+$I18411)+'2.Time_constants_correction'!$J$13*(6*$G18411*$F18411+2*$H18411)+'2.Time_constants_correction'!$J$15*(6*$G18411)</f>
        <v>0</v>
      </c>
    </row>
    <row r="18412" spans="1:15" x14ac:dyDescent="0.4">
      <c r="A18412" s="5">
        <f>'2.Time_constants_correction'!B18416</f>
        <v>306.66666666666669</v>
      </c>
      <c r="B18412" s="5">
        <f>'2.Time_constants_correction'!F18416</f>
        <v>0</v>
      </c>
      <c r="D18412" s="5">
        <f t="shared" si="2583"/>
        <v>28840296.296296302</v>
      </c>
      <c r="E18412" s="5">
        <f t="shared" si="2584"/>
        <v>94044.444444444453</v>
      </c>
      <c r="F18412" s="5">
        <f t="shared" si="2585"/>
        <v>306.66666666666669</v>
      </c>
      <c r="G18412" s="5">
        <f t="shared" si="2586"/>
        <v>0</v>
      </c>
      <c r="H18412" s="5">
        <f t="shared" si="2587"/>
        <v>0</v>
      </c>
      <c r="I18412" s="5">
        <f t="shared" si="2588"/>
        <v>0</v>
      </c>
      <c r="J18412" s="5">
        <f t="shared" si="2589"/>
        <v>0</v>
      </c>
      <c r="K18412" s="5">
        <f t="shared" si="2590"/>
        <v>0</v>
      </c>
      <c r="L18412" s="5">
        <f t="shared" si="2591"/>
        <v>306.66666666666669</v>
      </c>
      <c r="M18412" s="5">
        <f>$K18412+'2.Time_constants_correction'!$H$11*(3*$G18412*$E18412+2*$H18412*$F18412+$I18412)</f>
        <v>0</v>
      </c>
      <c r="N18412" s="38">
        <f>$K18412+'2.Time_constants_correction'!$I$11*(3*$G18412*$E18412+2*$H18412*$F18412+$I18412)+'2.Time_constants_correction'!$I$13*(6*$G18412*$F18412+2*$H18412)</f>
        <v>0</v>
      </c>
      <c r="O18412" s="5">
        <f>$K18412+'2.Time_constants_correction'!$J$11*(3*$G18412*$E18412+2*$H18412*$F18412+$I18412)+'2.Time_constants_correction'!$J$13*(6*$G18412*$F18412+2*$H18412)+'2.Time_constants_correction'!$J$15*(6*$G18412)</f>
        <v>0</v>
      </c>
    </row>
    <row r="18413" spans="1:15" x14ac:dyDescent="0.4">
      <c r="A18413" s="5">
        <f>'2.Time_constants_correction'!B18417</f>
        <v>306.68333333333334</v>
      </c>
      <c r="B18413" s="5">
        <f>'2.Time_constants_correction'!F18417</f>
        <v>0</v>
      </c>
      <c r="D18413" s="5">
        <f t="shared" si="2583"/>
        <v>28844998.774078704</v>
      </c>
      <c r="E18413" s="5">
        <f t="shared" si="2584"/>
        <v>94054.666944444441</v>
      </c>
      <c r="F18413" s="5">
        <f t="shared" si="2585"/>
        <v>306.68333333333334</v>
      </c>
      <c r="G18413" s="5">
        <f t="shared" si="2586"/>
        <v>0</v>
      </c>
      <c r="H18413" s="5">
        <f t="shared" si="2587"/>
        <v>0</v>
      </c>
      <c r="I18413" s="5">
        <f t="shared" si="2588"/>
        <v>0</v>
      </c>
      <c r="J18413" s="5">
        <f t="shared" si="2589"/>
        <v>0</v>
      </c>
      <c r="K18413" s="5">
        <f t="shared" si="2590"/>
        <v>0</v>
      </c>
      <c r="L18413" s="5">
        <f t="shared" si="2591"/>
        <v>306.68333333333334</v>
      </c>
      <c r="M18413" s="5">
        <f>$K18413+'2.Time_constants_correction'!$H$11*(3*$G18413*$E18413+2*$H18413*$F18413+$I18413)</f>
        <v>0</v>
      </c>
      <c r="N18413" s="38">
        <f>$K18413+'2.Time_constants_correction'!$I$11*(3*$G18413*$E18413+2*$H18413*$F18413+$I18413)+'2.Time_constants_correction'!$I$13*(6*$G18413*$F18413+2*$H18413)</f>
        <v>0</v>
      </c>
      <c r="O18413" s="5">
        <f>$K18413+'2.Time_constants_correction'!$J$11*(3*$G18413*$E18413+2*$H18413*$F18413+$I18413)+'2.Time_constants_correction'!$J$13*(6*$G18413*$F18413+2*$H18413)+'2.Time_constants_correction'!$J$15*(6*$G18413)</f>
        <v>0</v>
      </c>
    </row>
    <row r="18414" spans="1:15" x14ac:dyDescent="0.4">
      <c r="A18414" s="5">
        <f>'2.Time_constants_correction'!B18418</f>
        <v>306.7</v>
      </c>
      <c r="B18414" s="5">
        <f>'2.Time_constants_correction'!F18418</f>
        <v>0</v>
      </c>
      <c r="D18414" s="5">
        <f t="shared" si="2583"/>
        <v>28849701.763</v>
      </c>
      <c r="E18414" s="5">
        <f t="shared" si="2584"/>
        <v>94064.89</v>
      </c>
      <c r="F18414" s="5">
        <f t="shared" si="2585"/>
        <v>306.7</v>
      </c>
      <c r="G18414" s="5">
        <f t="shared" si="2586"/>
        <v>0</v>
      </c>
      <c r="H18414" s="5">
        <f t="shared" si="2587"/>
        <v>0</v>
      </c>
      <c r="I18414" s="5">
        <f t="shared" si="2588"/>
        <v>0</v>
      </c>
      <c r="J18414" s="5">
        <f t="shared" si="2589"/>
        <v>0</v>
      </c>
      <c r="K18414" s="5">
        <f t="shared" si="2590"/>
        <v>0</v>
      </c>
      <c r="L18414" s="5">
        <f t="shared" si="2591"/>
        <v>306.7</v>
      </c>
      <c r="M18414" s="5">
        <f>$K18414+'2.Time_constants_correction'!$H$11*(3*$G18414*$E18414+2*$H18414*$F18414+$I18414)</f>
        <v>0</v>
      </c>
      <c r="N18414" s="38">
        <f>$K18414+'2.Time_constants_correction'!$I$11*(3*$G18414*$E18414+2*$H18414*$F18414+$I18414)+'2.Time_constants_correction'!$I$13*(6*$G18414*$F18414+2*$H18414)</f>
        <v>0</v>
      </c>
      <c r="O18414" s="5">
        <f>$K18414+'2.Time_constants_correction'!$J$11*(3*$G18414*$E18414+2*$H18414*$F18414+$I18414)+'2.Time_constants_correction'!$J$13*(6*$G18414*$F18414+2*$H18414)+'2.Time_constants_correction'!$J$15*(6*$G18414)</f>
        <v>0</v>
      </c>
    </row>
    <row r="18415" spans="1:15" x14ac:dyDescent="0.4">
      <c r="A18415" s="5">
        <f>'2.Time_constants_correction'!B18419</f>
        <v>306.71666666666664</v>
      </c>
      <c r="B18415" s="5">
        <f>'2.Time_constants_correction'!F18419</f>
        <v>0</v>
      </c>
      <c r="D18415" s="5">
        <f t="shared" si="2583"/>
        <v>28854405.263087954</v>
      </c>
      <c r="E18415" s="5">
        <f t="shared" si="2584"/>
        <v>94075.113611111097</v>
      </c>
      <c r="F18415" s="5">
        <f t="shared" si="2585"/>
        <v>306.71666666666664</v>
      </c>
      <c r="G18415" s="5">
        <f t="shared" si="2586"/>
        <v>0</v>
      </c>
      <c r="H18415" s="5">
        <f t="shared" si="2587"/>
        <v>0</v>
      </c>
      <c r="I18415" s="5">
        <f t="shared" si="2588"/>
        <v>0</v>
      </c>
      <c r="J18415" s="5">
        <f t="shared" si="2589"/>
        <v>0</v>
      </c>
      <c r="K18415" s="5">
        <f t="shared" si="2590"/>
        <v>0</v>
      </c>
      <c r="L18415" s="5">
        <f t="shared" si="2591"/>
        <v>306.71666666666664</v>
      </c>
      <c r="M18415" s="5">
        <f>$K18415+'2.Time_constants_correction'!$H$11*(3*$G18415*$E18415+2*$H18415*$F18415+$I18415)</f>
        <v>0</v>
      </c>
      <c r="N18415" s="38">
        <f>$K18415+'2.Time_constants_correction'!$I$11*(3*$G18415*$E18415+2*$H18415*$F18415+$I18415)+'2.Time_constants_correction'!$I$13*(6*$G18415*$F18415+2*$H18415)</f>
        <v>0</v>
      </c>
      <c r="O18415" s="5">
        <f>$K18415+'2.Time_constants_correction'!$J$11*(3*$G18415*$E18415+2*$H18415*$F18415+$I18415)+'2.Time_constants_correction'!$J$13*(6*$G18415*$F18415+2*$H18415)+'2.Time_constants_correction'!$J$15*(6*$G18415)</f>
        <v>0</v>
      </c>
    </row>
    <row r="18416" spans="1:15" x14ac:dyDescent="0.4">
      <c r="A18416" s="5">
        <f>'2.Time_constants_correction'!B18420</f>
        <v>306.73333333333335</v>
      </c>
      <c r="B18416" s="5">
        <f>'2.Time_constants_correction'!F18420</f>
        <v>0</v>
      </c>
      <c r="D18416" s="5">
        <f t="shared" si="2583"/>
        <v>28859109.274370376</v>
      </c>
      <c r="E18416" s="5">
        <f t="shared" si="2584"/>
        <v>94085.337777777793</v>
      </c>
      <c r="F18416" s="5">
        <f t="shared" si="2585"/>
        <v>306.73333333333335</v>
      </c>
      <c r="G18416" s="5">
        <f t="shared" si="2586"/>
        <v>0</v>
      </c>
      <c r="H18416" s="5">
        <f t="shared" si="2587"/>
        <v>0</v>
      </c>
      <c r="I18416" s="5">
        <f t="shared" si="2588"/>
        <v>0</v>
      </c>
      <c r="J18416" s="5">
        <f t="shared" si="2589"/>
        <v>0</v>
      </c>
      <c r="K18416" s="5">
        <f t="shared" si="2590"/>
        <v>0</v>
      </c>
      <c r="L18416" s="5">
        <f t="shared" si="2591"/>
        <v>306.73333333333335</v>
      </c>
      <c r="M18416" s="5">
        <f>$K18416+'2.Time_constants_correction'!$H$11*(3*$G18416*$E18416+2*$H18416*$F18416+$I18416)</f>
        <v>0</v>
      </c>
      <c r="N18416" s="38">
        <f>$K18416+'2.Time_constants_correction'!$I$11*(3*$G18416*$E18416+2*$H18416*$F18416+$I18416)+'2.Time_constants_correction'!$I$13*(6*$G18416*$F18416+2*$H18416)</f>
        <v>0</v>
      </c>
      <c r="O18416" s="5">
        <f>$K18416+'2.Time_constants_correction'!$J$11*(3*$G18416*$E18416+2*$H18416*$F18416+$I18416)+'2.Time_constants_correction'!$J$13*(6*$G18416*$F18416+2*$H18416)+'2.Time_constants_correction'!$J$15*(6*$G18416)</f>
        <v>0</v>
      </c>
    </row>
    <row r="18417" spans="1:15" x14ac:dyDescent="0.4">
      <c r="A18417" s="5">
        <f>'2.Time_constants_correction'!B18421</f>
        <v>306.75</v>
      </c>
      <c r="B18417" s="5">
        <f>'2.Time_constants_correction'!F18421</f>
        <v>0</v>
      </c>
      <c r="D18417" s="5">
        <f t="shared" si="2583"/>
        <v>28863813.796875</v>
      </c>
      <c r="E18417" s="5">
        <f t="shared" si="2584"/>
        <v>94095.5625</v>
      </c>
      <c r="F18417" s="5">
        <f t="shared" si="2585"/>
        <v>306.75</v>
      </c>
      <c r="G18417" s="5">
        <f t="shared" si="2586"/>
        <v>0</v>
      </c>
      <c r="H18417" s="5">
        <f t="shared" si="2587"/>
        <v>0</v>
      </c>
      <c r="I18417" s="5">
        <f t="shared" si="2588"/>
        <v>0</v>
      </c>
      <c r="J18417" s="5">
        <f t="shared" si="2589"/>
        <v>0</v>
      </c>
      <c r="K18417" s="5">
        <f t="shared" si="2590"/>
        <v>0</v>
      </c>
      <c r="L18417" s="5">
        <f t="shared" si="2591"/>
        <v>306.75</v>
      </c>
      <c r="M18417" s="5">
        <f>$K18417+'2.Time_constants_correction'!$H$11*(3*$G18417*$E18417+2*$H18417*$F18417+$I18417)</f>
        <v>0</v>
      </c>
      <c r="N18417" s="38">
        <f>$K18417+'2.Time_constants_correction'!$I$11*(3*$G18417*$E18417+2*$H18417*$F18417+$I18417)+'2.Time_constants_correction'!$I$13*(6*$G18417*$F18417+2*$H18417)</f>
        <v>0</v>
      </c>
      <c r="O18417" s="5">
        <f>$K18417+'2.Time_constants_correction'!$J$11*(3*$G18417*$E18417+2*$H18417*$F18417+$I18417)+'2.Time_constants_correction'!$J$13*(6*$G18417*$F18417+2*$H18417)+'2.Time_constants_correction'!$J$15*(6*$G18417)</f>
        <v>0</v>
      </c>
    </row>
    <row r="18418" spans="1:15" x14ac:dyDescent="0.4">
      <c r="A18418" s="5">
        <f>'2.Time_constants_correction'!B18422</f>
        <v>306.76666666666665</v>
      </c>
      <c r="B18418" s="5">
        <f>'2.Time_constants_correction'!F18422</f>
        <v>0</v>
      </c>
      <c r="D18418" s="5">
        <f t="shared" si="2583"/>
        <v>28868518.830629624</v>
      </c>
      <c r="E18418" s="5">
        <f t="shared" si="2584"/>
        <v>94105.787777777761</v>
      </c>
      <c r="F18418" s="5">
        <f t="shared" si="2585"/>
        <v>306.76666666666665</v>
      </c>
      <c r="G18418" s="5">
        <f t="shared" si="2586"/>
        <v>0</v>
      </c>
      <c r="H18418" s="5">
        <f t="shared" si="2587"/>
        <v>0</v>
      </c>
      <c r="I18418" s="5">
        <f t="shared" si="2588"/>
        <v>0</v>
      </c>
      <c r="J18418" s="5">
        <f t="shared" si="2589"/>
        <v>0</v>
      </c>
      <c r="K18418" s="5">
        <f t="shared" si="2590"/>
        <v>0</v>
      </c>
      <c r="L18418" s="5">
        <f t="shared" si="2591"/>
        <v>306.76666666666665</v>
      </c>
      <c r="M18418" s="5">
        <f>$K18418+'2.Time_constants_correction'!$H$11*(3*$G18418*$E18418+2*$H18418*$F18418+$I18418)</f>
        <v>0</v>
      </c>
      <c r="N18418" s="38">
        <f>$K18418+'2.Time_constants_correction'!$I$11*(3*$G18418*$E18418+2*$H18418*$F18418+$I18418)+'2.Time_constants_correction'!$I$13*(6*$G18418*$F18418+2*$H18418)</f>
        <v>0</v>
      </c>
      <c r="O18418" s="5">
        <f>$K18418+'2.Time_constants_correction'!$J$11*(3*$G18418*$E18418+2*$H18418*$F18418+$I18418)+'2.Time_constants_correction'!$J$13*(6*$G18418*$F18418+2*$H18418)+'2.Time_constants_correction'!$J$15*(6*$G18418)</f>
        <v>0</v>
      </c>
    </row>
    <row r="18419" spans="1:15" x14ac:dyDescent="0.4">
      <c r="A18419" s="5">
        <f>'2.Time_constants_correction'!B18423</f>
        <v>306.78333333333336</v>
      </c>
      <c r="B18419" s="5">
        <f>'2.Time_constants_correction'!F18423</f>
        <v>0</v>
      </c>
      <c r="D18419" s="5">
        <f t="shared" si="2583"/>
        <v>28873224.375662044</v>
      </c>
      <c r="E18419" s="5">
        <f t="shared" si="2584"/>
        <v>94116.013611111121</v>
      </c>
      <c r="F18419" s="5">
        <f t="shared" si="2585"/>
        <v>306.78333333333336</v>
      </c>
      <c r="G18419" s="5">
        <f t="shared" si="2586"/>
        <v>0</v>
      </c>
      <c r="H18419" s="5">
        <f t="shared" si="2587"/>
        <v>0</v>
      </c>
      <c r="I18419" s="5">
        <f t="shared" si="2588"/>
        <v>0</v>
      </c>
      <c r="J18419" s="5">
        <f t="shared" si="2589"/>
        <v>0</v>
      </c>
      <c r="K18419" s="5">
        <f t="shared" si="2590"/>
        <v>0</v>
      </c>
      <c r="L18419" s="5">
        <f t="shared" si="2591"/>
        <v>306.78333333333336</v>
      </c>
      <c r="M18419" s="5">
        <f>$K18419+'2.Time_constants_correction'!$H$11*(3*$G18419*$E18419+2*$H18419*$F18419+$I18419)</f>
        <v>0</v>
      </c>
      <c r="N18419" s="38">
        <f>$K18419+'2.Time_constants_correction'!$I$11*(3*$G18419*$E18419+2*$H18419*$F18419+$I18419)+'2.Time_constants_correction'!$I$13*(6*$G18419*$F18419+2*$H18419)</f>
        <v>0</v>
      </c>
      <c r="O18419" s="5">
        <f>$K18419+'2.Time_constants_correction'!$J$11*(3*$G18419*$E18419+2*$H18419*$F18419+$I18419)+'2.Time_constants_correction'!$J$13*(6*$G18419*$F18419+2*$H18419)+'2.Time_constants_correction'!$J$15*(6*$G18419)</f>
        <v>0</v>
      </c>
    </row>
    <row r="18420" spans="1:15" x14ac:dyDescent="0.4">
      <c r="A18420" s="5">
        <f>'2.Time_constants_correction'!B18424</f>
        <v>306.8</v>
      </c>
      <c r="B18420" s="5">
        <f>'2.Time_constants_correction'!F18424</f>
        <v>0</v>
      </c>
      <c r="D18420" s="5">
        <f t="shared" si="2583"/>
        <v>28877930.432000004</v>
      </c>
      <c r="E18420" s="5">
        <f t="shared" si="2584"/>
        <v>94126.24</v>
      </c>
      <c r="F18420" s="5">
        <f t="shared" si="2585"/>
        <v>306.8</v>
      </c>
      <c r="G18420" s="5">
        <f t="shared" si="2586"/>
        <v>0</v>
      </c>
      <c r="H18420" s="5">
        <f t="shared" si="2587"/>
        <v>0</v>
      </c>
      <c r="I18420" s="5">
        <f t="shared" si="2588"/>
        <v>0</v>
      </c>
      <c r="J18420" s="5">
        <f t="shared" si="2589"/>
        <v>0</v>
      </c>
      <c r="K18420" s="5">
        <f t="shared" si="2590"/>
        <v>0</v>
      </c>
      <c r="L18420" s="5">
        <f t="shared" si="2591"/>
        <v>306.8</v>
      </c>
      <c r="M18420" s="5">
        <f>$K18420+'2.Time_constants_correction'!$H$11*(3*$G18420*$E18420+2*$H18420*$F18420+$I18420)</f>
        <v>0</v>
      </c>
      <c r="N18420" s="38">
        <f>$K18420+'2.Time_constants_correction'!$I$11*(3*$G18420*$E18420+2*$H18420*$F18420+$I18420)+'2.Time_constants_correction'!$I$13*(6*$G18420*$F18420+2*$H18420)</f>
        <v>0</v>
      </c>
      <c r="O18420" s="5">
        <f>$K18420+'2.Time_constants_correction'!$J$11*(3*$G18420*$E18420+2*$H18420*$F18420+$I18420)+'2.Time_constants_correction'!$J$13*(6*$G18420*$F18420+2*$H18420)+'2.Time_constants_correction'!$J$15*(6*$G18420)</f>
        <v>0</v>
      </c>
    </row>
    <row r="18421" spans="1:15" x14ac:dyDescent="0.4">
      <c r="A18421" s="5">
        <f>'2.Time_constants_correction'!B18425</f>
        <v>306.81666666666666</v>
      </c>
      <c r="B18421" s="5">
        <f>'2.Time_constants_correction'!F18425</f>
        <v>0</v>
      </c>
      <c r="D18421" s="5">
        <f t="shared" si="2583"/>
        <v>28882636.999671295</v>
      </c>
      <c r="E18421" s="5">
        <f t="shared" si="2584"/>
        <v>94136.466944444444</v>
      </c>
      <c r="F18421" s="5">
        <f t="shared" si="2585"/>
        <v>306.81666666666666</v>
      </c>
      <c r="G18421" s="5">
        <f t="shared" si="2586"/>
        <v>0</v>
      </c>
      <c r="H18421" s="5">
        <f t="shared" si="2587"/>
        <v>0</v>
      </c>
      <c r="I18421" s="5">
        <f t="shared" si="2588"/>
        <v>0</v>
      </c>
      <c r="J18421" s="5">
        <f t="shared" si="2589"/>
        <v>0</v>
      </c>
      <c r="K18421" s="5">
        <f t="shared" si="2590"/>
        <v>0</v>
      </c>
      <c r="L18421" s="5">
        <f t="shared" si="2591"/>
        <v>306.81666666666666</v>
      </c>
      <c r="M18421" s="5">
        <f>$K18421+'2.Time_constants_correction'!$H$11*(3*$G18421*$E18421+2*$H18421*$F18421+$I18421)</f>
        <v>0</v>
      </c>
      <c r="N18421" s="38">
        <f>$K18421+'2.Time_constants_correction'!$I$11*(3*$G18421*$E18421+2*$H18421*$F18421+$I18421)+'2.Time_constants_correction'!$I$13*(6*$G18421*$F18421+2*$H18421)</f>
        <v>0</v>
      </c>
      <c r="O18421" s="5">
        <f>$K18421+'2.Time_constants_correction'!$J$11*(3*$G18421*$E18421+2*$H18421*$F18421+$I18421)+'2.Time_constants_correction'!$J$13*(6*$G18421*$F18421+2*$H18421)+'2.Time_constants_correction'!$J$15*(6*$G18421)</f>
        <v>0</v>
      </c>
    </row>
    <row r="18422" spans="1:15" x14ac:dyDescent="0.4">
      <c r="A18422" s="5">
        <f>'2.Time_constants_correction'!B18426</f>
        <v>306.83333333333331</v>
      </c>
      <c r="B18422" s="5">
        <f>'2.Time_constants_correction'!F18426</f>
        <v>0</v>
      </c>
      <c r="D18422" s="5">
        <f t="shared" si="2583"/>
        <v>28887344.078703701</v>
      </c>
      <c r="E18422" s="5">
        <f t="shared" si="2584"/>
        <v>94146.694444444438</v>
      </c>
      <c r="F18422" s="5">
        <f t="shared" si="2585"/>
        <v>306.83333333333331</v>
      </c>
      <c r="G18422" s="5">
        <f t="shared" si="2586"/>
        <v>0</v>
      </c>
      <c r="H18422" s="5">
        <f t="shared" si="2587"/>
        <v>0</v>
      </c>
      <c r="I18422" s="5">
        <f t="shared" si="2588"/>
        <v>0</v>
      </c>
      <c r="J18422" s="5">
        <f t="shared" si="2589"/>
        <v>0</v>
      </c>
      <c r="K18422" s="5">
        <f t="shared" si="2590"/>
        <v>0</v>
      </c>
      <c r="L18422" s="5">
        <f t="shared" si="2591"/>
        <v>306.83333333333331</v>
      </c>
      <c r="M18422" s="5">
        <f>$K18422+'2.Time_constants_correction'!$H$11*(3*$G18422*$E18422+2*$H18422*$F18422+$I18422)</f>
        <v>0</v>
      </c>
      <c r="N18422" s="38">
        <f>$K18422+'2.Time_constants_correction'!$I$11*(3*$G18422*$E18422+2*$H18422*$F18422+$I18422)+'2.Time_constants_correction'!$I$13*(6*$G18422*$F18422+2*$H18422)</f>
        <v>0</v>
      </c>
      <c r="O18422" s="5">
        <f>$K18422+'2.Time_constants_correction'!$J$11*(3*$G18422*$E18422+2*$H18422*$F18422+$I18422)+'2.Time_constants_correction'!$J$13*(6*$G18422*$F18422+2*$H18422)+'2.Time_constants_correction'!$J$15*(6*$G18422)</f>
        <v>0</v>
      </c>
    </row>
    <row r="18423" spans="1:15" x14ac:dyDescent="0.4">
      <c r="A18423" s="5">
        <f>'2.Time_constants_correction'!B18427</f>
        <v>306.85000000000002</v>
      </c>
      <c r="B18423" s="5">
        <f>'2.Time_constants_correction'!F18427</f>
        <v>0</v>
      </c>
      <c r="D18423" s="5">
        <f t="shared" si="2583"/>
        <v>28892051.669125006</v>
      </c>
      <c r="E18423" s="5">
        <f t="shared" si="2584"/>
        <v>94156.922500000015</v>
      </c>
      <c r="F18423" s="5">
        <f t="shared" si="2585"/>
        <v>306.85000000000002</v>
      </c>
      <c r="G18423" s="5">
        <f t="shared" si="2586"/>
        <v>0</v>
      </c>
      <c r="H18423" s="5">
        <f t="shared" si="2587"/>
        <v>0</v>
      </c>
      <c r="I18423" s="5">
        <f t="shared" si="2588"/>
        <v>0</v>
      </c>
      <c r="J18423" s="5">
        <f t="shared" si="2589"/>
        <v>0</v>
      </c>
      <c r="K18423" s="5">
        <f t="shared" si="2590"/>
        <v>0</v>
      </c>
      <c r="L18423" s="5">
        <f t="shared" si="2591"/>
        <v>306.85000000000002</v>
      </c>
      <c r="M18423" s="5">
        <f>$K18423+'2.Time_constants_correction'!$H$11*(3*$G18423*$E18423+2*$H18423*$F18423+$I18423)</f>
        <v>0</v>
      </c>
      <c r="N18423" s="38">
        <f>$K18423+'2.Time_constants_correction'!$I$11*(3*$G18423*$E18423+2*$H18423*$F18423+$I18423)+'2.Time_constants_correction'!$I$13*(6*$G18423*$F18423+2*$H18423)</f>
        <v>0</v>
      </c>
      <c r="O18423" s="5">
        <f>$K18423+'2.Time_constants_correction'!$J$11*(3*$G18423*$E18423+2*$H18423*$F18423+$I18423)+'2.Time_constants_correction'!$J$13*(6*$G18423*$F18423+2*$H18423)+'2.Time_constants_correction'!$J$15*(6*$G18423)</f>
        <v>0</v>
      </c>
    </row>
    <row r="18424" spans="1:15" x14ac:dyDescent="0.4">
      <c r="A18424" s="5">
        <f>'2.Time_constants_correction'!B18428</f>
        <v>306.86666666666667</v>
      </c>
      <c r="B18424" s="5">
        <f>'2.Time_constants_correction'!F18428</f>
        <v>0</v>
      </c>
      <c r="D18424" s="5">
        <f t="shared" si="2583"/>
        <v>28896759.770962965</v>
      </c>
      <c r="E18424" s="5">
        <f t="shared" si="2584"/>
        <v>94167.151111111118</v>
      </c>
      <c r="F18424" s="5">
        <f t="shared" si="2585"/>
        <v>306.86666666666667</v>
      </c>
      <c r="G18424" s="5">
        <f t="shared" si="2586"/>
        <v>0</v>
      </c>
      <c r="H18424" s="5">
        <f t="shared" si="2587"/>
        <v>0</v>
      </c>
      <c r="I18424" s="5">
        <f t="shared" si="2588"/>
        <v>0</v>
      </c>
      <c r="J18424" s="5">
        <f t="shared" si="2589"/>
        <v>0</v>
      </c>
      <c r="K18424" s="5">
        <f t="shared" si="2590"/>
        <v>0</v>
      </c>
      <c r="L18424" s="5">
        <f t="shared" si="2591"/>
        <v>306.86666666666667</v>
      </c>
      <c r="M18424" s="5">
        <f>$K18424+'2.Time_constants_correction'!$H$11*(3*$G18424*$E18424+2*$H18424*$F18424+$I18424)</f>
        <v>0</v>
      </c>
      <c r="N18424" s="38">
        <f>$K18424+'2.Time_constants_correction'!$I$11*(3*$G18424*$E18424+2*$H18424*$F18424+$I18424)+'2.Time_constants_correction'!$I$13*(6*$G18424*$F18424+2*$H18424)</f>
        <v>0</v>
      </c>
      <c r="O18424" s="5">
        <f>$K18424+'2.Time_constants_correction'!$J$11*(3*$G18424*$E18424+2*$H18424*$F18424+$I18424)+'2.Time_constants_correction'!$J$13*(6*$G18424*$F18424+2*$H18424)+'2.Time_constants_correction'!$J$15*(6*$G18424)</f>
        <v>0</v>
      </c>
    </row>
    <row r="18425" spans="1:15" x14ac:dyDescent="0.4">
      <c r="A18425" s="5">
        <f>'2.Time_constants_correction'!B18429</f>
        <v>306.88333333333333</v>
      </c>
      <c r="B18425" s="5">
        <f>'2.Time_constants_correction'!F18429</f>
        <v>0</v>
      </c>
      <c r="D18425" s="5">
        <f t="shared" si="2583"/>
        <v>28901468.38424537</v>
      </c>
      <c r="E18425" s="5">
        <f t="shared" si="2584"/>
        <v>94177.380277777775</v>
      </c>
      <c r="F18425" s="5">
        <f t="shared" si="2585"/>
        <v>306.88333333333333</v>
      </c>
      <c r="G18425" s="5">
        <f t="shared" si="2586"/>
        <v>0</v>
      </c>
      <c r="H18425" s="5">
        <f t="shared" si="2587"/>
        <v>0</v>
      </c>
      <c r="I18425" s="5">
        <f t="shared" si="2588"/>
        <v>0</v>
      </c>
      <c r="J18425" s="5">
        <f t="shared" si="2589"/>
        <v>0</v>
      </c>
      <c r="K18425" s="5">
        <f t="shared" si="2590"/>
        <v>0</v>
      </c>
      <c r="L18425" s="5">
        <f t="shared" si="2591"/>
        <v>306.88333333333333</v>
      </c>
      <c r="M18425" s="5">
        <f>$K18425+'2.Time_constants_correction'!$H$11*(3*$G18425*$E18425+2*$H18425*$F18425+$I18425)</f>
        <v>0</v>
      </c>
      <c r="N18425" s="38">
        <f>$K18425+'2.Time_constants_correction'!$I$11*(3*$G18425*$E18425+2*$H18425*$F18425+$I18425)+'2.Time_constants_correction'!$I$13*(6*$G18425*$F18425+2*$H18425)</f>
        <v>0</v>
      </c>
      <c r="O18425" s="5">
        <f>$K18425+'2.Time_constants_correction'!$J$11*(3*$G18425*$E18425+2*$H18425*$F18425+$I18425)+'2.Time_constants_correction'!$J$13*(6*$G18425*$F18425+2*$H18425)+'2.Time_constants_correction'!$J$15*(6*$G18425)</f>
        <v>0</v>
      </c>
    </row>
    <row r="18426" spans="1:15" x14ac:dyDescent="0.4">
      <c r="A18426" s="5">
        <f>'2.Time_constants_correction'!B18430</f>
        <v>306.89999999999998</v>
      </c>
      <c r="B18426" s="5">
        <f>'2.Time_constants_correction'!F18430</f>
        <v>0</v>
      </c>
      <c r="D18426" s="5">
        <f t="shared" si="2583"/>
        <v>28906177.508999992</v>
      </c>
      <c r="E18426" s="5">
        <f t="shared" si="2584"/>
        <v>94187.609999999986</v>
      </c>
      <c r="F18426" s="5">
        <f t="shared" si="2585"/>
        <v>306.89999999999998</v>
      </c>
      <c r="G18426" s="5">
        <f t="shared" si="2586"/>
        <v>0</v>
      </c>
      <c r="H18426" s="5">
        <f t="shared" si="2587"/>
        <v>0</v>
      </c>
      <c r="I18426" s="5">
        <f t="shared" si="2588"/>
        <v>0</v>
      </c>
      <c r="J18426" s="5">
        <f t="shared" si="2589"/>
        <v>0</v>
      </c>
      <c r="K18426" s="5">
        <f t="shared" si="2590"/>
        <v>0</v>
      </c>
      <c r="L18426" s="5">
        <f t="shared" si="2591"/>
        <v>306.89999999999998</v>
      </c>
      <c r="M18426" s="5">
        <f>$K18426+'2.Time_constants_correction'!$H$11*(3*$G18426*$E18426+2*$H18426*$F18426+$I18426)</f>
        <v>0</v>
      </c>
      <c r="N18426" s="38">
        <f>$K18426+'2.Time_constants_correction'!$I$11*(3*$G18426*$E18426+2*$H18426*$F18426+$I18426)+'2.Time_constants_correction'!$I$13*(6*$G18426*$F18426+2*$H18426)</f>
        <v>0</v>
      </c>
      <c r="O18426" s="5">
        <f>$K18426+'2.Time_constants_correction'!$J$11*(3*$G18426*$E18426+2*$H18426*$F18426+$I18426)+'2.Time_constants_correction'!$J$13*(6*$G18426*$F18426+2*$H18426)+'2.Time_constants_correction'!$J$15*(6*$G18426)</f>
        <v>0</v>
      </c>
    </row>
    <row r="18427" spans="1:15" x14ac:dyDescent="0.4">
      <c r="A18427" s="5">
        <f>'2.Time_constants_correction'!B18431</f>
        <v>306.91666666666669</v>
      </c>
      <c r="B18427" s="5">
        <f>'2.Time_constants_correction'!F18431</f>
        <v>0</v>
      </c>
      <c r="D18427" s="5">
        <f t="shared" si="2583"/>
        <v>28910887.145254638</v>
      </c>
      <c r="E18427" s="5">
        <f t="shared" si="2584"/>
        <v>94197.840277777796</v>
      </c>
      <c r="F18427" s="5">
        <f t="shared" si="2585"/>
        <v>306.91666666666669</v>
      </c>
      <c r="G18427" s="5">
        <f t="shared" si="2586"/>
        <v>0</v>
      </c>
      <c r="H18427" s="5">
        <f t="shared" si="2587"/>
        <v>0</v>
      </c>
      <c r="I18427" s="5">
        <f t="shared" si="2588"/>
        <v>0</v>
      </c>
      <c r="J18427" s="5">
        <f t="shared" si="2589"/>
        <v>0</v>
      </c>
      <c r="K18427" s="5">
        <f t="shared" si="2590"/>
        <v>0</v>
      </c>
      <c r="L18427" s="5">
        <f t="shared" si="2591"/>
        <v>306.91666666666669</v>
      </c>
      <c r="M18427" s="5">
        <f>$K18427+'2.Time_constants_correction'!$H$11*(3*$G18427*$E18427+2*$H18427*$F18427+$I18427)</f>
        <v>0</v>
      </c>
      <c r="N18427" s="38">
        <f>$K18427+'2.Time_constants_correction'!$I$11*(3*$G18427*$E18427+2*$H18427*$F18427+$I18427)+'2.Time_constants_correction'!$I$13*(6*$G18427*$F18427+2*$H18427)</f>
        <v>0</v>
      </c>
      <c r="O18427" s="5">
        <f>$K18427+'2.Time_constants_correction'!$J$11*(3*$G18427*$E18427+2*$H18427*$F18427+$I18427)+'2.Time_constants_correction'!$J$13*(6*$G18427*$F18427+2*$H18427)+'2.Time_constants_correction'!$J$15*(6*$G18427)</f>
        <v>0</v>
      </c>
    </row>
    <row r="18428" spans="1:15" x14ac:dyDescent="0.4">
      <c r="A18428" s="5">
        <f>'2.Time_constants_correction'!B18432</f>
        <v>306.93333333333334</v>
      </c>
      <c r="B18428" s="5">
        <f>'2.Time_constants_correction'!F18432</f>
        <v>0</v>
      </c>
      <c r="D18428" s="5">
        <f t="shared" si="2583"/>
        <v>28915597.293037038</v>
      </c>
      <c r="E18428" s="5">
        <f t="shared" si="2584"/>
        <v>94208.071111111116</v>
      </c>
      <c r="F18428" s="5">
        <f t="shared" si="2585"/>
        <v>306.93333333333334</v>
      </c>
      <c r="G18428" s="5">
        <f t="shared" si="2586"/>
        <v>0</v>
      </c>
      <c r="H18428" s="5">
        <f t="shared" si="2587"/>
        <v>0</v>
      </c>
      <c r="I18428" s="5">
        <f t="shared" si="2588"/>
        <v>0</v>
      </c>
      <c r="J18428" s="5">
        <f t="shared" si="2589"/>
        <v>0</v>
      </c>
      <c r="K18428" s="5">
        <f t="shared" si="2590"/>
        <v>0</v>
      </c>
      <c r="L18428" s="5">
        <f t="shared" si="2591"/>
        <v>306.93333333333334</v>
      </c>
      <c r="M18428" s="5">
        <f>$K18428+'2.Time_constants_correction'!$H$11*(3*$G18428*$E18428+2*$H18428*$F18428+$I18428)</f>
        <v>0</v>
      </c>
      <c r="N18428" s="38">
        <f>$K18428+'2.Time_constants_correction'!$I$11*(3*$G18428*$E18428+2*$H18428*$F18428+$I18428)+'2.Time_constants_correction'!$I$13*(6*$G18428*$F18428+2*$H18428)</f>
        <v>0</v>
      </c>
      <c r="O18428" s="5">
        <f>$K18428+'2.Time_constants_correction'!$J$11*(3*$G18428*$E18428+2*$H18428*$F18428+$I18428)+'2.Time_constants_correction'!$J$13*(6*$G18428*$F18428+2*$H18428)+'2.Time_constants_correction'!$J$15*(6*$G18428)</f>
        <v>0</v>
      </c>
    </row>
    <row r="18429" spans="1:15" x14ac:dyDescent="0.4">
      <c r="A18429" s="5">
        <f>'2.Time_constants_correction'!B18433</f>
        <v>306.95</v>
      </c>
      <c r="B18429" s="5">
        <f>'2.Time_constants_correction'!F18433</f>
        <v>0</v>
      </c>
      <c r="D18429" s="5">
        <f t="shared" si="2583"/>
        <v>28920307.952374995</v>
      </c>
      <c r="E18429" s="5">
        <f t="shared" si="2584"/>
        <v>94218.302499999991</v>
      </c>
      <c r="F18429" s="5">
        <f t="shared" si="2585"/>
        <v>306.95</v>
      </c>
      <c r="G18429" s="5">
        <f t="shared" si="2586"/>
        <v>0</v>
      </c>
      <c r="H18429" s="5">
        <f t="shared" si="2587"/>
        <v>0</v>
      </c>
      <c r="I18429" s="5">
        <f t="shared" si="2588"/>
        <v>0</v>
      </c>
      <c r="J18429" s="5">
        <f t="shared" si="2589"/>
        <v>0</v>
      </c>
      <c r="K18429" s="5">
        <f t="shared" si="2590"/>
        <v>0</v>
      </c>
      <c r="L18429" s="5">
        <f t="shared" si="2591"/>
        <v>306.95</v>
      </c>
      <c r="M18429" s="5">
        <f>$K18429+'2.Time_constants_correction'!$H$11*(3*$G18429*$E18429+2*$H18429*$F18429+$I18429)</f>
        <v>0</v>
      </c>
      <c r="N18429" s="38">
        <f>$K18429+'2.Time_constants_correction'!$I$11*(3*$G18429*$E18429+2*$H18429*$F18429+$I18429)+'2.Time_constants_correction'!$I$13*(6*$G18429*$F18429+2*$H18429)</f>
        <v>0</v>
      </c>
      <c r="O18429" s="5">
        <f>$K18429+'2.Time_constants_correction'!$J$11*(3*$G18429*$E18429+2*$H18429*$F18429+$I18429)+'2.Time_constants_correction'!$J$13*(6*$G18429*$F18429+2*$H18429)+'2.Time_constants_correction'!$J$15*(6*$G18429)</f>
        <v>0</v>
      </c>
    </row>
    <row r="18430" spans="1:15" x14ac:dyDescent="0.4">
      <c r="A18430" s="5">
        <f>'2.Time_constants_correction'!B18434</f>
        <v>306.96666666666664</v>
      </c>
      <c r="B18430" s="5">
        <f>'2.Time_constants_correction'!F18434</f>
        <v>0</v>
      </c>
      <c r="D18430" s="5">
        <f t="shared" si="2583"/>
        <v>28925019.123296291</v>
      </c>
      <c r="E18430" s="5">
        <f t="shared" si="2584"/>
        <v>94228.534444444434</v>
      </c>
      <c r="F18430" s="5">
        <f t="shared" si="2585"/>
        <v>306.96666666666664</v>
      </c>
      <c r="G18430" s="5">
        <f t="shared" si="2586"/>
        <v>0</v>
      </c>
      <c r="H18430" s="5">
        <f t="shared" si="2587"/>
        <v>0</v>
      </c>
      <c r="I18430" s="5">
        <f t="shared" si="2588"/>
        <v>0</v>
      </c>
      <c r="J18430" s="5">
        <f t="shared" si="2589"/>
        <v>0</v>
      </c>
      <c r="K18430" s="5">
        <f t="shared" si="2590"/>
        <v>0</v>
      </c>
      <c r="L18430" s="5">
        <f t="shared" si="2591"/>
        <v>306.96666666666664</v>
      </c>
      <c r="M18430" s="5">
        <f>$K18430+'2.Time_constants_correction'!$H$11*(3*$G18430*$E18430+2*$H18430*$F18430+$I18430)</f>
        <v>0</v>
      </c>
      <c r="N18430" s="38">
        <f>$K18430+'2.Time_constants_correction'!$I$11*(3*$G18430*$E18430+2*$H18430*$F18430+$I18430)+'2.Time_constants_correction'!$I$13*(6*$G18430*$F18430+2*$H18430)</f>
        <v>0</v>
      </c>
      <c r="O18430" s="5">
        <f>$K18430+'2.Time_constants_correction'!$J$11*(3*$G18430*$E18430+2*$H18430*$F18430+$I18430)+'2.Time_constants_correction'!$J$13*(6*$G18430*$F18430+2*$H18430)+'2.Time_constants_correction'!$J$15*(6*$G18430)</f>
        <v>0</v>
      </c>
    </row>
    <row r="18431" spans="1:15" x14ac:dyDescent="0.4">
      <c r="A18431" s="5">
        <f>'2.Time_constants_correction'!B18435</f>
        <v>306.98333333333335</v>
      </c>
      <c r="B18431" s="5">
        <f>'2.Time_constants_correction'!F18435</f>
        <v>0</v>
      </c>
      <c r="D18431" s="5">
        <f t="shared" si="2583"/>
        <v>28929730.805828705</v>
      </c>
      <c r="E18431" s="5">
        <f t="shared" si="2584"/>
        <v>94238.766944444447</v>
      </c>
      <c r="F18431" s="5">
        <f t="shared" si="2585"/>
        <v>306.98333333333335</v>
      </c>
      <c r="G18431" s="5">
        <f t="shared" si="2586"/>
        <v>0</v>
      </c>
      <c r="H18431" s="5">
        <f t="shared" si="2587"/>
        <v>0</v>
      </c>
      <c r="I18431" s="5">
        <f t="shared" si="2588"/>
        <v>0</v>
      </c>
      <c r="J18431" s="5">
        <f t="shared" si="2589"/>
        <v>0</v>
      </c>
      <c r="K18431" s="5">
        <f t="shared" si="2590"/>
        <v>0</v>
      </c>
      <c r="L18431" s="5">
        <f t="shared" si="2591"/>
        <v>306.98333333333335</v>
      </c>
      <c r="M18431" s="5">
        <f>$K18431+'2.Time_constants_correction'!$H$11*(3*$G18431*$E18431+2*$H18431*$F18431+$I18431)</f>
        <v>0</v>
      </c>
      <c r="N18431" s="38">
        <f>$K18431+'2.Time_constants_correction'!$I$11*(3*$G18431*$E18431+2*$H18431*$F18431+$I18431)+'2.Time_constants_correction'!$I$13*(6*$G18431*$F18431+2*$H18431)</f>
        <v>0</v>
      </c>
      <c r="O18431" s="5">
        <f>$K18431+'2.Time_constants_correction'!$J$11*(3*$G18431*$E18431+2*$H18431*$F18431+$I18431)+'2.Time_constants_correction'!$J$13*(6*$G18431*$F18431+2*$H18431)+'2.Time_constants_correction'!$J$15*(6*$G18431)</f>
        <v>0</v>
      </c>
    </row>
    <row r="18432" spans="1:15" x14ac:dyDescent="0.4">
      <c r="A18432" s="5">
        <f>'2.Time_constants_correction'!B18436</f>
        <v>307</v>
      </c>
      <c r="B18432" s="5">
        <f>'2.Time_constants_correction'!F18436</f>
        <v>0</v>
      </c>
      <c r="D18432" s="5">
        <f t="shared" si="2583"/>
        <v>28934443</v>
      </c>
      <c r="E18432" s="5">
        <f t="shared" si="2584"/>
        <v>94249</v>
      </c>
      <c r="F18432" s="5">
        <f t="shared" si="2585"/>
        <v>307</v>
      </c>
      <c r="G18432" s="5">
        <f t="shared" si="2586"/>
        <v>0</v>
      </c>
      <c r="H18432" s="5">
        <f t="shared" si="2587"/>
        <v>0</v>
      </c>
      <c r="I18432" s="5">
        <f t="shared" si="2588"/>
        <v>0</v>
      </c>
      <c r="J18432" s="5">
        <f t="shared" si="2589"/>
        <v>0</v>
      </c>
      <c r="K18432" s="5">
        <f t="shared" si="2590"/>
        <v>0</v>
      </c>
      <c r="L18432" s="5">
        <f t="shared" si="2591"/>
        <v>307</v>
      </c>
      <c r="M18432" s="5">
        <f>$K18432+'2.Time_constants_correction'!$H$11*(3*$G18432*$E18432+2*$H18432*$F18432+$I18432)</f>
        <v>0</v>
      </c>
      <c r="N18432" s="38">
        <f>$K18432+'2.Time_constants_correction'!$I$11*(3*$G18432*$E18432+2*$H18432*$F18432+$I18432)+'2.Time_constants_correction'!$I$13*(6*$G18432*$F18432+2*$H18432)</f>
        <v>0</v>
      </c>
      <c r="O18432" s="5">
        <f>$K18432+'2.Time_constants_correction'!$J$11*(3*$G18432*$E18432+2*$H18432*$F18432+$I18432)+'2.Time_constants_correction'!$J$13*(6*$G18432*$F18432+2*$H18432)+'2.Time_constants_correction'!$J$15*(6*$G18432)</f>
        <v>0</v>
      </c>
    </row>
    <row r="18433" spans="1:15" x14ac:dyDescent="0.4">
      <c r="A18433" s="5">
        <f>'2.Time_constants_correction'!B18437</f>
        <v>307.01666666666665</v>
      </c>
      <c r="B18433" s="5">
        <f>'2.Time_constants_correction'!F18437</f>
        <v>0</v>
      </c>
      <c r="D18433" s="5">
        <f t="shared" si="2583"/>
        <v>28939155.705837961</v>
      </c>
      <c r="E18433" s="5">
        <f t="shared" si="2584"/>
        <v>94259.233611111107</v>
      </c>
      <c r="F18433" s="5">
        <f t="shared" si="2585"/>
        <v>307.01666666666665</v>
      </c>
      <c r="G18433" s="5">
        <f t="shared" si="2586"/>
        <v>0</v>
      </c>
      <c r="H18433" s="5">
        <f t="shared" si="2587"/>
        <v>0</v>
      </c>
      <c r="I18433" s="5">
        <f t="shared" si="2588"/>
        <v>0</v>
      </c>
      <c r="J18433" s="5">
        <f t="shared" si="2589"/>
        <v>0</v>
      </c>
      <c r="K18433" s="5">
        <f t="shared" si="2590"/>
        <v>0</v>
      </c>
      <c r="L18433" s="5">
        <f t="shared" si="2591"/>
        <v>307.01666666666665</v>
      </c>
      <c r="M18433" s="5">
        <f>$K18433+'2.Time_constants_correction'!$H$11*(3*$G18433*$E18433+2*$H18433*$F18433+$I18433)</f>
        <v>0</v>
      </c>
      <c r="N18433" s="38">
        <f>$K18433+'2.Time_constants_correction'!$I$11*(3*$G18433*$E18433+2*$H18433*$F18433+$I18433)+'2.Time_constants_correction'!$I$13*(6*$G18433*$F18433+2*$H18433)</f>
        <v>0</v>
      </c>
      <c r="O18433" s="5">
        <f>$K18433+'2.Time_constants_correction'!$J$11*(3*$G18433*$E18433+2*$H18433*$F18433+$I18433)+'2.Time_constants_correction'!$J$13*(6*$G18433*$F18433+2*$H18433)+'2.Time_constants_correction'!$J$15*(6*$G18433)</f>
        <v>0</v>
      </c>
    </row>
    <row r="18434" spans="1:15" x14ac:dyDescent="0.4">
      <c r="A18434" s="5">
        <f>'2.Time_constants_correction'!B18438</f>
        <v>307.03333333333336</v>
      </c>
      <c r="B18434" s="5">
        <f>'2.Time_constants_correction'!F18438</f>
        <v>0</v>
      </c>
      <c r="D18434" s="5">
        <f t="shared" si="2583"/>
        <v>28943868.92337038</v>
      </c>
      <c r="E18434" s="5">
        <f t="shared" si="2584"/>
        <v>94269.467777777798</v>
      </c>
      <c r="F18434" s="5">
        <f t="shared" si="2585"/>
        <v>307.03333333333336</v>
      </c>
      <c r="G18434" s="5">
        <f t="shared" si="2586"/>
        <v>0</v>
      </c>
      <c r="H18434" s="5">
        <f t="shared" si="2587"/>
        <v>0</v>
      </c>
      <c r="I18434" s="5">
        <f t="shared" si="2588"/>
        <v>0</v>
      </c>
      <c r="J18434" s="5">
        <f t="shared" si="2589"/>
        <v>0</v>
      </c>
      <c r="K18434" s="5">
        <f t="shared" si="2590"/>
        <v>0</v>
      </c>
      <c r="L18434" s="5">
        <f t="shared" si="2591"/>
        <v>307.03333333333336</v>
      </c>
      <c r="M18434" s="5">
        <f>$K18434+'2.Time_constants_correction'!$H$11*(3*$G18434*$E18434+2*$H18434*$F18434+$I18434)</f>
        <v>0</v>
      </c>
      <c r="N18434" s="38">
        <f>$K18434+'2.Time_constants_correction'!$I$11*(3*$G18434*$E18434+2*$H18434*$F18434+$I18434)+'2.Time_constants_correction'!$I$13*(6*$G18434*$F18434+2*$H18434)</f>
        <v>0</v>
      </c>
      <c r="O18434" s="5">
        <f>$K18434+'2.Time_constants_correction'!$J$11*(3*$G18434*$E18434+2*$H18434*$F18434+$I18434)+'2.Time_constants_correction'!$J$13*(6*$G18434*$F18434+2*$H18434)+'2.Time_constants_correction'!$J$15*(6*$G18434)</f>
        <v>0</v>
      </c>
    </row>
    <row r="18435" spans="1:15" x14ac:dyDescent="0.4">
      <c r="A18435" s="5">
        <f>'2.Time_constants_correction'!B18439</f>
        <v>307.05</v>
      </c>
      <c r="B18435" s="5">
        <f>'2.Time_constants_correction'!F18439</f>
        <v>0</v>
      </c>
      <c r="D18435" s="5">
        <f t="shared" si="2583"/>
        <v>28948582.652625006</v>
      </c>
      <c r="E18435" s="5">
        <f t="shared" si="2584"/>
        <v>94279.702500000014</v>
      </c>
      <c r="F18435" s="5">
        <f t="shared" si="2585"/>
        <v>307.05</v>
      </c>
      <c r="G18435" s="5">
        <f t="shared" si="2586"/>
        <v>0</v>
      </c>
      <c r="H18435" s="5">
        <f t="shared" si="2587"/>
        <v>0</v>
      </c>
      <c r="I18435" s="5">
        <f t="shared" si="2588"/>
        <v>0</v>
      </c>
      <c r="J18435" s="5">
        <f t="shared" si="2589"/>
        <v>0</v>
      </c>
      <c r="K18435" s="5">
        <f t="shared" si="2590"/>
        <v>0</v>
      </c>
      <c r="L18435" s="5">
        <f t="shared" si="2591"/>
        <v>307.05</v>
      </c>
      <c r="M18435" s="5">
        <f>$K18435+'2.Time_constants_correction'!$H$11*(3*$G18435*$E18435+2*$H18435*$F18435+$I18435)</f>
        <v>0</v>
      </c>
      <c r="N18435" s="38">
        <f>$K18435+'2.Time_constants_correction'!$I$11*(3*$G18435*$E18435+2*$H18435*$F18435+$I18435)+'2.Time_constants_correction'!$I$13*(6*$G18435*$F18435+2*$H18435)</f>
        <v>0</v>
      </c>
      <c r="O18435" s="5">
        <f>$K18435+'2.Time_constants_correction'!$J$11*(3*$G18435*$E18435+2*$H18435*$F18435+$I18435)+'2.Time_constants_correction'!$J$13*(6*$G18435*$F18435+2*$H18435)+'2.Time_constants_correction'!$J$15*(6*$G18435)</f>
        <v>0</v>
      </c>
    </row>
    <row r="18436" spans="1:15" x14ac:dyDescent="0.4">
      <c r="A18436" s="5">
        <f>'2.Time_constants_correction'!B18440</f>
        <v>307.06666666666666</v>
      </c>
      <c r="B18436" s="5">
        <f>'2.Time_constants_correction'!F18440</f>
        <v>0</v>
      </c>
      <c r="D18436" s="5">
        <f t="shared" si="2583"/>
        <v>28953296.893629625</v>
      </c>
      <c r="E18436" s="5">
        <f t="shared" si="2584"/>
        <v>94289.93777777777</v>
      </c>
      <c r="F18436" s="5">
        <f t="shared" si="2585"/>
        <v>307.06666666666666</v>
      </c>
      <c r="G18436" s="5">
        <f t="shared" si="2586"/>
        <v>0</v>
      </c>
      <c r="H18436" s="5">
        <f t="shared" si="2587"/>
        <v>0</v>
      </c>
      <c r="I18436" s="5">
        <f t="shared" si="2588"/>
        <v>0</v>
      </c>
      <c r="J18436" s="5">
        <f t="shared" si="2589"/>
        <v>0</v>
      </c>
      <c r="K18436" s="5">
        <f t="shared" si="2590"/>
        <v>0</v>
      </c>
      <c r="L18436" s="5">
        <f t="shared" si="2591"/>
        <v>307.06666666666666</v>
      </c>
      <c r="M18436" s="5">
        <f>$K18436+'2.Time_constants_correction'!$H$11*(3*$G18436*$E18436+2*$H18436*$F18436+$I18436)</f>
        <v>0</v>
      </c>
      <c r="N18436" s="38">
        <f>$K18436+'2.Time_constants_correction'!$I$11*(3*$G18436*$E18436+2*$H18436*$F18436+$I18436)+'2.Time_constants_correction'!$I$13*(6*$G18436*$F18436+2*$H18436)</f>
        <v>0</v>
      </c>
      <c r="O18436" s="5">
        <f>$K18436+'2.Time_constants_correction'!$J$11*(3*$G18436*$E18436+2*$H18436*$F18436+$I18436)+'2.Time_constants_correction'!$J$13*(6*$G18436*$F18436+2*$H18436)+'2.Time_constants_correction'!$J$15*(6*$G18436)</f>
        <v>0</v>
      </c>
    </row>
    <row r="18437" spans="1:15" x14ac:dyDescent="0.4">
      <c r="A18437" s="5">
        <f>'2.Time_constants_correction'!B18441</f>
        <v>307.08333333333331</v>
      </c>
      <c r="B18437" s="5">
        <f>'2.Time_constants_correction'!F18441</f>
        <v>0</v>
      </c>
      <c r="D18437" s="5">
        <f t="shared" si="2583"/>
        <v>28958011.64641203</v>
      </c>
      <c r="E18437" s="5">
        <f t="shared" si="2584"/>
        <v>94300.173611111095</v>
      </c>
      <c r="F18437" s="5">
        <f t="shared" si="2585"/>
        <v>307.08333333333331</v>
      </c>
      <c r="G18437" s="5">
        <f t="shared" si="2586"/>
        <v>0</v>
      </c>
      <c r="H18437" s="5">
        <f t="shared" si="2587"/>
        <v>0</v>
      </c>
      <c r="I18437" s="5">
        <f t="shared" si="2588"/>
        <v>0</v>
      </c>
      <c r="J18437" s="5">
        <f t="shared" si="2589"/>
        <v>0</v>
      </c>
      <c r="K18437" s="5">
        <f t="shared" si="2590"/>
        <v>0</v>
      </c>
      <c r="L18437" s="5">
        <f t="shared" si="2591"/>
        <v>307.08333333333331</v>
      </c>
      <c r="M18437" s="5">
        <f>$K18437+'2.Time_constants_correction'!$H$11*(3*$G18437*$E18437+2*$H18437*$F18437+$I18437)</f>
        <v>0</v>
      </c>
      <c r="N18437" s="38">
        <f>$K18437+'2.Time_constants_correction'!$I$11*(3*$G18437*$E18437+2*$H18437*$F18437+$I18437)+'2.Time_constants_correction'!$I$13*(6*$G18437*$F18437+2*$H18437)</f>
        <v>0</v>
      </c>
      <c r="O18437" s="5">
        <f>$K18437+'2.Time_constants_correction'!$J$11*(3*$G18437*$E18437+2*$H18437*$F18437+$I18437)+'2.Time_constants_correction'!$J$13*(6*$G18437*$F18437+2*$H18437)+'2.Time_constants_correction'!$J$15*(6*$G18437)</f>
        <v>0</v>
      </c>
    </row>
    <row r="18438" spans="1:15" x14ac:dyDescent="0.4">
      <c r="A18438" s="5">
        <f>'2.Time_constants_correction'!B18442</f>
        <v>307.10000000000002</v>
      </c>
      <c r="B18438" s="5">
        <f>'2.Time_constants_correction'!F18442</f>
        <v>0</v>
      </c>
      <c r="D18438" s="5">
        <f t="shared" si="2583"/>
        <v>28962726.911000006</v>
      </c>
      <c r="E18438" s="5">
        <f t="shared" si="2584"/>
        <v>94310.410000000018</v>
      </c>
      <c r="F18438" s="5">
        <f t="shared" si="2585"/>
        <v>307.10000000000002</v>
      </c>
      <c r="G18438" s="5">
        <f t="shared" si="2586"/>
        <v>0</v>
      </c>
      <c r="H18438" s="5">
        <f t="shared" si="2587"/>
        <v>0</v>
      </c>
      <c r="I18438" s="5">
        <f t="shared" si="2588"/>
        <v>0</v>
      </c>
      <c r="J18438" s="5">
        <f t="shared" si="2589"/>
        <v>0</v>
      </c>
      <c r="K18438" s="5">
        <f t="shared" si="2590"/>
        <v>0</v>
      </c>
      <c r="L18438" s="5">
        <f t="shared" si="2591"/>
        <v>307.10000000000002</v>
      </c>
      <c r="M18438" s="5">
        <f>$K18438+'2.Time_constants_correction'!$H$11*(3*$G18438*$E18438+2*$H18438*$F18438+$I18438)</f>
        <v>0</v>
      </c>
      <c r="N18438" s="38">
        <f>$K18438+'2.Time_constants_correction'!$I$11*(3*$G18438*$E18438+2*$H18438*$F18438+$I18438)+'2.Time_constants_correction'!$I$13*(6*$G18438*$F18438+2*$H18438)</f>
        <v>0</v>
      </c>
      <c r="O18438" s="5">
        <f>$K18438+'2.Time_constants_correction'!$J$11*(3*$G18438*$E18438+2*$H18438*$F18438+$I18438)+'2.Time_constants_correction'!$J$13*(6*$G18438*$F18438+2*$H18438)+'2.Time_constants_correction'!$J$15*(6*$G18438)</f>
        <v>0</v>
      </c>
    </row>
    <row r="18439" spans="1:15" x14ac:dyDescent="0.4">
      <c r="A18439" s="5">
        <f>'2.Time_constants_correction'!B18443</f>
        <v>307.11666666666667</v>
      </c>
      <c r="B18439" s="5">
        <f>'2.Time_constants_correction'!F18443</f>
        <v>0</v>
      </c>
      <c r="D18439" s="5">
        <f t="shared" si="2583"/>
        <v>28967442.6874213</v>
      </c>
      <c r="E18439" s="5">
        <f t="shared" si="2584"/>
        <v>94320.646944444452</v>
      </c>
      <c r="F18439" s="5">
        <f t="shared" si="2585"/>
        <v>307.11666666666667</v>
      </c>
      <c r="G18439" s="5">
        <f t="shared" si="2586"/>
        <v>0</v>
      </c>
      <c r="H18439" s="5">
        <f t="shared" si="2587"/>
        <v>0</v>
      </c>
      <c r="I18439" s="5">
        <f t="shared" si="2588"/>
        <v>0</v>
      </c>
      <c r="J18439" s="5">
        <f t="shared" si="2589"/>
        <v>0</v>
      </c>
      <c r="K18439" s="5">
        <f t="shared" si="2590"/>
        <v>0</v>
      </c>
      <c r="L18439" s="5">
        <f t="shared" si="2591"/>
        <v>307.11666666666667</v>
      </c>
      <c r="M18439" s="5">
        <f>$K18439+'2.Time_constants_correction'!$H$11*(3*$G18439*$E18439+2*$H18439*$F18439+$I18439)</f>
        <v>0</v>
      </c>
      <c r="N18439" s="38">
        <f>$K18439+'2.Time_constants_correction'!$I$11*(3*$G18439*$E18439+2*$H18439*$F18439+$I18439)+'2.Time_constants_correction'!$I$13*(6*$G18439*$F18439+2*$H18439)</f>
        <v>0</v>
      </c>
      <c r="O18439" s="5">
        <f>$K18439+'2.Time_constants_correction'!$J$11*(3*$G18439*$E18439+2*$H18439*$F18439+$I18439)+'2.Time_constants_correction'!$J$13*(6*$G18439*$F18439+2*$H18439)+'2.Time_constants_correction'!$J$15*(6*$G18439)</f>
        <v>0</v>
      </c>
    </row>
    <row r="18440" spans="1:15" x14ac:dyDescent="0.4">
      <c r="A18440" s="5">
        <f>'2.Time_constants_correction'!B18444</f>
        <v>307.13333333333333</v>
      </c>
      <c r="B18440" s="5">
        <f>'2.Time_constants_correction'!F18444</f>
        <v>0</v>
      </c>
      <c r="D18440" s="5">
        <f t="shared" si="2583"/>
        <v>28972158.975703701</v>
      </c>
      <c r="E18440" s="5">
        <f t="shared" si="2584"/>
        <v>94330.88444444444</v>
      </c>
      <c r="F18440" s="5">
        <f t="shared" si="2585"/>
        <v>307.13333333333333</v>
      </c>
      <c r="G18440" s="5">
        <f t="shared" si="2586"/>
        <v>0</v>
      </c>
      <c r="H18440" s="5">
        <f t="shared" si="2587"/>
        <v>0</v>
      </c>
      <c r="I18440" s="5">
        <f t="shared" si="2588"/>
        <v>0</v>
      </c>
      <c r="J18440" s="5">
        <f t="shared" si="2589"/>
        <v>0</v>
      </c>
      <c r="K18440" s="5">
        <f t="shared" si="2590"/>
        <v>0</v>
      </c>
      <c r="L18440" s="5">
        <f t="shared" si="2591"/>
        <v>307.13333333333333</v>
      </c>
      <c r="M18440" s="5">
        <f>$K18440+'2.Time_constants_correction'!$H$11*(3*$G18440*$E18440+2*$H18440*$F18440+$I18440)</f>
        <v>0</v>
      </c>
      <c r="N18440" s="38">
        <f>$K18440+'2.Time_constants_correction'!$I$11*(3*$G18440*$E18440+2*$H18440*$F18440+$I18440)+'2.Time_constants_correction'!$I$13*(6*$G18440*$F18440+2*$H18440)</f>
        <v>0</v>
      </c>
      <c r="O18440" s="5">
        <f>$K18440+'2.Time_constants_correction'!$J$11*(3*$G18440*$E18440+2*$H18440*$F18440+$I18440)+'2.Time_constants_correction'!$J$13*(6*$G18440*$F18440+2*$H18440)+'2.Time_constants_correction'!$J$15*(6*$G18440)</f>
        <v>0</v>
      </c>
    </row>
    <row r="18441" spans="1:15" x14ac:dyDescent="0.4">
      <c r="A18441" s="5">
        <f>'2.Time_constants_correction'!B18445</f>
        <v>307.14999999999998</v>
      </c>
      <c r="B18441" s="5">
        <f>'2.Time_constants_correction'!F18445</f>
        <v>0</v>
      </c>
      <c r="D18441" s="5">
        <f t="shared" si="2583"/>
        <v>28976875.775874991</v>
      </c>
      <c r="E18441" s="5">
        <f t="shared" si="2584"/>
        <v>94341.122499999983</v>
      </c>
      <c r="F18441" s="5">
        <f t="shared" si="2585"/>
        <v>307.14999999999998</v>
      </c>
      <c r="G18441" s="5">
        <f t="shared" si="2586"/>
        <v>0</v>
      </c>
      <c r="H18441" s="5">
        <f t="shared" si="2587"/>
        <v>0</v>
      </c>
      <c r="I18441" s="5">
        <f t="shared" si="2588"/>
        <v>0</v>
      </c>
      <c r="J18441" s="5">
        <f t="shared" si="2589"/>
        <v>0</v>
      </c>
      <c r="K18441" s="5">
        <f t="shared" si="2590"/>
        <v>0</v>
      </c>
      <c r="L18441" s="5">
        <f t="shared" si="2591"/>
        <v>307.14999999999998</v>
      </c>
      <c r="M18441" s="5">
        <f>$K18441+'2.Time_constants_correction'!$H$11*(3*$G18441*$E18441+2*$H18441*$F18441+$I18441)</f>
        <v>0</v>
      </c>
      <c r="N18441" s="38">
        <f>$K18441+'2.Time_constants_correction'!$I$11*(3*$G18441*$E18441+2*$H18441*$F18441+$I18441)+'2.Time_constants_correction'!$I$13*(6*$G18441*$F18441+2*$H18441)</f>
        <v>0</v>
      </c>
      <c r="O18441" s="5">
        <f>$K18441+'2.Time_constants_correction'!$J$11*(3*$G18441*$E18441+2*$H18441*$F18441+$I18441)+'2.Time_constants_correction'!$J$13*(6*$G18441*$F18441+2*$H18441)+'2.Time_constants_correction'!$J$15*(6*$G18441)</f>
        <v>0</v>
      </c>
    </row>
    <row r="18442" spans="1:15" x14ac:dyDescent="0.4">
      <c r="A18442" s="5">
        <f>'2.Time_constants_correction'!B18446</f>
        <v>307.16666666666669</v>
      </c>
      <c r="B18442" s="5">
        <f>'2.Time_constants_correction'!F18446</f>
        <v>0</v>
      </c>
      <c r="D18442" s="5">
        <f t="shared" si="2583"/>
        <v>28981593.08796297</v>
      </c>
      <c r="E18442" s="5">
        <f t="shared" si="2584"/>
        <v>94351.361111111124</v>
      </c>
      <c r="F18442" s="5">
        <f t="shared" si="2585"/>
        <v>307.16666666666669</v>
      </c>
      <c r="G18442" s="5">
        <f t="shared" si="2586"/>
        <v>0</v>
      </c>
      <c r="H18442" s="5">
        <f t="shared" si="2587"/>
        <v>0</v>
      </c>
      <c r="I18442" s="5">
        <f t="shared" si="2588"/>
        <v>0</v>
      </c>
      <c r="J18442" s="5">
        <f t="shared" si="2589"/>
        <v>0</v>
      </c>
      <c r="K18442" s="5">
        <f t="shared" si="2590"/>
        <v>0</v>
      </c>
      <c r="L18442" s="5">
        <f t="shared" si="2591"/>
        <v>307.16666666666669</v>
      </c>
      <c r="M18442" s="5">
        <f>$K18442+'2.Time_constants_correction'!$H$11*(3*$G18442*$E18442+2*$H18442*$F18442+$I18442)</f>
        <v>0</v>
      </c>
      <c r="N18442" s="38">
        <f>$K18442+'2.Time_constants_correction'!$I$11*(3*$G18442*$E18442+2*$H18442*$F18442+$I18442)+'2.Time_constants_correction'!$I$13*(6*$G18442*$F18442+2*$H18442)</f>
        <v>0</v>
      </c>
      <c r="O18442" s="5">
        <f>$K18442+'2.Time_constants_correction'!$J$11*(3*$G18442*$E18442+2*$H18442*$F18442+$I18442)+'2.Time_constants_correction'!$J$13*(6*$G18442*$F18442+2*$H18442)+'2.Time_constants_correction'!$J$15*(6*$G18442)</f>
        <v>0</v>
      </c>
    </row>
    <row r="18443" spans="1:15" x14ac:dyDescent="0.4">
      <c r="A18443" s="5">
        <f>'2.Time_constants_correction'!B18447</f>
        <v>307.18333333333334</v>
      </c>
      <c r="B18443" s="5">
        <f>'2.Time_constants_correction'!F18447</f>
        <v>0</v>
      </c>
      <c r="D18443" s="5">
        <f t="shared" si="2583"/>
        <v>28986310.91199537</v>
      </c>
      <c r="E18443" s="5">
        <f t="shared" si="2584"/>
        <v>94361.600277777776</v>
      </c>
      <c r="F18443" s="5">
        <f t="shared" si="2585"/>
        <v>307.18333333333334</v>
      </c>
      <c r="G18443" s="5">
        <f t="shared" si="2586"/>
        <v>0</v>
      </c>
      <c r="H18443" s="5">
        <f t="shared" si="2587"/>
        <v>0</v>
      </c>
      <c r="I18443" s="5">
        <f t="shared" si="2588"/>
        <v>0</v>
      </c>
      <c r="J18443" s="5">
        <f t="shared" si="2589"/>
        <v>0</v>
      </c>
      <c r="K18443" s="5">
        <f t="shared" si="2590"/>
        <v>0</v>
      </c>
      <c r="L18443" s="5">
        <f t="shared" si="2591"/>
        <v>307.18333333333334</v>
      </c>
      <c r="M18443" s="5">
        <f>$K18443+'2.Time_constants_correction'!$H$11*(3*$G18443*$E18443+2*$H18443*$F18443+$I18443)</f>
        <v>0</v>
      </c>
      <c r="N18443" s="38">
        <f>$K18443+'2.Time_constants_correction'!$I$11*(3*$G18443*$E18443+2*$H18443*$F18443+$I18443)+'2.Time_constants_correction'!$I$13*(6*$G18443*$F18443+2*$H18443)</f>
        <v>0</v>
      </c>
      <c r="O18443" s="5">
        <f>$K18443+'2.Time_constants_correction'!$J$11*(3*$G18443*$E18443+2*$H18443*$F18443+$I18443)+'2.Time_constants_correction'!$J$13*(6*$G18443*$F18443+2*$H18443)+'2.Time_constants_correction'!$J$15*(6*$G18443)</f>
        <v>0</v>
      </c>
    </row>
    <row r="18444" spans="1:15" x14ac:dyDescent="0.4">
      <c r="A18444" s="5">
        <f>'2.Time_constants_correction'!B18448</f>
        <v>307.2</v>
      </c>
      <c r="B18444" s="5">
        <f>'2.Time_constants_correction'!F18448</f>
        <v>0</v>
      </c>
      <c r="D18444" s="5">
        <f t="shared" ref="D18444:D18507" si="2592">A18444^3</f>
        <v>28991029.248</v>
      </c>
      <c r="E18444" s="5">
        <f t="shared" ref="E18444:E18507" si="2593">A18444^2</f>
        <v>94371.839999999997</v>
      </c>
      <c r="F18444" s="5">
        <f t="shared" ref="F18444:F18507" si="2594">A18444</f>
        <v>307.2</v>
      </c>
      <c r="G18444" s="5">
        <f t="shared" si="2586"/>
        <v>0</v>
      </c>
      <c r="H18444" s="5">
        <f t="shared" si="2587"/>
        <v>0</v>
      </c>
      <c r="I18444" s="5">
        <f t="shared" si="2588"/>
        <v>0</v>
      </c>
      <c r="J18444" s="5">
        <f t="shared" si="2589"/>
        <v>0</v>
      </c>
      <c r="K18444" s="5">
        <f t="shared" si="2590"/>
        <v>0</v>
      </c>
      <c r="L18444" s="5">
        <f t="shared" si="2591"/>
        <v>307.2</v>
      </c>
      <c r="M18444" s="5">
        <f>$K18444+'2.Time_constants_correction'!$H$11*(3*$G18444*$E18444+2*$H18444*$F18444+$I18444)</f>
        <v>0</v>
      </c>
      <c r="N18444" s="38">
        <f>$K18444+'2.Time_constants_correction'!$I$11*(3*$G18444*$E18444+2*$H18444*$F18444+$I18444)+'2.Time_constants_correction'!$I$13*(6*$G18444*$F18444+2*$H18444)</f>
        <v>0</v>
      </c>
      <c r="O18444" s="5">
        <f>$K18444+'2.Time_constants_correction'!$J$11*(3*$G18444*$E18444+2*$H18444*$F18444+$I18444)+'2.Time_constants_correction'!$J$13*(6*$G18444*$F18444+2*$H18444)+'2.Time_constants_correction'!$J$15*(6*$G18444)</f>
        <v>0</v>
      </c>
    </row>
    <row r="18445" spans="1:15" x14ac:dyDescent="0.4">
      <c r="A18445" s="5">
        <f>'2.Time_constants_correction'!B18449</f>
        <v>307.21666666666664</v>
      </c>
      <c r="B18445" s="5">
        <f>'2.Time_constants_correction'!F18449</f>
        <v>0</v>
      </c>
      <c r="D18445" s="5">
        <f t="shared" si="2592"/>
        <v>28995748.09600462</v>
      </c>
      <c r="E18445" s="5">
        <f t="shared" si="2593"/>
        <v>94382.080277777757</v>
      </c>
      <c r="F18445" s="5">
        <f t="shared" si="2594"/>
        <v>307.21666666666664</v>
      </c>
      <c r="G18445" s="5">
        <f t="shared" si="2586"/>
        <v>0</v>
      </c>
      <c r="H18445" s="5">
        <f t="shared" si="2587"/>
        <v>0</v>
      </c>
      <c r="I18445" s="5">
        <f t="shared" si="2588"/>
        <v>0</v>
      </c>
      <c r="J18445" s="5">
        <f t="shared" si="2589"/>
        <v>0</v>
      </c>
      <c r="K18445" s="5">
        <f t="shared" si="2590"/>
        <v>0</v>
      </c>
      <c r="L18445" s="5">
        <f t="shared" si="2591"/>
        <v>307.21666666666664</v>
      </c>
      <c r="M18445" s="5">
        <f>$K18445+'2.Time_constants_correction'!$H$11*(3*$G18445*$E18445+2*$H18445*$F18445+$I18445)</f>
        <v>0</v>
      </c>
      <c r="N18445" s="38">
        <f>$K18445+'2.Time_constants_correction'!$I$11*(3*$G18445*$E18445+2*$H18445*$F18445+$I18445)+'2.Time_constants_correction'!$I$13*(6*$G18445*$F18445+2*$H18445)</f>
        <v>0</v>
      </c>
      <c r="O18445" s="5">
        <f>$K18445+'2.Time_constants_correction'!$J$11*(3*$G18445*$E18445+2*$H18445*$F18445+$I18445)+'2.Time_constants_correction'!$J$13*(6*$G18445*$F18445+2*$H18445)+'2.Time_constants_correction'!$J$15*(6*$G18445)</f>
        <v>0</v>
      </c>
    </row>
    <row r="18446" spans="1:15" x14ac:dyDescent="0.4">
      <c r="A18446" s="5">
        <f>'2.Time_constants_correction'!B18450</f>
        <v>307.23333333333335</v>
      </c>
      <c r="B18446" s="5">
        <f>'2.Time_constants_correction'!F18450</f>
        <v>0</v>
      </c>
      <c r="D18446" s="5">
        <f t="shared" si="2592"/>
        <v>29000467.456037041</v>
      </c>
      <c r="E18446" s="5">
        <f t="shared" si="2593"/>
        <v>94392.321111111116</v>
      </c>
      <c r="F18446" s="5">
        <f t="shared" si="2594"/>
        <v>307.23333333333335</v>
      </c>
      <c r="G18446" s="5">
        <f t="shared" si="2586"/>
        <v>0</v>
      </c>
      <c r="H18446" s="5">
        <f t="shared" si="2587"/>
        <v>0</v>
      </c>
      <c r="I18446" s="5">
        <f t="shared" si="2588"/>
        <v>0</v>
      </c>
      <c r="J18446" s="5">
        <f t="shared" si="2589"/>
        <v>0</v>
      </c>
      <c r="K18446" s="5">
        <f t="shared" si="2590"/>
        <v>0</v>
      </c>
      <c r="L18446" s="5">
        <f t="shared" si="2591"/>
        <v>307.23333333333335</v>
      </c>
      <c r="M18446" s="5">
        <f>$K18446+'2.Time_constants_correction'!$H$11*(3*$G18446*$E18446+2*$H18446*$F18446+$I18446)</f>
        <v>0</v>
      </c>
      <c r="N18446" s="38">
        <f>$K18446+'2.Time_constants_correction'!$I$11*(3*$G18446*$E18446+2*$H18446*$F18446+$I18446)+'2.Time_constants_correction'!$I$13*(6*$G18446*$F18446+2*$H18446)</f>
        <v>0</v>
      </c>
      <c r="O18446" s="5">
        <f>$K18446+'2.Time_constants_correction'!$J$11*(3*$G18446*$E18446+2*$H18446*$F18446+$I18446)+'2.Time_constants_correction'!$J$13*(6*$G18446*$F18446+2*$H18446)+'2.Time_constants_correction'!$J$15*(6*$G18446)</f>
        <v>0</v>
      </c>
    </row>
    <row r="18447" spans="1:15" x14ac:dyDescent="0.4">
      <c r="A18447" s="5">
        <f>'2.Time_constants_correction'!B18451</f>
        <v>307.25</v>
      </c>
      <c r="B18447" s="5">
        <f>'2.Time_constants_correction'!F18451</f>
        <v>0</v>
      </c>
      <c r="D18447" s="5">
        <f t="shared" si="2592"/>
        <v>29005187.328125</v>
      </c>
      <c r="E18447" s="5">
        <f t="shared" si="2593"/>
        <v>94402.5625</v>
      </c>
      <c r="F18447" s="5">
        <f t="shared" si="2594"/>
        <v>307.25</v>
      </c>
      <c r="G18447" s="5">
        <f t="shared" si="2586"/>
        <v>0</v>
      </c>
      <c r="H18447" s="5">
        <f t="shared" si="2587"/>
        <v>0</v>
      </c>
      <c r="I18447" s="5">
        <f t="shared" si="2588"/>
        <v>0</v>
      </c>
      <c r="J18447" s="5">
        <f t="shared" si="2589"/>
        <v>0</v>
      </c>
      <c r="K18447" s="5">
        <f t="shared" si="2590"/>
        <v>0</v>
      </c>
      <c r="L18447" s="5">
        <f t="shared" si="2591"/>
        <v>307.25</v>
      </c>
      <c r="M18447" s="5">
        <f>$K18447+'2.Time_constants_correction'!$H$11*(3*$G18447*$E18447+2*$H18447*$F18447+$I18447)</f>
        <v>0</v>
      </c>
      <c r="N18447" s="38">
        <f>$K18447+'2.Time_constants_correction'!$I$11*(3*$G18447*$E18447+2*$H18447*$F18447+$I18447)+'2.Time_constants_correction'!$I$13*(6*$G18447*$F18447+2*$H18447)</f>
        <v>0</v>
      </c>
      <c r="O18447" s="5">
        <f>$K18447+'2.Time_constants_correction'!$J$11*(3*$G18447*$E18447+2*$H18447*$F18447+$I18447)+'2.Time_constants_correction'!$J$13*(6*$G18447*$F18447+2*$H18447)+'2.Time_constants_correction'!$J$15*(6*$G18447)</f>
        <v>0</v>
      </c>
    </row>
    <row r="18448" spans="1:15" x14ac:dyDescent="0.4">
      <c r="A18448" s="5">
        <f>'2.Time_constants_correction'!B18452</f>
        <v>307.26666666666665</v>
      </c>
      <c r="B18448" s="5">
        <f>'2.Time_constants_correction'!F18452</f>
        <v>0</v>
      </c>
      <c r="D18448" s="5">
        <f t="shared" si="2592"/>
        <v>29009907.712296292</v>
      </c>
      <c r="E18448" s="5">
        <f t="shared" si="2593"/>
        <v>94412.804444444439</v>
      </c>
      <c r="F18448" s="5">
        <f t="shared" si="2594"/>
        <v>307.26666666666665</v>
      </c>
      <c r="G18448" s="5">
        <f t="shared" si="2586"/>
        <v>0</v>
      </c>
      <c r="H18448" s="5">
        <f t="shared" si="2587"/>
        <v>0</v>
      </c>
      <c r="I18448" s="5">
        <f t="shared" si="2588"/>
        <v>0</v>
      </c>
      <c r="J18448" s="5">
        <f t="shared" si="2589"/>
        <v>0</v>
      </c>
      <c r="K18448" s="5">
        <f t="shared" si="2590"/>
        <v>0</v>
      </c>
      <c r="L18448" s="5">
        <f t="shared" si="2591"/>
        <v>307.26666666666665</v>
      </c>
      <c r="M18448" s="5">
        <f>$K18448+'2.Time_constants_correction'!$H$11*(3*$G18448*$E18448+2*$H18448*$F18448+$I18448)</f>
        <v>0</v>
      </c>
      <c r="N18448" s="38">
        <f>$K18448+'2.Time_constants_correction'!$I$11*(3*$G18448*$E18448+2*$H18448*$F18448+$I18448)+'2.Time_constants_correction'!$I$13*(6*$G18448*$F18448+2*$H18448)</f>
        <v>0</v>
      </c>
      <c r="O18448" s="5">
        <f>$K18448+'2.Time_constants_correction'!$J$11*(3*$G18448*$E18448+2*$H18448*$F18448+$I18448)+'2.Time_constants_correction'!$J$13*(6*$G18448*$F18448+2*$H18448)+'2.Time_constants_correction'!$J$15*(6*$G18448)</f>
        <v>0</v>
      </c>
    </row>
    <row r="18449" spans="1:15" x14ac:dyDescent="0.4">
      <c r="A18449" s="5">
        <f>'2.Time_constants_correction'!B18453</f>
        <v>307.28333333333336</v>
      </c>
      <c r="B18449" s="5">
        <f>'2.Time_constants_correction'!F18453</f>
        <v>0</v>
      </c>
      <c r="D18449" s="5">
        <f t="shared" si="2592"/>
        <v>29014628.608578712</v>
      </c>
      <c r="E18449" s="5">
        <f t="shared" si="2593"/>
        <v>94423.046944444461</v>
      </c>
      <c r="F18449" s="5">
        <f t="shared" si="2594"/>
        <v>307.28333333333336</v>
      </c>
      <c r="G18449" s="5">
        <f t="shared" si="2586"/>
        <v>0</v>
      </c>
      <c r="H18449" s="5">
        <f t="shared" si="2587"/>
        <v>0</v>
      </c>
      <c r="I18449" s="5">
        <f t="shared" si="2588"/>
        <v>0</v>
      </c>
      <c r="J18449" s="5">
        <f t="shared" si="2589"/>
        <v>0</v>
      </c>
      <c r="K18449" s="5">
        <f t="shared" si="2590"/>
        <v>0</v>
      </c>
      <c r="L18449" s="5">
        <f t="shared" si="2591"/>
        <v>307.28333333333336</v>
      </c>
      <c r="M18449" s="5">
        <f>$K18449+'2.Time_constants_correction'!$H$11*(3*$G18449*$E18449+2*$H18449*$F18449+$I18449)</f>
        <v>0</v>
      </c>
      <c r="N18449" s="38">
        <f>$K18449+'2.Time_constants_correction'!$I$11*(3*$G18449*$E18449+2*$H18449*$F18449+$I18449)+'2.Time_constants_correction'!$I$13*(6*$G18449*$F18449+2*$H18449)</f>
        <v>0</v>
      </c>
      <c r="O18449" s="5">
        <f>$K18449+'2.Time_constants_correction'!$J$11*(3*$G18449*$E18449+2*$H18449*$F18449+$I18449)+'2.Time_constants_correction'!$J$13*(6*$G18449*$F18449+2*$H18449)+'2.Time_constants_correction'!$J$15*(6*$G18449)</f>
        <v>0</v>
      </c>
    </row>
    <row r="18450" spans="1:15" x14ac:dyDescent="0.4">
      <c r="A18450" s="5">
        <f>'2.Time_constants_correction'!B18454</f>
        <v>307.3</v>
      </c>
      <c r="B18450" s="5">
        <f>'2.Time_constants_correction'!F18454</f>
        <v>0</v>
      </c>
      <c r="D18450" s="5">
        <f t="shared" si="2592"/>
        <v>29019350.017000005</v>
      </c>
      <c r="E18450" s="5">
        <f t="shared" si="2593"/>
        <v>94433.290000000008</v>
      </c>
      <c r="F18450" s="5">
        <f t="shared" si="2594"/>
        <v>307.3</v>
      </c>
      <c r="G18450" s="5">
        <f t="shared" ref="G18450:G18513" si="2595">INDEX(LINEST(B18445:B18456,D18445:F18456),3)</f>
        <v>0</v>
      </c>
      <c r="H18450" s="5">
        <f t="shared" ref="H18450:H18513" si="2596">INDEX(LINEST(B18445:B18456,D18445:F18456),2)</f>
        <v>0</v>
      </c>
      <c r="I18450" s="5">
        <f t="shared" ref="I18450:I18513" si="2597">INDEX(LINEST(B18445:B18456,D18445:F18456),1)</f>
        <v>0</v>
      </c>
      <c r="J18450" s="5">
        <f t="shared" ref="J18450:J18513" si="2598">INDEX(LINEST(B18445:B18456,D18445:F18456),4)</f>
        <v>0</v>
      </c>
      <c r="K18450" s="5">
        <f t="shared" ref="K18450:K18513" si="2599">G18450*$D18450+H18450*$E18450+I18450*$F18450+J18450</f>
        <v>0</v>
      </c>
      <c r="L18450" s="5">
        <f t="shared" ref="L18450:L18513" si="2600">F18450</f>
        <v>307.3</v>
      </c>
      <c r="M18450" s="5">
        <f>$K18450+'2.Time_constants_correction'!$H$11*(3*$G18450*$E18450+2*$H18450*$F18450+$I18450)</f>
        <v>0</v>
      </c>
      <c r="N18450" s="38">
        <f>$K18450+'2.Time_constants_correction'!$I$11*(3*$G18450*$E18450+2*$H18450*$F18450+$I18450)+'2.Time_constants_correction'!$I$13*(6*$G18450*$F18450+2*$H18450)</f>
        <v>0</v>
      </c>
      <c r="O18450" s="5">
        <f>$K18450+'2.Time_constants_correction'!$J$11*(3*$G18450*$E18450+2*$H18450*$F18450+$I18450)+'2.Time_constants_correction'!$J$13*(6*$G18450*$F18450+2*$H18450)+'2.Time_constants_correction'!$J$15*(6*$G18450)</f>
        <v>0</v>
      </c>
    </row>
    <row r="18451" spans="1:15" x14ac:dyDescent="0.4">
      <c r="A18451" s="5">
        <f>'2.Time_constants_correction'!B18455</f>
        <v>307.31666666666666</v>
      </c>
      <c r="B18451" s="5">
        <f>'2.Time_constants_correction'!F18455</f>
        <v>0</v>
      </c>
      <c r="D18451" s="5">
        <f t="shared" si="2592"/>
        <v>29024071.937587962</v>
      </c>
      <c r="E18451" s="5">
        <f t="shared" si="2593"/>
        <v>94443.53361111111</v>
      </c>
      <c r="F18451" s="5">
        <f t="shared" si="2594"/>
        <v>307.31666666666666</v>
      </c>
      <c r="G18451" s="5">
        <f t="shared" si="2595"/>
        <v>0</v>
      </c>
      <c r="H18451" s="5">
        <f t="shared" si="2596"/>
        <v>0</v>
      </c>
      <c r="I18451" s="5">
        <f t="shared" si="2597"/>
        <v>0</v>
      </c>
      <c r="J18451" s="5">
        <f t="shared" si="2598"/>
        <v>0</v>
      </c>
      <c r="K18451" s="5">
        <f t="shared" si="2599"/>
        <v>0</v>
      </c>
      <c r="L18451" s="5">
        <f t="shared" si="2600"/>
        <v>307.31666666666666</v>
      </c>
      <c r="M18451" s="5">
        <f>$K18451+'2.Time_constants_correction'!$H$11*(3*$G18451*$E18451+2*$H18451*$F18451+$I18451)</f>
        <v>0</v>
      </c>
      <c r="N18451" s="38">
        <f>$K18451+'2.Time_constants_correction'!$I$11*(3*$G18451*$E18451+2*$H18451*$F18451+$I18451)+'2.Time_constants_correction'!$I$13*(6*$G18451*$F18451+2*$H18451)</f>
        <v>0</v>
      </c>
      <c r="O18451" s="5">
        <f>$K18451+'2.Time_constants_correction'!$J$11*(3*$G18451*$E18451+2*$H18451*$F18451+$I18451)+'2.Time_constants_correction'!$J$13*(6*$G18451*$F18451+2*$H18451)+'2.Time_constants_correction'!$J$15*(6*$G18451)</f>
        <v>0</v>
      </c>
    </row>
    <row r="18452" spans="1:15" x14ac:dyDescent="0.4">
      <c r="A18452" s="5">
        <f>'2.Time_constants_correction'!B18456</f>
        <v>307.33333333333331</v>
      </c>
      <c r="B18452" s="5">
        <f>'2.Time_constants_correction'!F18456</f>
        <v>0</v>
      </c>
      <c r="D18452" s="5">
        <f t="shared" si="2592"/>
        <v>29028794.370370366</v>
      </c>
      <c r="E18452" s="5">
        <f t="shared" si="2593"/>
        <v>94453.777777777766</v>
      </c>
      <c r="F18452" s="5">
        <f t="shared" si="2594"/>
        <v>307.33333333333331</v>
      </c>
      <c r="G18452" s="5">
        <f t="shared" si="2595"/>
        <v>0</v>
      </c>
      <c r="H18452" s="5">
        <f t="shared" si="2596"/>
        <v>0</v>
      </c>
      <c r="I18452" s="5">
        <f t="shared" si="2597"/>
        <v>0</v>
      </c>
      <c r="J18452" s="5">
        <f t="shared" si="2598"/>
        <v>0</v>
      </c>
      <c r="K18452" s="5">
        <f t="shared" si="2599"/>
        <v>0</v>
      </c>
      <c r="L18452" s="5">
        <f t="shared" si="2600"/>
        <v>307.33333333333331</v>
      </c>
      <c r="M18452" s="5">
        <f>$K18452+'2.Time_constants_correction'!$H$11*(3*$G18452*$E18452+2*$H18452*$F18452+$I18452)</f>
        <v>0</v>
      </c>
      <c r="N18452" s="38">
        <f>$K18452+'2.Time_constants_correction'!$I$11*(3*$G18452*$E18452+2*$H18452*$F18452+$I18452)+'2.Time_constants_correction'!$I$13*(6*$G18452*$F18452+2*$H18452)</f>
        <v>0</v>
      </c>
      <c r="O18452" s="5">
        <f>$K18452+'2.Time_constants_correction'!$J$11*(3*$G18452*$E18452+2*$H18452*$F18452+$I18452)+'2.Time_constants_correction'!$J$13*(6*$G18452*$F18452+2*$H18452)+'2.Time_constants_correction'!$J$15*(6*$G18452)</f>
        <v>0</v>
      </c>
    </row>
    <row r="18453" spans="1:15" x14ac:dyDescent="0.4">
      <c r="A18453" s="5">
        <f>'2.Time_constants_correction'!B18457</f>
        <v>307.35000000000002</v>
      </c>
      <c r="B18453" s="5">
        <f>'2.Time_constants_correction'!F18457</f>
        <v>0</v>
      </c>
      <c r="D18453" s="5">
        <f t="shared" si="2592"/>
        <v>29033517.315375008</v>
      </c>
      <c r="E18453" s="5">
        <f t="shared" si="2593"/>
        <v>94464.022500000021</v>
      </c>
      <c r="F18453" s="5">
        <f t="shared" si="2594"/>
        <v>307.35000000000002</v>
      </c>
      <c r="G18453" s="5">
        <f t="shared" si="2595"/>
        <v>0</v>
      </c>
      <c r="H18453" s="5">
        <f t="shared" si="2596"/>
        <v>0</v>
      </c>
      <c r="I18453" s="5">
        <f t="shared" si="2597"/>
        <v>0</v>
      </c>
      <c r="J18453" s="5">
        <f t="shared" si="2598"/>
        <v>0</v>
      </c>
      <c r="K18453" s="5">
        <f t="shared" si="2599"/>
        <v>0</v>
      </c>
      <c r="L18453" s="5">
        <f t="shared" si="2600"/>
        <v>307.35000000000002</v>
      </c>
      <c r="M18453" s="5">
        <f>$K18453+'2.Time_constants_correction'!$H$11*(3*$G18453*$E18453+2*$H18453*$F18453+$I18453)</f>
        <v>0</v>
      </c>
      <c r="N18453" s="38">
        <f>$K18453+'2.Time_constants_correction'!$I$11*(3*$G18453*$E18453+2*$H18453*$F18453+$I18453)+'2.Time_constants_correction'!$I$13*(6*$G18453*$F18453+2*$H18453)</f>
        <v>0</v>
      </c>
      <c r="O18453" s="5">
        <f>$K18453+'2.Time_constants_correction'!$J$11*(3*$G18453*$E18453+2*$H18453*$F18453+$I18453)+'2.Time_constants_correction'!$J$13*(6*$G18453*$F18453+2*$H18453)+'2.Time_constants_correction'!$J$15*(6*$G18453)</f>
        <v>0</v>
      </c>
    </row>
    <row r="18454" spans="1:15" x14ac:dyDescent="0.4">
      <c r="A18454" s="5">
        <f>'2.Time_constants_correction'!B18458</f>
        <v>307.36666666666667</v>
      </c>
      <c r="B18454" s="5">
        <f>'2.Time_constants_correction'!F18458</f>
        <v>0</v>
      </c>
      <c r="D18454" s="5">
        <f t="shared" si="2592"/>
        <v>29038240.772629634</v>
      </c>
      <c r="E18454" s="5">
        <f t="shared" si="2593"/>
        <v>94474.267777777786</v>
      </c>
      <c r="F18454" s="5">
        <f t="shared" si="2594"/>
        <v>307.36666666666667</v>
      </c>
      <c r="G18454" s="5">
        <f t="shared" si="2595"/>
        <v>0</v>
      </c>
      <c r="H18454" s="5">
        <f t="shared" si="2596"/>
        <v>0</v>
      </c>
      <c r="I18454" s="5">
        <f t="shared" si="2597"/>
        <v>0</v>
      </c>
      <c r="J18454" s="5">
        <f t="shared" si="2598"/>
        <v>0</v>
      </c>
      <c r="K18454" s="5">
        <f t="shared" si="2599"/>
        <v>0</v>
      </c>
      <c r="L18454" s="5">
        <f t="shared" si="2600"/>
        <v>307.36666666666667</v>
      </c>
      <c r="M18454" s="5">
        <f>$K18454+'2.Time_constants_correction'!$H$11*(3*$G18454*$E18454+2*$H18454*$F18454+$I18454)</f>
        <v>0</v>
      </c>
      <c r="N18454" s="38">
        <f>$K18454+'2.Time_constants_correction'!$I$11*(3*$G18454*$E18454+2*$H18454*$F18454+$I18454)+'2.Time_constants_correction'!$I$13*(6*$G18454*$F18454+2*$H18454)</f>
        <v>0</v>
      </c>
      <c r="O18454" s="5">
        <f>$K18454+'2.Time_constants_correction'!$J$11*(3*$G18454*$E18454+2*$H18454*$F18454+$I18454)+'2.Time_constants_correction'!$J$13*(6*$G18454*$F18454+2*$H18454)+'2.Time_constants_correction'!$J$15*(6*$G18454)</f>
        <v>0</v>
      </c>
    </row>
    <row r="18455" spans="1:15" x14ac:dyDescent="0.4">
      <c r="A18455" s="5">
        <f>'2.Time_constants_correction'!B18459</f>
        <v>307.38333333333333</v>
      </c>
      <c r="B18455" s="5">
        <f>'2.Time_constants_correction'!F18459</f>
        <v>0</v>
      </c>
      <c r="D18455" s="5">
        <f t="shared" si="2592"/>
        <v>29042964.742162034</v>
      </c>
      <c r="E18455" s="5">
        <f t="shared" si="2593"/>
        <v>94484.513611111106</v>
      </c>
      <c r="F18455" s="5">
        <f t="shared" si="2594"/>
        <v>307.38333333333333</v>
      </c>
      <c r="G18455" s="5">
        <f t="shared" si="2595"/>
        <v>0</v>
      </c>
      <c r="H18455" s="5">
        <f t="shared" si="2596"/>
        <v>0</v>
      </c>
      <c r="I18455" s="5">
        <f t="shared" si="2597"/>
        <v>0</v>
      </c>
      <c r="J18455" s="5">
        <f t="shared" si="2598"/>
        <v>0</v>
      </c>
      <c r="K18455" s="5">
        <f t="shared" si="2599"/>
        <v>0</v>
      </c>
      <c r="L18455" s="5">
        <f t="shared" si="2600"/>
        <v>307.38333333333333</v>
      </c>
      <c r="M18455" s="5">
        <f>$K18455+'2.Time_constants_correction'!$H$11*(3*$G18455*$E18455+2*$H18455*$F18455+$I18455)</f>
        <v>0</v>
      </c>
      <c r="N18455" s="38">
        <f>$K18455+'2.Time_constants_correction'!$I$11*(3*$G18455*$E18455+2*$H18455*$F18455+$I18455)+'2.Time_constants_correction'!$I$13*(6*$G18455*$F18455+2*$H18455)</f>
        <v>0</v>
      </c>
      <c r="O18455" s="5">
        <f>$K18455+'2.Time_constants_correction'!$J$11*(3*$G18455*$E18455+2*$H18455*$F18455+$I18455)+'2.Time_constants_correction'!$J$13*(6*$G18455*$F18455+2*$H18455)+'2.Time_constants_correction'!$J$15*(6*$G18455)</f>
        <v>0</v>
      </c>
    </row>
    <row r="18456" spans="1:15" x14ac:dyDescent="0.4">
      <c r="A18456" s="5">
        <f>'2.Time_constants_correction'!B18460</f>
        <v>307.39999999999998</v>
      </c>
      <c r="B18456" s="5">
        <f>'2.Time_constants_correction'!F18460</f>
        <v>0</v>
      </c>
      <c r="D18456" s="5">
        <f t="shared" si="2592"/>
        <v>29047689.223999992</v>
      </c>
      <c r="E18456" s="5">
        <f t="shared" si="2593"/>
        <v>94494.75999999998</v>
      </c>
      <c r="F18456" s="5">
        <f t="shared" si="2594"/>
        <v>307.39999999999998</v>
      </c>
      <c r="G18456" s="5">
        <f t="shared" si="2595"/>
        <v>0</v>
      </c>
      <c r="H18456" s="5">
        <f t="shared" si="2596"/>
        <v>0</v>
      </c>
      <c r="I18456" s="5">
        <f t="shared" si="2597"/>
        <v>0</v>
      </c>
      <c r="J18456" s="5">
        <f t="shared" si="2598"/>
        <v>0</v>
      </c>
      <c r="K18456" s="5">
        <f t="shared" si="2599"/>
        <v>0</v>
      </c>
      <c r="L18456" s="5">
        <f t="shared" si="2600"/>
        <v>307.39999999999998</v>
      </c>
      <c r="M18456" s="5">
        <f>$K18456+'2.Time_constants_correction'!$H$11*(3*$G18456*$E18456+2*$H18456*$F18456+$I18456)</f>
        <v>0</v>
      </c>
      <c r="N18456" s="38">
        <f>$K18456+'2.Time_constants_correction'!$I$11*(3*$G18456*$E18456+2*$H18456*$F18456+$I18456)+'2.Time_constants_correction'!$I$13*(6*$G18456*$F18456+2*$H18456)</f>
        <v>0</v>
      </c>
      <c r="O18456" s="5">
        <f>$K18456+'2.Time_constants_correction'!$J$11*(3*$G18456*$E18456+2*$H18456*$F18456+$I18456)+'2.Time_constants_correction'!$J$13*(6*$G18456*$F18456+2*$H18456)+'2.Time_constants_correction'!$J$15*(6*$G18456)</f>
        <v>0</v>
      </c>
    </row>
    <row r="18457" spans="1:15" x14ac:dyDescent="0.4">
      <c r="A18457" s="5">
        <f>'2.Time_constants_correction'!B18461</f>
        <v>307.41666666666669</v>
      </c>
      <c r="B18457" s="5">
        <f>'2.Time_constants_correction'!F18461</f>
        <v>0</v>
      </c>
      <c r="D18457" s="5">
        <f t="shared" si="2592"/>
        <v>29052414.218171302</v>
      </c>
      <c r="E18457" s="5">
        <f t="shared" si="2593"/>
        <v>94505.006944444453</v>
      </c>
      <c r="F18457" s="5">
        <f t="shared" si="2594"/>
        <v>307.41666666666669</v>
      </c>
      <c r="G18457" s="5">
        <f t="shared" si="2595"/>
        <v>0</v>
      </c>
      <c r="H18457" s="5">
        <f t="shared" si="2596"/>
        <v>0</v>
      </c>
      <c r="I18457" s="5">
        <f t="shared" si="2597"/>
        <v>0</v>
      </c>
      <c r="J18457" s="5">
        <f t="shared" si="2598"/>
        <v>0</v>
      </c>
      <c r="K18457" s="5">
        <f t="shared" si="2599"/>
        <v>0</v>
      </c>
      <c r="L18457" s="5">
        <f t="shared" si="2600"/>
        <v>307.41666666666669</v>
      </c>
      <c r="M18457" s="5">
        <f>$K18457+'2.Time_constants_correction'!$H$11*(3*$G18457*$E18457+2*$H18457*$F18457+$I18457)</f>
        <v>0</v>
      </c>
      <c r="N18457" s="38">
        <f>$K18457+'2.Time_constants_correction'!$I$11*(3*$G18457*$E18457+2*$H18457*$F18457+$I18457)+'2.Time_constants_correction'!$I$13*(6*$G18457*$F18457+2*$H18457)</f>
        <v>0</v>
      </c>
      <c r="O18457" s="5">
        <f>$K18457+'2.Time_constants_correction'!$J$11*(3*$G18457*$E18457+2*$H18457*$F18457+$I18457)+'2.Time_constants_correction'!$J$13*(6*$G18457*$F18457+2*$H18457)+'2.Time_constants_correction'!$J$15*(6*$G18457)</f>
        <v>0</v>
      </c>
    </row>
    <row r="18458" spans="1:15" x14ac:dyDescent="0.4">
      <c r="A18458" s="5">
        <f>'2.Time_constants_correction'!B18462</f>
        <v>307.43333333333334</v>
      </c>
      <c r="B18458" s="5">
        <f>'2.Time_constants_correction'!F18462</f>
        <v>0</v>
      </c>
      <c r="D18458" s="5">
        <f t="shared" si="2592"/>
        <v>29057139.724703707</v>
      </c>
      <c r="E18458" s="5">
        <f t="shared" si="2593"/>
        <v>94515.25444444445</v>
      </c>
      <c r="F18458" s="5">
        <f t="shared" si="2594"/>
        <v>307.43333333333334</v>
      </c>
      <c r="G18458" s="5">
        <f t="shared" si="2595"/>
        <v>0</v>
      </c>
      <c r="H18458" s="5">
        <f t="shared" si="2596"/>
        <v>0</v>
      </c>
      <c r="I18458" s="5">
        <f t="shared" si="2597"/>
        <v>0</v>
      </c>
      <c r="J18458" s="5">
        <f t="shared" si="2598"/>
        <v>0</v>
      </c>
      <c r="K18458" s="5">
        <f t="shared" si="2599"/>
        <v>0</v>
      </c>
      <c r="L18458" s="5">
        <f t="shared" si="2600"/>
        <v>307.43333333333334</v>
      </c>
      <c r="M18458" s="5">
        <f>$K18458+'2.Time_constants_correction'!$H$11*(3*$G18458*$E18458+2*$H18458*$F18458+$I18458)</f>
        <v>0</v>
      </c>
      <c r="N18458" s="38">
        <f>$K18458+'2.Time_constants_correction'!$I$11*(3*$G18458*$E18458+2*$H18458*$F18458+$I18458)+'2.Time_constants_correction'!$I$13*(6*$G18458*$F18458+2*$H18458)</f>
        <v>0</v>
      </c>
      <c r="O18458" s="5">
        <f>$K18458+'2.Time_constants_correction'!$J$11*(3*$G18458*$E18458+2*$H18458*$F18458+$I18458)+'2.Time_constants_correction'!$J$13*(6*$G18458*$F18458+2*$H18458)+'2.Time_constants_correction'!$J$15*(6*$G18458)</f>
        <v>0</v>
      </c>
    </row>
    <row r="18459" spans="1:15" x14ac:dyDescent="0.4">
      <c r="A18459" s="5">
        <f>'2.Time_constants_correction'!B18463</f>
        <v>307.45</v>
      </c>
      <c r="B18459" s="5">
        <f>'2.Time_constants_correction'!F18463</f>
        <v>0</v>
      </c>
      <c r="D18459" s="5">
        <f t="shared" si="2592"/>
        <v>29061865.743624996</v>
      </c>
      <c r="E18459" s="5">
        <f t="shared" si="2593"/>
        <v>94525.502499999988</v>
      </c>
      <c r="F18459" s="5">
        <f t="shared" si="2594"/>
        <v>307.45</v>
      </c>
      <c r="G18459" s="5">
        <f t="shared" si="2595"/>
        <v>0</v>
      </c>
      <c r="H18459" s="5">
        <f t="shared" si="2596"/>
        <v>0</v>
      </c>
      <c r="I18459" s="5">
        <f t="shared" si="2597"/>
        <v>0</v>
      </c>
      <c r="J18459" s="5">
        <f t="shared" si="2598"/>
        <v>0</v>
      </c>
      <c r="K18459" s="5">
        <f t="shared" si="2599"/>
        <v>0</v>
      </c>
      <c r="L18459" s="5">
        <f t="shared" si="2600"/>
        <v>307.45</v>
      </c>
      <c r="M18459" s="5">
        <f>$K18459+'2.Time_constants_correction'!$H$11*(3*$G18459*$E18459+2*$H18459*$F18459+$I18459)</f>
        <v>0</v>
      </c>
      <c r="N18459" s="38">
        <f>$K18459+'2.Time_constants_correction'!$I$11*(3*$G18459*$E18459+2*$H18459*$F18459+$I18459)+'2.Time_constants_correction'!$I$13*(6*$G18459*$F18459+2*$H18459)</f>
        <v>0</v>
      </c>
      <c r="O18459" s="5">
        <f>$K18459+'2.Time_constants_correction'!$J$11*(3*$G18459*$E18459+2*$H18459*$F18459+$I18459)+'2.Time_constants_correction'!$J$13*(6*$G18459*$F18459+2*$H18459)+'2.Time_constants_correction'!$J$15*(6*$G18459)</f>
        <v>0</v>
      </c>
    </row>
    <row r="18460" spans="1:15" x14ac:dyDescent="0.4">
      <c r="A18460" s="5">
        <f>'2.Time_constants_correction'!B18464</f>
        <v>307.46666666666664</v>
      </c>
      <c r="B18460" s="5">
        <f>'2.Time_constants_correction'!F18464</f>
        <v>0</v>
      </c>
      <c r="D18460" s="5">
        <f t="shared" si="2592"/>
        <v>29066592.274962954</v>
      </c>
      <c r="E18460" s="5">
        <f t="shared" si="2593"/>
        <v>94535.751111111094</v>
      </c>
      <c r="F18460" s="5">
        <f t="shared" si="2594"/>
        <v>307.46666666666664</v>
      </c>
      <c r="G18460" s="5">
        <f t="shared" si="2595"/>
        <v>0</v>
      </c>
      <c r="H18460" s="5">
        <f t="shared" si="2596"/>
        <v>0</v>
      </c>
      <c r="I18460" s="5">
        <f t="shared" si="2597"/>
        <v>0</v>
      </c>
      <c r="J18460" s="5">
        <f t="shared" si="2598"/>
        <v>0</v>
      </c>
      <c r="K18460" s="5">
        <f t="shared" si="2599"/>
        <v>0</v>
      </c>
      <c r="L18460" s="5">
        <f t="shared" si="2600"/>
        <v>307.46666666666664</v>
      </c>
      <c r="M18460" s="5">
        <f>$K18460+'2.Time_constants_correction'!$H$11*(3*$G18460*$E18460+2*$H18460*$F18460+$I18460)</f>
        <v>0</v>
      </c>
      <c r="N18460" s="38">
        <f>$K18460+'2.Time_constants_correction'!$I$11*(3*$G18460*$E18460+2*$H18460*$F18460+$I18460)+'2.Time_constants_correction'!$I$13*(6*$G18460*$F18460+2*$H18460)</f>
        <v>0</v>
      </c>
      <c r="O18460" s="5">
        <f>$K18460+'2.Time_constants_correction'!$J$11*(3*$G18460*$E18460+2*$H18460*$F18460+$I18460)+'2.Time_constants_correction'!$J$13*(6*$G18460*$F18460+2*$H18460)+'2.Time_constants_correction'!$J$15*(6*$G18460)</f>
        <v>0</v>
      </c>
    </row>
    <row r="18461" spans="1:15" x14ac:dyDescent="0.4">
      <c r="A18461" s="5">
        <f>'2.Time_constants_correction'!B18465</f>
        <v>307.48333333333335</v>
      </c>
      <c r="B18461" s="5">
        <f>'2.Time_constants_correction'!F18465</f>
        <v>0</v>
      </c>
      <c r="D18461" s="5">
        <f t="shared" si="2592"/>
        <v>29071319.318745375</v>
      </c>
      <c r="E18461" s="5">
        <f t="shared" si="2593"/>
        <v>94546.000277777785</v>
      </c>
      <c r="F18461" s="5">
        <f t="shared" si="2594"/>
        <v>307.48333333333335</v>
      </c>
      <c r="G18461" s="5">
        <f t="shared" si="2595"/>
        <v>0</v>
      </c>
      <c r="H18461" s="5">
        <f t="shared" si="2596"/>
        <v>0</v>
      </c>
      <c r="I18461" s="5">
        <f t="shared" si="2597"/>
        <v>0</v>
      </c>
      <c r="J18461" s="5">
        <f t="shared" si="2598"/>
        <v>0</v>
      </c>
      <c r="K18461" s="5">
        <f t="shared" si="2599"/>
        <v>0</v>
      </c>
      <c r="L18461" s="5">
        <f t="shared" si="2600"/>
        <v>307.48333333333335</v>
      </c>
      <c r="M18461" s="5">
        <f>$K18461+'2.Time_constants_correction'!$H$11*(3*$G18461*$E18461+2*$H18461*$F18461+$I18461)</f>
        <v>0</v>
      </c>
      <c r="N18461" s="38">
        <f>$K18461+'2.Time_constants_correction'!$I$11*(3*$G18461*$E18461+2*$H18461*$F18461+$I18461)+'2.Time_constants_correction'!$I$13*(6*$G18461*$F18461+2*$H18461)</f>
        <v>0</v>
      </c>
      <c r="O18461" s="5">
        <f>$K18461+'2.Time_constants_correction'!$J$11*(3*$G18461*$E18461+2*$H18461*$F18461+$I18461)+'2.Time_constants_correction'!$J$13*(6*$G18461*$F18461+2*$H18461)+'2.Time_constants_correction'!$J$15*(6*$G18461)</f>
        <v>0</v>
      </c>
    </row>
    <row r="18462" spans="1:15" x14ac:dyDescent="0.4">
      <c r="A18462" s="5">
        <f>'2.Time_constants_correction'!B18466</f>
        <v>307.5</v>
      </c>
      <c r="B18462" s="5">
        <f>'2.Time_constants_correction'!F18466</f>
        <v>0</v>
      </c>
      <c r="D18462" s="5">
        <f t="shared" si="2592"/>
        <v>29076046.875</v>
      </c>
      <c r="E18462" s="5">
        <f t="shared" si="2593"/>
        <v>94556.25</v>
      </c>
      <c r="F18462" s="5">
        <f t="shared" si="2594"/>
        <v>307.5</v>
      </c>
      <c r="G18462" s="5">
        <f t="shared" si="2595"/>
        <v>0</v>
      </c>
      <c r="H18462" s="5">
        <f t="shared" si="2596"/>
        <v>0</v>
      </c>
      <c r="I18462" s="5">
        <f t="shared" si="2597"/>
        <v>0</v>
      </c>
      <c r="J18462" s="5">
        <f t="shared" si="2598"/>
        <v>0</v>
      </c>
      <c r="K18462" s="5">
        <f t="shared" si="2599"/>
        <v>0</v>
      </c>
      <c r="L18462" s="5">
        <f t="shared" si="2600"/>
        <v>307.5</v>
      </c>
      <c r="M18462" s="5">
        <f>$K18462+'2.Time_constants_correction'!$H$11*(3*$G18462*$E18462+2*$H18462*$F18462+$I18462)</f>
        <v>0</v>
      </c>
      <c r="N18462" s="38">
        <f>$K18462+'2.Time_constants_correction'!$I$11*(3*$G18462*$E18462+2*$H18462*$F18462+$I18462)+'2.Time_constants_correction'!$I$13*(6*$G18462*$F18462+2*$H18462)</f>
        <v>0</v>
      </c>
      <c r="O18462" s="5">
        <f>$K18462+'2.Time_constants_correction'!$J$11*(3*$G18462*$E18462+2*$H18462*$F18462+$I18462)+'2.Time_constants_correction'!$J$13*(6*$G18462*$F18462+2*$H18462)+'2.Time_constants_correction'!$J$15*(6*$G18462)</f>
        <v>0</v>
      </c>
    </row>
    <row r="18463" spans="1:15" x14ac:dyDescent="0.4">
      <c r="A18463" s="5">
        <f>'2.Time_constants_correction'!B18467</f>
        <v>307.51666666666665</v>
      </c>
      <c r="B18463" s="5">
        <f>'2.Time_constants_correction'!F18467</f>
        <v>0</v>
      </c>
      <c r="D18463" s="5">
        <f t="shared" si="2592"/>
        <v>29080774.943754625</v>
      </c>
      <c r="E18463" s="5">
        <f t="shared" si="2593"/>
        <v>94566.50027777777</v>
      </c>
      <c r="F18463" s="5">
        <f t="shared" si="2594"/>
        <v>307.51666666666665</v>
      </c>
      <c r="G18463" s="5">
        <f t="shared" si="2595"/>
        <v>0</v>
      </c>
      <c r="H18463" s="5">
        <f t="shared" si="2596"/>
        <v>0</v>
      </c>
      <c r="I18463" s="5">
        <f t="shared" si="2597"/>
        <v>0</v>
      </c>
      <c r="J18463" s="5">
        <f t="shared" si="2598"/>
        <v>0</v>
      </c>
      <c r="K18463" s="5">
        <f t="shared" si="2599"/>
        <v>0</v>
      </c>
      <c r="L18463" s="5">
        <f t="shared" si="2600"/>
        <v>307.51666666666665</v>
      </c>
      <c r="M18463" s="5">
        <f>$K18463+'2.Time_constants_correction'!$H$11*(3*$G18463*$E18463+2*$H18463*$F18463+$I18463)</f>
        <v>0</v>
      </c>
      <c r="N18463" s="38">
        <f>$K18463+'2.Time_constants_correction'!$I$11*(3*$G18463*$E18463+2*$H18463*$F18463+$I18463)+'2.Time_constants_correction'!$I$13*(6*$G18463*$F18463+2*$H18463)</f>
        <v>0</v>
      </c>
      <c r="O18463" s="5">
        <f>$K18463+'2.Time_constants_correction'!$J$11*(3*$G18463*$E18463+2*$H18463*$F18463+$I18463)+'2.Time_constants_correction'!$J$13*(6*$G18463*$F18463+2*$H18463)+'2.Time_constants_correction'!$J$15*(6*$G18463)</f>
        <v>0</v>
      </c>
    </row>
    <row r="18464" spans="1:15" x14ac:dyDescent="0.4">
      <c r="A18464" s="5">
        <f>'2.Time_constants_correction'!B18468</f>
        <v>307.53333333333336</v>
      </c>
      <c r="B18464" s="5">
        <f>'2.Time_constants_correction'!F18468</f>
        <v>0</v>
      </c>
      <c r="D18464" s="5">
        <f t="shared" si="2592"/>
        <v>29085503.525037043</v>
      </c>
      <c r="E18464" s="5">
        <f t="shared" si="2593"/>
        <v>94576.751111111123</v>
      </c>
      <c r="F18464" s="5">
        <f t="shared" si="2594"/>
        <v>307.53333333333336</v>
      </c>
      <c r="G18464" s="5">
        <f t="shared" si="2595"/>
        <v>0</v>
      </c>
      <c r="H18464" s="5">
        <f t="shared" si="2596"/>
        <v>0</v>
      </c>
      <c r="I18464" s="5">
        <f t="shared" si="2597"/>
        <v>0</v>
      </c>
      <c r="J18464" s="5">
        <f t="shared" si="2598"/>
        <v>0</v>
      </c>
      <c r="K18464" s="5">
        <f t="shared" si="2599"/>
        <v>0</v>
      </c>
      <c r="L18464" s="5">
        <f t="shared" si="2600"/>
        <v>307.53333333333336</v>
      </c>
      <c r="M18464" s="5">
        <f>$K18464+'2.Time_constants_correction'!$H$11*(3*$G18464*$E18464+2*$H18464*$F18464+$I18464)</f>
        <v>0</v>
      </c>
      <c r="N18464" s="38">
        <f>$K18464+'2.Time_constants_correction'!$I$11*(3*$G18464*$E18464+2*$H18464*$F18464+$I18464)+'2.Time_constants_correction'!$I$13*(6*$G18464*$F18464+2*$H18464)</f>
        <v>0</v>
      </c>
      <c r="O18464" s="5">
        <f>$K18464+'2.Time_constants_correction'!$J$11*(3*$G18464*$E18464+2*$H18464*$F18464+$I18464)+'2.Time_constants_correction'!$J$13*(6*$G18464*$F18464+2*$H18464)+'2.Time_constants_correction'!$J$15*(6*$G18464)</f>
        <v>0</v>
      </c>
    </row>
    <row r="18465" spans="1:15" x14ac:dyDescent="0.4">
      <c r="A18465" s="5">
        <f>'2.Time_constants_correction'!B18469</f>
        <v>307.55</v>
      </c>
      <c r="B18465" s="5">
        <f>'2.Time_constants_correction'!F18469</f>
        <v>0</v>
      </c>
      <c r="D18465" s="5">
        <f t="shared" si="2592"/>
        <v>29090232.618875001</v>
      </c>
      <c r="E18465" s="5">
        <f t="shared" si="2593"/>
        <v>94587.002500000002</v>
      </c>
      <c r="F18465" s="5">
        <f t="shared" si="2594"/>
        <v>307.55</v>
      </c>
      <c r="G18465" s="5">
        <f t="shared" si="2595"/>
        <v>0</v>
      </c>
      <c r="H18465" s="5">
        <f t="shared" si="2596"/>
        <v>0</v>
      </c>
      <c r="I18465" s="5">
        <f t="shared" si="2597"/>
        <v>0</v>
      </c>
      <c r="J18465" s="5">
        <f t="shared" si="2598"/>
        <v>0</v>
      </c>
      <c r="K18465" s="5">
        <f t="shared" si="2599"/>
        <v>0</v>
      </c>
      <c r="L18465" s="5">
        <f t="shared" si="2600"/>
        <v>307.55</v>
      </c>
      <c r="M18465" s="5">
        <f>$K18465+'2.Time_constants_correction'!$H$11*(3*$G18465*$E18465+2*$H18465*$F18465+$I18465)</f>
        <v>0</v>
      </c>
      <c r="N18465" s="38">
        <f>$K18465+'2.Time_constants_correction'!$I$11*(3*$G18465*$E18465+2*$H18465*$F18465+$I18465)+'2.Time_constants_correction'!$I$13*(6*$G18465*$F18465+2*$H18465)</f>
        <v>0</v>
      </c>
      <c r="O18465" s="5">
        <f>$K18465+'2.Time_constants_correction'!$J$11*(3*$G18465*$E18465+2*$H18465*$F18465+$I18465)+'2.Time_constants_correction'!$J$13*(6*$G18465*$F18465+2*$H18465)+'2.Time_constants_correction'!$J$15*(6*$G18465)</f>
        <v>0</v>
      </c>
    </row>
    <row r="18466" spans="1:15" x14ac:dyDescent="0.4">
      <c r="A18466" s="5">
        <f>'2.Time_constants_correction'!B18470</f>
        <v>307.56666666666666</v>
      </c>
      <c r="B18466" s="5">
        <f>'2.Time_constants_correction'!F18470</f>
        <v>0</v>
      </c>
      <c r="D18466" s="5">
        <f t="shared" si="2592"/>
        <v>29094962.225296292</v>
      </c>
      <c r="E18466" s="5">
        <f t="shared" si="2593"/>
        <v>94597.254444444436</v>
      </c>
      <c r="F18466" s="5">
        <f t="shared" si="2594"/>
        <v>307.56666666666666</v>
      </c>
      <c r="G18466" s="5">
        <f t="shared" si="2595"/>
        <v>0</v>
      </c>
      <c r="H18466" s="5">
        <f t="shared" si="2596"/>
        <v>0</v>
      </c>
      <c r="I18466" s="5">
        <f t="shared" si="2597"/>
        <v>0</v>
      </c>
      <c r="J18466" s="5">
        <f t="shared" si="2598"/>
        <v>0</v>
      </c>
      <c r="K18466" s="5">
        <f t="shared" si="2599"/>
        <v>0</v>
      </c>
      <c r="L18466" s="5">
        <f t="shared" si="2600"/>
        <v>307.56666666666666</v>
      </c>
      <c r="M18466" s="5">
        <f>$K18466+'2.Time_constants_correction'!$H$11*(3*$G18466*$E18466+2*$H18466*$F18466+$I18466)</f>
        <v>0</v>
      </c>
      <c r="N18466" s="38">
        <f>$K18466+'2.Time_constants_correction'!$I$11*(3*$G18466*$E18466+2*$H18466*$F18466+$I18466)+'2.Time_constants_correction'!$I$13*(6*$G18466*$F18466+2*$H18466)</f>
        <v>0</v>
      </c>
      <c r="O18466" s="5">
        <f>$K18466+'2.Time_constants_correction'!$J$11*(3*$G18466*$E18466+2*$H18466*$F18466+$I18466)+'2.Time_constants_correction'!$J$13*(6*$G18466*$F18466+2*$H18466)+'2.Time_constants_correction'!$J$15*(6*$G18466)</f>
        <v>0</v>
      </c>
    </row>
    <row r="18467" spans="1:15" x14ac:dyDescent="0.4">
      <c r="A18467" s="5">
        <f>'2.Time_constants_correction'!B18471</f>
        <v>307.58333333333331</v>
      </c>
      <c r="B18467" s="5">
        <f>'2.Time_constants_correction'!F18471</f>
        <v>0</v>
      </c>
      <c r="D18467" s="5">
        <f t="shared" si="2592"/>
        <v>29099692.344328701</v>
      </c>
      <c r="E18467" s="5">
        <f t="shared" si="2593"/>
        <v>94607.506944444438</v>
      </c>
      <c r="F18467" s="5">
        <f t="shared" si="2594"/>
        <v>307.58333333333331</v>
      </c>
      <c r="G18467" s="5">
        <f t="shared" si="2595"/>
        <v>0</v>
      </c>
      <c r="H18467" s="5">
        <f t="shared" si="2596"/>
        <v>0</v>
      </c>
      <c r="I18467" s="5">
        <f t="shared" si="2597"/>
        <v>0</v>
      </c>
      <c r="J18467" s="5">
        <f t="shared" si="2598"/>
        <v>0</v>
      </c>
      <c r="K18467" s="5">
        <f t="shared" si="2599"/>
        <v>0</v>
      </c>
      <c r="L18467" s="5">
        <f t="shared" si="2600"/>
        <v>307.58333333333331</v>
      </c>
      <c r="M18467" s="5">
        <f>$K18467+'2.Time_constants_correction'!$H$11*(3*$G18467*$E18467+2*$H18467*$F18467+$I18467)</f>
        <v>0</v>
      </c>
      <c r="N18467" s="38">
        <f>$K18467+'2.Time_constants_correction'!$I$11*(3*$G18467*$E18467+2*$H18467*$F18467+$I18467)+'2.Time_constants_correction'!$I$13*(6*$G18467*$F18467+2*$H18467)</f>
        <v>0</v>
      </c>
      <c r="O18467" s="5">
        <f>$K18467+'2.Time_constants_correction'!$J$11*(3*$G18467*$E18467+2*$H18467*$F18467+$I18467)+'2.Time_constants_correction'!$J$13*(6*$G18467*$F18467+2*$H18467)+'2.Time_constants_correction'!$J$15*(6*$G18467)</f>
        <v>0</v>
      </c>
    </row>
    <row r="18468" spans="1:15" x14ac:dyDescent="0.4">
      <c r="A18468" s="5">
        <f>'2.Time_constants_correction'!B18472</f>
        <v>307.60000000000002</v>
      </c>
      <c r="B18468" s="5">
        <f>'2.Time_constants_correction'!F18472</f>
        <v>0</v>
      </c>
      <c r="D18468" s="5">
        <f t="shared" si="2592"/>
        <v>29104422.976000004</v>
      </c>
      <c r="E18468" s="5">
        <f t="shared" si="2593"/>
        <v>94617.760000000009</v>
      </c>
      <c r="F18468" s="5">
        <f t="shared" si="2594"/>
        <v>307.60000000000002</v>
      </c>
      <c r="G18468" s="5">
        <f t="shared" si="2595"/>
        <v>0</v>
      </c>
      <c r="H18468" s="5">
        <f t="shared" si="2596"/>
        <v>0</v>
      </c>
      <c r="I18468" s="5">
        <f t="shared" si="2597"/>
        <v>0</v>
      </c>
      <c r="J18468" s="5">
        <f t="shared" si="2598"/>
        <v>0</v>
      </c>
      <c r="K18468" s="5">
        <f t="shared" si="2599"/>
        <v>0</v>
      </c>
      <c r="L18468" s="5">
        <f t="shared" si="2600"/>
        <v>307.60000000000002</v>
      </c>
      <c r="M18468" s="5">
        <f>$K18468+'2.Time_constants_correction'!$H$11*(3*$G18468*$E18468+2*$H18468*$F18468+$I18468)</f>
        <v>0</v>
      </c>
      <c r="N18468" s="38">
        <f>$K18468+'2.Time_constants_correction'!$I$11*(3*$G18468*$E18468+2*$H18468*$F18468+$I18468)+'2.Time_constants_correction'!$I$13*(6*$G18468*$F18468+2*$H18468)</f>
        <v>0</v>
      </c>
      <c r="O18468" s="5">
        <f>$K18468+'2.Time_constants_correction'!$J$11*(3*$G18468*$E18468+2*$H18468*$F18468+$I18468)+'2.Time_constants_correction'!$J$13*(6*$G18468*$F18468+2*$H18468)+'2.Time_constants_correction'!$J$15*(6*$G18468)</f>
        <v>0</v>
      </c>
    </row>
    <row r="18469" spans="1:15" x14ac:dyDescent="0.4">
      <c r="A18469" s="5">
        <f>'2.Time_constants_correction'!B18473</f>
        <v>307.61666666666667</v>
      </c>
      <c r="B18469" s="5">
        <f>'2.Time_constants_correction'!F18473</f>
        <v>0</v>
      </c>
      <c r="D18469" s="5">
        <f t="shared" si="2592"/>
        <v>29109154.120337967</v>
      </c>
      <c r="E18469" s="5">
        <f t="shared" si="2593"/>
        <v>94628.013611111121</v>
      </c>
      <c r="F18469" s="5">
        <f t="shared" si="2594"/>
        <v>307.61666666666667</v>
      </c>
      <c r="G18469" s="5">
        <f t="shared" si="2595"/>
        <v>0</v>
      </c>
      <c r="H18469" s="5">
        <f t="shared" si="2596"/>
        <v>0</v>
      </c>
      <c r="I18469" s="5">
        <f t="shared" si="2597"/>
        <v>0</v>
      </c>
      <c r="J18469" s="5">
        <f t="shared" si="2598"/>
        <v>0</v>
      </c>
      <c r="K18469" s="5">
        <f t="shared" si="2599"/>
        <v>0</v>
      </c>
      <c r="L18469" s="5">
        <f t="shared" si="2600"/>
        <v>307.61666666666667</v>
      </c>
      <c r="M18469" s="5">
        <f>$K18469+'2.Time_constants_correction'!$H$11*(3*$G18469*$E18469+2*$H18469*$F18469+$I18469)</f>
        <v>0</v>
      </c>
      <c r="N18469" s="38">
        <f>$K18469+'2.Time_constants_correction'!$I$11*(3*$G18469*$E18469+2*$H18469*$F18469+$I18469)+'2.Time_constants_correction'!$I$13*(6*$G18469*$F18469+2*$H18469)</f>
        <v>0</v>
      </c>
      <c r="O18469" s="5">
        <f>$K18469+'2.Time_constants_correction'!$J$11*(3*$G18469*$E18469+2*$H18469*$F18469+$I18469)+'2.Time_constants_correction'!$J$13*(6*$G18469*$F18469+2*$H18469)+'2.Time_constants_correction'!$J$15*(6*$G18469)</f>
        <v>0</v>
      </c>
    </row>
    <row r="18470" spans="1:15" x14ac:dyDescent="0.4">
      <c r="A18470" s="5">
        <f>'2.Time_constants_correction'!B18474</f>
        <v>307.63333333333333</v>
      </c>
      <c r="B18470" s="5">
        <f>'2.Time_constants_correction'!F18474</f>
        <v>0</v>
      </c>
      <c r="D18470" s="5">
        <f t="shared" si="2592"/>
        <v>29113885.777370367</v>
      </c>
      <c r="E18470" s="5">
        <f t="shared" si="2593"/>
        <v>94638.267777777772</v>
      </c>
      <c r="F18470" s="5">
        <f t="shared" si="2594"/>
        <v>307.63333333333333</v>
      </c>
      <c r="G18470" s="5">
        <f t="shared" si="2595"/>
        <v>0</v>
      </c>
      <c r="H18470" s="5">
        <f t="shared" si="2596"/>
        <v>0</v>
      </c>
      <c r="I18470" s="5">
        <f t="shared" si="2597"/>
        <v>0</v>
      </c>
      <c r="J18470" s="5">
        <f t="shared" si="2598"/>
        <v>0</v>
      </c>
      <c r="K18470" s="5">
        <f t="shared" si="2599"/>
        <v>0</v>
      </c>
      <c r="L18470" s="5">
        <f t="shared" si="2600"/>
        <v>307.63333333333333</v>
      </c>
      <c r="M18470" s="5">
        <f>$K18470+'2.Time_constants_correction'!$H$11*(3*$G18470*$E18470+2*$H18470*$F18470+$I18470)</f>
        <v>0</v>
      </c>
      <c r="N18470" s="38">
        <f>$K18470+'2.Time_constants_correction'!$I$11*(3*$G18470*$E18470+2*$H18470*$F18470+$I18470)+'2.Time_constants_correction'!$I$13*(6*$G18470*$F18470+2*$H18470)</f>
        <v>0</v>
      </c>
      <c r="O18470" s="5">
        <f>$K18470+'2.Time_constants_correction'!$J$11*(3*$G18470*$E18470+2*$H18470*$F18470+$I18470)+'2.Time_constants_correction'!$J$13*(6*$G18470*$F18470+2*$H18470)+'2.Time_constants_correction'!$J$15*(6*$G18470)</f>
        <v>0</v>
      </c>
    </row>
    <row r="18471" spans="1:15" x14ac:dyDescent="0.4">
      <c r="A18471" s="5">
        <f>'2.Time_constants_correction'!B18475</f>
        <v>307.64999999999998</v>
      </c>
      <c r="B18471" s="5">
        <f>'2.Time_constants_correction'!F18475</f>
        <v>0</v>
      </c>
      <c r="D18471" s="5">
        <f t="shared" si="2592"/>
        <v>29118617.947124995</v>
      </c>
      <c r="E18471" s="5">
        <f t="shared" si="2593"/>
        <v>94648.522499999992</v>
      </c>
      <c r="F18471" s="5">
        <f t="shared" si="2594"/>
        <v>307.64999999999998</v>
      </c>
      <c r="G18471" s="5">
        <f t="shared" si="2595"/>
        <v>0</v>
      </c>
      <c r="H18471" s="5">
        <f t="shared" si="2596"/>
        <v>0</v>
      </c>
      <c r="I18471" s="5">
        <f t="shared" si="2597"/>
        <v>0</v>
      </c>
      <c r="J18471" s="5">
        <f t="shared" si="2598"/>
        <v>0</v>
      </c>
      <c r="K18471" s="5">
        <f t="shared" si="2599"/>
        <v>0</v>
      </c>
      <c r="L18471" s="5">
        <f t="shared" si="2600"/>
        <v>307.64999999999998</v>
      </c>
      <c r="M18471" s="5">
        <f>$K18471+'2.Time_constants_correction'!$H$11*(3*$G18471*$E18471+2*$H18471*$F18471+$I18471)</f>
        <v>0</v>
      </c>
      <c r="N18471" s="38">
        <f>$K18471+'2.Time_constants_correction'!$I$11*(3*$G18471*$E18471+2*$H18471*$F18471+$I18471)+'2.Time_constants_correction'!$I$13*(6*$G18471*$F18471+2*$H18471)</f>
        <v>0</v>
      </c>
      <c r="O18471" s="5">
        <f>$K18471+'2.Time_constants_correction'!$J$11*(3*$G18471*$E18471+2*$H18471*$F18471+$I18471)+'2.Time_constants_correction'!$J$13*(6*$G18471*$F18471+2*$H18471)+'2.Time_constants_correction'!$J$15*(6*$G18471)</f>
        <v>0</v>
      </c>
    </row>
    <row r="18472" spans="1:15" x14ac:dyDescent="0.4">
      <c r="A18472" s="5">
        <f>'2.Time_constants_correction'!B18476</f>
        <v>307.66666666666669</v>
      </c>
      <c r="B18472" s="5">
        <f>'2.Time_constants_correction'!F18476</f>
        <v>0</v>
      </c>
      <c r="D18472" s="5">
        <f t="shared" si="2592"/>
        <v>29123350.629629638</v>
      </c>
      <c r="E18472" s="5">
        <f t="shared" si="2593"/>
        <v>94658.777777777796</v>
      </c>
      <c r="F18472" s="5">
        <f t="shared" si="2594"/>
        <v>307.66666666666669</v>
      </c>
      <c r="G18472" s="5">
        <f t="shared" si="2595"/>
        <v>0</v>
      </c>
      <c r="H18472" s="5">
        <f t="shared" si="2596"/>
        <v>0</v>
      </c>
      <c r="I18472" s="5">
        <f t="shared" si="2597"/>
        <v>0</v>
      </c>
      <c r="J18472" s="5">
        <f t="shared" si="2598"/>
        <v>0</v>
      </c>
      <c r="K18472" s="5">
        <f t="shared" si="2599"/>
        <v>0</v>
      </c>
      <c r="L18472" s="5">
        <f t="shared" si="2600"/>
        <v>307.66666666666669</v>
      </c>
      <c r="M18472" s="5">
        <f>$K18472+'2.Time_constants_correction'!$H$11*(3*$G18472*$E18472+2*$H18472*$F18472+$I18472)</f>
        <v>0</v>
      </c>
      <c r="N18472" s="38">
        <f>$K18472+'2.Time_constants_correction'!$I$11*(3*$G18472*$E18472+2*$H18472*$F18472+$I18472)+'2.Time_constants_correction'!$I$13*(6*$G18472*$F18472+2*$H18472)</f>
        <v>0</v>
      </c>
      <c r="O18472" s="5">
        <f>$K18472+'2.Time_constants_correction'!$J$11*(3*$G18472*$E18472+2*$H18472*$F18472+$I18472)+'2.Time_constants_correction'!$J$13*(6*$G18472*$F18472+2*$H18472)+'2.Time_constants_correction'!$J$15*(6*$G18472)</f>
        <v>0</v>
      </c>
    </row>
    <row r="18473" spans="1:15" x14ac:dyDescent="0.4">
      <c r="A18473" s="5">
        <f>'2.Time_constants_correction'!B18477</f>
        <v>307.68333333333334</v>
      </c>
      <c r="B18473" s="5">
        <f>'2.Time_constants_correction'!F18477</f>
        <v>0</v>
      </c>
      <c r="D18473" s="5">
        <f t="shared" si="2592"/>
        <v>29128083.824912038</v>
      </c>
      <c r="E18473" s="5">
        <f t="shared" si="2593"/>
        <v>94669.03361111111</v>
      </c>
      <c r="F18473" s="5">
        <f t="shared" si="2594"/>
        <v>307.68333333333334</v>
      </c>
      <c r="G18473" s="5">
        <f t="shared" si="2595"/>
        <v>0</v>
      </c>
      <c r="H18473" s="5">
        <f t="shared" si="2596"/>
        <v>0</v>
      </c>
      <c r="I18473" s="5">
        <f t="shared" si="2597"/>
        <v>0</v>
      </c>
      <c r="J18473" s="5">
        <f t="shared" si="2598"/>
        <v>0</v>
      </c>
      <c r="K18473" s="5">
        <f t="shared" si="2599"/>
        <v>0</v>
      </c>
      <c r="L18473" s="5">
        <f t="shared" si="2600"/>
        <v>307.68333333333334</v>
      </c>
      <c r="M18473" s="5">
        <f>$K18473+'2.Time_constants_correction'!$H$11*(3*$G18473*$E18473+2*$H18473*$F18473+$I18473)</f>
        <v>0</v>
      </c>
      <c r="N18473" s="38">
        <f>$K18473+'2.Time_constants_correction'!$I$11*(3*$G18473*$E18473+2*$H18473*$F18473+$I18473)+'2.Time_constants_correction'!$I$13*(6*$G18473*$F18473+2*$H18473)</f>
        <v>0</v>
      </c>
      <c r="O18473" s="5">
        <f>$K18473+'2.Time_constants_correction'!$J$11*(3*$G18473*$E18473+2*$H18473*$F18473+$I18473)+'2.Time_constants_correction'!$J$13*(6*$G18473*$F18473+2*$H18473)+'2.Time_constants_correction'!$J$15*(6*$G18473)</f>
        <v>0</v>
      </c>
    </row>
    <row r="18474" spans="1:15" x14ac:dyDescent="0.4">
      <c r="A18474" s="5">
        <f>'2.Time_constants_correction'!B18478</f>
        <v>307.7</v>
      </c>
      <c r="B18474" s="5">
        <f>'2.Time_constants_correction'!F18478</f>
        <v>0</v>
      </c>
      <c r="D18474" s="5">
        <f t="shared" si="2592"/>
        <v>29132817.532999996</v>
      </c>
      <c r="E18474" s="5">
        <f t="shared" si="2593"/>
        <v>94679.29</v>
      </c>
      <c r="F18474" s="5">
        <f t="shared" si="2594"/>
        <v>307.7</v>
      </c>
      <c r="G18474" s="5">
        <f t="shared" si="2595"/>
        <v>0</v>
      </c>
      <c r="H18474" s="5">
        <f t="shared" si="2596"/>
        <v>0</v>
      </c>
      <c r="I18474" s="5">
        <f t="shared" si="2597"/>
        <v>0</v>
      </c>
      <c r="J18474" s="5">
        <f t="shared" si="2598"/>
        <v>0</v>
      </c>
      <c r="K18474" s="5">
        <f t="shared" si="2599"/>
        <v>0</v>
      </c>
      <c r="L18474" s="5">
        <f t="shared" si="2600"/>
        <v>307.7</v>
      </c>
      <c r="M18474" s="5">
        <f>$K18474+'2.Time_constants_correction'!$H$11*(3*$G18474*$E18474+2*$H18474*$F18474+$I18474)</f>
        <v>0</v>
      </c>
      <c r="N18474" s="38">
        <f>$K18474+'2.Time_constants_correction'!$I$11*(3*$G18474*$E18474+2*$H18474*$F18474+$I18474)+'2.Time_constants_correction'!$I$13*(6*$G18474*$F18474+2*$H18474)</f>
        <v>0</v>
      </c>
      <c r="O18474" s="5">
        <f>$K18474+'2.Time_constants_correction'!$J$11*(3*$G18474*$E18474+2*$H18474*$F18474+$I18474)+'2.Time_constants_correction'!$J$13*(6*$G18474*$F18474+2*$H18474)+'2.Time_constants_correction'!$J$15*(6*$G18474)</f>
        <v>0</v>
      </c>
    </row>
    <row r="18475" spans="1:15" x14ac:dyDescent="0.4">
      <c r="A18475" s="5">
        <f>'2.Time_constants_correction'!B18479</f>
        <v>307.71666666666664</v>
      </c>
      <c r="B18475" s="5">
        <f>'2.Time_constants_correction'!F18479</f>
        <v>0</v>
      </c>
      <c r="D18475" s="5">
        <f t="shared" si="2592"/>
        <v>29137551.753921289</v>
      </c>
      <c r="E18475" s="5">
        <f t="shared" si="2593"/>
        <v>94689.546944444432</v>
      </c>
      <c r="F18475" s="5">
        <f t="shared" si="2594"/>
        <v>307.71666666666664</v>
      </c>
      <c r="G18475" s="5">
        <f t="shared" si="2595"/>
        <v>0</v>
      </c>
      <c r="H18475" s="5">
        <f t="shared" si="2596"/>
        <v>0</v>
      </c>
      <c r="I18475" s="5">
        <f t="shared" si="2597"/>
        <v>0</v>
      </c>
      <c r="J18475" s="5">
        <f t="shared" si="2598"/>
        <v>0</v>
      </c>
      <c r="K18475" s="5">
        <f t="shared" si="2599"/>
        <v>0</v>
      </c>
      <c r="L18475" s="5">
        <f t="shared" si="2600"/>
        <v>307.71666666666664</v>
      </c>
      <c r="M18475" s="5">
        <f>$K18475+'2.Time_constants_correction'!$H$11*(3*$G18475*$E18475+2*$H18475*$F18475+$I18475)</f>
        <v>0</v>
      </c>
      <c r="N18475" s="38">
        <f>$K18475+'2.Time_constants_correction'!$I$11*(3*$G18475*$E18475+2*$H18475*$F18475+$I18475)+'2.Time_constants_correction'!$I$13*(6*$G18475*$F18475+2*$H18475)</f>
        <v>0</v>
      </c>
      <c r="O18475" s="5">
        <f>$K18475+'2.Time_constants_correction'!$J$11*(3*$G18475*$E18475+2*$H18475*$F18475+$I18475)+'2.Time_constants_correction'!$J$13*(6*$G18475*$F18475+2*$H18475)+'2.Time_constants_correction'!$J$15*(6*$G18475)</f>
        <v>0</v>
      </c>
    </row>
    <row r="18476" spans="1:15" x14ac:dyDescent="0.4">
      <c r="A18476" s="5">
        <f>'2.Time_constants_correction'!B18480</f>
        <v>307.73333333333335</v>
      </c>
      <c r="B18476" s="5">
        <f>'2.Time_constants_correction'!F18480</f>
        <v>0</v>
      </c>
      <c r="D18476" s="5">
        <f t="shared" si="2592"/>
        <v>29142286.487703707</v>
      </c>
      <c r="E18476" s="5">
        <f t="shared" si="2593"/>
        <v>94699.804444444453</v>
      </c>
      <c r="F18476" s="5">
        <f t="shared" si="2594"/>
        <v>307.73333333333335</v>
      </c>
      <c r="G18476" s="5">
        <f t="shared" si="2595"/>
        <v>0</v>
      </c>
      <c r="H18476" s="5">
        <f t="shared" si="2596"/>
        <v>0</v>
      </c>
      <c r="I18476" s="5">
        <f t="shared" si="2597"/>
        <v>0</v>
      </c>
      <c r="J18476" s="5">
        <f t="shared" si="2598"/>
        <v>0</v>
      </c>
      <c r="K18476" s="5">
        <f t="shared" si="2599"/>
        <v>0</v>
      </c>
      <c r="L18476" s="5">
        <f t="shared" si="2600"/>
        <v>307.73333333333335</v>
      </c>
      <c r="M18476" s="5">
        <f>$K18476+'2.Time_constants_correction'!$H$11*(3*$G18476*$E18476+2*$H18476*$F18476+$I18476)</f>
        <v>0</v>
      </c>
      <c r="N18476" s="38">
        <f>$K18476+'2.Time_constants_correction'!$I$11*(3*$G18476*$E18476+2*$H18476*$F18476+$I18476)+'2.Time_constants_correction'!$I$13*(6*$G18476*$F18476+2*$H18476)</f>
        <v>0</v>
      </c>
      <c r="O18476" s="5">
        <f>$K18476+'2.Time_constants_correction'!$J$11*(3*$G18476*$E18476+2*$H18476*$F18476+$I18476)+'2.Time_constants_correction'!$J$13*(6*$G18476*$F18476+2*$H18476)+'2.Time_constants_correction'!$J$15*(6*$G18476)</f>
        <v>0</v>
      </c>
    </row>
    <row r="18477" spans="1:15" x14ac:dyDescent="0.4">
      <c r="A18477" s="5">
        <f>'2.Time_constants_correction'!B18481</f>
        <v>307.75</v>
      </c>
      <c r="B18477" s="5">
        <f>'2.Time_constants_correction'!F18481</f>
        <v>0</v>
      </c>
      <c r="D18477" s="5">
        <f t="shared" si="2592"/>
        <v>29147021.734375</v>
      </c>
      <c r="E18477" s="5">
        <f t="shared" si="2593"/>
        <v>94710.0625</v>
      </c>
      <c r="F18477" s="5">
        <f t="shared" si="2594"/>
        <v>307.75</v>
      </c>
      <c r="G18477" s="5">
        <f t="shared" si="2595"/>
        <v>0</v>
      </c>
      <c r="H18477" s="5">
        <f t="shared" si="2596"/>
        <v>0</v>
      </c>
      <c r="I18477" s="5">
        <f t="shared" si="2597"/>
        <v>0</v>
      </c>
      <c r="J18477" s="5">
        <f t="shared" si="2598"/>
        <v>0</v>
      </c>
      <c r="K18477" s="5">
        <f t="shared" si="2599"/>
        <v>0</v>
      </c>
      <c r="L18477" s="5">
        <f t="shared" si="2600"/>
        <v>307.75</v>
      </c>
      <c r="M18477" s="5">
        <f>$K18477+'2.Time_constants_correction'!$H$11*(3*$G18477*$E18477+2*$H18477*$F18477+$I18477)</f>
        <v>0</v>
      </c>
      <c r="N18477" s="38">
        <f>$K18477+'2.Time_constants_correction'!$I$11*(3*$G18477*$E18477+2*$H18477*$F18477+$I18477)+'2.Time_constants_correction'!$I$13*(6*$G18477*$F18477+2*$H18477)</f>
        <v>0</v>
      </c>
      <c r="O18477" s="5">
        <f>$K18477+'2.Time_constants_correction'!$J$11*(3*$G18477*$E18477+2*$H18477*$F18477+$I18477)+'2.Time_constants_correction'!$J$13*(6*$G18477*$F18477+2*$H18477)+'2.Time_constants_correction'!$J$15*(6*$G18477)</f>
        <v>0</v>
      </c>
    </row>
    <row r="18478" spans="1:15" x14ac:dyDescent="0.4">
      <c r="A18478" s="5">
        <f>'2.Time_constants_correction'!B18482</f>
        <v>307.76666666666665</v>
      </c>
      <c r="B18478" s="5">
        <f>'2.Time_constants_correction'!F18482</f>
        <v>0</v>
      </c>
      <c r="D18478" s="5">
        <f t="shared" si="2592"/>
        <v>29151757.493962958</v>
      </c>
      <c r="E18478" s="5">
        <f t="shared" si="2593"/>
        <v>94720.321111111101</v>
      </c>
      <c r="F18478" s="5">
        <f t="shared" si="2594"/>
        <v>307.76666666666665</v>
      </c>
      <c r="G18478" s="5">
        <f t="shared" si="2595"/>
        <v>0</v>
      </c>
      <c r="H18478" s="5">
        <f t="shared" si="2596"/>
        <v>0</v>
      </c>
      <c r="I18478" s="5">
        <f t="shared" si="2597"/>
        <v>0</v>
      </c>
      <c r="J18478" s="5">
        <f t="shared" si="2598"/>
        <v>0</v>
      </c>
      <c r="K18478" s="5">
        <f t="shared" si="2599"/>
        <v>0</v>
      </c>
      <c r="L18478" s="5">
        <f t="shared" si="2600"/>
        <v>307.76666666666665</v>
      </c>
      <c r="M18478" s="5">
        <f>$K18478+'2.Time_constants_correction'!$H$11*(3*$G18478*$E18478+2*$H18478*$F18478+$I18478)</f>
        <v>0</v>
      </c>
      <c r="N18478" s="38">
        <f>$K18478+'2.Time_constants_correction'!$I$11*(3*$G18478*$E18478+2*$H18478*$F18478+$I18478)+'2.Time_constants_correction'!$I$13*(6*$G18478*$F18478+2*$H18478)</f>
        <v>0</v>
      </c>
      <c r="O18478" s="5">
        <f>$K18478+'2.Time_constants_correction'!$J$11*(3*$G18478*$E18478+2*$H18478*$F18478+$I18478)+'2.Time_constants_correction'!$J$13*(6*$G18478*$F18478+2*$H18478)+'2.Time_constants_correction'!$J$15*(6*$G18478)</f>
        <v>0</v>
      </c>
    </row>
    <row r="18479" spans="1:15" x14ac:dyDescent="0.4">
      <c r="A18479" s="5">
        <f>'2.Time_constants_correction'!B18483</f>
        <v>307.78333333333336</v>
      </c>
      <c r="B18479" s="5">
        <f>'2.Time_constants_correction'!F18483</f>
        <v>0</v>
      </c>
      <c r="D18479" s="5">
        <f t="shared" si="2592"/>
        <v>29156493.766495381</v>
      </c>
      <c r="E18479" s="5">
        <f t="shared" si="2593"/>
        <v>94730.580277777801</v>
      </c>
      <c r="F18479" s="5">
        <f t="shared" si="2594"/>
        <v>307.78333333333336</v>
      </c>
      <c r="G18479" s="5">
        <f t="shared" si="2595"/>
        <v>0</v>
      </c>
      <c r="H18479" s="5">
        <f t="shared" si="2596"/>
        <v>0</v>
      </c>
      <c r="I18479" s="5">
        <f t="shared" si="2597"/>
        <v>0</v>
      </c>
      <c r="J18479" s="5">
        <f t="shared" si="2598"/>
        <v>0</v>
      </c>
      <c r="K18479" s="5">
        <f t="shared" si="2599"/>
        <v>0</v>
      </c>
      <c r="L18479" s="5">
        <f t="shared" si="2600"/>
        <v>307.78333333333336</v>
      </c>
      <c r="M18479" s="5">
        <f>$K18479+'2.Time_constants_correction'!$H$11*(3*$G18479*$E18479+2*$H18479*$F18479+$I18479)</f>
        <v>0</v>
      </c>
      <c r="N18479" s="38">
        <f>$K18479+'2.Time_constants_correction'!$I$11*(3*$G18479*$E18479+2*$H18479*$F18479+$I18479)+'2.Time_constants_correction'!$I$13*(6*$G18479*$F18479+2*$H18479)</f>
        <v>0</v>
      </c>
      <c r="O18479" s="5">
        <f>$K18479+'2.Time_constants_correction'!$J$11*(3*$G18479*$E18479+2*$H18479*$F18479+$I18479)+'2.Time_constants_correction'!$J$13*(6*$G18479*$F18479+2*$H18479)+'2.Time_constants_correction'!$J$15*(6*$G18479)</f>
        <v>0</v>
      </c>
    </row>
    <row r="18480" spans="1:15" x14ac:dyDescent="0.4">
      <c r="A18480" s="5">
        <f>'2.Time_constants_correction'!B18484</f>
        <v>307.8</v>
      </c>
      <c r="B18480" s="5">
        <f>'2.Time_constants_correction'!F18484</f>
        <v>0</v>
      </c>
      <c r="D18480" s="5">
        <f t="shared" si="2592"/>
        <v>29161230.552000005</v>
      </c>
      <c r="E18480" s="5">
        <f t="shared" si="2593"/>
        <v>94740.840000000011</v>
      </c>
      <c r="F18480" s="5">
        <f t="shared" si="2594"/>
        <v>307.8</v>
      </c>
      <c r="G18480" s="5">
        <f t="shared" si="2595"/>
        <v>0</v>
      </c>
      <c r="H18480" s="5">
        <f t="shared" si="2596"/>
        <v>0</v>
      </c>
      <c r="I18480" s="5">
        <f t="shared" si="2597"/>
        <v>0</v>
      </c>
      <c r="J18480" s="5">
        <f t="shared" si="2598"/>
        <v>0</v>
      </c>
      <c r="K18480" s="5">
        <f t="shared" si="2599"/>
        <v>0</v>
      </c>
      <c r="L18480" s="5">
        <f t="shared" si="2600"/>
        <v>307.8</v>
      </c>
      <c r="M18480" s="5">
        <f>$K18480+'2.Time_constants_correction'!$H$11*(3*$G18480*$E18480+2*$H18480*$F18480+$I18480)</f>
        <v>0</v>
      </c>
      <c r="N18480" s="38">
        <f>$K18480+'2.Time_constants_correction'!$I$11*(3*$G18480*$E18480+2*$H18480*$F18480+$I18480)+'2.Time_constants_correction'!$I$13*(6*$G18480*$F18480+2*$H18480)</f>
        <v>0</v>
      </c>
      <c r="O18480" s="5">
        <f>$K18480+'2.Time_constants_correction'!$J$11*(3*$G18480*$E18480+2*$H18480*$F18480+$I18480)+'2.Time_constants_correction'!$J$13*(6*$G18480*$F18480+2*$H18480)+'2.Time_constants_correction'!$J$15*(6*$G18480)</f>
        <v>0</v>
      </c>
    </row>
    <row r="18481" spans="1:15" x14ac:dyDescent="0.4">
      <c r="A18481" s="5">
        <f>'2.Time_constants_correction'!B18485</f>
        <v>307.81666666666666</v>
      </c>
      <c r="B18481" s="5">
        <f>'2.Time_constants_correction'!F18485</f>
        <v>0</v>
      </c>
      <c r="D18481" s="5">
        <f t="shared" si="2592"/>
        <v>29165967.850504629</v>
      </c>
      <c r="E18481" s="5">
        <f t="shared" si="2593"/>
        <v>94751.100277777776</v>
      </c>
      <c r="F18481" s="5">
        <f t="shared" si="2594"/>
        <v>307.81666666666666</v>
      </c>
      <c r="G18481" s="5">
        <f t="shared" si="2595"/>
        <v>0</v>
      </c>
      <c r="H18481" s="5">
        <f t="shared" si="2596"/>
        <v>0</v>
      </c>
      <c r="I18481" s="5">
        <f t="shared" si="2597"/>
        <v>0</v>
      </c>
      <c r="J18481" s="5">
        <f t="shared" si="2598"/>
        <v>0</v>
      </c>
      <c r="K18481" s="5">
        <f t="shared" si="2599"/>
        <v>0</v>
      </c>
      <c r="L18481" s="5">
        <f t="shared" si="2600"/>
        <v>307.81666666666666</v>
      </c>
      <c r="M18481" s="5">
        <f>$K18481+'2.Time_constants_correction'!$H$11*(3*$G18481*$E18481+2*$H18481*$F18481+$I18481)</f>
        <v>0</v>
      </c>
      <c r="N18481" s="38">
        <f>$K18481+'2.Time_constants_correction'!$I$11*(3*$G18481*$E18481+2*$H18481*$F18481+$I18481)+'2.Time_constants_correction'!$I$13*(6*$G18481*$F18481+2*$H18481)</f>
        <v>0</v>
      </c>
      <c r="O18481" s="5">
        <f>$K18481+'2.Time_constants_correction'!$J$11*(3*$G18481*$E18481+2*$H18481*$F18481+$I18481)+'2.Time_constants_correction'!$J$13*(6*$G18481*$F18481+2*$H18481)+'2.Time_constants_correction'!$J$15*(6*$G18481)</f>
        <v>0</v>
      </c>
    </row>
    <row r="18482" spans="1:15" x14ac:dyDescent="0.4">
      <c r="A18482" s="5">
        <f>'2.Time_constants_correction'!B18486</f>
        <v>307.83333333333331</v>
      </c>
      <c r="B18482" s="5">
        <f>'2.Time_constants_correction'!F18486</f>
        <v>0</v>
      </c>
      <c r="D18482" s="5">
        <f t="shared" si="2592"/>
        <v>29170705.66203703</v>
      </c>
      <c r="E18482" s="5">
        <f t="shared" si="2593"/>
        <v>94761.361111111095</v>
      </c>
      <c r="F18482" s="5">
        <f t="shared" si="2594"/>
        <v>307.83333333333331</v>
      </c>
      <c r="G18482" s="5">
        <f t="shared" si="2595"/>
        <v>0</v>
      </c>
      <c r="H18482" s="5">
        <f t="shared" si="2596"/>
        <v>0</v>
      </c>
      <c r="I18482" s="5">
        <f t="shared" si="2597"/>
        <v>0</v>
      </c>
      <c r="J18482" s="5">
        <f t="shared" si="2598"/>
        <v>0</v>
      </c>
      <c r="K18482" s="5">
        <f t="shared" si="2599"/>
        <v>0</v>
      </c>
      <c r="L18482" s="5">
        <f t="shared" si="2600"/>
        <v>307.83333333333331</v>
      </c>
      <c r="M18482" s="5">
        <f>$K18482+'2.Time_constants_correction'!$H$11*(3*$G18482*$E18482+2*$H18482*$F18482+$I18482)</f>
        <v>0</v>
      </c>
      <c r="N18482" s="38">
        <f>$K18482+'2.Time_constants_correction'!$I$11*(3*$G18482*$E18482+2*$H18482*$F18482+$I18482)+'2.Time_constants_correction'!$I$13*(6*$G18482*$F18482+2*$H18482)</f>
        <v>0</v>
      </c>
      <c r="O18482" s="5">
        <f>$K18482+'2.Time_constants_correction'!$J$11*(3*$G18482*$E18482+2*$H18482*$F18482+$I18482)+'2.Time_constants_correction'!$J$13*(6*$G18482*$F18482+2*$H18482)+'2.Time_constants_correction'!$J$15*(6*$G18482)</f>
        <v>0</v>
      </c>
    </row>
    <row r="18483" spans="1:15" x14ac:dyDescent="0.4">
      <c r="A18483" s="5">
        <f>'2.Time_constants_correction'!B18487</f>
        <v>307.85000000000002</v>
      </c>
      <c r="B18483" s="5">
        <f>'2.Time_constants_correction'!F18487</f>
        <v>0</v>
      </c>
      <c r="D18483" s="5">
        <f t="shared" si="2592"/>
        <v>29175443.986625005</v>
      </c>
      <c r="E18483" s="5">
        <f t="shared" si="2593"/>
        <v>94771.622500000012</v>
      </c>
      <c r="F18483" s="5">
        <f t="shared" si="2594"/>
        <v>307.85000000000002</v>
      </c>
      <c r="G18483" s="5">
        <f t="shared" si="2595"/>
        <v>0</v>
      </c>
      <c r="H18483" s="5">
        <f t="shared" si="2596"/>
        <v>0</v>
      </c>
      <c r="I18483" s="5">
        <f t="shared" si="2597"/>
        <v>0</v>
      </c>
      <c r="J18483" s="5">
        <f t="shared" si="2598"/>
        <v>0</v>
      </c>
      <c r="K18483" s="5">
        <f t="shared" si="2599"/>
        <v>0</v>
      </c>
      <c r="L18483" s="5">
        <f t="shared" si="2600"/>
        <v>307.85000000000002</v>
      </c>
      <c r="M18483" s="5">
        <f>$K18483+'2.Time_constants_correction'!$H$11*(3*$G18483*$E18483+2*$H18483*$F18483+$I18483)</f>
        <v>0</v>
      </c>
      <c r="N18483" s="38">
        <f>$K18483+'2.Time_constants_correction'!$I$11*(3*$G18483*$E18483+2*$H18483*$F18483+$I18483)+'2.Time_constants_correction'!$I$13*(6*$G18483*$F18483+2*$H18483)</f>
        <v>0</v>
      </c>
      <c r="O18483" s="5">
        <f>$K18483+'2.Time_constants_correction'!$J$11*(3*$G18483*$E18483+2*$H18483*$F18483+$I18483)+'2.Time_constants_correction'!$J$13*(6*$G18483*$F18483+2*$H18483)+'2.Time_constants_correction'!$J$15*(6*$G18483)</f>
        <v>0</v>
      </c>
    </row>
    <row r="18484" spans="1:15" x14ac:dyDescent="0.4">
      <c r="A18484" s="5">
        <f>'2.Time_constants_correction'!B18488</f>
        <v>307.86666666666667</v>
      </c>
      <c r="B18484" s="5">
        <f>'2.Time_constants_correction'!F18488</f>
        <v>0</v>
      </c>
      <c r="D18484" s="5">
        <f t="shared" si="2592"/>
        <v>29180182.824296299</v>
      </c>
      <c r="E18484" s="5">
        <f t="shared" si="2593"/>
        <v>94781.884444444455</v>
      </c>
      <c r="F18484" s="5">
        <f t="shared" si="2594"/>
        <v>307.86666666666667</v>
      </c>
      <c r="G18484" s="5">
        <f t="shared" si="2595"/>
        <v>0</v>
      </c>
      <c r="H18484" s="5">
        <f t="shared" si="2596"/>
        <v>0</v>
      </c>
      <c r="I18484" s="5">
        <f t="shared" si="2597"/>
        <v>0</v>
      </c>
      <c r="J18484" s="5">
        <f t="shared" si="2598"/>
        <v>0</v>
      </c>
      <c r="K18484" s="5">
        <f t="shared" si="2599"/>
        <v>0</v>
      </c>
      <c r="L18484" s="5">
        <f t="shared" si="2600"/>
        <v>307.86666666666667</v>
      </c>
      <c r="M18484" s="5">
        <f>$K18484+'2.Time_constants_correction'!$H$11*(3*$G18484*$E18484+2*$H18484*$F18484+$I18484)</f>
        <v>0</v>
      </c>
      <c r="N18484" s="38">
        <f>$K18484+'2.Time_constants_correction'!$I$11*(3*$G18484*$E18484+2*$H18484*$F18484+$I18484)+'2.Time_constants_correction'!$I$13*(6*$G18484*$F18484+2*$H18484)</f>
        <v>0</v>
      </c>
      <c r="O18484" s="5">
        <f>$K18484+'2.Time_constants_correction'!$J$11*(3*$G18484*$E18484+2*$H18484*$F18484+$I18484)+'2.Time_constants_correction'!$J$13*(6*$G18484*$F18484+2*$H18484)+'2.Time_constants_correction'!$J$15*(6*$G18484)</f>
        <v>0</v>
      </c>
    </row>
    <row r="18485" spans="1:15" x14ac:dyDescent="0.4">
      <c r="A18485" s="5">
        <f>'2.Time_constants_correction'!B18489</f>
        <v>307.88333333333333</v>
      </c>
      <c r="B18485" s="5">
        <f>'2.Time_constants_correction'!F18489</f>
        <v>0</v>
      </c>
      <c r="D18485" s="5">
        <f t="shared" si="2592"/>
        <v>29184922.175078701</v>
      </c>
      <c r="E18485" s="5">
        <f t="shared" si="2593"/>
        <v>94792.146944444437</v>
      </c>
      <c r="F18485" s="5">
        <f t="shared" si="2594"/>
        <v>307.88333333333333</v>
      </c>
      <c r="G18485" s="5">
        <f t="shared" si="2595"/>
        <v>0</v>
      </c>
      <c r="H18485" s="5">
        <f t="shared" si="2596"/>
        <v>0</v>
      </c>
      <c r="I18485" s="5">
        <f t="shared" si="2597"/>
        <v>0</v>
      </c>
      <c r="J18485" s="5">
        <f t="shared" si="2598"/>
        <v>0</v>
      </c>
      <c r="K18485" s="5">
        <f t="shared" si="2599"/>
        <v>0</v>
      </c>
      <c r="L18485" s="5">
        <f t="shared" si="2600"/>
        <v>307.88333333333333</v>
      </c>
      <c r="M18485" s="5">
        <f>$K18485+'2.Time_constants_correction'!$H$11*(3*$G18485*$E18485+2*$H18485*$F18485+$I18485)</f>
        <v>0</v>
      </c>
      <c r="N18485" s="38">
        <f>$K18485+'2.Time_constants_correction'!$I$11*(3*$G18485*$E18485+2*$H18485*$F18485+$I18485)+'2.Time_constants_correction'!$I$13*(6*$G18485*$F18485+2*$H18485)</f>
        <v>0</v>
      </c>
      <c r="O18485" s="5">
        <f>$K18485+'2.Time_constants_correction'!$J$11*(3*$G18485*$E18485+2*$H18485*$F18485+$I18485)+'2.Time_constants_correction'!$J$13*(6*$G18485*$F18485+2*$H18485)+'2.Time_constants_correction'!$J$15*(6*$G18485)</f>
        <v>0</v>
      </c>
    </row>
    <row r="18486" spans="1:15" x14ac:dyDescent="0.4">
      <c r="A18486" s="5">
        <f>'2.Time_constants_correction'!B18490</f>
        <v>307.89999999999998</v>
      </c>
      <c r="B18486" s="5">
        <f>'2.Time_constants_correction'!F18490</f>
        <v>0</v>
      </c>
      <c r="D18486" s="5">
        <f t="shared" si="2592"/>
        <v>29189662.038999993</v>
      </c>
      <c r="E18486" s="5">
        <f t="shared" si="2593"/>
        <v>94802.409999999989</v>
      </c>
      <c r="F18486" s="5">
        <f t="shared" si="2594"/>
        <v>307.89999999999998</v>
      </c>
      <c r="G18486" s="5">
        <f t="shared" si="2595"/>
        <v>0</v>
      </c>
      <c r="H18486" s="5">
        <f t="shared" si="2596"/>
        <v>0</v>
      </c>
      <c r="I18486" s="5">
        <f t="shared" si="2597"/>
        <v>0</v>
      </c>
      <c r="J18486" s="5">
        <f t="shared" si="2598"/>
        <v>0</v>
      </c>
      <c r="K18486" s="5">
        <f t="shared" si="2599"/>
        <v>0</v>
      </c>
      <c r="L18486" s="5">
        <f t="shared" si="2600"/>
        <v>307.89999999999998</v>
      </c>
      <c r="M18486" s="5">
        <f>$K18486+'2.Time_constants_correction'!$H$11*(3*$G18486*$E18486+2*$H18486*$F18486+$I18486)</f>
        <v>0</v>
      </c>
      <c r="N18486" s="38">
        <f>$K18486+'2.Time_constants_correction'!$I$11*(3*$G18486*$E18486+2*$H18486*$F18486+$I18486)+'2.Time_constants_correction'!$I$13*(6*$G18486*$F18486+2*$H18486)</f>
        <v>0</v>
      </c>
      <c r="O18486" s="5">
        <f>$K18486+'2.Time_constants_correction'!$J$11*(3*$G18486*$E18486+2*$H18486*$F18486+$I18486)+'2.Time_constants_correction'!$J$13*(6*$G18486*$F18486+2*$H18486)+'2.Time_constants_correction'!$J$15*(6*$G18486)</f>
        <v>0</v>
      </c>
    </row>
    <row r="18487" spans="1:15" x14ac:dyDescent="0.4">
      <c r="A18487" s="5">
        <f>'2.Time_constants_correction'!B18491</f>
        <v>307.91666666666669</v>
      </c>
      <c r="B18487" s="5">
        <f>'2.Time_constants_correction'!F18491</f>
        <v>0</v>
      </c>
      <c r="D18487" s="5">
        <f t="shared" si="2592"/>
        <v>29194402.41608797</v>
      </c>
      <c r="E18487" s="5">
        <f t="shared" si="2593"/>
        <v>94812.673611111124</v>
      </c>
      <c r="F18487" s="5">
        <f t="shared" si="2594"/>
        <v>307.91666666666669</v>
      </c>
      <c r="G18487" s="5">
        <f t="shared" si="2595"/>
        <v>0</v>
      </c>
      <c r="H18487" s="5">
        <f t="shared" si="2596"/>
        <v>0</v>
      </c>
      <c r="I18487" s="5">
        <f t="shared" si="2597"/>
        <v>0</v>
      </c>
      <c r="J18487" s="5">
        <f t="shared" si="2598"/>
        <v>0</v>
      </c>
      <c r="K18487" s="5">
        <f t="shared" si="2599"/>
        <v>0</v>
      </c>
      <c r="L18487" s="5">
        <f t="shared" si="2600"/>
        <v>307.91666666666669</v>
      </c>
      <c r="M18487" s="5">
        <f>$K18487+'2.Time_constants_correction'!$H$11*(3*$G18487*$E18487+2*$H18487*$F18487+$I18487)</f>
        <v>0</v>
      </c>
      <c r="N18487" s="38">
        <f>$K18487+'2.Time_constants_correction'!$I$11*(3*$G18487*$E18487+2*$H18487*$F18487+$I18487)+'2.Time_constants_correction'!$I$13*(6*$G18487*$F18487+2*$H18487)</f>
        <v>0</v>
      </c>
      <c r="O18487" s="5">
        <f>$K18487+'2.Time_constants_correction'!$J$11*(3*$G18487*$E18487+2*$H18487*$F18487+$I18487)+'2.Time_constants_correction'!$J$13*(6*$G18487*$F18487+2*$H18487)+'2.Time_constants_correction'!$J$15*(6*$G18487)</f>
        <v>0</v>
      </c>
    </row>
    <row r="18488" spans="1:15" x14ac:dyDescent="0.4">
      <c r="A18488" s="5">
        <f>'2.Time_constants_correction'!B18492</f>
        <v>307.93333333333334</v>
      </c>
      <c r="B18488" s="5">
        <f>'2.Time_constants_correction'!F18492</f>
        <v>0</v>
      </c>
      <c r="D18488" s="5">
        <f t="shared" si="2592"/>
        <v>29199143.306370374</v>
      </c>
      <c r="E18488" s="5">
        <f t="shared" si="2593"/>
        <v>94822.937777777785</v>
      </c>
      <c r="F18488" s="5">
        <f t="shared" si="2594"/>
        <v>307.93333333333334</v>
      </c>
      <c r="G18488" s="5">
        <f t="shared" si="2595"/>
        <v>0</v>
      </c>
      <c r="H18488" s="5">
        <f t="shared" si="2596"/>
        <v>0</v>
      </c>
      <c r="I18488" s="5">
        <f t="shared" si="2597"/>
        <v>0</v>
      </c>
      <c r="J18488" s="5">
        <f t="shared" si="2598"/>
        <v>0</v>
      </c>
      <c r="K18488" s="5">
        <f t="shared" si="2599"/>
        <v>0</v>
      </c>
      <c r="L18488" s="5">
        <f t="shared" si="2600"/>
        <v>307.93333333333334</v>
      </c>
      <c r="M18488" s="5">
        <f>$K18488+'2.Time_constants_correction'!$H$11*(3*$G18488*$E18488+2*$H18488*$F18488+$I18488)</f>
        <v>0</v>
      </c>
      <c r="N18488" s="38">
        <f>$K18488+'2.Time_constants_correction'!$I$11*(3*$G18488*$E18488+2*$H18488*$F18488+$I18488)+'2.Time_constants_correction'!$I$13*(6*$G18488*$F18488+2*$H18488)</f>
        <v>0</v>
      </c>
      <c r="O18488" s="5">
        <f>$K18488+'2.Time_constants_correction'!$J$11*(3*$G18488*$E18488+2*$H18488*$F18488+$I18488)+'2.Time_constants_correction'!$J$13*(6*$G18488*$F18488+2*$H18488)+'2.Time_constants_correction'!$J$15*(6*$G18488)</f>
        <v>0</v>
      </c>
    </row>
    <row r="18489" spans="1:15" x14ac:dyDescent="0.4">
      <c r="A18489" s="5">
        <f>'2.Time_constants_correction'!B18493</f>
        <v>307.95</v>
      </c>
      <c r="B18489" s="5">
        <f>'2.Time_constants_correction'!F18493</f>
        <v>0</v>
      </c>
      <c r="D18489" s="5">
        <f t="shared" si="2592"/>
        <v>29203884.709874999</v>
      </c>
      <c r="E18489" s="5">
        <f t="shared" si="2593"/>
        <v>94833.202499999999</v>
      </c>
      <c r="F18489" s="5">
        <f t="shared" si="2594"/>
        <v>307.95</v>
      </c>
      <c r="G18489" s="5">
        <f t="shared" si="2595"/>
        <v>0</v>
      </c>
      <c r="H18489" s="5">
        <f t="shared" si="2596"/>
        <v>0</v>
      </c>
      <c r="I18489" s="5">
        <f t="shared" si="2597"/>
        <v>0</v>
      </c>
      <c r="J18489" s="5">
        <f t="shared" si="2598"/>
        <v>0</v>
      </c>
      <c r="K18489" s="5">
        <f t="shared" si="2599"/>
        <v>0</v>
      </c>
      <c r="L18489" s="5">
        <f t="shared" si="2600"/>
        <v>307.95</v>
      </c>
      <c r="M18489" s="5">
        <f>$K18489+'2.Time_constants_correction'!$H$11*(3*$G18489*$E18489+2*$H18489*$F18489+$I18489)</f>
        <v>0</v>
      </c>
      <c r="N18489" s="38">
        <f>$K18489+'2.Time_constants_correction'!$I$11*(3*$G18489*$E18489+2*$H18489*$F18489+$I18489)+'2.Time_constants_correction'!$I$13*(6*$G18489*$F18489+2*$H18489)</f>
        <v>0</v>
      </c>
      <c r="O18489" s="5">
        <f>$K18489+'2.Time_constants_correction'!$J$11*(3*$G18489*$E18489+2*$H18489*$F18489+$I18489)+'2.Time_constants_correction'!$J$13*(6*$G18489*$F18489+2*$H18489)+'2.Time_constants_correction'!$J$15*(6*$G18489)</f>
        <v>0</v>
      </c>
    </row>
    <row r="18490" spans="1:15" x14ac:dyDescent="0.4">
      <c r="A18490" s="5">
        <f>'2.Time_constants_correction'!B18494</f>
        <v>307.96666666666664</v>
      </c>
      <c r="B18490" s="5">
        <f>'2.Time_constants_correction'!F18494</f>
        <v>0</v>
      </c>
      <c r="D18490" s="5">
        <f t="shared" si="2592"/>
        <v>29208626.626629621</v>
      </c>
      <c r="E18490" s="5">
        <f t="shared" si="2593"/>
        <v>94843.467777777754</v>
      </c>
      <c r="F18490" s="5">
        <f t="shared" si="2594"/>
        <v>307.96666666666664</v>
      </c>
      <c r="G18490" s="5">
        <f t="shared" si="2595"/>
        <v>0</v>
      </c>
      <c r="H18490" s="5">
        <f t="shared" si="2596"/>
        <v>0</v>
      </c>
      <c r="I18490" s="5">
        <f t="shared" si="2597"/>
        <v>0</v>
      </c>
      <c r="J18490" s="5">
        <f t="shared" si="2598"/>
        <v>0</v>
      </c>
      <c r="K18490" s="5">
        <f t="shared" si="2599"/>
        <v>0</v>
      </c>
      <c r="L18490" s="5">
        <f t="shared" si="2600"/>
        <v>307.96666666666664</v>
      </c>
      <c r="M18490" s="5">
        <f>$K18490+'2.Time_constants_correction'!$H$11*(3*$G18490*$E18490+2*$H18490*$F18490+$I18490)</f>
        <v>0</v>
      </c>
      <c r="N18490" s="38">
        <f>$K18490+'2.Time_constants_correction'!$I$11*(3*$G18490*$E18490+2*$H18490*$F18490+$I18490)+'2.Time_constants_correction'!$I$13*(6*$G18490*$F18490+2*$H18490)</f>
        <v>0</v>
      </c>
      <c r="O18490" s="5">
        <f>$K18490+'2.Time_constants_correction'!$J$11*(3*$G18490*$E18490+2*$H18490*$F18490+$I18490)+'2.Time_constants_correction'!$J$13*(6*$G18490*$F18490+2*$H18490)+'2.Time_constants_correction'!$J$15*(6*$G18490)</f>
        <v>0</v>
      </c>
    </row>
    <row r="18491" spans="1:15" x14ac:dyDescent="0.4">
      <c r="A18491" s="5">
        <f>'2.Time_constants_correction'!B18495</f>
        <v>307.98333333333335</v>
      </c>
      <c r="B18491" s="5">
        <f>'2.Time_constants_correction'!F18495</f>
        <v>0</v>
      </c>
      <c r="D18491" s="5">
        <f t="shared" si="2592"/>
        <v>29213369.056662042</v>
      </c>
      <c r="E18491" s="5">
        <f t="shared" si="2593"/>
        <v>94853.733611111122</v>
      </c>
      <c r="F18491" s="5">
        <f t="shared" si="2594"/>
        <v>307.98333333333335</v>
      </c>
      <c r="G18491" s="5">
        <f t="shared" si="2595"/>
        <v>0</v>
      </c>
      <c r="H18491" s="5">
        <f t="shared" si="2596"/>
        <v>0</v>
      </c>
      <c r="I18491" s="5">
        <f t="shared" si="2597"/>
        <v>0</v>
      </c>
      <c r="J18491" s="5">
        <f t="shared" si="2598"/>
        <v>0</v>
      </c>
      <c r="K18491" s="5">
        <f t="shared" si="2599"/>
        <v>0</v>
      </c>
      <c r="L18491" s="5">
        <f t="shared" si="2600"/>
        <v>307.98333333333335</v>
      </c>
      <c r="M18491" s="5">
        <f>$K18491+'2.Time_constants_correction'!$H$11*(3*$G18491*$E18491+2*$H18491*$F18491+$I18491)</f>
        <v>0</v>
      </c>
      <c r="N18491" s="38">
        <f>$K18491+'2.Time_constants_correction'!$I$11*(3*$G18491*$E18491+2*$H18491*$F18491+$I18491)+'2.Time_constants_correction'!$I$13*(6*$G18491*$F18491+2*$H18491)</f>
        <v>0</v>
      </c>
      <c r="O18491" s="5">
        <f>$K18491+'2.Time_constants_correction'!$J$11*(3*$G18491*$E18491+2*$H18491*$F18491+$I18491)+'2.Time_constants_correction'!$J$13*(6*$G18491*$F18491+2*$H18491)+'2.Time_constants_correction'!$J$15*(6*$G18491)</f>
        <v>0</v>
      </c>
    </row>
    <row r="18492" spans="1:15" x14ac:dyDescent="0.4">
      <c r="A18492" s="5">
        <f>'2.Time_constants_correction'!B18496</f>
        <v>308</v>
      </c>
      <c r="B18492" s="5">
        <f>'2.Time_constants_correction'!F18496</f>
        <v>0</v>
      </c>
      <c r="D18492" s="5">
        <f t="shared" si="2592"/>
        <v>29218112</v>
      </c>
      <c r="E18492" s="5">
        <f t="shared" si="2593"/>
        <v>94864</v>
      </c>
      <c r="F18492" s="5">
        <f t="shared" si="2594"/>
        <v>308</v>
      </c>
      <c r="G18492" s="5">
        <f t="shared" si="2595"/>
        <v>0</v>
      </c>
      <c r="H18492" s="5">
        <f t="shared" si="2596"/>
        <v>0</v>
      </c>
      <c r="I18492" s="5">
        <f t="shared" si="2597"/>
        <v>0</v>
      </c>
      <c r="J18492" s="5">
        <f t="shared" si="2598"/>
        <v>0</v>
      </c>
      <c r="K18492" s="5">
        <f t="shared" si="2599"/>
        <v>0</v>
      </c>
      <c r="L18492" s="5">
        <f t="shared" si="2600"/>
        <v>308</v>
      </c>
      <c r="M18492" s="5">
        <f>$K18492+'2.Time_constants_correction'!$H$11*(3*$G18492*$E18492+2*$H18492*$F18492+$I18492)</f>
        <v>0</v>
      </c>
      <c r="N18492" s="38">
        <f>$K18492+'2.Time_constants_correction'!$I$11*(3*$G18492*$E18492+2*$H18492*$F18492+$I18492)+'2.Time_constants_correction'!$I$13*(6*$G18492*$F18492+2*$H18492)</f>
        <v>0</v>
      </c>
      <c r="O18492" s="5">
        <f>$K18492+'2.Time_constants_correction'!$J$11*(3*$G18492*$E18492+2*$H18492*$F18492+$I18492)+'2.Time_constants_correction'!$J$13*(6*$G18492*$F18492+2*$H18492)+'2.Time_constants_correction'!$J$15*(6*$G18492)</f>
        <v>0</v>
      </c>
    </row>
    <row r="18493" spans="1:15" x14ac:dyDescent="0.4">
      <c r="A18493" s="5">
        <f>'2.Time_constants_correction'!B18497</f>
        <v>308.01666666666665</v>
      </c>
      <c r="B18493" s="5">
        <f>'2.Time_constants_correction'!F18497</f>
        <v>0</v>
      </c>
      <c r="D18493" s="5">
        <f t="shared" si="2592"/>
        <v>29222855.45667129</v>
      </c>
      <c r="E18493" s="5">
        <f t="shared" si="2593"/>
        <v>94874.266944444433</v>
      </c>
      <c r="F18493" s="5">
        <f t="shared" si="2594"/>
        <v>308.01666666666665</v>
      </c>
      <c r="G18493" s="5">
        <f t="shared" si="2595"/>
        <v>0</v>
      </c>
      <c r="H18493" s="5">
        <f t="shared" si="2596"/>
        <v>0</v>
      </c>
      <c r="I18493" s="5">
        <f t="shared" si="2597"/>
        <v>0</v>
      </c>
      <c r="J18493" s="5">
        <f t="shared" si="2598"/>
        <v>0</v>
      </c>
      <c r="K18493" s="5">
        <f t="shared" si="2599"/>
        <v>0</v>
      </c>
      <c r="L18493" s="5">
        <f t="shared" si="2600"/>
        <v>308.01666666666665</v>
      </c>
      <c r="M18493" s="5">
        <f>$K18493+'2.Time_constants_correction'!$H$11*(3*$G18493*$E18493+2*$H18493*$F18493+$I18493)</f>
        <v>0</v>
      </c>
      <c r="N18493" s="38">
        <f>$K18493+'2.Time_constants_correction'!$I$11*(3*$G18493*$E18493+2*$H18493*$F18493+$I18493)+'2.Time_constants_correction'!$I$13*(6*$G18493*$F18493+2*$H18493)</f>
        <v>0</v>
      </c>
      <c r="O18493" s="5">
        <f>$K18493+'2.Time_constants_correction'!$J$11*(3*$G18493*$E18493+2*$H18493*$F18493+$I18493)+'2.Time_constants_correction'!$J$13*(6*$G18493*$F18493+2*$H18493)+'2.Time_constants_correction'!$J$15*(6*$G18493)</f>
        <v>0</v>
      </c>
    </row>
    <row r="18494" spans="1:15" x14ac:dyDescent="0.4">
      <c r="A18494" s="5">
        <f>'2.Time_constants_correction'!B18498</f>
        <v>308.03333333333336</v>
      </c>
      <c r="B18494" s="5">
        <f>'2.Time_constants_correction'!F18498</f>
        <v>0</v>
      </c>
      <c r="D18494" s="5">
        <f t="shared" si="2592"/>
        <v>29227599.426703714</v>
      </c>
      <c r="E18494" s="5">
        <f t="shared" si="2593"/>
        <v>94884.534444444464</v>
      </c>
      <c r="F18494" s="5">
        <f t="shared" si="2594"/>
        <v>308.03333333333336</v>
      </c>
      <c r="G18494" s="5">
        <f t="shared" si="2595"/>
        <v>0</v>
      </c>
      <c r="H18494" s="5">
        <f t="shared" si="2596"/>
        <v>0</v>
      </c>
      <c r="I18494" s="5">
        <f t="shared" si="2597"/>
        <v>0</v>
      </c>
      <c r="J18494" s="5">
        <f t="shared" si="2598"/>
        <v>0</v>
      </c>
      <c r="K18494" s="5">
        <f t="shared" si="2599"/>
        <v>0</v>
      </c>
      <c r="L18494" s="5">
        <f t="shared" si="2600"/>
        <v>308.03333333333336</v>
      </c>
      <c r="M18494" s="5">
        <f>$K18494+'2.Time_constants_correction'!$H$11*(3*$G18494*$E18494+2*$H18494*$F18494+$I18494)</f>
        <v>0</v>
      </c>
      <c r="N18494" s="38">
        <f>$K18494+'2.Time_constants_correction'!$I$11*(3*$G18494*$E18494+2*$H18494*$F18494+$I18494)+'2.Time_constants_correction'!$I$13*(6*$G18494*$F18494+2*$H18494)</f>
        <v>0</v>
      </c>
      <c r="O18494" s="5">
        <f>$K18494+'2.Time_constants_correction'!$J$11*(3*$G18494*$E18494+2*$H18494*$F18494+$I18494)+'2.Time_constants_correction'!$J$13*(6*$G18494*$F18494+2*$H18494)+'2.Time_constants_correction'!$J$15*(6*$G18494)</f>
        <v>0</v>
      </c>
    </row>
    <row r="18495" spans="1:15" x14ac:dyDescent="0.4">
      <c r="A18495" s="5">
        <f>'2.Time_constants_correction'!B18499</f>
        <v>308.05</v>
      </c>
      <c r="B18495" s="5">
        <f>'2.Time_constants_correction'!F18499</f>
        <v>0</v>
      </c>
      <c r="D18495" s="5">
        <f t="shared" si="2592"/>
        <v>29232343.910125002</v>
      </c>
      <c r="E18495" s="5">
        <f t="shared" si="2593"/>
        <v>94894.802500000005</v>
      </c>
      <c r="F18495" s="5">
        <f t="shared" si="2594"/>
        <v>308.05</v>
      </c>
      <c r="G18495" s="5">
        <f t="shared" si="2595"/>
        <v>0</v>
      </c>
      <c r="H18495" s="5">
        <f t="shared" si="2596"/>
        <v>0</v>
      </c>
      <c r="I18495" s="5">
        <f t="shared" si="2597"/>
        <v>0</v>
      </c>
      <c r="J18495" s="5">
        <f t="shared" si="2598"/>
        <v>0</v>
      </c>
      <c r="K18495" s="5">
        <f t="shared" si="2599"/>
        <v>0</v>
      </c>
      <c r="L18495" s="5">
        <f t="shared" si="2600"/>
        <v>308.05</v>
      </c>
      <c r="M18495" s="5">
        <f>$K18495+'2.Time_constants_correction'!$H$11*(3*$G18495*$E18495+2*$H18495*$F18495+$I18495)</f>
        <v>0</v>
      </c>
      <c r="N18495" s="38">
        <f>$K18495+'2.Time_constants_correction'!$I$11*(3*$G18495*$E18495+2*$H18495*$F18495+$I18495)+'2.Time_constants_correction'!$I$13*(6*$G18495*$F18495+2*$H18495)</f>
        <v>0</v>
      </c>
      <c r="O18495" s="5">
        <f>$K18495+'2.Time_constants_correction'!$J$11*(3*$G18495*$E18495+2*$H18495*$F18495+$I18495)+'2.Time_constants_correction'!$J$13*(6*$G18495*$F18495+2*$H18495)+'2.Time_constants_correction'!$J$15*(6*$G18495)</f>
        <v>0</v>
      </c>
    </row>
    <row r="18496" spans="1:15" x14ac:dyDescent="0.4">
      <c r="A18496" s="5">
        <f>'2.Time_constants_correction'!B18500</f>
        <v>308.06666666666666</v>
      </c>
      <c r="B18496" s="5">
        <f>'2.Time_constants_correction'!F18500</f>
        <v>0</v>
      </c>
      <c r="D18496" s="5">
        <f t="shared" si="2592"/>
        <v>29237088.906962965</v>
      </c>
      <c r="E18496" s="5">
        <f t="shared" si="2593"/>
        <v>94905.071111111116</v>
      </c>
      <c r="F18496" s="5">
        <f t="shared" si="2594"/>
        <v>308.06666666666666</v>
      </c>
      <c r="G18496" s="5">
        <f t="shared" si="2595"/>
        <v>0</v>
      </c>
      <c r="H18496" s="5">
        <f t="shared" si="2596"/>
        <v>0</v>
      </c>
      <c r="I18496" s="5">
        <f t="shared" si="2597"/>
        <v>0</v>
      </c>
      <c r="J18496" s="5">
        <f t="shared" si="2598"/>
        <v>0</v>
      </c>
      <c r="K18496" s="5">
        <f t="shared" si="2599"/>
        <v>0</v>
      </c>
      <c r="L18496" s="5">
        <f t="shared" si="2600"/>
        <v>308.06666666666666</v>
      </c>
      <c r="M18496" s="5">
        <f>$K18496+'2.Time_constants_correction'!$H$11*(3*$G18496*$E18496+2*$H18496*$F18496+$I18496)</f>
        <v>0</v>
      </c>
      <c r="N18496" s="38">
        <f>$K18496+'2.Time_constants_correction'!$I$11*(3*$G18496*$E18496+2*$H18496*$F18496+$I18496)+'2.Time_constants_correction'!$I$13*(6*$G18496*$F18496+2*$H18496)</f>
        <v>0</v>
      </c>
      <c r="O18496" s="5">
        <f>$K18496+'2.Time_constants_correction'!$J$11*(3*$G18496*$E18496+2*$H18496*$F18496+$I18496)+'2.Time_constants_correction'!$J$13*(6*$G18496*$F18496+2*$H18496)+'2.Time_constants_correction'!$J$15*(6*$G18496)</f>
        <v>0</v>
      </c>
    </row>
    <row r="18497" spans="1:15" x14ac:dyDescent="0.4">
      <c r="A18497" s="5">
        <f>'2.Time_constants_correction'!B18501</f>
        <v>308.08333333333331</v>
      </c>
      <c r="B18497" s="5">
        <f>'2.Time_constants_correction'!F18501</f>
        <v>0</v>
      </c>
      <c r="D18497" s="5">
        <f t="shared" si="2592"/>
        <v>29241834.417245366</v>
      </c>
      <c r="E18497" s="5">
        <f t="shared" si="2593"/>
        <v>94915.340277777766</v>
      </c>
      <c r="F18497" s="5">
        <f t="shared" si="2594"/>
        <v>308.08333333333331</v>
      </c>
      <c r="G18497" s="5">
        <f t="shared" si="2595"/>
        <v>0</v>
      </c>
      <c r="H18497" s="5">
        <f t="shared" si="2596"/>
        <v>0</v>
      </c>
      <c r="I18497" s="5">
        <f t="shared" si="2597"/>
        <v>0</v>
      </c>
      <c r="J18497" s="5">
        <f t="shared" si="2598"/>
        <v>0</v>
      </c>
      <c r="K18497" s="5">
        <f t="shared" si="2599"/>
        <v>0</v>
      </c>
      <c r="L18497" s="5">
        <f t="shared" si="2600"/>
        <v>308.08333333333331</v>
      </c>
      <c r="M18497" s="5">
        <f>$K18497+'2.Time_constants_correction'!$H$11*(3*$G18497*$E18497+2*$H18497*$F18497+$I18497)</f>
        <v>0</v>
      </c>
      <c r="N18497" s="38">
        <f>$K18497+'2.Time_constants_correction'!$I$11*(3*$G18497*$E18497+2*$H18497*$F18497+$I18497)+'2.Time_constants_correction'!$I$13*(6*$G18497*$F18497+2*$H18497)</f>
        <v>0</v>
      </c>
      <c r="O18497" s="5">
        <f>$K18497+'2.Time_constants_correction'!$J$11*(3*$G18497*$E18497+2*$H18497*$F18497+$I18497)+'2.Time_constants_correction'!$J$13*(6*$G18497*$F18497+2*$H18497)+'2.Time_constants_correction'!$J$15*(6*$G18497)</f>
        <v>0</v>
      </c>
    </row>
    <row r="18498" spans="1:15" x14ac:dyDescent="0.4">
      <c r="A18498" s="5">
        <f>'2.Time_constants_correction'!B18502</f>
        <v>308.10000000000002</v>
      </c>
      <c r="B18498" s="5">
        <f>'2.Time_constants_correction'!F18502</f>
        <v>0</v>
      </c>
      <c r="D18498" s="5">
        <f t="shared" si="2592"/>
        <v>29246580.441000007</v>
      </c>
      <c r="E18498" s="5">
        <f t="shared" si="2593"/>
        <v>94925.610000000015</v>
      </c>
      <c r="F18498" s="5">
        <f t="shared" si="2594"/>
        <v>308.10000000000002</v>
      </c>
      <c r="G18498" s="5">
        <f t="shared" si="2595"/>
        <v>0</v>
      </c>
      <c r="H18498" s="5">
        <f t="shared" si="2596"/>
        <v>0</v>
      </c>
      <c r="I18498" s="5">
        <f t="shared" si="2597"/>
        <v>0</v>
      </c>
      <c r="J18498" s="5">
        <f t="shared" si="2598"/>
        <v>0</v>
      </c>
      <c r="K18498" s="5">
        <f t="shared" si="2599"/>
        <v>0</v>
      </c>
      <c r="L18498" s="5">
        <f t="shared" si="2600"/>
        <v>308.10000000000002</v>
      </c>
      <c r="M18498" s="5">
        <f>$K18498+'2.Time_constants_correction'!$H$11*(3*$G18498*$E18498+2*$H18498*$F18498+$I18498)</f>
        <v>0</v>
      </c>
      <c r="N18498" s="38">
        <f>$K18498+'2.Time_constants_correction'!$I$11*(3*$G18498*$E18498+2*$H18498*$F18498+$I18498)+'2.Time_constants_correction'!$I$13*(6*$G18498*$F18498+2*$H18498)</f>
        <v>0</v>
      </c>
      <c r="O18498" s="5">
        <f>$K18498+'2.Time_constants_correction'!$J$11*(3*$G18498*$E18498+2*$H18498*$F18498+$I18498)+'2.Time_constants_correction'!$J$13*(6*$G18498*$F18498+2*$H18498)+'2.Time_constants_correction'!$J$15*(6*$G18498)</f>
        <v>0</v>
      </c>
    </row>
    <row r="18499" spans="1:15" x14ac:dyDescent="0.4">
      <c r="A18499" s="5">
        <f>'2.Time_constants_correction'!B18503</f>
        <v>308.11666666666667</v>
      </c>
      <c r="B18499" s="5">
        <f>'2.Time_constants_correction'!F18503</f>
        <v>0</v>
      </c>
      <c r="D18499" s="5">
        <f t="shared" si="2592"/>
        <v>29251326.978254635</v>
      </c>
      <c r="E18499" s="5">
        <f t="shared" si="2593"/>
        <v>94935.880277777789</v>
      </c>
      <c r="F18499" s="5">
        <f t="shared" si="2594"/>
        <v>308.11666666666667</v>
      </c>
      <c r="G18499" s="5">
        <f t="shared" si="2595"/>
        <v>0</v>
      </c>
      <c r="H18499" s="5">
        <f t="shared" si="2596"/>
        <v>0</v>
      </c>
      <c r="I18499" s="5">
        <f t="shared" si="2597"/>
        <v>0</v>
      </c>
      <c r="J18499" s="5">
        <f t="shared" si="2598"/>
        <v>0</v>
      </c>
      <c r="K18499" s="5">
        <f t="shared" si="2599"/>
        <v>0</v>
      </c>
      <c r="L18499" s="5">
        <f t="shared" si="2600"/>
        <v>308.11666666666667</v>
      </c>
      <c r="M18499" s="5">
        <f>$K18499+'2.Time_constants_correction'!$H$11*(3*$G18499*$E18499+2*$H18499*$F18499+$I18499)</f>
        <v>0</v>
      </c>
      <c r="N18499" s="38">
        <f>$K18499+'2.Time_constants_correction'!$I$11*(3*$G18499*$E18499+2*$H18499*$F18499+$I18499)+'2.Time_constants_correction'!$I$13*(6*$G18499*$F18499+2*$H18499)</f>
        <v>0</v>
      </c>
      <c r="O18499" s="5">
        <f>$K18499+'2.Time_constants_correction'!$J$11*(3*$G18499*$E18499+2*$H18499*$F18499+$I18499)+'2.Time_constants_correction'!$J$13*(6*$G18499*$F18499+2*$H18499)+'2.Time_constants_correction'!$J$15*(6*$G18499)</f>
        <v>0</v>
      </c>
    </row>
    <row r="18500" spans="1:15" x14ac:dyDescent="0.4">
      <c r="A18500" s="5">
        <f>'2.Time_constants_correction'!B18504</f>
        <v>308.13333333333333</v>
      </c>
      <c r="B18500" s="5">
        <f>'2.Time_constants_correction'!F18504</f>
        <v>0</v>
      </c>
      <c r="D18500" s="5">
        <f t="shared" si="2592"/>
        <v>29256074.029037032</v>
      </c>
      <c r="E18500" s="5">
        <f t="shared" si="2593"/>
        <v>94946.151111111103</v>
      </c>
      <c r="F18500" s="5">
        <f t="shared" si="2594"/>
        <v>308.13333333333333</v>
      </c>
      <c r="G18500" s="5">
        <f t="shared" si="2595"/>
        <v>0</v>
      </c>
      <c r="H18500" s="5">
        <f t="shared" si="2596"/>
        <v>0</v>
      </c>
      <c r="I18500" s="5">
        <f t="shared" si="2597"/>
        <v>0</v>
      </c>
      <c r="J18500" s="5">
        <f t="shared" si="2598"/>
        <v>0</v>
      </c>
      <c r="K18500" s="5">
        <f t="shared" si="2599"/>
        <v>0</v>
      </c>
      <c r="L18500" s="5">
        <f t="shared" si="2600"/>
        <v>308.13333333333333</v>
      </c>
      <c r="M18500" s="5">
        <f>$K18500+'2.Time_constants_correction'!$H$11*(3*$G18500*$E18500+2*$H18500*$F18500+$I18500)</f>
        <v>0</v>
      </c>
      <c r="N18500" s="38">
        <f>$K18500+'2.Time_constants_correction'!$I$11*(3*$G18500*$E18500+2*$H18500*$F18500+$I18500)+'2.Time_constants_correction'!$I$13*(6*$G18500*$F18500+2*$H18500)</f>
        <v>0</v>
      </c>
      <c r="O18500" s="5">
        <f>$K18500+'2.Time_constants_correction'!$J$11*(3*$G18500*$E18500+2*$H18500*$F18500+$I18500)+'2.Time_constants_correction'!$J$13*(6*$G18500*$F18500+2*$H18500)+'2.Time_constants_correction'!$J$15*(6*$G18500)</f>
        <v>0</v>
      </c>
    </row>
    <row r="18501" spans="1:15" x14ac:dyDescent="0.4">
      <c r="A18501" s="5">
        <f>'2.Time_constants_correction'!B18505</f>
        <v>308.14999999999998</v>
      </c>
      <c r="B18501" s="5">
        <f>'2.Time_constants_correction'!F18505</f>
        <v>0</v>
      </c>
      <c r="D18501" s="5">
        <f t="shared" si="2592"/>
        <v>29260821.593374994</v>
      </c>
      <c r="E18501" s="5">
        <f t="shared" si="2593"/>
        <v>94956.422499999986</v>
      </c>
      <c r="F18501" s="5">
        <f t="shared" si="2594"/>
        <v>308.14999999999998</v>
      </c>
      <c r="G18501" s="5">
        <f t="shared" si="2595"/>
        <v>0</v>
      </c>
      <c r="H18501" s="5">
        <f t="shared" si="2596"/>
        <v>0</v>
      </c>
      <c r="I18501" s="5">
        <f t="shared" si="2597"/>
        <v>0</v>
      </c>
      <c r="J18501" s="5">
        <f t="shared" si="2598"/>
        <v>0</v>
      </c>
      <c r="K18501" s="5">
        <f t="shared" si="2599"/>
        <v>0</v>
      </c>
      <c r="L18501" s="5">
        <f t="shared" si="2600"/>
        <v>308.14999999999998</v>
      </c>
      <c r="M18501" s="5">
        <f>$K18501+'2.Time_constants_correction'!$H$11*(3*$G18501*$E18501+2*$H18501*$F18501+$I18501)</f>
        <v>0</v>
      </c>
      <c r="N18501" s="38">
        <f>$K18501+'2.Time_constants_correction'!$I$11*(3*$G18501*$E18501+2*$H18501*$F18501+$I18501)+'2.Time_constants_correction'!$I$13*(6*$G18501*$F18501+2*$H18501)</f>
        <v>0</v>
      </c>
      <c r="O18501" s="5">
        <f>$K18501+'2.Time_constants_correction'!$J$11*(3*$G18501*$E18501+2*$H18501*$F18501+$I18501)+'2.Time_constants_correction'!$J$13*(6*$G18501*$F18501+2*$H18501)+'2.Time_constants_correction'!$J$15*(6*$G18501)</f>
        <v>0</v>
      </c>
    </row>
    <row r="18502" spans="1:15" x14ac:dyDescent="0.4">
      <c r="A18502" s="5">
        <f>'2.Time_constants_correction'!B18506</f>
        <v>308.16666666666669</v>
      </c>
      <c r="B18502" s="5">
        <f>'2.Time_constants_correction'!F18506</f>
        <v>0</v>
      </c>
      <c r="D18502" s="5">
        <f t="shared" si="2592"/>
        <v>29265569.671296302</v>
      </c>
      <c r="E18502" s="5">
        <f t="shared" si="2593"/>
        <v>94966.694444444453</v>
      </c>
      <c r="F18502" s="5">
        <f t="shared" si="2594"/>
        <v>308.16666666666669</v>
      </c>
      <c r="G18502" s="5">
        <f t="shared" si="2595"/>
        <v>0</v>
      </c>
      <c r="H18502" s="5">
        <f t="shared" si="2596"/>
        <v>0</v>
      </c>
      <c r="I18502" s="5">
        <f t="shared" si="2597"/>
        <v>0</v>
      </c>
      <c r="J18502" s="5">
        <f t="shared" si="2598"/>
        <v>0</v>
      </c>
      <c r="K18502" s="5">
        <f t="shared" si="2599"/>
        <v>0</v>
      </c>
      <c r="L18502" s="5">
        <f t="shared" si="2600"/>
        <v>308.16666666666669</v>
      </c>
      <c r="M18502" s="5">
        <f>$K18502+'2.Time_constants_correction'!$H$11*(3*$G18502*$E18502+2*$H18502*$F18502+$I18502)</f>
        <v>0</v>
      </c>
      <c r="N18502" s="38">
        <f>$K18502+'2.Time_constants_correction'!$I$11*(3*$G18502*$E18502+2*$H18502*$F18502+$I18502)+'2.Time_constants_correction'!$I$13*(6*$G18502*$F18502+2*$H18502)</f>
        <v>0</v>
      </c>
      <c r="O18502" s="5">
        <f>$K18502+'2.Time_constants_correction'!$J$11*(3*$G18502*$E18502+2*$H18502*$F18502+$I18502)+'2.Time_constants_correction'!$J$13*(6*$G18502*$F18502+2*$H18502)+'2.Time_constants_correction'!$J$15*(6*$G18502)</f>
        <v>0</v>
      </c>
    </row>
    <row r="18503" spans="1:15" x14ac:dyDescent="0.4">
      <c r="A18503" s="5">
        <f>'2.Time_constants_correction'!B18507</f>
        <v>308.18333333333334</v>
      </c>
      <c r="B18503" s="5">
        <f>'2.Time_constants_correction'!F18507</f>
        <v>0</v>
      </c>
      <c r="D18503" s="5">
        <f t="shared" si="2592"/>
        <v>29270318.262828704</v>
      </c>
      <c r="E18503" s="5">
        <f t="shared" si="2593"/>
        <v>94976.966944444444</v>
      </c>
      <c r="F18503" s="5">
        <f t="shared" si="2594"/>
        <v>308.18333333333334</v>
      </c>
      <c r="G18503" s="5">
        <f t="shared" si="2595"/>
        <v>0</v>
      </c>
      <c r="H18503" s="5">
        <f t="shared" si="2596"/>
        <v>0</v>
      </c>
      <c r="I18503" s="5">
        <f t="shared" si="2597"/>
        <v>0</v>
      </c>
      <c r="J18503" s="5">
        <f t="shared" si="2598"/>
        <v>0</v>
      </c>
      <c r="K18503" s="5">
        <f t="shared" si="2599"/>
        <v>0</v>
      </c>
      <c r="L18503" s="5">
        <f t="shared" si="2600"/>
        <v>308.18333333333334</v>
      </c>
      <c r="M18503" s="5">
        <f>$K18503+'2.Time_constants_correction'!$H$11*(3*$G18503*$E18503+2*$H18503*$F18503+$I18503)</f>
        <v>0</v>
      </c>
      <c r="N18503" s="38">
        <f>$K18503+'2.Time_constants_correction'!$I$11*(3*$G18503*$E18503+2*$H18503*$F18503+$I18503)+'2.Time_constants_correction'!$I$13*(6*$G18503*$F18503+2*$H18503)</f>
        <v>0</v>
      </c>
      <c r="O18503" s="5">
        <f>$K18503+'2.Time_constants_correction'!$J$11*(3*$G18503*$E18503+2*$H18503*$F18503+$I18503)+'2.Time_constants_correction'!$J$13*(6*$G18503*$F18503+2*$H18503)+'2.Time_constants_correction'!$J$15*(6*$G18503)</f>
        <v>0</v>
      </c>
    </row>
    <row r="18504" spans="1:15" x14ac:dyDescent="0.4">
      <c r="A18504" s="5">
        <f>'2.Time_constants_correction'!B18508</f>
        <v>308.2</v>
      </c>
      <c r="B18504" s="5">
        <f>'2.Time_constants_correction'!F18508</f>
        <v>0</v>
      </c>
      <c r="D18504" s="5">
        <f t="shared" si="2592"/>
        <v>29275067.367999997</v>
      </c>
      <c r="E18504" s="5">
        <f t="shared" si="2593"/>
        <v>94987.239999999991</v>
      </c>
      <c r="F18504" s="5">
        <f t="shared" si="2594"/>
        <v>308.2</v>
      </c>
      <c r="G18504" s="5">
        <f t="shared" si="2595"/>
        <v>0</v>
      </c>
      <c r="H18504" s="5">
        <f t="shared" si="2596"/>
        <v>0</v>
      </c>
      <c r="I18504" s="5">
        <f t="shared" si="2597"/>
        <v>0</v>
      </c>
      <c r="J18504" s="5">
        <f t="shared" si="2598"/>
        <v>0</v>
      </c>
      <c r="K18504" s="5">
        <f t="shared" si="2599"/>
        <v>0</v>
      </c>
      <c r="L18504" s="5">
        <f t="shared" si="2600"/>
        <v>308.2</v>
      </c>
      <c r="M18504" s="5">
        <f>$K18504+'2.Time_constants_correction'!$H$11*(3*$G18504*$E18504+2*$H18504*$F18504+$I18504)</f>
        <v>0</v>
      </c>
      <c r="N18504" s="38">
        <f>$K18504+'2.Time_constants_correction'!$I$11*(3*$G18504*$E18504+2*$H18504*$F18504+$I18504)+'2.Time_constants_correction'!$I$13*(6*$G18504*$F18504+2*$H18504)</f>
        <v>0</v>
      </c>
      <c r="O18504" s="5">
        <f>$K18504+'2.Time_constants_correction'!$J$11*(3*$G18504*$E18504+2*$H18504*$F18504+$I18504)+'2.Time_constants_correction'!$J$13*(6*$G18504*$F18504+2*$H18504)+'2.Time_constants_correction'!$J$15*(6*$G18504)</f>
        <v>0</v>
      </c>
    </row>
    <row r="18505" spans="1:15" x14ac:dyDescent="0.4">
      <c r="A18505" s="5">
        <f>'2.Time_constants_correction'!B18509</f>
        <v>308.21666666666664</v>
      </c>
      <c r="B18505" s="5">
        <f>'2.Time_constants_correction'!F18509</f>
        <v>0</v>
      </c>
      <c r="D18505" s="5">
        <f t="shared" si="2592"/>
        <v>29279816.986837953</v>
      </c>
      <c r="E18505" s="5">
        <f t="shared" si="2593"/>
        <v>94997.513611111091</v>
      </c>
      <c r="F18505" s="5">
        <f t="shared" si="2594"/>
        <v>308.21666666666664</v>
      </c>
      <c r="G18505" s="5">
        <f t="shared" si="2595"/>
        <v>0</v>
      </c>
      <c r="H18505" s="5">
        <f t="shared" si="2596"/>
        <v>0</v>
      </c>
      <c r="I18505" s="5">
        <f t="shared" si="2597"/>
        <v>0</v>
      </c>
      <c r="J18505" s="5">
        <f t="shared" si="2598"/>
        <v>0</v>
      </c>
      <c r="K18505" s="5">
        <f t="shared" si="2599"/>
        <v>0</v>
      </c>
      <c r="L18505" s="5">
        <f t="shared" si="2600"/>
        <v>308.21666666666664</v>
      </c>
      <c r="M18505" s="5">
        <f>$K18505+'2.Time_constants_correction'!$H$11*(3*$G18505*$E18505+2*$H18505*$F18505+$I18505)</f>
        <v>0</v>
      </c>
      <c r="N18505" s="38">
        <f>$K18505+'2.Time_constants_correction'!$I$11*(3*$G18505*$E18505+2*$H18505*$F18505+$I18505)+'2.Time_constants_correction'!$I$13*(6*$G18505*$F18505+2*$H18505)</f>
        <v>0</v>
      </c>
      <c r="O18505" s="5">
        <f>$K18505+'2.Time_constants_correction'!$J$11*(3*$G18505*$E18505+2*$H18505*$F18505+$I18505)+'2.Time_constants_correction'!$J$13*(6*$G18505*$F18505+2*$H18505)+'2.Time_constants_correction'!$J$15*(6*$G18505)</f>
        <v>0</v>
      </c>
    </row>
    <row r="18506" spans="1:15" x14ac:dyDescent="0.4">
      <c r="A18506" s="5">
        <f>'2.Time_constants_correction'!B18510</f>
        <v>308.23333333333335</v>
      </c>
      <c r="B18506" s="5">
        <f>'2.Time_constants_correction'!F18510</f>
        <v>0</v>
      </c>
      <c r="D18506" s="5">
        <f t="shared" si="2592"/>
        <v>29284567.119370375</v>
      </c>
      <c r="E18506" s="5">
        <f t="shared" si="2593"/>
        <v>95007.78777777779</v>
      </c>
      <c r="F18506" s="5">
        <f t="shared" si="2594"/>
        <v>308.23333333333335</v>
      </c>
      <c r="G18506" s="5">
        <f t="shared" si="2595"/>
        <v>0</v>
      </c>
      <c r="H18506" s="5">
        <f t="shared" si="2596"/>
        <v>0</v>
      </c>
      <c r="I18506" s="5">
        <f t="shared" si="2597"/>
        <v>0</v>
      </c>
      <c r="J18506" s="5">
        <f t="shared" si="2598"/>
        <v>0</v>
      </c>
      <c r="K18506" s="5">
        <f t="shared" si="2599"/>
        <v>0</v>
      </c>
      <c r="L18506" s="5">
        <f t="shared" si="2600"/>
        <v>308.23333333333335</v>
      </c>
      <c r="M18506" s="5">
        <f>$K18506+'2.Time_constants_correction'!$H$11*(3*$G18506*$E18506+2*$H18506*$F18506+$I18506)</f>
        <v>0</v>
      </c>
      <c r="N18506" s="38">
        <f>$K18506+'2.Time_constants_correction'!$I$11*(3*$G18506*$E18506+2*$H18506*$F18506+$I18506)+'2.Time_constants_correction'!$I$13*(6*$G18506*$F18506+2*$H18506)</f>
        <v>0</v>
      </c>
      <c r="O18506" s="5">
        <f>$K18506+'2.Time_constants_correction'!$J$11*(3*$G18506*$E18506+2*$H18506*$F18506+$I18506)+'2.Time_constants_correction'!$J$13*(6*$G18506*$F18506+2*$H18506)+'2.Time_constants_correction'!$J$15*(6*$G18506)</f>
        <v>0</v>
      </c>
    </row>
    <row r="18507" spans="1:15" x14ac:dyDescent="0.4">
      <c r="A18507" s="5">
        <f>'2.Time_constants_correction'!B18511</f>
        <v>308.25</v>
      </c>
      <c r="B18507" s="5">
        <f>'2.Time_constants_correction'!F18511</f>
        <v>0</v>
      </c>
      <c r="D18507" s="5">
        <f t="shared" si="2592"/>
        <v>29289317.765625</v>
      </c>
      <c r="E18507" s="5">
        <f t="shared" si="2593"/>
        <v>95018.0625</v>
      </c>
      <c r="F18507" s="5">
        <f t="shared" si="2594"/>
        <v>308.25</v>
      </c>
      <c r="G18507" s="5">
        <f t="shared" si="2595"/>
        <v>0</v>
      </c>
      <c r="H18507" s="5">
        <f t="shared" si="2596"/>
        <v>0</v>
      </c>
      <c r="I18507" s="5">
        <f t="shared" si="2597"/>
        <v>0</v>
      </c>
      <c r="J18507" s="5">
        <f t="shared" si="2598"/>
        <v>0</v>
      </c>
      <c r="K18507" s="5">
        <f t="shared" si="2599"/>
        <v>0</v>
      </c>
      <c r="L18507" s="5">
        <f t="shared" si="2600"/>
        <v>308.25</v>
      </c>
      <c r="M18507" s="5">
        <f>$K18507+'2.Time_constants_correction'!$H$11*(3*$G18507*$E18507+2*$H18507*$F18507+$I18507)</f>
        <v>0</v>
      </c>
      <c r="N18507" s="38">
        <f>$K18507+'2.Time_constants_correction'!$I$11*(3*$G18507*$E18507+2*$H18507*$F18507+$I18507)+'2.Time_constants_correction'!$I$13*(6*$G18507*$F18507+2*$H18507)</f>
        <v>0</v>
      </c>
      <c r="O18507" s="5">
        <f>$K18507+'2.Time_constants_correction'!$J$11*(3*$G18507*$E18507+2*$H18507*$F18507+$I18507)+'2.Time_constants_correction'!$J$13*(6*$G18507*$F18507+2*$H18507)+'2.Time_constants_correction'!$J$15*(6*$G18507)</f>
        <v>0</v>
      </c>
    </row>
    <row r="18508" spans="1:15" x14ac:dyDescent="0.4">
      <c r="A18508" s="5">
        <f>'2.Time_constants_correction'!B18512</f>
        <v>308.26666666666665</v>
      </c>
      <c r="B18508" s="5">
        <f>'2.Time_constants_correction'!F18512</f>
        <v>0</v>
      </c>
      <c r="D18508" s="5">
        <f t="shared" ref="D18508:D18571" si="2601">A18508^3</f>
        <v>29294068.925629623</v>
      </c>
      <c r="E18508" s="5">
        <f t="shared" ref="E18508:E18571" si="2602">A18508^2</f>
        <v>95028.337777777764</v>
      </c>
      <c r="F18508" s="5">
        <f t="shared" ref="F18508:F18571" si="2603">A18508</f>
        <v>308.26666666666665</v>
      </c>
      <c r="G18508" s="5">
        <f t="shared" si="2595"/>
        <v>0</v>
      </c>
      <c r="H18508" s="5">
        <f t="shared" si="2596"/>
        <v>0</v>
      </c>
      <c r="I18508" s="5">
        <f t="shared" si="2597"/>
        <v>0</v>
      </c>
      <c r="J18508" s="5">
        <f t="shared" si="2598"/>
        <v>0</v>
      </c>
      <c r="K18508" s="5">
        <f t="shared" si="2599"/>
        <v>0</v>
      </c>
      <c r="L18508" s="5">
        <f t="shared" si="2600"/>
        <v>308.26666666666665</v>
      </c>
      <c r="M18508" s="5">
        <f>$K18508+'2.Time_constants_correction'!$H$11*(3*$G18508*$E18508+2*$H18508*$F18508+$I18508)</f>
        <v>0</v>
      </c>
      <c r="N18508" s="38">
        <f>$K18508+'2.Time_constants_correction'!$I$11*(3*$G18508*$E18508+2*$H18508*$F18508+$I18508)+'2.Time_constants_correction'!$I$13*(6*$G18508*$F18508+2*$H18508)</f>
        <v>0</v>
      </c>
      <c r="O18508" s="5">
        <f>$K18508+'2.Time_constants_correction'!$J$11*(3*$G18508*$E18508+2*$H18508*$F18508+$I18508)+'2.Time_constants_correction'!$J$13*(6*$G18508*$F18508+2*$H18508)+'2.Time_constants_correction'!$J$15*(6*$G18508)</f>
        <v>0</v>
      </c>
    </row>
    <row r="18509" spans="1:15" x14ac:dyDescent="0.4">
      <c r="A18509" s="5">
        <f>'2.Time_constants_correction'!B18513</f>
        <v>308.28333333333336</v>
      </c>
      <c r="B18509" s="5">
        <f>'2.Time_constants_correction'!F18513</f>
        <v>0</v>
      </c>
      <c r="D18509" s="5">
        <f t="shared" si="2601"/>
        <v>29298820.599412043</v>
      </c>
      <c r="E18509" s="5">
        <f t="shared" si="2602"/>
        <v>95038.613611111126</v>
      </c>
      <c r="F18509" s="5">
        <f t="shared" si="2603"/>
        <v>308.28333333333336</v>
      </c>
      <c r="G18509" s="5">
        <f t="shared" si="2595"/>
        <v>0</v>
      </c>
      <c r="H18509" s="5">
        <f t="shared" si="2596"/>
        <v>0</v>
      </c>
      <c r="I18509" s="5">
        <f t="shared" si="2597"/>
        <v>0</v>
      </c>
      <c r="J18509" s="5">
        <f t="shared" si="2598"/>
        <v>0</v>
      </c>
      <c r="K18509" s="5">
        <f t="shared" si="2599"/>
        <v>0</v>
      </c>
      <c r="L18509" s="5">
        <f t="shared" si="2600"/>
        <v>308.28333333333336</v>
      </c>
      <c r="M18509" s="5">
        <f>$K18509+'2.Time_constants_correction'!$H$11*(3*$G18509*$E18509+2*$H18509*$F18509+$I18509)</f>
        <v>0</v>
      </c>
      <c r="N18509" s="38">
        <f>$K18509+'2.Time_constants_correction'!$I$11*(3*$G18509*$E18509+2*$H18509*$F18509+$I18509)+'2.Time_constants_correction'!$I$13*(6*$G18509*$F18509+2*$H18509)</f>
        <v>0</v>
      </c>
      <c r="O18509" s="5">
        <f>$K18509+'2.Time_constants_correction'!$J$11*(3*$G18509*$E18509+2*$H18509*$F18509+$I18509)+'2.Time_constants_correction'!$J$13*(6*$G18509*$F18509+2*$H18509)+'2.Time_constants_correction'!$J$15*(6*$G18509)</f>
        <v>0</v>
      </c>
    </row>
    <row r="18510" spans="1:15" x14ac:dyDescent="0.4">
      <c r="A18510" s="5">
        <f>'2.Time_constants_correction'!B18514</f>
        <v>308.3</v>
      </c>
      <c r="B18510" s="5">
        <f>'2.Time_constants_correction'!F18514</f>
        <v>0</v>
      </c>
      <c r="D18510" s="5">
        <f t="shared" si="2601"/>
        <v>29303572.787000004</v>
      </c>
      <c r="E18510" s="5">
        <f t="shared" si="2602"/>
        <v>95048.890000000014</v>
      </c>
      <c r="F18510" s="5">
        <f t="shared" si="2603"/>
        <v>308.3</v>
      </c>
      <c r="G18510" s="5">
        <f t="shared" si="2595"/>
        <v>0</v>
      </c>
      <c r="H18510" s="5">
        <f t="shared" si="2596"/>
        <v>0</v>
      </c>
      <c r="I18510" s="5">
        <f t="shared" si="2597"/>
        <v>0</v>
      </c>
      <c r="J18510" s="5">
        <f t="shared" si="2598"/>
        <v>0</v>
      </c>
      <c r="K18510" s="5">
        <f t="shared" si="2599"/>
        <v>0</v>
      </c>
      <c r="L18510" s="5">
        <f t="shared" si="2600"/>
        <v>308.3</v>
      </c>
      <c r="M18510" s="5">
        <f>$K18510+'2.Time_constants_correction'!$H$11*(3*$G18510*$E18510+2*$H18510*$F18510+$I18510)</f>
        <v>0</v>
      </c>
      <c r="N18510" s="38">
        <f>$K18510+'2.Time_constants_correction'!$I$11*(3*$G18510*$E18510+2*$H18510*$F18510+$I18510)+'2.Time_constants_correction'!$I$13*(6*$G18510*$F18510+2*$H18510)</f>
        <v>0</v>
      </c>
      <c r="O18510" s="5">
        <f>$K18510+'2.Time_constants_correction'!$J$11*(3*$G18510*$E18510+2*$H18510*$F18510+$I18510)+'2.Time_constants_correction'!$J$13*(6*$G18510*$F18510+2*$H18510)+'2.Time_constants_correction'!$J$15*(6*$G18510)</f>
        <v>0</v>
      </c>
    </row>
    <row r="18511" spans="1:15" x14ac:dyDescent="0.4">
      <c r="A18511" s="5">
        <f>'2.Time_constants_correction'!B18515</f>
        <v>308.31666666666666</v>
      </c>
      <c r="B18511" s="5">
        <f>'2.Time_constants_correction'!F18515</f>
        <v>0</v>
      </c>
      <c r="D18511" s="5">
        <f t="shared" si="2601"/>
        <v>29308325.488421295</v>
      </c>
      <c r="E18511" s="5">
        <f t="shared" si="2602"/>
        <v>95059.166944444441</v>
      </c>
      <c r="F18511" s="5">
        <f t="shared" si="2603"/>
        <v>308.31666666666666</v>
      </c>
      <c r="G18511" s="5">
        <f t="shared" si="2595"/>
        <v>0</v>
      </c>
      <c r="H18511" s="5">
        <f t="shared" si="2596"/>
        <v>0</v>
      </c>
      <c r="I18511" s="5">
        <f t="shared" si="2597"/>
        <v>0</v>
      </c>
      <c r="J18511" s="5">
        <f t="shared" si="2598"/>
        <v>0</v>
      </c>
      <c r="K18511" s="5">
        <f t="shared" si="2599"/>
        <v>0</v>
      </c>
      <c r="L18511" s="5">
        <f t="shared" si="2600"/>
        <v>308.31666666666666</v>
      </c>
      <c r="M18511" s="5">
        <f>$K18511+'2.Time_constants_correction'!$H$11*(3*$G18511*$E18511+2*$H18511*$F18511+$I18511)</f>
        <v>0</v>
      </c>
      <c r="N18511" s="38">
        <f>$K18511+'2.Time_constants_correction'!$I$11*(3*$G18511*$E18511+2*$H18511*$F18511+$I18511)+'2.Time_constants_correction'!$I$13*(6*$G18511*$F18511+2*$H18511)</f>
        <v>0</v>
      </c>
      <c r="O18511" s="5">
        <f>$K18511+'2.Time_constants_correction'!$J$11*(3*$G18511*$E18511+2*$H18511*$F18511+$I18511)+'2.Time_constants_correction'!$J$13*(6*$G18511*$F18511+2*$H18511)+'2.Time_constants_correction'!$J$15*(6*$G18511)</f>
        <v>0</v>
      </c>
    </row>
    <row r="18512" spans="1:15" x14ac:dyDescent="0.4">
      <c r="A18512" s="5">
        <f>'2.Time_constants_correction'!B18516</f>
        <v>308.33333333333331</v>
      </c>
      <c r="B18512" s="5">
        <f>'2.Time_constants_correction'!F18516</f>
        <v>0</v>
      </c>
      <c r="D18512" s="5">
        <f t="shared" si="2601"/>
        <v>29313078.703703701</v>
      </c>
      <c r="E18512" s="5">
        <f t="shared" si="2602"/>
        <v>95069.444444444438</v>
      </c>
      <c r="F18512" s="5">
        <f t="shared" si="2603"/>
        <v>308.33333333333331</v>
      </c>
      <c r="G18512" s="5">
        <f t="shared" si="2595"/>
        <v>0</v>
      </c>
      <c r="H18512" s="5">
        <f t="shared" si="2596"/>
        <v>0</v>
      </c>
      <c r="I18512" s="5">
        <f t="shared" si="2597"/>
        <v>0</v>
      </c>
      <c r="J18512" s="5">
        <f t="shared" si="2598"/>
        <v>0</v>
      </c>
      <c r="K18512" s="5">
        <f t="shared" si="2599"/>
        <v>0</v>
      </c>
      <c r="L18512" s="5">
        <f t="shared" si="2600"/>
        <v>308.33333333333331</v>
      </c>
      <c r="M18512" s="5">
        <f>$K18512+'2.Time_constants_correction'!$H$11*(3*$G18512*$E18512+2*$H18512*$F18512+$I18512)</f>
        <v>0</v>
      </c>
      <c r="N18512" s="38">
        <f>$K18512+'2.Time_constants_correction'!$I$11*(3*$G18512*$E18512+2*$H18512*$F18512+$I18512)+'2.Time_constants_correction'!$I$13*(6*$G18512*$F18512+2*$H18512)</f>
        <v>0</v>
      </c>
      <c r="O18512" s="5">
        <f>$K18512+'2.Time_constants_correction'!$J$11*(3*$G18512*$E18512+2*$H18512*$F18512+$I18512)+'2.Time_constants_correction'!$J$13*(6*$G18512*$F18512+2*$H18512)+'2.Time_constants_correction'!$J$15*(6*$G18512)</f>
        <v>0</v>
      </c>
    </row>
    <row r="18513" spans="1:15" x14ac:dyDescent="0.4">
      <c r="A18513" s="5">
        <f>'2.Time_constants_correction'!B18517</f>
        <v>308.35000000000002</v>
      </c>
      <c r="B18513" s="5">
        <f>'2.Time_constants_correction'!F18517</f>
        <v>0</v>
      </c>
      <c r="D18513" s="5">
        <f t="shared" si="2601"/>
        <v>29317832.432875007</v>
      </c>
      <c r="E18513" s="5">
        <f t="shared" si="2602"/>
        <v>95079.722500000018</v>
      </c>
      <c r="F18513" s="5">
        <f t="shared" si="2603"/>
        <v>308.35000000000002</v>
      </c>
      <c r="G18513" s="5">
        <f t="shared" si="2595"/>
        <v>0</v>
      </c>
      <c r="H18513" s="5">
        <f t="shared" si="2596"/>
        <v>0</v>
      </c>
      <c r="I18513" s="5">
        <f t="shared" si="2597"/>
        <v>0</v>
      </c>
      <c r="J18513" s="5">
        <f t="shared" si="2598"/>
        <v>0</v>
      </c>
      <c r="K18513" s="5">
        <f t="shared" si="2599"/>
        <v>0</v>
      </c>
      <c r="L18513" s="5">
        <f t="shared" si="2600"/>
        <v>308.35000000000002</v>
      </c>
      <c r="M18513" s="5">
        <f>$K18513+'2.Time_constants_correction'!$H$11*(3*$G18513*$E18513+2*$H18513*$F18513+$I18513)</f>
        <v>0</v>
      </c>
      <c r="N18513" s="38">
        <f>$K18513+'2.Time_constants_correction'!$I$11*(3*$G18513*$E18513+2*$H18513*$F18513+$I18513)+'2.Time_constants_correction'!$I$13*(6*$G18513*$F18513+2*$H18513)</f>
        <v>0</v>
      </c>
      <c r="O18513" s="5">
        <f>$K18513+'2.Time_constants_correction'!$J$11*(3*$G18513*$E18513+2*$H18513*$F18513+$I18513)+'2.Time_constants_correction'!$J$13*(6*$G18513*$F18513+2*$H18513)+'2.Time_constants_correction'!$J$15*(6*$G18513)</f>
        <v>0</v>
      </c>
    </row>
    <row r="18514" spans="1:15" x14ac:dyDescent="0.4">
      <c r="A18514" s="5">
        <f>'2.Time_constants_correction'!B18518</f>
        <v>308.36666666666667</v>
      </c>
      <c r="B18514" s="5">
        <f>'2.Time_constants_correction'!F18518</f>
        <v>0</v>
      </c>
      <c r="D18514" s="5">
        <f t="shared" si="2601"/>
        <v>29322586.675962962</v>
      </c>
      <c r="E18514" s="5">
        <f t="shared" si="2602"/>
        <v>95090.001111111109</v>
      </c>
      <c r="F18514" s="5">
        <f t="shared" si="2603"/>
        <v>308.36666666666667</v>
      </c>
      <c r="G18514" s="5">
        <f t="shared" ref="G18514:G18577" si="2604">INDEX(LINEST(B18509:B18520,D18509:F18520),3)</f>
        <v>0</v>
      </c>
      <c r="H18514" s="5">
        <f t="shared" ref="H18514:H18577" si="2605">INDEX(LINEST(B18509:B18520,D18509:F18520),2)</f>
        <v>0</v>
      </c>
      <c r="I18514" s="5">
        <f t="shared" ref="I18514:I18577" si="2606">INDEX(LINEST(B18509:B18520,D18509:F18520),1)</f>
        <v>0</v>
      </c>
      <c r="J18514" s="5">
        <f t="shared" ref="J18514:J18577" si="2607">INDEX(LINEST(B18509:B18520,D18509:F18520),4)</f>
        <v>0</v>
      </c>
      <c r="K18514" s="5">
        <f t="shared" ref="K18514:K18577" si="2608">G18514*$D18514+H18514*$E18514+I18514*$F18514+J18514</f>
        <v>0</v>
      </c>
      <c r="L18514" s="5">
        <f t="shared" ref="L18514:L18577" si="2609">F18514</f>
        <v>308.36666666666667</v>
      </c>
      <c r="M18514" s="5">
        <f>$K18514+'2.Time_constants_correction'!$H$11*(3*$G18514*$E18514+2*$H18514*$F18514+$I18514)</f>
        <v>0</v>
      </c>
      <c r="N18514" s="38">
        <f>$K18514+'2.Time_constants_correction'!$I$11*(3*$G18514*$E18514+2*$H18514*$F18514+$I18514)+'2.Time_constants_correction'!$I$13*(6*$G18514*$F18514+2*$H18514)</f>
        <v>0</v>
      </c>
      <c r="O18514" s="5">
        <f>$K18514+'2.Time_constants_correction'!$J$11*(3*$G18514*$E18514+2*$H18514*$F18514+$I18514)+'2.Time_constants_correction'!$J$13*(6*$G18514*$F18514+2*$H18514)+'2.Time_constants_correction'!$J$15*(6*$G18514)</f>
        <v>0</v>
      </c>
    </row>
    <row r="18515" spans="1:15" x14ac:dyDescent="0.4">
      <c r="A18515" s="5">
        <f>'2.Time_constants_correction'!B18519</f>
        <v>308.38333333333333</v>
      </c>
      <c r="B18515" s="5">
        <f>'2.Time_constants_correction'!F18519</f>
        <v>0</v>
      </c>
      <c r="D18515" s="5">
        <f t="shared" si="2601"/>
        <v>29327341.432995368</v>
      </c>
      <c r="E18515" s="5">
        <f t="shared" si="2602"/>
        <v>95100.280277777769</v>
      </c>
      <c r="F18515" s="5">
        <f t="shared" si="2603"/>
        <v>308.38333333333333</v>
      </c>
      <c r="G18515" s="5">
        <f t="shared" si="2604"/>
        <v>0</v>
      </c>
      <c r="H18515" s="5">
        <f t="shared" si="2605"/>
        <v>0</v>
      </c>
      <c r="I18515" s="5">
        <f t="shared" si="2606"/>
        <v>0</v>
      </c>
      <c r="J18515" s="5">
        <f t="shared" si="2607"/>
        <v>0</v>
      </c>
      <c r="K18515" s="5">
        <f t="shared" si="2608"/>
        <v>0</v>
      </c>
      <c r="L18515" s="5">
        <f t="shared" si="2609"/>
        <v>308.38333333333333</v>
      </c>
      <c r="M18515" s="5">
        <f>$K18515+'2.Time_constants_correction'!$H$11*(3*$G18515*$E18515+2*$H18515*$F18515+$I18515)</f>
        <v>0</v>
      </c>
      <c r="N18515" s="38">
        <f>$K18515+'2.Time_constants_correction'!$I$11*(3*$G18515*$E18515+2*$H18515*$F18515+$I18515)+'2.Time_constants_correction'!$I$13*(6*$G18515*$F18515+2*$H18515)</f>
        <v>0</v>
      </c>
      <c r="O18515" s="5">
        <f>$K18515+'2.Time_constants_correction'!$J$11*(3*$G18515*$E18515+2*$H18515*$F18515+$I18515)+'2.Time_constants_correction'!$J$13*(6*$G18515*$F18515+2*$H18515)+'2.Time_constants_correction'!$J$15*(6*$G18515)</f>
        <v>0</v>
      </c>
    </row>
    <row r="18516" spans="1:15" x14ac:dyDescent="0.4">
      <c r="A18516" s="5">
        <f>'2.Time_constants_correction'!B18520</f>
        <v>308.39999999999998</v>
      </c>
      <c r="B18516" s="5">
        <f>'2.Time_constants_correction'!F18520</f>
        <v>0</v>
      </c>
      <c r="D18516" s="5">
        <f t="shared" si="2601"/>
        <v>29332096.703999992</v>
      </c>
      <c r="E18516" s="5">
        <f t="shared" si="2602"/>
        <v>95110.559999999983</v>
      </c>
      <c r="F18516" s="5">
        <f t="shared" si="2603"/>
        <v>308.39999999999998</v>
      </c>
      <c r="G18516" s="5">
        <f t="shared" si="2604"/>
        <v>0</v>
      </c>
      <c r="H18516" s="5">
        <f t="shared" si="2605"/>
        <v>0</v>
      </c>
      <c r="I18516" s="5">
        <f t="shared" si="2606"/>
        <v>0</v>
      </c>
      <c r="J18516" s="5">
        <f t="shared" si="2607"/>
        <v>0</v>
      </c>
      <c r="K18516" s="5">
        <f t="shared" si="2608"/>
        <v>0</v>
      </c>
      <c r="L18516" s="5">
        <f t="shared" si="2609"/>
        <v>308.39999999999998</v>
      </c>
      <c r="M18516" s="5">
        <f>$K18516+'2.Time_constants_correction'!$H$11*(3*$G18516*$E18516+2*$H18516*$F18516+$I18516)</f>
        <v>0</v>
      </c>
      <c r="N18516" s="38">
        <f>$K18516+'2.Time_constants_correction'!$I$11*(3*$G18516*$E18516+2*$H18516*$F18516+$I18516)+'2.Time_constants_correction'!$I$13*(6*$G18516*$F18516+2*$H18516)</f>
        <v>0</v>
      </c>
      <c r="O18516" s="5">
        <f>$K18516+'2.Time_constants_correction'!$J$11*(3*$G18516*$E18516+2*$H18516*$F18516+$I18516)+'2.Time_constants_correction'!$J$13*(6*$G18516*$F18516+2*$H18516)+'2.Time_constants_correction'!$J$15*(6*$G18516)</f>
        <v>0</v>
      </c>
    </row>
    <row r="18517" spans="1:15" x14ac:dyDescent="0.4">
      <c r="A18517" s="5">
        <f>'2.Time_constants_correction'!B18521</f>
        <v>308.41666666666669</v>
      </c>
      <c r="B18517" s="5">
        <f>'2.Time_constants_correction'!F18521</f>
        <v>0</v>
      </c>
      <c r="D18517" s="5">
        <f t="shared" si="2601"/>
        <v>29336852.489004638</v>
      </c>
      <c r="E18517" s="5">
        <f t="shared" si="2602"/>
        <v>95120.840277777796</v>
      </c>
      <c r="F18517" s="5">
        <f t="shared" si="2603"/>
        <v>308.41666666666669</v>
      </c>
      <c r="G18517" s="5">
        <f t="shared" si="2604"/>
        <v>0</v>
      </c>
      <c r="H18517" s="5">
        <f t="shared" si="2605"/>
        <v>0</v>
      </c>
      <c r="I18517" s="5">
        <f t="shared" si="2606"/>
        <v>0</v>
      </c>
      <c r="J18517" s="5">
        <f t="shared" si="2607"/>
        <v>0</v>
      </c>
      <c r="K18517" s="5">
        <f t="shared" si="2608"/>
        <v>0</v>
      </c>
      <c r="L18517" s="5">
        <f t="shared" si="2609"/>
        <v>308.41666666666669</v>
      </c>
      <c r="M18517" s="5">
        <f>$K18517+'2.Time_constants_correction'!$H$11*(3*$G18517*$E18517+2*$H18517*$F18517+$I18517)</f>
        <v>0</v>
      </c>
      <c r="N18517" s="38">
        <f>$K18517+'2.Time_constants_correction'!$I$11*(3*$G18517*$E18517+2*$H18517*$F18517+$I18517)+'2.Time_constants_correction'!$I$13*(6*$G18517*$F18517+2*$H18517)</f>
        <v>0</v>
      </c>
      <c r="O18517" s="5">
        <f>$K18517+'2.Time_constants_correction'!$J$11*(3*$G18517*$E18517+2*$H18517*$F18517+$I18517)+'2.Time_constants_correction'!$J$13*(6*$G18517*$F18517+2*$H18517)+'2.Time_constants_correction'!$J$15*(6*$G18517)</f>
        <v>0</v>
      </c>
    </row>
    <row r="18518" spans="1:15" x14ac:dyDescent="0.4">
      <c r="A18518" s="5">
        <f>'2.Time_constants_correction'!B18522</f>
        <v>308.43333333333334</v>
      </c>
      <c r="B18518" s="5">
        <f>'2.Time_constants_correction'!F18522</f>
        <v>0</v>
      </c>
      <c r="D18518" s="5">
        <f t="shared" si="2601"/>
        <v>29341608.788037039</v>
      </c>
      <c r="E18518" s="5">
        <f t="shared" si="2602"/>
        <v>95131.121111111119</v>
      </c>
      <c r="F18518" s="5">
        <f t="shared" si="2603"/>
        <v>308.43333333333334</v>
      </c>
      <c r="G18518" s="5">
        <f t="shared" si="2604"/>
        <v>0</v>
      </c>
      <c r="H18518" s="5">
        <f t="shared" si="2605"/>
        <v>0</v>
      </c>
      <c r="I18518" s="5">
        <f t="shared" si="2606"/>
        <v>0</v>
      </c>
      <c r="J18518" s="5">
        <f t="shared" si="2607"/>
        <v>0</v>
      </c>
      <c r="K18518" s="5">
        <f t="shared" si="2608"/>
        <v>0</v>
      </c>
      <c r="L18518" s="5">
        <f t="shared" si="2609"/>
        <v>308.43333333333334</v>
      </c>
      <c r="M18518" s="5">
        <f>$K18518+'2.Time_constants_correction'!$H$11*(3*$G18518*$E18518+2*$H18518*$F18518+$I18518)</f>
        <v>0</v>
      </c>
      <c r="N18518" s="38">
        <f>$K18518+'2.Time_constants_correction'!$I$11*(3*$G18518*$E18518+2*$H18518*$F18518+$I18518)+'2.Time_constants_correction'!$I$13*(6*$G18518*$F18518+2*$H18518)</f>
        <v>0</v>
      </c>
      <c r="O18518" s="5">
        <f>$K18518+'2.Time_constants_correction'!$J$11*(3*$G18518*$E18518+2*$H18518*$F18518+$I18518)+'2.Time_constants_correction'!$J$13*(6*$G18518*$F18518+2*$H18518)+'2.Time_constants_correction'!$J$15*(6*$G18518)</f>
        <v>0</v>
      </c>
    </row>
    <row r="18519" spans="1:15" x14ac:dyDescent="0.4">
      <c r="A18519" s="5">
        <f>'2.Time_constants_correction'!B18523</f>
        <v>308.45</v>
      </c>
      <c r="B18519" s="5">
        <f>'2.Time_constants_correction'!F18523</f>
        <v>0</v>
      </c>
      <c r="D18519" s="5">
        <f t="shared" si="2601"/>
        <v>29346365.601124998</v>
      </c>
      <c r="E18519" s="5">
        <f t="shared" si="2602"/>
        <v>95141.402499999997</v>
      </c>
      <c r="F18519" s="5">
        <f t="shared" si="2603"/>
        <v>308.45</v>
      </c>
      <c r="G18519" s="5">
        <f t="shared" si="2604"/>
        <v>0</v>
      </c>
      <c r="H18519" s="5">
        <f t="shared" si="2605"/>
        <v>0</v>
      </c>
      <c r="I18519" s="5">
        <f t="shared" si="2606"/>
        <v>0</v>
      </c>
      <c r="J18519" s="5">
        <f t="shared" si="2607"/>
        <v>0</v>
      </c>
      <c r="K18519" s="5">
        <f t="shared" si="2608"/>
        <v>0</v>
      </c>
      <c r="L18519" s="5">
        <f t="shared" si="2609"/>
        <v>308.45</v>
      </c>
      <c r="M18519" s="5">
        <f>$K18519+'2.Time_constants_correction'!$H$11*(3*$G18519*$E18519+2*$H18519*$F18519+$I18519)</f>
        <v>0</v>
      </c>
      <c r="N18519" s="38">
        <f>$K18519+'2.Time_constants_correction'!$I$11*(3*$G18519*$E18519+2*$H18519*$F18519+$I18519)+'2.Time_constants_correction'!$I$13*(6*$G18519*$F18519+2*$H18519)</f>
        <v>0</v>
      </c>
      <c r="O18519" s="5">
        <f>$K18519+'2.Time_constants_correction'!$J$11*(3*$G18519*$E18519+2*$H18519*$F18519+$I18519)+'2.Time_constants_correction'!$J$13*(6*$G18519*$F18519+2*$H18519)+'2.Time_constants_correction'!$J$15*(6*$G18519)</f>
        <v>0</v>
      </c>
    </row>
    <row r="18520" spans="1:15" x14ac:dyDescent="0.4">
      <c r="A18520" s="5">
        <f>'2.Time_constants_correction'!B18524</f>
        <v>308.46666666666664</v>
      </c>
      <c r="B18520" s="5">
        <f>'2.Time_constants_correction'!F18524</f>
        <v>0</v>
      </c>
      <c r="D18520" s="5">
        <f t="shared" si="2601"/>
        <v>29351122.92829629</v>
      </c>
      <c r="E18520" s="5">
        <f t="shared" si="2602"/>
        <v>95151.684444444429</v>
      </c>
      <c r="F18520" s="5">
        <f t="shared" si="2603"/>
        <v>308.46666666666664</v>
      </c>
      <c r="G18520" s="5">
        <f t="shared" si="2604"/>
        <v>0</v>
      </c>
      <c r="H18520" s="5">
        <f t="shared" si="2605"/>
        <v>0</v>
      </c>
      <c r="I18520" s="5">
        <f t="shared" si="2606"/>
        <v>0</v>
      </c>
      <c r="J18520" s="5">
        <f t="shared" si="2607"/>
        <v>0</v>
      </c>
      <c r="K18520" s="5">
        <f t="shared" si="2608"/>
        <v>0</v>
      </c>
      <c r="L18520" s="5">
        <f t="shared" si="2609"/>
        <v>308.46666666666664</v>
      </c>
      <c r="M18520" s="5">
        <f>$K18520+'2.Time_constants_correction'!$H$11*(3*$G18520*$E18520+2*$H18520*$F18520+$I18520)</f>
        <v>0</v>
      </c>
      <c r="N18520" s="38">
        <f>$K18520+'2.Time_constants_correction'!$I$11*(3*$G18520*$E18520+2*$H18520*$F18520+$I18520)+'2.Time_constants_correction'!$I$13*(6*$G18520*$F18520+2*$H18520)</f>
        <v>0</v>
      </c>
      <c r="O18520" s="5">
        <f>$K18520+'2.Time_constants_correction'!$J$11*(3*$G18520*$E18520+2*$H18520*$F18520+$I18520)+'2.Time_constants_correction'!$J$13*(6*$G18520*$F18520+2*$H18520)+'2.Time_constants_correction'!$J$15*(6*$G18520)</f>
        <v>0</v>
      </c>
    </row>
    <row r="18521" spans="1:15" x14ac:dyDescent="0.4">
      <c r="A18521" s="5">
        <f>'2.Time_constants_correction'!B18525</f>
        <v>308.48333333333335</v>
      </c>
      <c r="B18521" s="5">
        <f>'2.Time_constants_correction'!F18525</f>
        <v>0</v>
      </c>
      <c r="D18521" s="5">
        <f t="shared" si="2601"/>
        <v>29355880.76957871</v>
      </c>
      <c r="E18521" s="5">
        <f t="shared" si="2602"/>
        <v>95161.966944444459</v>
      </c>
      <c r="F18521" s="5">
        <f t="shared" si="2603"/>
        <v>308.48333333333335</v>
      </c>
      <c r="G18521" s="5">
        <f t="shared" si="2604"/>
        <v>0</v>
      </c>
      <c r="H18521" s="5">
        <f t="shared" si="2605"/>
        <v>0</v>
      </c>
      <c r="I18521" s="5">
        <f t="shared" si="2606"/>
        <v>0</v>
      </c>
      <c r="J18521" s="5">
        <f t="shared" si="2607"/>
        <v>0</v>
      </c>
      <c r="K18521" s="5">
        <f t="shared" si="2608"/>
        <v>0</v>
      </c>
      <c r="L18521" s="5">
        <f t="shared" si="2609"/>
        <v>308.48333333333335</v>
      </c>
      <c r="M18521" s="5">
        <f>$K18521+'2.Time_constants_correction'!$H$11*(3*$G18521*$E18521+2*$H18521*$F18521+$I18521)</f>
        <v>0</v>
      </c>
      <c r="N18521" s="38">
        <f>$K18521+'2.Time_constants_correction'!$I$11*(3*$G18521*$E18521+2*$H18521*$F18521+$I18521)+'2.Time_constants_correction'!$I$13*(6*$G18521*$F18521+2*$H18521)</f>
        <v>0</v>
      </c>
      <c r="O18521" s="5">
        <f>$K18521+'2.Time_constants_correction'!$J$11*(3*$G18521*$E18521+2*$H18521*$F18521+$I18521)+'2.Time_constants_correction'!$J$13*(6*$G18521*$F18521+2*$H18521)+'2.Time_constants_correction'!$J$15*(6*$G18521)</f>
        <v>0</v>
      </c>
    </row>
    <row r="18522" spans="1:15" x14ac:dyDescent="0.4">
      <c r="A18522" s="5">
        <f>'2.Time_constants_correction'!B18526</f>
        <v>308.5</v>
      </c>
      <c r="B18522" s="5">
        <f>'2.Time_constants_correction'!F18526</f>
        <v>0</v>
      </c>
      <c r="D18522" s="5">
        <f t="shared" si="2601"/>
        <v>29360639.125</v>
      </c>
      <c r="E18522" s="5">
        <f t="shared" si="2602"/>
        <v>95172.25</v>
      </c>
      <c r="F18522" s="5">
        <f t="shared" si="2603"/>
        <v>308.5</v>
      </c>
      <c r="G18522" s="5">
        <f t="shared" si="2604"/>
        <v>0</v>
      </c>
      <c r="H18522" s="5">
        <f t="shared" si="2605"/>
        <v>0</v>
      </c>
      <c r="I18522" s="5">
        <f t="shared" si="2606"/>
        <v>0</v>
      </c>
      <c r="J18522" s="5">
        <f t="shared" si="2607"/>
        <v>0</v>
      </c>
      <c r="K18522" s="5">
        <f t="shared" si="2608"/>
        <v>0</v>
      </c>
      <c r="L18522" s="5">
        <f t="shared" si="2609"/>
        <v>308.5</v>
      </c>
      <c r="M18522" s="5">
        <f>$K18522+'2.Time_constants_correction'!$H$11*(3*$G18522*$E18522+2*$H18522*$F18522+$I18522)</f>
        <v>0</v>
      </c>
      <c r="N18522" s="38">
        <f>$K18522+'2.Time_constants_correction'!$I$11*(3*$G18522*$E18522+2*$H18522*$F18522+$I18522)+'2.Time_constants_correction'!$I$13*(6*$G18522*$F18522+2*$H18522)</f>
        <v>0</v>
      </c>
      <c r="O18522" s="5">
        <f>$K18522+'2.Time_constants_correction'!$J$11*(3*$G18522*$E18522+2*$H18522*$F18522+$I18522)+'2.Time_constants_correction'!$J$13*(6*$G18522*$F18522+2*$H18522)+'2.Time_constants_correction'!$J$15*(6*$G18522)</f>
        <v>0</v>
      </c>
    </row>
    <row r="18523" spans="1:15" x14ac:dyDescent="0.4">
      <c r="A18523" s="5">
        <f>'2.Time_constants_correction'!B18527</f>
        <v>308.51666666666665</v>
      </c>
      <c r="B18523" s="5">
        <f>'2.Time_constants_correction'!F18527</f>
        <v>0</v>
      </c>
      <c r="D18523" s="5">
        <f t="shared" si="2601"/>
        <v>29365397.994587958</v>
      </c>
      <c r="E18523" s="5">
        <f t="shared" si="2602"/>
        <v>95182.533611111096</v>
      </c>
      <c r="F18523" s="5">
        <f t="shared" si="2603"/>
        <v>308.51666666666665</v>
      </c>
      <c r="G18523" s="5">
        <f t="shared" si="2604"/>
        <v>0</v>
      </c>
      <c r="H18523" s="5">
        <f t="shared" si="2605"/>
        <v>0</v>
      </c>
      <c r="I18523" s="5">
        <f t="shared" si="2606"/>
        <v>0</v>
      </c>
      <c r="J18523" s="5">
        <f t="shared" si="2607"/>
        <v>0</v>
      </c>
      <c r="K18523" s="5">
        <f t="shared" si="2608"/>
        <v>0</v>
      </c>
      <c r="L18523" s="5">
        <f t="shared" si="2609"/>
        <v>308.51666666666665</v>
      </c>
      <c r="M18523" s="5">
        <f>$K18523+'2.Time_constants_correction'!$H$11*(3*$G18523*$E18523+2*$H18523*$F18523+$I18523)</f>
        <v>0</v>
      </c>
      <c r="N18523" s="38">
        <f>$K18523+'2.Time_constants_correction'!$I$11*(3*$G18523*$E18523+2*$H18523*$F18523+$I18523)+'2.Time_constants_correction'!$I$13*(6*$G18523*$F18523+2*$H18523)</f>
        <v>0</v>
      </c>
      <c r="O18523" s="5">
        <f>$K18523+'2.Time_constants_correction'!$J$11*(3*$G18523*$E18523+2*$H18523*$F18523+$I18523)+'2.Time_constants_correction'!$J$13*(6*$G18523*$F18523+2*$H18523)+'2.Time_constants_correction'!$J$15*(6*$G18523)</f>
        <v>0</v>
      </c>
    </row>
    <row r="18524" spans="1:15" x14ac:dyDescent="0.4">
      <c r="A18524" s="5">
        <f>'2.Time_constants_correction'!B18528</f>
        <v>308.53333333333336</v>
      </c>
      <c r="B18524" s="5">
        <f>'2.Time_constants_correction'!F18528</f>
        <v>0</v>
      </c>
      <c r="D18524" s="5">
        <f t="shared" si="2601"/>
        <v>29370157.378370378</v>
      </c>
      <c r="E18524" s="5">
        <f t="shared" si="2602"/>
        <v>95192.817777777789</v>
      </c>
      <c r="F18524" s="5">
        <f t="shared" si="2603"/>
        <v>308.53333333333336</v>
      </c>
      <c r="G18524" s="5">
        <f t="shared" si="2604"/>
        <v>0</v>
      </c>
      <c r="H18524" s="5">
        <f t="shared" si="2605"/>
        <v>0</v>
      </c>
      <c r="I18524" s="5">
        <f t="shared" si="2606"/>
        <v>0</v>
      </c>
      <c r="J18524" s="5">
        <f t="shared" si="2607"/>
        <v>0</v>
      </c>
      <c r="K18524" s="5">
        <f t="shared" si="2608"/>
        <v>0</v>
      </c>
      <c r="L18524" s="5">
        <f t="shared" si="2609"/>
        <v>308.53333333333336</v>
      </c>
      <c r="M18524" s="5">
        <f>$K18524+'2.Time_constants_correction'!$H$11*(3*$G18524*$E18524+2*$H18524*$F18524+$I18524)</f>
        <v>0</v>
      </c>
      <c r="N18524" s="38">
        <f>$K18524+'2.Time_constants_correction'!$I$11*(3*$G18524*$E18524+2*$H18524*$F18524+$I18524)+'2.Time_constants_correction'!$I$13*(6*$G18524*$F18524+2*$H18524)</f>
        <v>0</v>
      </c>
      <c r="O18524" s="5">
        <f>$K18524+'2.Time_constants_correction'!$J$11*(3*$G18524*$E18524+2*$H18524*$F18524+$I18524)+'2.Time_constants_correction'!$J$13*(6*$G18524*$F18524+2*$H18524)+'2.Time_constants_correction'!$J$15*(6*$G18524)</f>
        <v>0</v>
      </c>
    </row>
    <row r="18525" spans="1:15" x14ac:dyDescent="0.4">
      <c r="A18525" s="5">
        <f>'2.Time_constants_correction'!B18529</f>
        <v>308.55</v>
      </c>
      <c r="B18525" s="5">
        <f>'2.Time_constants_correction'!F18529</f>
        <v>0</v>
      </c>
      <c r="D18525" s="5">
        <f t="shared" si="2601"/>
        <v>29374917.276375003</v>
      </c>
      <c r="E18525" s="5">
        <f t="shared" si="2602"/>
        <v>95203.102500000008</v>
      </c>
      <c r="F18525" s="5">
        <f t="shared" si="2603"/>
        <v>308.55</v>
      </c>
      <c r="G18525" s="5">
        <f t="shared" si="2604"/>
        <v>0</v>
      </c>
      <c r="H18525" s="5">
        <f t="shared" si="2605"/>
        <v>0</v>
      </c>
      <c r="I18525" s="5">
        <f t="shared" si="2606"/>
        <v>0</v>
      </c>
      <c r="J18525" s="5">
        <f t="shared" si="2607"/>
        <v>0</v>
      </c>
      <c r="K18525" s="5">
        <f t="shared" si="2608"/>
        <v>0</v>
      </c>
      <c r="L18525" s="5">
        <f t="shared" si="2609"/>
        <v>308.55</v>
      </c>
      <c r="M18525" s="5">
        <f>$K18525+'2.Time_constants_correction'!$H$11*(3*$G18525*$E18525+2*$H18525*$F18525+$I18525)</f>
        <v>0</v>
      </c>
      <c r="N18525" s="38">
        <f>$K18525+'2.Time_constants_correction'!$I$11*(3*$G18525*$E18525+2*$H18525*$F18525+$I18525)+'2.Time_constants_correction'!$I$13*(6*$G18525*$F18525+2*$H18525)</f>
        <v>0</v>
      </c>
      <c r="O18525" s="5">
        <f>$K18525+'2.Time_constants_correction'!$J$11*(3*$G18525*$E18525+2*$H18525*$F18525+$I18525)+'2.Time_constants_correction'!$J$13*(6*$G18525*$F18525+2*$H18525)+'2.Time_constants_correction'!$J$15*(6*$G18525)</f>
        <v>0</v>
      </c>
    </row>
    <row r="18526" spans="1:15" x14ac:dyDescent="0.4">
      <c r="A18526" s="5">
        <f>'2.Time_constants_correction'!B18530</f>
        <v>308.56666666666666</v>
      </c>
      <c r="B18526" s="5">
        <f>'2.Time_constants_correction'!F18530</f>
        <v>0</v>
      </c>
      <c r="D18526" s="5">
        <f t="shared" si="2601"/>
        <v>29379677.688629631</v>
      </c>
      <c r="E18526" s="5">
        <f t="shared" si="2602"/>
        <v>95213.387777777782</v>
      </c>
      <c r="F18526" s="5">
        <f t="shared" si="2603"/>
        <v>308.56666666666666</v>
      </c>
      <c r="G18526" s="5">
        <f t="shared" si="2604"/>
        <v>0</v>
      </c>
      <c r="H18526" s="5">
        <f t="shared" si="2605"/>
        <v>0</v>
      </c>
      <c r="I18526" s="5">
        <f t="shared" si="2606"/>
        <v>0</v>
      </c>
      <c r="J18526" s="5">
        <f t="shared" si="2607"/>
        <v>0</v>
      </c>
      <c r="K18526" s="5">
        <f t="shared" si="2608"/>
        <v>0</v>
      </c>
      <c r="L18526" s="5">
        <f t="shared" si="2609"/>
        <v>308.56666666666666</v>
      </c>
      <c r="M18526" s="5">
        <f>$K18526+'2.Time_constants_correction'!$H$11*(3*$G18526*$E18526+2*$H18526*$F18526+$I18526)</f>
        <v>0</v>
      </c>
      <c r="N18526" s="38">
        <f>$K18526+'2.Time_constants_correction'!$I$11*(3*$G18526*$E18526+2*$H18526*$F18526+$I18526)+'2.Time_constants_correction'!$I$13*(6*$G18526*$F18526+2*$H18526)</f>
        <v>0</v>
      </c>
      <c r="O18526" s="5">
        <f>$K18526+'2.Time_constants_correction'!$J$11*(3*$G18526*$E18526+2*$H18526*$F18526+$I18526)+'2.Time_constants_correction'!$J$13*(6*$G18526*$F18526+2*$H18526)+'2.Time_constants_correction'!$J$15*(6*$G18526)</f>
        <v>0</v>
      </c>
    </row>
    <row r="18527" spans="1:15" x14ac:dyDescent="0.4">
      <c r="A18527" s="5">
        <f>'2.Time_constants_correction'!B18531</f>
        <v>308.58333333333331</v>
      </c>
      <c r="B18527" s="5">
        <f>'2.Time_constants_correction'!F18531</f>
        <v>0</v>
      </c>
      <c r="D18527" s="5">
        <f t="shared" si="2601"/>
        <v>29384438.61516203</v>
      </c>
      <c r="E18527" s="5">
        <f t="shared" si="2602"/>
        <v>95223.673611111095</v>
      </c>
      <c r="F18527" s="5">
        <f t="shared" si="2603"/>
        <v>308.58333333333331</v>
      </c>
      <c r="G18527" s="5">
        <f t="shared" si="2604"/>
        <v>0</v>
      </c>
      <c r="H18527" s="5">
        <f t="shared" si="2605"/>
        <v>0</v>
      </c>
      <c r="I18527" s="5">
        <f t="shared" si="2606"/>
        <v>0</v>
      </c>
      <c r="J18527" s="5">
        <f t="shared" si="2607"/>
        <v>0</v>
      </c>
      <c r="K18527" s="5">
        <f t="shared" si="2608"/>
        <v>0</v>
      </c>
      <c r="L18527" s="5">
        <f t="shared" si="2609"/>
        <v>308.58333333333331</v>
      </c>
      <c r="M18527" s="5">
        <f>$K18527+'2.Time_constants_correction'!$H$11*(3*$G18527*$E18527+2*$H18527*$F18527+$I18527)</f>
        <v>0</v>
      </c>
      <c r="N18527" s="38">
        <f>$K18527+'2.Time_constants_correction'!$I$11*(3*$G18527*$E18527+2*$H18527*$F18527+$I18527)+'2.Time_constants_correction'!$I$13*(6*$G18527*$F18527+2*$H18527)</f>
        <v>0</v>
      </c>
      <c r="O18527" s="5">
        <f>$K18527+'2.Time_constants_correction'!$J$11*(3*$G18527*$E18527+2*$H18527*$F18527+$I18527)+'2.Time_constants_correction'!$J$13*(6*$G18527*$F18527+2*$H18527)+'2.Time_constants_correction'!$J$15*(6*$G18527)</f>
        <v>0</v>
      </c>
    </row>
    <row r="18528" spans="1:15" x14ac:dyDescent="0.4">
      <c r="A18528" s="5">
        <f>'2.Time_constants_correction'!B18532</f>
        <v>308.60000000000002</v>
      </c>
      <c r="B18528" s="5">
        <f>'2.Time_constants_correction'!F18532</f>
        <v>0</v>
      </c>
      <c r="D18528" s="5">
        <f t="shared" si="2601"/>
        <v>29389200.056000009</v>
      </c>
      <c r="E18528" s="5">
        <f t="shared" si="2602"/>
        <v>95233.960000000021</v>
      </c>
      <c r="F18528" s="5">
        <f t="shared" si="2603"/>
        <v>308.60000000000002</v>
      </c>
      <c r="G18528" s="5">
        <f t="shared" si="2604"/>
        <v>0</v>
      </c>
      <c r="H18528" s="5">
        <f t="shared" si="2605"/>
        <v>0</v>
      </c>
      <c r="I18528" s="5">
        <f t="shared" si="2606"/>
        <v>0</v>
      </c>
      <c r="J18528" s="5">
        <f t="shared" si="2607"/>
        <v>0</v>
      </c>
      <c r="K18528" s="5">
        <f t="shared" si="2608"/>
        <v>0</v>
      </c>
      <c r="L18528" s="5">
        <f t="shared" si="2609"/>
        <v>308.60000000000002</v>
      </c>
      <c r="M18528" s="5">
        <f>$K18528+'2.Time_constants_correction'!$H$11*(3*$G18528*$E18528+2*$H18528*$F18528+$I18528)</f>
        <v>0</v>
      </c>
      <c r="N18528" s="38">
        <f>$K18528+'2.Time_constants_correction'!$I$11*(3*$G18528*$E18528+2*$H18528*$F18528+$I18528)+'2.Time_constants_correction'!$I$13*(6*$G18528*$F18528+2*$H18528)</f>
        <v>0</v>
      </c>
      <c r="O18528" s="5">
        <f>$K18528+'2.Time_constants_correction'!$J$11*(3*$G18528*$E18528+2*$H18528*$F18528+$I18528)+'2.Time_constants_correction'!$J$13*(6*$G18528*$F18528+2*$H18528)+'2.Time_constants_correction'!$J$15*(6*$G18528)</f>
        <v>0</v>
      </c>
    </row>
    <row r="18529" spans="1:15" x14ac:dyDescent="0.4">
      <c r="A18529" s="5">
        <f>'2.Time_constants_correction'!B18533</f>
        <v>308.61666666666667</v>
      </c>
      <c r="B18529" s="5">
        <f>'2.Time_constants_correction'!F18533</f>
        <v>0</v>
      </c>
      <c r="D18529" s="5">
        <f t="shared" si="2601"/>
        <v>29393962.011171296</v>
      </c>
      <c r="E18529" s="5">
        <f t="shared" si="2602"/>
        <v>95244.246944444443</v>
      </c>
      <c r="F18529" s="5">
        <f t="shared" si="2603"/>
        <v>308.61666666666667</v>
      </c>
      <c r="G18529" s="5">
        <f t="shared" si="2604"/>
        <v>0</v>
      </c>
      <c r="H18529" s="5">
        <f t="shared" si="2605"/>
        <v>0</v>
      </c>
      <c r="I18529" s="5">
        <f t="shared" si="2606"/>
        <v>0</v>
      </c>
      <c r="J18529" s="5">
        <f t="shared" si="2607"/>
        <v>0</v>
      </c>
      <c r="K18529" s="5">
        <f t="shared" si="2608"/>
        <v>0</v>
      </c>
      <c r="L18529" s="5">
        <f t="shared" si="2609"/>
        <v>308.61666666666667</v>
      </c>
      <c r="M18529" s="5">
        <f>$K18529+'2.Time_constants_correction'!$H$11*(3*$G18529*$E18529+2*$H18529*$F18529+$I18529)</f>
        <v>0</v>
      </c>
      <c r="N18529" s="38">
        <f>$K18529+'2.Time_constants_correction'!$I$11*(3*$G18529*$E18529+2*$H18529*$F18529+$I18529)+'2.Time_constants_correction'!$I$13*(6*$G18529*$F18529+2*$H18529)</f>
        <v>0</v>
      </c>
      <c r="O18529" s="5">
        <f>$K18529+'2.Time_constants_correction'!$J$11*(3*$G18529*$E18529+2*$H18529*$F18529+$I18529)+'2.Time_constants_correction'!$J$13*(6*$G18529*$F18529+2*$H18529)+'2.Time_constants_correction'!$J$15*(6*$G18529)</f>
        <v>0</v>
      </c>
    </row>
    <row r="18530" spans="1:15" x14ac:dyDescent="0.4">
      <c r="A18530" s="5">
        <f>'2.Time_constants_correction'!B18534</f>
        <v>308.63333333333333</v>
      </c>
      <c r="B18530" s="5">
        <f>'2.Time_constants_correction'!F18534</f>
        <v>0</v>
      </c>
      <c r="D18530" s="5">
        <f t="shared" si="2601"/>
        <v>29398724.4807037</v>
      </c>
      <c r="E18530" s="5">
        <f t="shared" si="2602"/>
        <v>95254.534444444434</v>
      </c>
      <c r="F18530" s="5">
        <f t="shared" si="2603"/>
        <v>308.63333333333333</v>
      </c>
      <c r="G18530" s="5">
        <f t="shared" si="2604"/>
        <v>0</v>
      </c>
      <c r="H18530" s="5">
        <f t="shared" si="2605"/>
        <v>0</v>
      </c>
      <c r="I18530" s="5">
        <f t="shared" si="2606"/>
        <v>0</v>
      </c>
      <c r="J18530" s="5">
        <f t="shared" si="2607"/>
        <v>0</v>
      </c>
      <c r="K18530" s="5">
        <f t="shared" si="2608"/>
        <v>0</v>
      </c>
      <c r="L18530" s="5">
        <f t="shared" si="2609"/>
        <v>308.63333333333333</v>
      </c>
      <c r="M18530" s="5">
        <f>$K18530+'2.Time_constants_correction'!$H$11*(3*$G18530*$E18530+2*$H18530*$F18530+$I18530)</f>
        <v>0</v>
      </c>
      <c r="N18530" s="38">
        <f>$K18530+'2.Time_constants_correction'!$I$11*(3*$G18530*$E18530+2*$H18530*$F18530+$I18530)+'2.Time_constants_correction'!$I$13*(6*$G18530*$F18530+2*$H18530)</f>
        <v>0</v>
      </c>
      <c r="O18530" s="5">
        <f>$K18530+'2.Time_constants_correction'!$J$11*(3*$G18530*$E18530+2*$H18530*$F18530+$I18530)+'2.Time_constants_correction'!$J$13*(6*$G18530*$F18530+2*$H18530)+'2.Time_constants_correction'!$J$15*(6*$G18530)</f>
        <v>0</v>
      </c>
    </row>
    <row r="18531" spans="1:15" x14ac:dyDescent="0.4">
      <c r="A18531" s="5">
        <f>'2.Time_constants_correction'!B18535</f>
        <v>308.64999999999998</v>
      </c>
      <c r="B18531" s="5">
        <f>'2.Time_constants_correction'!F18535</f>
        <v>0</v>
      </c>
      <c r="D18531" s="5">
        <f t="shared" si="2601"/>
        <v>29403487.464624994</v>
      </c>
      <c r="E18531" s="5">
        <f t="shared" si="2602"/>
        <v>95264.82249999998</v>
      </c>
      <c r="F18531" s="5">
        <f t="shared" si="2603"/>
        <v>308.64999999999998</v>
      </c>
      <c r="G18531" s="5">
        <f t="shared" si="2604"/>
        <v>0</v>
      </c>
      <c r="H18531" s="5">
        <f t="shared" si="2605"/>
        <v>0</v>
      </c>
      <c r="I18531" s="5">
        <f t="shared" si="2606"/>
        <v>0</v>
      </c>
      <c r="J18531" s="5">
        <f t="shared" si="2607"/>
        <v>0</v>
      </c>
      <c r="K18531" s="5">
        <f t="shared" si="2608"/>
        <v>0</v>
      </c>
      <c r="L18531" s="5">
        <f t="shared" si="2609"/>
        <v>308.64999999999998</v>
      </c>
      <c r="M18531" s="5">
        <f>$K18531+'2.Time_constants_correction'!$H$11*(3*$G18531*$E18531+2*$H18531*$F18531+$I18531)</f>
        <v>0</v>
      </c>
      <c r="N18531" s="38">
        <f>$K18531+'2.Time_constants_correction'!$I$11*(3*$G18531*$E18531+2*$H18531*$F18531+$I18531)+'2.Time_constants_correction'!$I$13*(6*$G18531*$F18531+2*$H18531)</f>
        <v>0</v>
      </c>
      <c r="O18531" s="5">
        <f>$K18531+'2.Time_constants_correction'!$J$11*(3*$G18531*$E18531+2*$H18531*$F18531+$I18531)+'2.Time_constants_correction'!$J$13*(6*$G18531*$F18531+2*$H18531)+'2.Time_constants_correction'!$J$15*(6*$G18531)</f>
        <v>0</v>
      </c>
    </row>
    <row r="18532" spans="1:15" x14ac:dyDescent="0.4">
      <c r="A18532" s="5">
        <f>'2.Time_constants_correction'!B18536</f>
        <v>308.66666666666669</v>
      </c>
      <c r="B18532" s="5">
        <f>'2.Time_constants_correction'!F18536</f>
        <v>0</v>
      </c>
      <c r="D18532" s="5">
        <f t="shared" si="2601"/>
        <v>29408250.96296297</v>
      </c>
      <c r="E18532" s="5">
        <f t="shared" si="2602"/>
        <v>95275.111111111124</v>
      </c>
      <c r="F18532" s="5">
        <f t="shared" si="2603"/>
        <v>308.66666666666669</v>
      </c>
      <c r="G18532" s="5">
        <f t="shared" si="2604"/>
        <v>0</v>
      </c>
      <c r="H18532" s="5">
        <f t="shared" si="2605"/>
        <v>0</v>
      </c>
      <c r="I18532" s="5">
        <f t="shared" si="2606"/>
        <v>0</v>
      </c>
      <c r="J18532" s="5">
        <f t="shared" si="2607"/>
        <v>0</v>
      </c>
      <c r="K18532" s="5">
        <f t="shared" si="2608"/>
        <v>0</v>
      </c>
      <c r="L18532" s="5">
        <f t="shared" si="2609"/>
        <v>308.66666666666669</v>
      </c>
      <c r="M18532" s="5">
        <f>$K18532+'2.Time_constants_correction'!$H$11*(3*$G18532*$E18532+2*$H18532*$F18532+$I18532)</f>
        <v>0</v>
      </c>
      <c r="N18532" s="38">
        <f>$K18532+'2.Time_constants_correction'!$I$11*(3*$G18532*$E18532+2*$H18532*$F18532+$I18532)+'2.Time_constants_correction'!$I$13*(6*$G18532*$F18532+2*$H18532)</f>
        <v>0</v>
      </c>
      <c r="O18532" s="5">
        <f>$K18532+'2.Time_constants_correction'!$J$11*(3*$G18532*$E18532+2*$H18532*$F18532+$I18532)+'2.Time_constants_correction'!$J$13*(6*$G18532*$F18532+2*$H18532)+'2.Time_constants_correction'!$J$15*(6*$G18532)</f>
        <v>0</v>
      </c>
    </row>
    <row r="18533" spans="1:15" x14ac:dyDescent="0.4">
      <c r="A18533" s="5">
        <f>'2.Time_constants_correction'!B18537</f>
        <v>308.68333333333334</v>
      </c>
      <c r="B18533" s="5">
        <f>'2.Time_constants_correction'!F18537</f>
        <v>0</v>
      </c>
      <c r="D18533" s="5">
        <f t="shared" si="2601"/>
        <v>29413014.975745372</v>
      </c>
      <c r="E18533" s="5">
        <f t="shared" si="2602"/>
        <v>95285.400277777779</v>
      </c>
      <c r="F18533" s="5">
        <f t="shared" si="2603"/>
        <v>308.68333333333334</v>
      </c>
      <c r="G18533" s="5">
        <f t="shared" si="2604"/>
        <v>0</v>
      </c>
      <c r="H18533" s="5">
        <f t="shared" si="2605"/>
        <v>0</v>
      </c>
      <c r="I18533" s="5">
        <f t="shared" si="2606"/>
        <v>0</v>
      </c>
      <c r="J18533" s="5">
        <f t="shared" si="2607"/>
        <v>0</v>
      </c>
      <c r="K18533" s="5">
        <f t="shared" si="2608"/>
        <v>0</v>
      </c>
      <c r="L18533" s="5">
        <f t="shared" si="2609"/>
        <v>308.68333333333334</v>
      </c>
      <c r="M18533" s="5">
        <f>$K18533+'2.Time_constants_correction'!$H$11*(3*$G18533*$E18533+2*$H18533*$F18533+$I18533)</f>
        <v>0</v>
      </c>
      <c r="N18533" s="38">
        <f>$K18533+'2.Time_constants_correction'!$I$11*(3*$G18533*$E18533+2*$H18533*$F18533+$I18533)+'2.Time_constants_correction'!$I$13*(6*$G18533*$F18533+2*$H18533)</f>
        <v>0</v>
      </c>
      <c r="O18533" s="5">
        <f>$K18533+'2.Time_constants_correction'!$J$11*(3*$G18533*$E18533+2*$H18533*$F18533+$I18533)+'2.Time_constants_correction'!$J$13*(6*$G18533*$F18533+2*$H18533)+'2.Time_constants_correction'!$J$15*(6*$G18533)</f>
        <v>0</v>
      </c>
    </row>
    <row r="18534" spans="1:15" x14ac:dyDescent="0.4">
      <c r="A18534" s="5">
        <f>'2.Time_constants_correction'!B18538</f>
        <v>308.7</v>
      </c>
      <c r="B18534" s="5">
        <f>'2.Time_constants_correction'!F18538</f>
        <v>0</v>
      </c>
      <c r="D18534" s="5">
        <f t="shared" si="2601"/>
        <v>29417779.502999995</v>
      </c>
      <c r="E18534" s="5">
        <f t="shared" si="2602"/>
        <v>95295.689999999988</v>
      </c>
      <c r="F18534" s="5">
        <f t="shared" si="2603"/>
        <v>308.7</v>
      </c>
      <c r="G18534" s="5">
        <f t="shared" si="2604"/>
        <v>0</v>
      </c>
      <c r="H18534" s="5">
        <f t="shared" si="2605"/>
        <v>0</v>
      </c>
      <c r="I18534" s="5">
        <f t="shared" si="2606"/>
        <v>0</v>
      </c>
      <c r="J18534" s="5">
        <f t="shared" si="2607"/>
        <v>0</v>
      </c>
      <c r="K18534" s="5">
        <f t="shared" si="2608"/>
        <v>0</v>
      </c>
      <c r="L18534" s="5">
        <f t="shared" si="2609"/>
        <v>308.7</v>
      </c>
      <c r="M18534" s="5">
        <f>$K18534+'2.Time_constants_correction'!$H$11*(3*$G18534*$E18534+2*$H18534*$F18534+$I18534)</f>
        <v>0</v>
      </c>
      <c r="N18534" s="38">
        <f>$K18534+'2.Time_constants_correction'!$I$11*(3*$G18534*$E18534+2*$H18534*$F18534+$I18534)+'2.Time_constants_correction'!$I$13*(6*$G18534*$F18534+2*$H18534)</f>
        <v>0</v>
      </c>
      <c r="O18534" s="5">
        <f>$K18534+'2.Time_constants_correction'!$J$11*(3*$G18534*$E18534+2*$H18534*$F18534+$I18534)+'2.Time_constants_correction'!$J$13*(6*$G18534*$F18534+2*$H18534)+'2.Time_constants_correction'!$J$15*(6*$G18534)</f>
        <v>0</v>
      </c>
    </row>
    <row r="18535" spans="1:15" x14ac:dyDescent="0.4">
      <c r="A18535" s="5">
        <f>'2.Time_constants_correction'!B18539</f>
        <v>308.71666666666664</v>
      </c>
      <c r="B18535" s="5">
        <f>'2.Time_constants_correction'!F18539</f>
        <v>0</v>
      </c>
      <c r="D18535" s="5">
        <f t="shared" si="2601"/>
        <v>29422544.544754624</v>
      </c>
      <c r="E18535" s="5">
        <f t="shared" si="2602"/>
        <v>95305.980277777766</v>
      </c>
      <c r="F18535" s="5">
        <f t="shared" si="2603"/>
        <v>308.71666666666664</v>
      </c>
      <c r="G18535" s="5">
        <f t="shared" si="2604"/>
        <v>0</v>
      </c>
      <c r="H18535" s="5">
        <f t="shared" si="2605"/>
        <v>0</v>
      </c>
      <c r="I18535" s="5">
        <f t="shared" si="2606"/>
        <v>0</v>
      </c>
      <c r="J18535" s="5">
        <f t="shared" si="2607"/>
        <v>0</v>
      </c>
      <c r="K18535" s="5">
        <f t="shared" si="2608"/>
        <v>0</v>
      </c>
      <c r="L18535" s="5">
        <f t="shared" si="2609"/>
        <v>308.71666666666664</v>
      </c>
      <c r="M18535" s="5">
        <f>$K18535+'2.Time_constants_correction'!$H$11*(3*$G18535*$E18535+2*$H18535*$F18535+$I18535)</f>
        <v>0</v>
      </c>
      <c r="N18535" s="38">
        <f>$K18535+'2.Time_constants_correction'!$I$11*(3*$G18535*$E18535+2*$H18535*$F18535+$I18535)+'2.Time_constants_correction'!$I$13*(6*$G18535*$F18535+2*$H18535)</f>
        <v>0</v>
      </c>
      <c r="O18535" s="5">
        <f>$K18535+'2.Time_constants_correction'!$J$11*(3*$G18535*$E18535+2*$H18535*$F18535+$I18535)+'2.Time_constants_correction'!$J$13*(6*$G18535*$F18535+2*$H18535)+'2.Time_constants_correction'!$J$15*(6*$G18535)</f>
        <v>0</v>
      </c>
    </row>
    <row r="18536" spans="1:15" x14ac:dyDescent="0.4">
      <c r="A18536" s="5">
        <f>'2.Time_constants_correction'!B18540</f>
        <v>308.73333333333335</v>
      </c>
      <c r="B18536" s="5">
        <f>'2.Time_constants_correction'!F18540</f>
        <v>0</v>
      </c>
      <c r="D18536" s="5">
        <f t="shared" si="2601"/>
        <v>29427310.101037044</v>
      </c>
      <c r="E18536" s="5">
        <f t="shared" si="2602"/>
        <v>95316.271111111128</v>
      </c>
      <c r="F18536" s="5">
        <f t="shared" si="2603"/>
        <v>308.73333333333335</v>
      </c>
      <c r="G18536" s="5">
        <f t="shared" si="2604"/>
        <v>0</v>
      </c>
      <c r="H18536" s="5">
        <f t="shared" si="2605"/>
        <v>0</v>
      </c>
      <c r="I18536" s="5">
        <f t="shared" si="2606"/>
        <v>0</v>
      </c>
      <c r="J18536" s="5">
        <f t="shared" si="2607"/>
        <v>0</v>
      </c>
      <c r="K18536" s="5">
        <f t="shared" si="2608"/>
        <v>0</v>
      </c>
      <c r="L18536" s="5">
        <f t="shared" si="2609"/>
        <v>308.73333333333335</v>
      </c>
      <c r="M18536" s="5">
        <f>$K18536+'2.Time_constants_correction'!$H$11*(3*$G18536*$E18536+2*$H18536*$F18536+$I18536)</f>
        <v>0</v>
      </c>
      <c r="N18536" s="38">
        <f>$K18536+'2.Time_constants_correction'!$I$11*(3*$G18536*$E18536+2*$H18536*$F18536+$I18536)+'2.Time_constants_correction'!$I$13*(6*$G18536*$F18536+2*$H18536)</f>
        <v>0</v>
      </c>
      <c r="O18536" s="5">
        <f>$K18536+'2.Time_constants_correction'!$J$11*(3*$G18536*$E18536+2*$H18536*$F18536+$I18536)+'2.Time_constants_correction'!$J$13*(6*$G18536*$F18536+2*$H18536)+'2.Time_constants_correction'!$J$15*(6*$G18536)</f>
        <v>0</v>
      </c>
    </row>
    <row r="18537" spans="1:15" x14ac:dyDescent="0.4">
      <c r="A18537" s="5">
        <f>'2.Time_constants_correction'!B18541</f>
        <v>308.75</v>
      </c>
      <c r="B18537" s="5">
        <f>'2.Time_constants_correction'!F18541</f>
        <v>0</v>
      </c>
      <c r="D18537" s="5">
        <f t="shared" si="2601"/>
        <v>29432076.171875</v>
      </c>
      <c r="E18537" s="5">
        <f t="shared" si="2602"/>
        <v>95326.5625</v>
      </c>
      <c r="F18537" s="5">
        <f t="shared" si="2603"/>
        <v>308.75</v>
      </c>
      <c r="G18537" s="5">
        <f t="shared" si="2604"/>
        <v>0</v>
      </c>
      <c r="H18537" s="5">
        <f t="shared" si="2605"/>
        <v>0</v>
      </c>
      <c r="I18537" s="5">
        <f t="shared" si="2606"/>
        <v>0</v>
      </c>
      <c r="J18537" s="5">
        <f t="shared" si="2607"/>
        <v>0</v>
      </c>
      <c r="K18537" s="5">
        <f t="shared" si="2608"/>
        <v>0</v>
      </c>
      <c r="L18537" s="5">
        <f t="shared" si="2609"/>
        <v>308.75</v>
      </c>
      <c r="M18537" s="5">
        <f>$K18537+'2.Time_constants_correction'!$H$11*(3*$G18537*$E18537+2*$H18537*$F18537+$I18537)</f>
        <v>0</v>
      </c>
      <c r="N18537" s="38">
        <f>$K18537+'2.Time_constants_correction'!$I$11*(3*$G18537*$E18537+2*$H18537*$F18537+$I18537)+'2.Time_constants_correction'!$I$13*(6*$G18537*$F18537+2*$H18537)</f>
        <v>0</v>
      </c>
      <c r="O18537" s="5">
        <f>$K18537+'2.Time_constants_correction'!$J$11*(3*$G18537*$E18537+2*$H18537*$F18537+$I18537)+'2.Time_constants_correction'!$J$13*(6*$G18537*$F18537+2*$H18537)+'2.Time_constants_correction'!$J$15*(6*$G18537)</f>
        <v>0</v>
      </c>
    </row>
    <row r="18538" spans="1:15" x14ac:dyDescent="0.4">
      <c r="A18538" s="5">
        <f>'2.Time_constants_correction'!B18542</f>
        <v>308.76666666666665</v>
      </c>
      <c r="B18538" s="5">
        <f>'2.Time_constants_correction'!F18542</f>
        <v>0</v>
      </c>
      <c r="D18538" s="5">
        <f t="shared" si="2601"/>
        <v>29436842.757296294</v>
      </c>
      <c r="E18538" s="5">
        <f t="shared" si="2602"/>
        <v>95336.854444444441</v>
      </c>
      <c r="F18538" s="5">
        <f t="shared" si="2603"/>
        <v>308.76666666666665</v>
      </c>
      <c r="G18538" s="5">
        <f t="shared" si="2604"/>
        <v>0</v>
      </c>
      <c r="H18538" s="5">
        <f t="shared" si="2605"/>
        <v>0</v>
      </c>
      <c r="I18538" s="5">
        <f t="shared" si="2606"/>
        <v>0</v>
      </c>
      <c r="J18538" s="5">
        <f t="shared" si="2607"/>
        <v>0</v>
      </c>
      <c r="K18538" s="5">
        <f t="shared" si="2608"/>
        <v>0</v>
      </c>
      <c r="L18538" s="5">
        <f t="shared" si="2609"/>
        <v>308.76666666666665</v>
      </c>
      <c r="M18538" s="5">
        <f>$K18538+'2.Time_constants_correction'!$H$11*(3*$G18538*$E18538+2*$H18538*$F18538+$I18538)</f>
        <v>0</v>
      </c>
      <c r="N18538" s="38">
        <f>$K18538+'2.Time_constants_correction'!$I$11*(3*$G18538*$E18538+2*$H18538*$F18538+$I18538)+'2.Time_constants_correction'!$I$13*(6*$G18538*$F18538+2*$H18538)</f>
        <v>0</v>
      </c>
      <c r="O18538" s="5">
        <f>$K18538+'2.Time_constants_correction'!$J$11*(3*$G18538*$E18538+2*$H18538*$F18538+$I18538)+'2.Time_constants_correction'!$J$13*(6*$G18538*$F18538+2*$H18538)+'2.Time_constants_correction'!$J$15*(6*$G18538)</f>
        <v>0</v>
      </c>
    </row>
    <row r="18539" spans="1:15" x14ac:dyDescent="0.4">
      <c r="A18539" s="5">
        <f>'2.Time_constants_correction'!B18543</f>
        <v>308.78333333333336</v>
      </c>
      <c r="B18539" s="5">
        <f>'2.Time_constants_correction'!F18543</f>
        <v>0</v>
      </c>
      <c r="D18539" s="5">
        <f t="shared" si="2601"/>
        <v>29441609.857328713</v>
      </c>
      <c r="E18539" s="5">
        <f t="shared" si="2602"/>
        <v>95347.146944444466</v>
      </c>
      <c r="F18539" s="5">
        <f t="shared" si="2603"/>
        <v>308.78333333333336</v>
      </c>
      <c r="G18539" s="5">
        <f t="shared" si="2604"/>
        <v>0</v>
      </c>
      <c r="H18539" s="5">
        <f t="shared" si="2605"/>
        <v>0</v>
      </c>
      <c r="I18539" s="5">
        <f t="shared" si="2606"/>
        <v>0</v>
      </c>
      <c r="J18539" s="5">
        <f t="shared" si="2607"/>
        <v>0</v>
      </c>
      <c r="K18539" s="5">
        <f t="shared" si="2608"/>
        <v>0</v>
      </c>
      <c r="L18539" s="5">
        <f t="shared" si="2609"/>
        <v>308.78333333333336</v>
      </c>
      <c r="M18539" s="5">
        <f>$K18539+'2.Time_constants_correction'!$H$11*(3*$G18539*$E18539+2*$H18539*$F18539+$I18539)</f>
        <v>0</v>
      </c>
      <c r="N18539" s="38">
        <f>$K18539+'2.Time_constants_correction'!$I$11*(3*$G18539*$E18539+2*$H18539*$F18539+$I18539)+'2.Time_constants_correction'!$I$13*(6*$G18539*$F18539+2*$H18539)</f>
        <v>0</v>
      </c>
      <c r="O18539" s="5">
        <f>$K18539+'2.Time_constants_correction'!$J$11*(3*$G18539*$E18539+2*$H18539*$F18539+$I18539)+'2.Time_constants_correction'!$J$13*(6*$G18539*$F18539+2*$H18539)+'2.Time_constants_correction'!$J$15*(6*$G18539)</f>
        <v>0</v>
      </c>
    </row>
    <row r="18540" spans="1:15" x14ac:dyDescent="0.4">
      <c r="A18540" s="5">
        <f>'2.Time_constants_correction'!B18544</f>
        <v>308.8</v>
      </c>
      <c r="B18540" s="5">
        <f>'2.Time_constants_correction'!F18544</f>
        <v>0</v>
      </c>
      <c r="D18540" s="5">
        <f t="shared" si="2601"/>
        <v>29446377.472000003</v>
      </c>
      <c r="E18540" s="5">
        <f t="shared" si="2602"/>
        <v>95357.440000000002</v>
      </c>
      <c r="F18540" s="5">
        <f t="shared" si="2603"/>
        <v>308.8</v>
      </c>
      <c r="G18540" s="5">
        <f t="shared" si="2604"/>
        <v>0</v>
      </c>
      <c r="H18540" s="5">
        <f t="shared" si="2605"/>
        <v>0</v>
      </c>
      <c r="I18540" s="5">
        <f t="shared" si="2606"/>
        <v>0</v>
      </c>
      <c r="J18540" s="5">
        <f t="shared" si="2607"/>
        <v>0</v>
      </c>
      <c r="K18540" s="5">
        <f t="shared" si="2608"/>
        <v>0</v>
      </c>
      <c r="L18540" s="5">
        <f t="shared" si="2609"/>
        <v>308.8</v>
      </c>
      <c r="M18540" s="5">
        <f>$K18540+'2.Time_constants_correction'!$H$11*(3*$G18540*$E18540+2*$H18540*$F18540+$I18540)</f>
        <v>0</v>
      </c>
      <c r="N18540" s="38">
        <f>$K18540+'2.Time_constants_correction'!$I$11*(3*$G18540*$E18540+2*$H18540*$F18540+$I18540)+'2.Time_constants_correction'!$I$13*(6*$G18540*$F18540+2*$H18540)</f>
        <v>0</v>
      </c>
      <c r="O18540" s="5">
        <f>$K18540+'2.Time_constants_correction'!$J$11*(3*$G18540*$E18540+2*$H18540*$F18540+$I18540)+'2.Time_constants_correction'!$J$13*(6*$G18540*$F18540+2*$H18540)+'2.Time_constants_correction'!$J$15*(6*$G18540)</f>
        <v>0</v>
      </c>
    </row>
    <row r="18541" spans="1:15" x14ac:dyDescent="0.4">
      <c r="A18541" s="5">
        <f>'2.Time_constants_correction'!B18545</f>
        <v>308.81666666666666</v>
      </c>
      <c r="B18541" s="5">
        <f>'2.Time_constants_correction'!F18545</f>
        <v>0</v>
      </c>
      <c r="D18541" s="5">
        <f t="shared" si="2601"/>
        <v>29451145.601337962</v>
      </c>
      <c r="E18541" s="5">
        <f t="shared" si="2602"/>
        <v>95367.733611111107</v>
      </c>
      <c r="F18541" s="5">
        <f t="shared" si="2603"/>
        <v>308.81666666666666</v>
      </c>
      <c r="G18541" s="5">
        <f t="shared" si="2604"/>
        <v>0</v>
      </c>
      <c r="H18541" s="5">
        <f t="shared" si="2605"/>
        <v>0</v>
      </c>
      <c r="I18541" s="5">
        <f t="shared" si="2606"/>
        <v>0</v>
      </c>
      <c r="J18541" s="5">
        <f t="shared" si="2607"/>
        <v>0</v>
      </c>
      <c r="K18541" s="5">
        <f t="shared" si="2608"/>
        <v>0</v>
      </c>
      <c r="L18541" s="5">
        <f t="shared" si="2609"/>
        <v>308.81666666666666</v>
      </c>
      <c r="M18541" s="5">
        <f>$K18541+'2.Time_constants_correction'!$H$11*(3*$G18541*$E18541+2*$H18541*$F18541+$I18541)</f>
        <v>0</v>
      </c>
      <c r="N18541" s="38">
        <f>$K18541+'2.Time_constants_correction'!$I$11*(3*$G18541*$E18541+2*$H18541*$F18541+$I18541)+'2.Time_constants_correction'!$I$13*(6*$G18541*$F18541+2*$H18541)</f>
        <v>0</v>
      </c>
      <c r="O18541" s="5">
        <f>$K18541+'2.Time_constants_correction'!$J$11*(3*$G18541*$E18541+2*$H18541*$F18541+$I18541)+'2.Time_constants_correction'!$J$13*(6*$G18541*$F18541+2*$H18541)+'2.Time_constants_correction'!$J$15*(6*$G18541)</f>
        <v>0</v>
      </c>
    </row>
    <row r="18542" spans="1:15" x14ac:dyDescent="0.4">
      <c r="A18542" s="5">
        <f>'2.Time_constants_correction'!B18546</f>
        <v>308.83333333333331</v>
      </c>
      <c r="B18542" s="5">
        <f>'2.Time_constants_correction'!F18546</f>
        <v>0</v>
      </c>
      <c r="D18542" s="5">
        <f t="shared" si="2601"/>
        <v>29455914.245370366</v>
      </c>
      <c r="E18542" s="5">
        <f t="shared" si="2602"/>
        <v>95378.027777777766</v>
      </c>
      <c r="F18542" s="5">
        <f t="shared" si="2603"/>
        <v>308.83333333333331</v>
      </c>
      <c r="G18542" s="5">
        <f t="shared" si="2604"/>
        <v>0</v>
      </c>
      <c r="H18542" s="5">
        <f t="shared" si="2605"/>
        <v>0</v>
      </c>
      <c r="I18542" s="5">
        <f t="shared" si="2606"/>
        <v>0</v>
      </c>
      <c r="J18542" s="5">
        <f t="shared" si="2607"/>
        <v>0</v>
      </c>
      <c r="K18542" s="5">
        <f t="shared" si="2608"/>
        <v>0</v>
      </c>
      <c r="L18542" s="5">
        <f t="shared" si="2609"/>
        <v>308.83333333333331</v>
      </c>
      <c r="M18542" s="5">
        <f>$K18542+'2.Time_constants_correction'!$H$11*(3*$G18542*$E18542+2*$H18542*$F18542+$I18542)</f>
        <v>0</v>
      </c>
      <c r="N18542" s="38">
        <f>$K18542+'2.Time_constants_correction'!$I$11*(3*$G18542*$E18542+2*$H18542*$F18542+$I18542)+'2.Time_constants_correction'!$I$13*(6*$G18542*$F18542+2*$H18542)</f>
        <v>0</v>
      </c>
      <c r="O18542" s="5">
        <f>$K18542+'2.Time_constants_correction'!$J$11*(3*$G18542*$E18542+2*$H18542*$F18542+$I18542)+'2.Time_constants_correction'!$J$13*(6*$G18542*$F18542+2*$H18542)+'2.Time_constants_correction'!$J$15*(6*$G18542)</f>
        <v>0</v>
      </c>
    </row>
    <row r="18543" spans="1:15" x14ac:dyDescent="0.4">
      <c r="A18543" s="5">
        <f>'2.Time_constants_correction'!B18547</f>
        <v>308.85000000000002</v>
      </c>
      <c r="B18543" s="5">
        <f>'2.Time_constants_correction'!F18547</f>
        <v>0</v>
      </c>
      <c r="D18543" s="5">
        <f t="shared" si="2601"/>
        <v>29460683.404125005</v>
      </c>
      <c r="E18543" s="5">
        <f t="shared" si="2602"/>
        <v>95388.322500000009</v>
      </c>
      <c r="F18543" s="5">
        <f t="shared" si="2603"/>
        <v>308.85000000000002</v>
      </c>
      <c r="G18543" s="5">
        <f t="shared" si="2604"/>
        <v>0</v>
      </c>
      <c r="H18543" s="5">
        <f t="shared" si="2605"/>
        <v>0</v>
      </c>
      <c r="I18543" s="5">
        <f t="shared" si="2606"/>
        <v>0</v>
      </c>
      <c r="J18543" s="5">
        <f t="shared" si="2607"/>
        <v>0</v>
      </c>
      <c r="K18543" s="5">
        <f t="shared" si="2608"/>
        <v>0</v>
      </c>
      <c r="L18543" s="5">
        <f t="shared" si="2609"/>
        <v>308.85000000000002</v>
      </c>
      <c r="M18543" s="5">
        <f>$K18543+'2.Time_constants_correction'!$H$11*(3*$G18543*$E18543+2*$H18543*$F18543+$I18543)</f>
        <v>0</v>
      </c>
      <c r="N18543" s="38">
        <f>$K18543+'2.Time_constants_correction'!$I$11*(3*$G18543*$E18543+2*$H18543*$F18543+$I18543)+'2.Time_constants_correction'!$I$13*(6*$G18543*$F18543+2*$H18543)</f>
        <v>0</v>
      </c>
      <c r="O18543" s="5">
        <f>$K18543+'2.Time_constants_correction'!$J$11*(3*$G18543*$E18543+2*$H18543*$F18543+$I18543)+'2.Time_constants_correction'!$J$13*(6*$G18543*$F18543+2*$H18543)+'2.Time_constants_correction'!$J$15*(6*$G18543)</f>
        <v>0</v>
      </c>
    </row>
    <row r="18544" spans="1:15" x14ac:dyDescent="0.4">
      <c r="A18544" s="5">
        <f>'2.Time_constants_correction'!B18548</f>
        <v>308.86666666666667</v>
      </c>
      <c r="B18544" s="5">
        <f>'2.Time_constants_correction'!F18548</f>
        <v>0</v>
      </c>
      <c r="D18544" s="5">
        <f t="shared" si="2601"/>
        <v>29465453.07762963</v>
      </c>
      <c r="E18544" s="5">
        <f t="shared" si="2602"/>
        <v>95398.617777777778</v>
      </c>
      <c r="F18544" s="5">
        <f t="shared" si="2603"/>
        <v>308.86666666666667</v>
      </c>
      <c r="G18544" s="5">
        <f t="shared" si="2604"/>
        <v>0</v>
      </c>
      <c r="H18544" s="5">
        <f t="shared" si="2605"/>
        <v>0</v>
      </c>
      <c r="I18544" s="5">
        <f t="shared" si="2606"/>
        <v>0</v>
      </c>
      <c r="J18544" s="5">
        <f t="shared" si="2607"/>
        <v>0</v>
      </c>
      <c r="K18544" s="5">
        <f t="shared" si="2608"/>
        <v>0</v>
      </c>
      <c r="L18544" s="5">
        <f t="shared" si="2609"/>
        <v>308.86666666666667</v>
      </c>
      <c r="M18544" s="5">
        <f>$K18544+'2.Time_constants_correction'!$H$11*(3*$G18544*$E18544+2*$H18544*$F18544+$I18544)</f>
        <v>0</v>
      </c>
      <c r="N18544" s="38">
        <f>$K18544+'2.Time_constants_correction'!$I$11*(3*$G18544*$E18544+2*$H18544*$F18544+$I18544)+'2.Time_constants_correction'!$I$13*(6*$G18544*$F18544+2*$H18544)</f>
        <v>0</v>
      </c>
      <c r="O18544" s="5">
        <f>$K18544+'2.Time_constants_correction'!$J$11*(3*$G18544*$E18544+2*$H18544*$F18544+$I18544)+'2.Time_constants_correction'!$J$13*(6*$G18544*$F18544+2*$H18544)+'2.Time_constants_correction'!$J$15*(6*$G18544)</f>
        <v>0</v>
      </c>
    </row>
    <row r="18545" spans="1:15" x14ac:dyDescent="0.4">
      <c r="A18545" s="5">
        <f>'2.Time_constants_correction'!B18549</f>
        <v>308.88333333333333</v>
      </c>
      <c r="B18545" s="5">
        <f>'2.Time_constants_correction'!F18549</f>
        <v>0</v>
      </c>
      <c r="D18545" s="5">
        <f t="shared" si="2601"/>
        <v>29470223.265912034</v>
      </c>
      <c r="E18545" s="5">
        <f t="shared" si="2602"/>
        <v>95408.9136111111</v>
      </c>
      <c r="F18545" s="5">
        <f t="shared" si="2603"/>
        <v>308.88333333333333</v>
      </c>
      <c r="G18545" s="5">
        <f t="shared" si="2604"/>
        <v>0</v>
      </c>
      <c r="H18545" s="5">
        <f t="shared" si="2605"/>
        <v>0</v>
      </c>
      <c r="I18545" s="5">
        <f t="shared" si="2606"/>
        <v>0</v>
      </c>
      <c r="J18545" s="5">
        <f t="shared" si="2607"/>
        <v>0</v>
      </c>
      <c r="K18545" s="5">
        <f t="shared" si="2608"/>
        <v>0</v>
      </c>
      <c r="L18545" s="5">
        <f t="shared" si="2609"/>
        <v>308.88333333333333</v>
      </c>
      <c r="M18545" s="5">
        <f>$K18545+'2.Time_constants_correction'!$H$11*(3*$G18545*$E18545+2*$H18545*$F18545+$I18545)</f>
        <v>0</v>
      </c>
      <c r="N18545" s="38">
        <f>$K18545+'2.Time_constants_correction'!$I$11*(3*$G18545*$E18545+2*$H18545*$F18545+$I18545)+'2.Time_constants_correction'!$I$13*(6*$G18545*$F18545+2*$H18545)</f>
        <v>0</v>
      </c>
      <c r="O18545" s="5">
        <f>$K18545+'2.Time_constants_correction'!$J$11*(3*$G18545*$E18545+2*$H18545*$F18545+$I18545)+'2.Time_constants_correction'!$J$13*(6*$G18545*$F18545+2*$H18545)+'2.Time_constants_correction'!$J$15*(6*$G18545)</f>
        <v>0</v>
      </c>
    </row>
    <row r="18546" spans="1:15" x14ac:dyDescent="0.4">
      <c r="A18546" s="5">
        <f>'2.Time_constants_correction'!B18550</f>
        <v>308.89999999999998</v>
      </c>
      <c r="B18546" s="5">
        <f>'2.Time_constants_correction'!F18550</f>
        <v>0</v>
      </c>
      <c r="D18546" s="5">
        <f t="shared" si="2601"/>
        <v>29474993.968999997</v>
      </c>
      <c r="E18546" s="5">
        <f t="shared" si="2602"/>
        <v>95419.209999999992</v>
      </c>
      <c r="F18546" s="5">
        <f t="shared" si="2603"/>
        <v>308.89999999999998</v>
      </c>
      <c r="G18546" s="5">
        <f t="shared" si="2604"/>
        <v>0</v>
      </c>
      <c r="H18546" s="5">
        <f t="shared" si="2605"/>
        <v>0</v>
      </c>
      <c r="I18546" s="5">
        <f t="shared" si="2606"/>
        <v>0</v>
      </c>
      <c r="J18546" s="5">
        <f t="shared" si="2607"/>
        <v>0</v>
      </c>
      <c r="K18546" s="5">
        <f t="shared" si="2608"/>
        <v>0</v>
      </c>
      <c r="L18546" s="5">
        <f t="shared" si="2609"/>
        <v>308.89999999999998</v>
      </c>
      <c r="M18546" s="5">
        <f>$K18546+'2.Time_constants_correction'!$H$11*(3*$G18546*$E18546+2*$H18546*$F18546+$I18546)</f>
        <v>0</v>
      </c>
      <c r="N18546" s="38">
        <f>$K18546+'2.Time_constants_correction'!$I$11*(3*$G18546*$E18546+2*$H18546*$F18546+$I18546)+'2.Time_constants_correction'!$I$13*(6*$G18546*$F18546+2*$H18546)</f>
        <v>0</v>
      </c>
      <c r="O18546" s="5">
        <f>$K18546+'2.Time_constants_correction'!$J$11*(3*$G18546*$E18546+2*$H18546*$F18546+$I18546)+'2.Time_constants_correction'!$J$13*(6*$G18546*$F18546+2*$H18546)+'2.Time_constants_correction'!$J$15*(6*$G18546)</f>
        <v>0</v>
      </c>
    </row>
    <row r="18547" spans="1:15" x14ac:dyDescent="0.4">
      <c r="A18547" s="5">
        <f>'2.Time_constants_correction'!B18551</f>
        <v>308.91666666666669</v>
      </c>
      <c r="B18547" s="5">
        <f>'2.Time_constants_correction'!F18551</f>
        <v>0</v>
      </c>
      <c r="D18547" s="5">
        <f t="shared" si="2601"/>
        <v>29479765.186921302</v>
      </c>
      <c r="E18547" s="5">
        <f t="shared" si="2602"/>
        <v>95429.506944444453</v>
      </c>
      <c r="F18547" s="5">
        <f t="shared" si="2603"/>
        <v>308.91666666666669</v>
      </c>
      <c r="G18547" s="5">
        <f t="shared" si="2604"/>
        <v>0</v>
      </c>
      <c r="H18547" s="5">
        <f t="shared" si="2605"/>
        <v>0</v>
      </c>
      <c r="I18547" s="5">
        <f t="shared" si="2606"/>
        <v>0</v>
      </c>
      <c r="J18547" s="5">
        <f t="shared" si="2607"/>
        <v>0</v>
      </c>
      <c r="K18547" s="5">
        <f t="shared" si="2608"/>
        <v>0</v>
      </c>
      <c r="L18547" s="5">
        <f t="shared" si="2609"/>
        <v>308.91666666666669</v>
      </c>
      <c r="M18547" s="5">
        <f>$K18547+'2.Time_constants_correction'!$H$11*(3*$G18547*$E18547+2*$H18547*$F18547+$I18547)</f>
        <v>0</v>
      </c>
      <c r="N18547" s="38">
        <f>$K18547+'2.Time_constants_correction'!$I$11*(3*$G18547*$E18547+2*$H18547*$F18547+$I18547)+'2.Time_constants_correction'!$I$13*(6*$G18547*$F18547+2*$H18547)</f>
        <v>0</v>
      </c>
      <c r="O18547" s="5">
        <f>$K18547+'2.Time_constants_correction'!$J$11*(3*$G18547*$E18547+2*$H18547*$F18547+$I18547)+'2.Time_constants_correction'!$J$13*(6*$G18547*$F18547+2*$H18547)+'2.Time_constants_correction'!$J$15*(6*$G18547)</f>
        <v>0</v>
      </c>
    </row>
    <row r="18548" spans="1:15" x14ac:dyDescent="0.4">
      <c r="A18548" s="5">
        <f>'2.Time_constants_correction'!B18552</f>
        <v>308.93333333333334</v>
      </c>
      <c r="B18548" s="5">
        <f>'2.Time_constants_correction'!F18552</f>
        <v>0</v>
      </c>
      <c r="D18548" s="5">
        <f t="shared" si="2601"/>
        <v>29484536.919703707</v>
      </c>
      <c r="E18548" s="5">
        <f t="shared" si="2602"/>
        <v>95439.804444444453</v>
      </c>
      <c r="F18548" s="5">
        <f t="shared" si="2603"/>
        <v>308.93333333333334</v>
      </c>
      <c r="G18548" s="5">
        <f t="shared" si="2604"/>
        <v>0</v>
      </c>
      <c r="H18548" s="5">
        <f t="shared" si="2605"/>
        <v>0</v>
      </c>
      <c r="I18548" s="5">
        <f t="shared" si="2606"/>
        <v>0</v>
      </c>
      <c r="J18548" s="5">
        <f t="shared" si="2607"/>
        <v>0</v>
      </c>
      <c r="K18548" s="5">
        <f t="shared" si="2608"/>
        <v>0</v>
      </c>
      <c r="L18548" s="5">
        <f t="shared" si="2609"/>
        <v>308.93333333333334</v>
      </c>
      <c r="M18548" s="5">
        <f>$K18548+'2.Time_constants_correction'!$H$11*(3*$G18548*$E18548+2*$H18548*$F18548+$I18548)</f>
        <v>0</v>
      </c>
      <c r="N18548" s="38">
        <f>$K18548+'2.Time_constants_correction'!$I$11*(3*$G18548*$E18548+2*$H18548*$F18548+$I18548)+'2.Time_constants_correction'!$I$13*(6*$G18548*$F18548+2*$H18548)</f>
        <v>0</v>
      </c>
      <c r="O18548" s="5">
        <f>$K18548+'2.Time_constants_correction'!$J$11*(3*$G18548*$E18548+2*$H18548*$F18548+$I18548)+'2.Time_constants_correction'!$J$13*(6*$G18548*$F18548+2*$H18548)+'2.Time_constants_correction'!$J$15*(6*$G18548)</f>
        <v>0</v>
      </c>
    </row>
    <row r="18549" spans="1:15" x14ac:dyDescent="0.4">
      <c r="A18549" s="5">
        <f>'2.Time_constants_correction'!B18553</f>
        <v>308.95</v>
      </c>
      <c r="B18549" s="5">
        <f>'2.Time_constants_correction'!F18553</f>
        <v>0</v>
      </c>
      <c r="D18549" s="5">
        <f t="shared" si="2601"/>
        <v>29489309.167374998</v>
      </c>
      <c r="E18549" s="5">
        <f t="shared" si="2602"/>
        <v>95450.102499999994</v>
      </c>
      <c r="F18549" s="5">
        <f t="shared" si="2603"/>
        <v>308.95</v>
      </c>
      <c r="G18549" s="5">
        <f t="shared" si="2604"/>
        <v>0</v>
      </c>
      <c r="H18549" s="5">
        <f t="shared" si="2605"/>
        <v>0</v>
      </c>
      <c r="I18549" s="5">
        <f t="shared" si="2606"/>
        <v>0</v>
      </c>
      <c r="J18549" s="5">
        <f t="shared" si="2607"/>
        <v>0</v>
      </c>
      <c r="K18549" s="5">
        <f t="shared" si="2608"/>
        <v>0</v>
      </c>
      <c r="L18549" s="5">
        <f t="shared" si="2609"/>
        <v>308.95</v>
      </c>
      <c r="M18549" s="5">
        <f>$K18549+'2.Time_constants_correction'!$H$11*(3*$G18549*$E18549+2*$H18549*$F18549+$I18549)</f>
        <v>0</v>
      </c>
      <c r="N18549" s="38">
        <f>$K18549+'2.Time_constants_correction'!$I$11*(3*$G18549*$E18549+2*$H18549*$F18549+$I18549)+'2.Time_constants_correction'!$I$13*(6*$G18549*$F18549+2*$H18549)</f>
        <v>0</v>
      </c>
      <c r="O18549" s="5">
        <f>$K18549+'2.Time_constants_correction'!$J$11*(3*$G18549*$E18549+2*$H18549*$F18549+$I18549)+'2.Time_constants_correction'!$J$13*(6*$G18549*$F18549+2*$H18549)+'2.Time_constants_correction'!$J$15*(6*$G18549)</f>
        <v>0</v>
      </c>
    </row>
    <row r="18550" spans="1:15" x14ac:dyDescent="0.4">
      <c r="A18550" s="5">
        <f>'2.Time_constants_correction'!B18554</f>
        <v>308.96666666666664</v>
      </c>
      <c r="B18550" s="5">
        <f>'2.Time_constants_correction'!F18554</f>
        <v>0</v>
      </c>
      <c r="D18550" s="5">
        <f t="shared" si="2601"/>
        <v>29494081.929962952</v>
      </c>
      <c r="E18550" s="5">
        <f t="shared" si="2602"/>
        <v>95460.401111111089</v>
      </c>
      <c r="F18550" s="5">
        <f t="shared" si="2603"/>
        <v>308.96666666666664</v>
      </c>
      <c r="G18550" s="5">
        <f t="shared" si="2604"/>
        <v>0</v>
      </c>
      <c r="H18550" s="5">
        <f t="shared" si="2605"/>
        <v>0</v>
      </c>
      <c r="I18550" s="5">
        <f t="shared" si="2606"/>
        <v>0</v>
      </c>
      <c r="J18550" s="5">
        <f t="shared" si="2607"/>
        <v>0</v>
      </c>
      <c r="K18550" s="5">
        <f t="shared" si="2608"/>
        <v>0</v>
      </c>
      <c r="L18550" s="5">
        <f t="shared" si="2609"/>
        <v>308.96666666666664</v>
      </c>
      <c r="M18550" s="5">
        <f>$K18550+'2.Time_constants_correction'!$H$11*(3*$G18550*$E18550+2*$H18550*$F18550+$I18550)</f>
        <v>0</v>
      </c>
      <c r="N18550" s="38">
        <f>$K18550+'2.Time_constants_correction'!$I$11*(3*$G18550*$E18550+2*$H18550*$F18550+$I18550)+'2.Time_constants_correction'!$I$13*(6*$G18550*$F18550+2*$H18550)</f>
        <v>0</v>
      </c>
      <c r="O18550" s="5">
        <f>$K18550+'2.Time_constants_correction'!$J$11*(3*$G18550*$E18550+2*$H18550*$F18550+$I18550)+'2.Time_constants_correction'!$J$13*(6*$G18550*$F18550+2*$H18550)+'2.Time_constants_correction'!$J$15*(6*$G18550)</f>
        <v>0</v>
      </c>
    </row>
    <row r="18551" spans="1:15" x14ac:dyDescent="0.4">
      <c r="A18551" s="5">
        <f>'2.Time_constants_correction'!B18555</f>
        <v>308.98333333333335</v>
      </c>
      <c r="B18551" s="5">
        <f>'2.Time_constants_correction'!F18555</f>
        <v>0</v>
      </c>
      <c r="D18551" s="5">
        <f t="shared" si="2601"/>
        <v>29498855.207495373</v>
      </c>
      <c r="E18551" s="5">
        <f t="shared" si="2602"/>
        <v>95470.700277777782</v>
      </c>
      <c r="F18551" s="5">
        <f t="shared" si="2603"/>
        <v>308.98333333333335</v>
      </c>
      <c r="G18551" s="5">
        <f t="shared" si="2604"/>
        <v>0</v>
      </c>
      <c r="H18551" s="5">
        <f t="shared" si="2605"/>
        <v>0</v>
      </c>
      <c r="I18551" s="5">
        <f t="shared" si="2606"/>
        <v>0</v>
      </c>
      <c r="J18551" s="5">
        <f t="shared" si="2607"/>
        <v>0</v>
      </c>
      <c r="K18551" s="5">
        <f t="shared" si="2608"/>
        <v>0</v>
      </c>
      <c r="L18551" s="5">
        <f t="shared" si="2609"/>
        <v>308.98333333333335</v>
      </c>
      <c r="M18551" s="5">
        <f>$K18551+'2.Time_constants_correction'!$H$11*(3*$G18551*$E18551+2*$H18551*$F18551+$I18551)</f>
        <v>0</v>
      </c>
      <c r="N18551" s="38">
        <f>$K18551+'2.Time_constants_correction'!$I$11*(3*$G18551*$E18551+2*$H18551*$F18551+$I18551)+'2.Time_constants_correction'!$I$13*(6*$G18551*$F18551+2*$H18551)</f>
        <v>0</v>
      </c>
      <c r="O18551" s="5">
        <f>$K18551+'2.Time_constants_correction'!$J$11*(3*$G18551*$E18551+2*$H18551*$F18551+$I18551)+'2.Time_constants_correction'!$J$13*(6*$G18551*$F18551+2*$H18551)+'2.Time_constants_correction'!$J$15*(6*$G18551)</f>
        <v>0</v>
      </c>
    </row>
    <row r="18552" spans="1:15" x14ac:dyDescent="0.4">
      <c r="A18552" s="5">
        <f>'2.Time_constants_correction'!B18556</f>
        <v>309</v>
      </c>
      <c r="B18552" s="5">
        <f>'2.Time_constants_correction'!F18556</f>
        <v>0</v>
      </c>
      <c r="D18552" s="5">
        <f t="shared" si="2601"/>
        <v>29503629</v>
      </c>
      <c r="E18552" s="5">
        <f t="shared" si="2602"/>
        <v>95481</v>
      </c>
      <c r="F18552" s="5">
        <f t="shared" si="2603"/>
        <v>309</v>
      </c>
      <c r="G18552" s="5">
        <f t="shared" si="2604"/>
        <v>0</v>
      </c>
      <c r="H18552" s="5">
        <f t="shared" si="2605"/>
        <v>0</v>
      </c>
      <c r="I18552" s="5">
        <f t="shared" si="2606"/>
        <v>0</v>
      </c>
      <c r="J18552" s="5">
        <f t="shared" si="2607"/>
        <v>0</v>
      </c>
      <c r="K18552" s="5">
        <f t="shared" si="2608"/>
        <v>0</v>
      </c>
      <c r="L18552" s="5">
        <f t="shared" si="2609"/>
        <v>309</v>
      </c>
      <c r="M18552" s="5">
        <f>$K18552+'2.Time_constants_correction'!$H$11*(3*$G18552*$E18552+2*$H18552*$F18552+$I18552)</f>
        <v>0</v>
      </c>
      <c r="N18552" s="38">
        <f>$K18552+'2.Time_constants_correction'!$I$11*(3*$G18552*$E18552+2*$H18552*$F18552+$I18552)+'2.Time_constants_correction'!$I$13*(6*$G18552*$F18552+2*$H18552)</f>
        <v>0</v>
      </c>
      <c r="O18552" s="5">
        <f>$K18552+'2.Time_constants_correction'!$J$11*(3*$G18552*$E18552+2*$H18552*$F18552+$I18552)+'2.Time_constants_correction'!$J$13*(6*$G18552*$F18552+2*$H18552)+'2.Time_constants_correction'!$J$15*(6*$G18552)</f>
        <v>0</v>
      </c>
    </row>
    <row r="18553" spans="1:15" x14ac:dyDescent="0.4">
      <c r="A18553" s="5">
        <f>'2.Time_constants_correction'!B18557</f>
        <v>309.01666666666665</v>
      </c>
      <c r="B18553" s="5">
        <f>'2.Time_constants_correction'!F18557</f>
        <v>0</v>
      </c>
      <c r="D18553" s="5">
        <f t="shared" si="2601"/>
        <v>29508403.307504628</v>
      </c>
      <c r="E18553" s="5">
        <f t="shared" si="2602"/>
        <v>95491.300277777773</v>
      </c>
      <c r="F18553" s="5">
        <f t="shared" si="2603"/>
        <v>309.01666666666665</v>
      </c>
      <c r="G18553" s="5">
        <f t="shared" si="2604"/>
        <v>0</v>
      </c>
      <c r="H18553" s="5">
        <f t="shared" si="2605"/>
        <v>0</v>
      </c>
      <c r="I18553" s="5">
        <f t="shared" si="2606"/>
        <v>0</v>
      </c>
      <c r="J18553" s="5">
        <f t="shared" si="2607"/>
        <v>0</v>
      </c>
      <c r="K18553" s="5">
        <f t="shared" si="2608"/>
        <v>0</v>
      </c>
      <c r="L18553" s="5">
        <f t="shared" si="2609"/>
        <v>309.01666666666665</v>
      </c>
      <c r="M18553" s="5">
        <f>$K18553+'2.Time_constants_correction'!$H$11*(3*$G18553*$E18553+2*$H18553*$F18553+$I18553)</f>
        <v>0</v>
      </c>
      <c r="N18553" s="38">
        <f>$K18553+'2.Time_constants_correction'!$I$11*(3*$G18553*$E18553+2*$H18553*$F18553+$I18553)+'2.Time_constants_correction'!$I$13*(6*$G18553*$F18553+2*$H18553)</f>
        <v>0</v>
      </c>
      <c r="O18553" s="5">
        <f>$K18553+'2.Time_constants_correction'!$J$11*(3*$G18553*$E18553+2*$H18553*$F18553+$I18553)+'2.Time_constants_correction'!$J$13*(6*$G18553*$F18553+2*$H18553)+'2.Time_constants_correction'!$J$15*(6*$G18553)</f>
        <v>0</v>
      </c>
    </row>
    <row r="18554" spans="1:15" x14ac:dyDescent="0.4">
      <c r="A18554" s="5">
        <f>'2.Time_constants_correction'!B18558</f>
        <v>309.03333333333336</v>
      </c>
      <c r="B18554" s="5">
        <f>'2.Time_constants_correction'!F18558</f>
        <v>0</v>
      </c>
      <c r="D18554" s="5">
        <f t="shared" si="2601"/>
        <v>29513178.130037047</v>
      </c>
      <c r="E18554" s="5">
        <f t="shared" si="2602"/>
        <v>95501.601111111129</v>
      </c>
      <c r="F18554" s="5">
        <f t="shared" si="2603"/>
        <v>309.03333333333336</v>
      </c>
      <c r="G18554" s="5">
        <f t="shared" si="2604"/>
        <v>0</v>
      </c>
      <c r="H18554" s="5">
        <f t="shared" si="2605"/>
        <v>0</v>
      </c>
      <c r="I18554" s="5">
        <f t="shared" si="2606"/>
        <v>0</v>
      </c>
      <c r="J18554" s="5">
        <f t="shared" si="2607"/>
        <v>0</v>
      </c>
      <c r="K18554" s="5">
        <f t="shared" si="2608"/>
        <v>0</v>
      </c>
      <c r="L18554" s="5">
        <f t="shared" si="2609"/>
        <v>309.03333333333336</v>
      </c>
      <c r="M18554" s="5">
        <f>$K18554+'2.Time_constants_correction'!$H$11*(3*$G18554*$E18554+2*$H18554*$F18554+$I18554)</f>
        <v>0</v>
      </c>
      <c r="N18554" s="38">
        <f>$K18554+'2.Time_constants_correction'!$I$11*(3*$G18554*$E18554+2*$H18554*$F18554+$I18554)+'2.Time_constants_correction'!$I$13*(6*$G18554*$F18554+2*$H18554)</f>
        <v>0</v>
      </c>
      <c r="O18554" s="5">
        <f>$K18554+'2.Time_constants_correction'!$J$11*(3*$G18554*$E18554+2*$H18554*$F18554+$I18554)+'2.Time_constants_correction'!$J$13*(6*$G18554*$F18554+2*$H18554)+'2.Time_constants_correction'!$J$15*(6*$G18554)</f>
        <v>0</v>
      </c>
    </row>
    <row r="18555" spans="1:15" x14ac:dyDescent="0.4">
      <c r="A18555" s="5">
        <f>'2.Time_constants_correction'!B18559</f>
        <v>309.05</v>
      </c>
      <c r="B18555" s="5">
        <f>'2.Time_constants_correction'!F18559</f>
        <v>0</v>
      </c>
      <c r="D18555" s="5">
        <f t="shared" si="2601"/>
        <v>29517953.467625003</v>
      </c>
      <c r="E18555" s="5">
        <f t="shared" si="2602"/>
        <v>95511.902500000011</v>
      </c>
      <c r="F18555" s="5">
        <f t="shared" si="2603"/>
        <v>309.05</v>
      </c>
      <c r="G18555" s="5">
        <f t="shared" si="2604"/>
        <v>0</v>
      </c>
      <c r="H18555" s="5">
        <f t="shared" si="2605"/>
        <v>0</v>
      </c>
      <c r="I18555" s="5">
        <f t="shared" si="2606"/>
        <v>0</v>
      </c>
      <c r="J18555" s="5">
        <f t="shared" si="2607"/>
        <v>0</v>
      </c>
      <c r="K18555" s="5">
        <f t="shared" si="2608"/>
        <v>0</v>
      </c>
      <c r="L18555" s="5">
        <f t="shared" si="2609"/>
        <v>309.05</v>
      </c>
      <c r="M18555" s="5">
        <f>$K18555+'2.Time_constants_correction'!$H$11*(3*$G18555*$E18555+2*$H18555*$F18555+$I18555)</f>
        <v>0</v>
      </c>
      <c r="N18555" s="38">
        <f>$K18555+'2.Time_constants_correction'!$I$11*(3*$G18555*$E18555+2*$H18555*$F18555+$I18555)+'2.Time_constants_correction'!$I$13*(6*$G18555*$F18555+2*$H18555)</f>
        <v>0</v>
      </c>
      <c r="O18555" s="5">
        <f>$K18555+'2.Time_constants_correction'!$J$11*(3*$G18555*$E18555+2*$H18555*$F18555+$I18555)+'2.Time_constants_correction'!$J$13*(6*$G18555*$F18555+2*$H18555)+'2.Time_constants_correction'!$J$15*(6*$G18555)</f>
        <v>0</v>
      </c>
    </row>
    <row r="18556" spans="1:15" x14ac:dyDescent="0.4">
      <c r="A18556" s="5">
        <f>'2.Time_constants_correction'!B18560</f>
        <v>309.06666666666666</v>
      </c>
      <c r="B18556" s="5">
        <f>'2.Time_constants_correction'!F18560</f>
        <v>0</v>
      </c>
      <c r="D18556" s="5">
        <f t="shared" si="2601"/>
        <v>29522729.320296295</v>
      </c>
      <c r="E18556" s="5">
        <f t="shared" si="2602"/>
        <v>95522.204444444447</v>
      </c>
      <c r="F18556" s="5">
        <f t="shared" si="2603"/>
        <v>309.06666666666666</v>
      </c>
      <c r="G18556" s="5">
        <f t="shared" si="2604"/>
        <v>0</v>
      </c>
      <c r="H18556" s="5">
        <f t="shared" si="2605"/>
        <v>0</v>
      </c>
      <c r="I18556" s="5">
        <f t="shared" si="2606"/>
        <v>0</v>
      </c>
      <c r="J18556" s="5">
        <f t="shared" si="2607"/>
        <v>0</v>
      </c>
      <c r="K18556" s="5">
        <f t="shared" si="2608"/>
        <v>0</v>
      </c>
      <c r="L18556" s="5">
        <f t="shared" si="2609"/>
        <v>309.06666666666666</v>
      </c>
      <c r="M18556" s="5">
        <f>$K18556+'2.Time_constants_correction'!$H$11*(3*$G18556*$E18556+2*$H18556*$F18556+$I18556)</f>
        <v>0</v>
      </c>
      <c r="N18556" s="38">
        <f>$K18556+'2.Time_constants_correction'!$I$11*(3*$G18556*$E18556+2*$H18556*$F18556+$I18556)+'2.Time_constants_correction'!$I$13*(6*$G18556*$F18556+2*$H18556)</f>
        <v>0</v>
      </c>
      <c r="O18556" s="5">
        <f>$K18556+'2.Time_constants_correction'!$J$11*(3*$G18556*$E18556+2*$H18556*$F18556+$I18556)+'2.Time_constants_correction'!$J$13*(6*$G18556*$F18556+2*$H18556)+'2.Time_constants_correction'!$J$15*(6*$G18556)</f>
        <v>0</v>
      </c>
    </row>
    <row r="18557" spans="1:15" x14ac:dyDescent="0.4">
      <c r="A18557" s="5">
        <f>'2.Time_constants_correction'!B18561</f>
        <v>309.08333333333331</v>
      </c>
      <c r="B18557" s="5">
        <f>'2.Time_constants_correction'!F18561</f>
        <v>0</v>
      </c>
      <c r="D18557" s="5">
        <f t="shared" si="2601"/>
        <v>29527505.688078701</v>
      </c>
      <c r="E18557" s="5">
        <f t="shared" si="2602"/>
        <v>95532.506944444438</v>
      </c>
      <c r="F18557" s="5">
        <f t="shared" si="2603"/>
        <v>309.08333333333331</v>
      </c>
      <c r="G18557" s="5">
        <f t="shared" si="2604"/>
        <v>0</v>
      </c>
      <c r="H18557" s="5">
        <f t="shared" si="2605"/>
        <v>0</v>
      </c>
      <c r="I18557" s="5">
        <f t="shared" si="2606"/>
        <v>0</v>
      </c>
      <c r="J18557" s="5">
        <f t="shared" si="2607"/>
        <v>0</v>
      </c>
      <c r="K18557" s="5">
        <f t="shared" si="2608"/>
        <v>0</v>
      </c>
      <c r="L18557" s="5">
        <f t="shared" si="2609"/>
        <v>309.08333333333331</v>
      </c>
      <c r="M18557" s="5">
        <f>$K18557+'2.Time_constants_correction'!$H$11*(3*$G18557*$E18557+2*$H18557*$F18557+$I18557)</f>
        <v>0</v>
      </c>
      <c r="N18557" s="38">
        <f>$K18557+'2.Time_constants_correction'!$I$11*(3*$G18557*$E18557+2*$H18557*$F18557+$I18557)+'2.Time_constants_correction'!$I$13*(6*$G18557*$F18557+2*$H18557)</f>
        <v>0</v>
      </c>
      <c r="O18557" s="5">
        <f>$K18557+'2.Time_constants_correction'!$J$11*(3*$G18557*$E18557+2*$H18557*$F18557+$I18557)+'2.Time_constants_correction'!$J$13*(6*$G18557*$F18557+2*$H18557)+'2.Time_constants_correction'!$J$15*(6*$G18557)</f>
        <v>0</v>
      </c>
    </row>
    <row r="18558" spans="1:15" x14ac:dyDescent="0.4">
      <c r="A18558" s="5">
        <f>'2.Time_constants_correction'!B18562</f>
        <v>309.10000000000002</v>
      </c>
      <c r="B18558" s="5">
        <f>'2.Time_constants_correction'!F18562</f>
        <v>0</v>
      </c>
      <c r="D18558" s="5">
        <f t="shared" si="2601"/>
        <v>29532282.571000006</v>
      </c>
      <c r="E18558" s="5">
        <f t="shared" si="2602"/>
        <v>95542.810000000012</v>
      </c>
      <c r="F18558" s="5">
        <f t="shared" si="2603"/>
        <v>309.10000000000002</v>
      </c>
      <c r="G18558" s="5">
        <f t="shared" si="2604"/>
        <v>0</v>
      </c>
      <c r="H18558" s="5">
        <f t="shared" si="2605"/>
        <v>0</v>
      </c>
      <c r="I18558" s="5">
        <f t="shared" si="2606"/>
        <v>0</v>
      </c>
      <c r="J18558" s="5">
        <f t="shared" si="2607"/>
        <v>0</v>
      </c>
      <c r="K18558" s="5">
        <f t="shared" si="2608"/>
        <v>0</v>
      </c>
      <c r="L18558" s="5">
        <f t="shared" si="2609"/>
        <v>309.10000000000002</v>
      </c>
      <c r="M18558" s="5">
        <f>$K18558+'2.Time_constants_correction'!$H$11*(3*$G18558*$E18558+2*$H18558*$F18558+$I18558)</f>
        <v>0</v>
      </c>
      <c r="N18558" s="38">
        <f>$K18558+'2.Time_constants_correction'!$I$11*(3*$G18558*$E18558+2*$H18558*$F18558+$I18558)+'2.Time_constants_correction'!$I$13*(6*$G18558*$F18558+2*$H18558)</f>
        <v>0</v>
      </c>
      <c r="O18558" s="5">
        <f>$K18558+'2.Time_constants_correction'!$J$11*(3*$G18558*$E18558+2*$H18558*$F18558+$I18558)+'2.Time_constants_correction'!$J$13*(6*$G18558*$F18558+2*$H18558)+'2.Time_constants_correction'!$J$15*(6*$G18558)</f>
        <v>0</v>
      </c>
    </row>
    <row r="18559" spans="1:15" x14ac:dyDescent="0.4">
      <c r="A18559" s="5">
        <f>'2.Time_constants_correction'!B18563</f>
        <v>309.11666666666667</v>
      </c>
      <c r="B18559" s="5">
        <f>'2.Time_constants_correction'!F18563</f>
        <v>0</v>
      </c>
      <c r="D18559" s="5">
        <f t="shared" si="2601"/>
        <v>29537059.969087962</v>
      </c>
      <c r="E18559" s="5">
        <f t="shared" si="2602"/>
        <v>95553.113611111112</v>
      </c>
      <c r="F18559" s="5">
        <f t="shared" si="2603"/>
        <v>309.11666666666667</v>
      </c>
      <c r="G18559" s="5">
        <f t="shared" si="2604"/>
        <v>0</v>
      </c>
      <c r="H18559" s="5">
        <f t="shared" si="2605"/>
        <v>0</v>
      </c>
      <c r="I18559" s="5">
        <f t="shared" si="2606"/>
        <v>0</v>
      </c>
      <c r="J18559" s="5">
        <f t="shared" si="2607"/>
        <v>0</v>
      </c>
      <c r="K18559" s="5">
        <f t="shared" si="2608"/>
        <v>0</v>
      </c>
      <c r="L18559" s="5">
        <f t="shared" si="2609"/>
        <v>309.11666666666667</v>
      </c>
      <c r="M18559" s="5">
        <f>$K18559+'2.Time_constants_correction'!$H$11*(3*$G18559*$E18559+2*$H18559*$F18559+$I18559)</f>
        <v>0</v>
      </c>
      <c r="N18559" s="38">
        <f>$K18559+'2.Time_constants_correction'!$I$11*(3*$G18559*$E18559+2*$H18559*$F18559+$I18559)+'2.Time_constants_correction'!$I$13*(6*$G18559*$F18559+2*$H18559)</f>
        <v>0</v>
      </c>
      <c r="O18559" s="5">
        <f>$K18559+'2.Time_constants_correction'!$J$11*(3*$G18559*$E18559+2*$H18559*$F18559+$I18559)+'2.Time_constants_correction'!$J$13*(6*$G18559*$F18559+2*$H18559)+'2.Time_constants_correction'!$J$15*(6*$G18559)</f>
        <v>0</v>
      </c>
    </row>
    <row r="18560" spans="1:15" x14ac:dyDescent="0.4">
      <c r="A18560" s="5">
        <f>'2.Time_constants_correction'!B18564</f>
        <v>309.13333333333333</v>
      </c>
      <c r="B18560" s="5">
        <f>'2.Time_constants_correction'!F18564</f>
        <v>0</v>
      </c>
      <c r="D18560" s="5">
        <f t="shared" si="2601"/>
        <v>29541837.882370368</v>
      </c>
      <c r="E18560" s="5">
        <f t="shared" si="2602"/>
        <v>95563.417777777766</v>
      </c>
      <c r="F18560" s="5">
        <f t="shared" si="2603"/>
        <v>309.13333333333333</v>
      </c>
      <c r="G18560" s="5">
        <f t="shared" si="2604"/>
        <v>0</v>
      </c>
      <c r="H18560" s="5">
        <f t="shared" si="2605"/>
        <v>0</v>
      </c>
      <c r="I18560" s="5">
        <f t="shared" si="2606"/>
        <v>0</v>
      </c>
      <c r="J18560" s="5">
        <f t="shared" si="2607"/>
        <v>0</v>
      </c>
      <c r="K18560" s="5">
        <f t="shared" si="2608"/>
        <v>0</v>
      </c>
      <c r="L18560" s="5">
        <f t="shared" si="2609"/>
        <v>309.13333333333333</v>
      </c>
      <c r="M18560" s="5">
        <f>$K18560+'2.Time_constants_correction'!$H$11*(3*$G18560*$E18560+2*$H18560*$F18560+$I18560)</f>
        <v>0</v>
      </c>
      <c r="N18560" s="38">
        <f>$K18560+'2.Time_constants_correction'!$I$11*(3*$G18560*$E18560+2*$H18560*$F18560+$I18560)+'2.Time_constants_correction'!$I$13*(6*$G18560*$F18560+2*$H18560)</f>
        <v>0</v>
      </c>
      <c r="O18560" s="5">
        <f>$K18560+'2.Time_constants_correction'!$J$11*(3*$G18560*$E18560+2*$H18560*$F18560+$I18560)+'2.Time_constants_correction'!$J$13*(6*$G18560*$F18560+2*$H18560)+'2.Time_constants_correction'!$J$15*(6*$G18560)</f>
        <v>0</v>
      </c>
    </row>
    <row r="18561" spans="1:15" x14ac:dyDescent="0.4">
      <c r="A18561" s="5">
        <f>'2.Time_constants_correction'!B18565</f>
        <v>309.14999999999998</v>
      </c>
      <c r="B18561" s="5">
        <f>'2.Time_constants_correction'!F18565</f>
        <v>0</v>
      </c>
      <c r="D18561" s="5">
        <f t="shared" si="2601"/>
        <v>29546616.310874995</v>
      </c>
      <c r="E18561" s="5">
        <f t="shared" si="2602"/>
        <v>95573.722499999989</v>
      </c>
      <c r="F18561" s="5">
        <f t="shared" si="2603"/>
        <v>309.14999999999998</v>
      </c>
      <c r="G18561" s="5">
        <f t="shared" si="2604"/>
        <v>0</v>
      </c>
      <c r="H18561" s="5">
        <f t="shared" si="2605"/>
        <v>0</v>
      </c>
      <c r="I18561" s="5">
        <f t="shared" si="2606"/>
        <v>0</v>
      </c>
      <c r="J18561" s="5">
        <f t="shared" si="2607"/>
        <v>0</v>
      </c>
      <c r="K18561" s="5">
        <f t="shared" si="2608"/>
        <v>0</v>
      </c>
      <c r="L18561" s="5">
        <f t="shared" si="2609"/>
        <v>309.14999999999998</v>
      </c>
      <c r="M18561" s="5">
        <f>$K18561+'2.Time_constants_correction'!$H$11*(3*$G18561*$E18561+2*$H18561*$F18561+$I18561)</f>
        <v>0</v>
      </c>
      <c r="N18561" s="38">
        <f>$K18561+'2.Time_constants_correction'!$I$11*(3*$G18561*$E18561+2*$H18561*$F18561+$I18561)+'2.Time_constants_correction'!$I$13*(6*$G18561*$F18561+2*$H18561)</f>
        <v>0</v>
      </c>
      <c r="O18561" s="5">
        <f>$K18561+'2.Time_constants_correction'!$J$11*(3*$G18561*$E18561+2*$H18561*$F18561+$I18561)+'2.Time_constants_correction'!$J$13*(6*$G18561*$F18561+2*$H18561)+'2.Time_constants_correction'!$J$15*(6*$G18561)</f>
        <v>0</v>
      </c>
    </row>
    <row r="18562" spans="1:15" x14ac:dyDescent="0.4">
      <c r="A18562" s="5">
        <f>'2.Time_constants_correction'!B18566</f>
        <v>309.16666666666669</v>
      </c>
      <c r="B18562" s="5">
        <f>'2.Time_constants_correction'!F18566</f>
        <v>0</v>
      </c>
      <c r="D18562" s="5">
        <f t="shared" si="2601"/>
        <v>29551395.254629638</v>
      </c>
      <c r="E18562" s="5">
        <f t="shared" si="2602"/>
        <v>95584.027777777796</v>
      </c>
      <c r="F18562" s="5">
        <f t="shared" si="2603"/>
        <v>309.16666666666669</v>
      </c>
      <c r="G18562" s="5">
        <f t="shared" si="2604"/>
        <v>0</v>
      </c>
      <c r="H18562" s="5">
        <f t="shared" si="2605"/>
        <v>0</v>
      </c>
      <c r="I18562" s="5">
        <f t="shared" si="2606"/>
        <v>0</v>
      </c>
      <c r="J18562" s="5">
        <f t="shared" si="2607"/>
        <v>0</v>
      </c>
      <c r="K18562" s="5">
        <f t="shared" si="2608"/>
        <v>0</v>
      </c>
      <c r="L18562" s="5">
        <f t="shared" si="2609"/>
        <v>309.16666666666669</v>
      </c>
      <c r="M18562" s="5">
        <f>$K18562+'2.Time_constants_correction'!$H$11*(3*$G18562*$E18562+2*$H18562*$F18562+$I18562)</f>
        <v>0</v>
      </c>
      <c r="N18562" s="38">
        <f>$K18562+'2.Time_constants_correction'!$I$11*(3*$G18562*$E18562+2*$H18562*$F18562+$I18562)+'2.Time_constants_correction'!$I$13*(6*$G18562*$F18562+2*$H18562)</f>
        <v>0</v>
      </c>
      <c r="O18562" s="5">
        <f>$K18562+'2.Time_constants_correction'!$J$11*(3*$G18562*$E18562+2*$H18562*$F18562+$I18562)+'2.Time_constants_correction'!$J$13*(6*$G18562*$F18562+2*$H18562)+'2.Time_constants_correction'!$J$15*(6*$G18562)</f>
        <v>0</v>
      </c>
    </row>
    <row r="18563" spans="1:15" x14ac:dyDescent="0.4">
      <c r="A18563" s="5">
        <f>'2.Time_constants_correction'!B18567</f>
        <v>309.18333333333334</v>
      </c>
      <c r="B18563" s="5">
        <f>'2.Time_constants_correction'!F18567</f>
        <v>0</v>
      </c>
      <c r="D18563" s="5">
        <f t="shared" si="2601"/>
        <v>29556174.713662039</v>
      </c>
      <c r="E18563" s="5">
        <f t="shared" si="2602"/>
        <v>95594.333611111113</v>
      </c>
      <c r="F18563" s="5">
        <f t="shared" si="2603"/>
        <v>309.18333333333334</v>
      </c>
      <c r="G18563" s="5">
        <f t="shared" si="2604"/>
        <v>0</v>
      </c>
      <c r="H18563" s="5">
        <f t="shared" si="2605"/>
        <v>0</v>
      </c>
      <c r="I18563" s="5">
        <f t="shared" si="2606"/>
        <v>0</v>
      </c>
      <c r="J18563" s="5">
        <f t="shared" si="2607"/>
        <v>0</v>
      </c>
      <c r="K18563" s="5">
        <f t="shared" si="2608"/>
        <v>0</v>
      </c>
      <c r="L18563" s="5">
        <f t="shared" si="2609"/>
        <v>309.18333333333334</v>
      </c>
      <c r="M18563" s="5">
        <f>$K18563+'2.Time_constants_correction'!$H$11*(3*$G18563*$E18563+2*$H18563*$F18563+$I18563)</f>
        <v>0</v>
      </c>
      <c r="N18563" s="38">
        <f>$K18563+'2.Time_constants_correction'!$I$11*(3*$G18563*$E18563+2*$H18563*$F18563+$I18563)+'2.Time_constants_correction'!$I$13*(6*$G18563*$F18563+2*$H18563)</f>
        <v>0</v>
      </c>
      <c r="O18563" s="5">
        <f>$K18563+'2.Time_constants_correction'!$J$11*(3*$G18563*$E18563+2*$H18563*$F18563+$I18563)+'2.Time_constants_correction'!$J$13*(6*$G18563*$F18563+2*$H18563)+'2.Time_constants_correction'!$J$15*(6*$G18563)</f>
        <v>0</v>
      </c>
    </row>
    <row r="18564" spans="1:15" x14ac:dyDescent="0.4">
      <c r="A18564" s="5">
        <f>'2.Time_constants_correction'!B18568</f>
        <v>309.2</v>
      </c>
      <c r="B18564" s="5">
        <f>'2.Time_constants_correction'!F18568</f>
        <v>0</v>
      </c>
      <c r="D18564" s="5">
        <f t="shared" si="2601"/>
        <v>29560954.687999997</v>
      </c>
      <c r="E18564" s="5">
        <f t="shared" si="2602"/>
        <v>95604.64</v>
      </c>
      <c r="F18564" s="5">
        <f t="shared" si="2603"/>
        <v>309.2</v>
      </c>
      <c r="G18564" s="5">
        <f t="shared" si="2604"/>
        <v>0</v>
      </c>
      <c r="H18564" s="5">
        <f t="shared" si="2605"/>
        <v>0</v>
      </c>
      <c r="I18564" s="5">
        <f t="shared" si="2606"/>
        <v>0</v>
      </c>
      <c r="J18564" s="5">
        <f t="shared" si="2607"/>
        <v>0</v>
      </c>
      <c r="K18564" s="5">
        <f t="shared" si="2608"/>
        <v>0</v>
      </c>
      <c r="L18564" s="5">
        <f t="shared" si="2609"/>
        <v>309.2</v>
      </c>
      <c r="M18564" s="5">
        <f>$K18564+'2.Time_constants_correction'!$H$11*(3*$G18564*$E18564+2*$H18564*$F18564+$I18564)</f>
        <v>0</v>
      </c>
      <c r="N18564" s="38">
        <f>$K18564+'2.Time_constants_correction'!$I$11*(3*$G18564*$E18564+2*$H18564*$F18564+$I18564)+'2.Time_constants_correction'!$I$13*(6*$G18564*$F18564+2*$H18564)</f>
        <v>0</v>
      </c>
      <c r="O18564" s="5">
        <f>$K18564+'2.Time_constants_correction'!$J$11*(3*$G18564*$E18564+2*$H18564*$F18564+$I18564)+'2.Time_constants_correction'!$J$13*(6*$G18564*$F18564+2*$H18564)+'2.Time_constants_correction'!$J$15*(6*$G18564)</f>
        <v>0</v>
      </c>
    </row>
    <row r="18565" spans="1:15" x14ac:dyDescent="0.4">
      <c r="A18565" s="5">
        <f>'2.Time_constants_correction'!B18569</f>
        <v>309.21666666666664</v>
      </c>
      <c r="B18565" s="5">
        <f>'2.Time_constants_correction'!F18569</f>
        <v>0</v>
      </c>
      <c r="D18565" s="5">
        <f t="shared" si="2601"/>
        <v>29565735.177671287</v>
      </c>
      <c r="E18565" s="5">
        <f t="shared" si="2602"/>
        <v>95614.946944444426</v>
      </c>
      <c r="F18565" s="5">
        <f t="shared" si="2603"/>
        <v>309.21666666666664</v>
      </c>
      <c r="G18565" s="5">
        <f t="shared" si="2604"/>
        <v>0</v>
      </c>
      <c r="H18565" s="5">
        <f t="shared" si="2605"/>
        <v>0</v>
      </c>
      <c r="I18565" s="5">
        <f t="shared" si="2606"/>
        <v>0</v>
      </c>
      <c r="J18565" s="5">
        <f t="shared" si="2607"/>
        <v>0</v>
      </c>
      <c r="K18565" s="5">
        <f t="shared" si="2608"/>
        <v>0</v>
      </c>
      <c r="L18565" s="5">
        <f t="shared" si="2609"/>
        <v>309.21666666666664</v>
      </c>
      <c r="M18565" s="5">
        <f>$K18565+'2.Time_constants_correction'!$H$11*(3*$G18565*$E18565+2*$H18565*$F18565+$I18565)</f>
        <v>0</v>
      </c>
      <c r="N18565" s="38">
        <f>$K18565+'2.Time_constants_correction'!$I$11*(3*$G18565*$E18565+2*$H18565*$F18565+$I18565)+'2.Time_constants_correction'!$I$13*(6*$G18565*$F18565+2*$H18565)</f>
        <v>0</v>
      </c>
      <c r="O18565" s="5">
        <f>$K18565+'2.Time_constants_correction'!$J$11*(3*$G18565*$E18565+2*$H18565*$F18565+$I18565)+'2.Time_constants_correction'!$J$13*(6*$G18565*$F18565+2*$H18565)+'2.Time_constants_correction'!$J$15*(6*$G18565)</f>
        <v>0</v>
      </c>
    </row>
    <row r="18566" spans="1:15" x14ac:dyDescent="0.4">
      <c r="A18566" s="5">
        <f>'2.Time_constants_correction'!B18570</f>
        <v>309.23333333333335</v>
      </c>
      <c r="B18566" s="5">
        <f>'2.Time_constants_correction'!F18570</f>
        <v>0</v>
      </c>
      <c r="D18566" s="5">
        <f t="shared" si="2601"/>
        <v>29570516.182703707</v>
      </c>
      <c r="E18566" s="5">
        <f t="shared" si="2602"/>
        <v>95625.25444444445</v>
      </c>
      <c r="F18566" s="5">
        <f t="shared" si="2603"/>
        <v>309.23333333333335</v>
      </c>
      <c r="G18566" s="5">
        <f t="shared" si="2604"/>
        <v>0</v>
      </c>
      <c r="H18566" s="5">
        <f t="shared" si="2605"/>
        <v>0</v>
      </c>
      <c r="I18566" s="5">
        <f t="shared" si="2606"/>
        <v>0</v>
      </c>
      <c r="J18566" s="5">
        <f t="shared" si="2607"/>
        <v>0</v>
      </c>
      <c r="K18566" s="5">
        <f t="shared" si="2608"/>
        <v>0</v>
      </c>
      <c r="L18566" s="5">
        <f t="shared" si="2609"/>
        <v>309.23333333333335</v>
      </c>
      <c r="M18566" s="5">
        <f>$K18566+'2.Time_constants_correction'!$H$11*(3*$G18566*$E18566+2*$H18566*$F18566+$I18566)</f>
        <v>0</v>
      </c>
      <c r="N18566" s="38">
        <f>$K18566+'2.Time_constants_correction'!$I$11*(3*$G18566*$E18566+2*$H18566*$F18566+$I18566)+'2.Time_constants_correction'!$I$13*(6*$G18566*$F18566+2*$H18566)</f>
        <v>0</v>
      </c>
      <c r="O18566" s="5">
        <f>$K18566+'2.Time_constants_correction'!$J$11*(3*$G18566*$E18566+2*$H18566*$F18566+$I18566)+'2.Time_constants_correction'!$J$13*(6*$G18566*$F18566+2*$H18566)+'2.Time_constants_correction'!$J$15*(6*$G18566)</f>
        <v>0</v>
      </c>
    </row>
    <row r="18567" spans="1:15" x14ac:dyDescent="0.4">
      <c r="A18567" s="5">
        <f>'2.Time_constants_correction'!B18571</f>
        <v>309.25</v>
      </c>
      <c r="B18567" s="5">
        <f>'2.Time_constants_correction'!F18571</f>
        <v>0</v>
      </c>
      <c r="D18567" s="5">
        <f t="shared" si="2601"/>
        <v>29575297.703125</v>
      </c>
      <c r="E18567" s="5">
        <f t="shared" si="2602"/>
        <v>95635.5625</v>
      </c>
      <c r="F18567" s="5">
        <f t="shared" si="2603"/>
        <v>309.25</v>
      </c>
      <c r="G18567" s="5">
        <f t="shared" si="2604"/>
        <v>0</v>
      </c>
      <c r="H18567" s="5">
        <f t="shared" si="2605"/>
        <v>0</v>
      </c>
      <c r="I18567" s="5">
        <f t="shared" si="2606"/>
        <v>0</v>
      </c>
      <c r="J18567" s="5">
        <f t="shared" si="2607"/>
        <v>0</v>
      </c>
      <c r="K18567" s="5">
        <f t="shared" si="2608"/>
        <v>0</v>
      </c>
      <c r="L18567" s="5">
        <f t="shared" si="2609"/>
        <v>309.25</v>
      </c>
      <c r="M18567" s="5">
        <f>$K18567+'2.Time_constants_correction'!$H$11*(3*$G18567*$E18567+2*$H18567*$F18567+$I18567)</f>
        <v>0</v>
      </c>
      <c r="N18567" s="38">
        <f>$K18567+'2.Time_constants_correction'!$I$11*(3*$G18567*$E18567+2*$H18567*$F18567+$I18567)+'2.Time_constants_correction'!$I$13*(6*$G18567*$F18567+2*$H18567)</f>
        <v>0</v>
      </c>
      <c r="O18567" s="5">
        <f>$K18567+'2.Time_constants_correction'!$J$11*(3*$G18567*$E18567+2*$H18567*$F18567+$I18567)+'2.Time_constants_correction'!$J$13*(6*$G18567*$F18567+2*$H18567)+'2.Time_constants_correction'!$J$15*(6*$G18567)</f>
        <v>0</v>
      </c>
    </row>
    <row r="18568" spans="1:15" x14ac:dyDescent="0.4">
      <c r="A18568" s="5">
        <f>'2.Time_constants_correction'!B18572</f>
        <v>309.26666666666665</v>
      </c>
      <c r="B18568" s="5">
        <f>'2.Time_constants_correction'!F18572</f>
        <v>0</v>
      </c>
      <c r="D18568" s="5">
        <f t="shared" si="2601"/>
        <v>29580079.738962959</v>
      </c>
      <c r="E18568" s="5">
        <f t="shared" si="2602"/>
        <v>95645.871111111104</v>
      </c>
      <c r="F18568" s="5">
        <f t="shared" si="2603"/>
        <v>309.26666666666665</v>
      </c>
      <c r="G18568" s="5">
        <f t="shared" si="2604"/>
        <v>0</v>
      </c>
      <c r="H18568" s="5">
        <f t="shared" si="2605"/>
        <v>0</v>
      </c>
      <c r="I18568" s="5">
        <f t="shared" si="2606"/>
        <v>0</v>
      </c>
      <c r="J18568" s="5">
        <f t="shared" si="2607"/>
        <v>0</v>
      </c>
      <c r="K18568" s="5">
        <f t="shared" si="2608"/>
        <v>0</v>
      </c>
      <c r="L18568" s="5">
        <f t="shared" si="2609"/>
        <v>309.26666666666665</v>
      </c>
      <c r="M18568" s="5">
        <f>$K18568+'2.Time_constants_correction'!$H$11*(3*$G18568*$E18568+2*$H18568*$F18568+$I18568)</f>
        <v>0</v>
      </c>
      <c r="N18568" s="38">
        <f>$K18568+'2.Time_constants_correction'!$I$11*(3*$G18568*$E18568+2*$H18568*$F18568+$I18568)+'2.Time_constants_correction'!$I$13*(6*$G18568*$F18568+2*$H18568)</f>
        <v>0</v>
      </c>
      <c r="O18568" s="5">
        <f>$K18568+'2.Time_constants_correction'!$J$11*(3*$G18568*$E18568+2*$H18568*$F18568+$I18568)+'2.Time_constants_correction'!$J$13*(6*$G18568*$F18568+2*$H18568)+'2.Time_constants_correction'!$J$15*(6*$G18568)</f>
        <v>0</v>
      </c>
    </row>
    <row r="18569" spans="1:15" x14ac:dyDescent="0.4">
      <c r="A18569" s="5">
        <f>'2.Time_constants_correction'!B18573</f>
        <v>309.28333333333336</v>
      </c>
      <c r="B18569" s="5">
        <f>'2.Time_constants_correction'!F18573</f>
        <v>0</v>
      </c>
      <c r="D18569" s="5">
        <f t="shared" si="2601"/>
        <v>29584862.290245377</v>
      </c>
      <c r="E18569" s="5">
        <f t="shared" si="2602"/>
        <v>95656.180277777792</v>
      </c>
      <c r="F18569" s="5">
        <f t="shared" si="2603"/>
        <v>309.28333333333336</v>
      </c>
      <c r="G18569" s="5">
        <f t="shared" si="2604"/>
        <v>0</v>
      </c>
      <c r="H18569" s="5">
        <f t="shared" si="2605"/>
        <v>0</v>
      </c>
      <c r="I18569" s="5">
        <f t="shared" si="2606"/>
        <v>0</v>
      </c>
      <c r="J18569" s="5">
        <f t="shared" si="2607"/>
        <v>0</v>
      </c>
      <c r="K18569" s="5">
        <f t="shared" si="2608"/>
        <v>0</v>
      </c>
      <c r="L18569" s="5">
        <f t="shared" si="2609"/>
        <v>309.28333333333336</v>
      </c>
      <c r="M18569" s="5">
        <f>$K18569+'2.Time_constants_correction'!$H$11*(3*$G18569*$E18569+2*$H18569*$F18569+$I18569)</f>
        <v>0</v>
      </c>
      <c r="N18569" s="38">
        <f>$K18569+'2.Time_constants_correction'!$I$11*(3*$G18569*$E18569+2*$H18569*$F18569+$I18569)+'2.Time_constants_correction'!$I$13*(6*$G18569*$F18569+2*$H18569)</f>
        <v>0</v>
      </c>
      <c r="O18569" s="5">
        <f>$K18569+'2.Time_constants_correction'!$J$11*(3*$G18569*$E18569+2*$H18569*$F18569+$I18569)+'2.Time_constants_correction'!$J$13*(6*$G18569*$F18569+2*$H18569)+'2.Time_constants_correction'!$J$15*(6*$G18569)</f>
        <v>0</v>
      </c>
    </row>
    <row r="18570" spans="1:15" x14ac:dyDescent="0.4">
      <c r="A18570" s="5">
        <f>'2.Time_constants_correction'!B18574</f>
        <v>309.3</v>
      </c>
      <c r="B18570" s="5">
        <f>'2.Time_constants_correction'!F18574</f>
        <v>0</v>
      </c>
      <c r="D18570" s="5">
        <f t="shared" si="2601"/>
        <v>29589645.357000005</v>
      </c>
      <c r="E18570" s="5">
        <f t="shared" si="2602"/>
        <v>95666.49</v>
      </c>
      <c r="F18570" s="5">
        <f t="shared" si="2603"/>
        <v>309.3</v>
      </c>
      <c r="G18570" s="5">
        <f t="shared" si="2604"/>
        <v>0</v>
      </c>
      <c r="H18570" s="5">
        <f t="shared" si="2605"/>
        <v>0</v>
      </c>
      <c r="I18570" s="5">
        <f t="shared" si="2606"/>
        <v>0</v>
      </c>
      <c r="J18570" s="5">
        <f t="shared" si="2607"/>
        <v>0</v>
      </c>
      <c r="K18570" s="5">
        <f t="shared" si="2608"/>
        <v>0</v>
      </c>
      <c r="L18570" s="5">
        <f t="shared" si="2609"/>
        <v>309.3</v>
      </c>
      <c r="M18570" s="5">
        <f>$K18570+'2.Time_constants_correction'!$H$11*(3*$G18570*$E18570+2*$H18570*$F18570+$I18570)</f>
        <v>0</v>
      </c>
      <c r="N18570" s="38">
        <f>$K18570+'2.Time_constants_correction'!$I$11*(3*$G18570*$E18570+2*$H18570*$F18570+$I18570)+'2.Time_constants_correction'!$I$13*(6*$G18570*$F18570+2*$H18570)</f>
        <v>0</v>
      </c>
      <c r="O18570" s="5">
        <f>$K18570+'2.Time_constants_correction'!$J$11*(3*$G18570*$E18570+2*$H18570*$F18570+$I18570)+'2.Time_constants_correction'!$J$13*(6*$G18570*$F18570+2*$H18570)+'2.Time_constants_correction'!$J$15*(6*$G18570)</f>
        <v>0</v>
      </c>
    </row>
    <row r="18571" spans="1:15" x14ac:dyDescent="0.4">
      <c r="A18571" s="5">
        <f>'2.Time_constants_correction'!B18575</f>
        <v>309.31666666666666</v>
      </c>
      <c r="B18571" s="5">
        <f>'2.Time_constants_correction'!F18575</f>
        <v>0</v>
      </c>
      <c r="D18571" s="5">
        <f t="shared" si="2601"/>
        <v>29594428.939254627</v>
      </c>
      <c r="E18571" s="5">
        <f t="shared" si="2602"/>
        <v>95676.800277777773</v>
      </c>
      <c r="F18571" s="5">
        <f t="shared" si="2603"/>
        <v>309.31666666666666</v>
      </c>
      <c r="G18571" s="5">
        <f t="shared" si="2604"/>
        <v>0</v>
      </c>
      <c r="H18571" s="5">
        <f t="shared" si="2605"/>
        <v>0</v>
      </c>
      <c r="I18571" s="5">
        <f t="shared" si="2606"/>
        <v>0</v>
      </c>
      <c r="J18571" s="5">
        <f t="shared" si="2607"/>
        <v>0</v>
      </c>
      <c r="K18571" s="5">
        <f t="shared" si="2608"/>
        <v>0</v>
      </c>
      <c r="L18571" s="5">
        <f t="shared" si="2609"/>
        <v>309.31666666666666</v>
      </c>
      <c r="M18571" s="5">
        <f>$K18571+'2.Time_constants_correction'!$H$11*(3*$G18571*$E18571+2*$H18571*$F18571+$I18571)</f>
        <v>0</v>
      </c>
      <c r="N18571" s="38">
        <f>$K18571+'2.Time_constants_correction'!$I$11*(3*$G18571*$E18571+2*$H18571*$F18571+$I18571)+'2.Time_constants_correction'!$I$13*(6*$G18571*$F18571+2*$H18571)</f>
        <v>0</v>
      </c>
      <c r="O18571" s="5">
        <f>$K18571+'2.Time_constants_correction'!$J$11*(3*$G18571*$E18571+2*$H18571*$F18571+$I18571)+'2.Time_constants_correction'!$J$13*(6*$G18571*$F18571+2*$H18571)+'2.Time_constants_correction'!$J$15*(6*$G18571)</f>
        <v>0</v>
      </c>
    </row>
    <row r="18572" spans="1:15" x14ac:dyDescent="0.4">
      <c r="A18572" s="5">
        <f>'2.Time_constants_correction'!B18576</f>
        <v>309.33333333333331</v>
      </c>
      <c r="B18572" s="5">
        <f>'2.Time_constants_correction'!F18576</f>
        <v>0</v>
      </c>
      <c r="D18572" s="5">
        <f t="shared" ref="D18572:D18635" si="2610">A18572^3</f>
        <v>29599213.03703703</v>
      </c>
      <c r="E18572" s="5">
        <f t="shared" ref="E18572:E18635" si="2611">A18572^2</f>
        <v>95687.111111111095</v>
      </c>
      <c r="F18572" s="5">
        <f t="shared" ref="F18572:F18635" si="2612">A18572</f>
        <v>309.33333333333331</v>
      </c>
      <c r="G18572" s="5">
        <f t="shared" si="2604"/>
        <v>0</v>
      </c>
      <c r="H18572" s="5">
        <f t="shared" si="2605"/>
        <v>0</v>
      </c>
      <c r="I18572" s="5">
        <f t="shared" si="2606"/>
        <v>0</v>
      </c>
      <c r="J18572" s="5">
        <f t="shared" si="2607"/>
        <v>0</v>
      </c>
      <c r="K18572" s="5">
        <f t="shared" si="2608"/>
        <v>0</v>
      </c>
      <c r="L18572" s="5">
        <f t="shared" si="2609"/>
        <v>309.33333333333331</v>
      </c>
      <c r="M18572" s="5">
        <f>$K18572+'2.Time_constants_correction'!$H$11*(3*$G18572*$E18572+2*$H18572*$F18572+$I18572)</f>
        <v>0</v>
      </c>
      <c r="N18572" s="38">
        <f>$K18572+'2.Time_constants_correction'!$I$11*(3*$G18572*$E18572+2*$H18572*$F18572+$I18572)+'2.Time_constants_correction'!$I$13*(6*$G18572*$F18572+2*$H18572)</f>
        <v>0</v>
      </c>
      <c r="O18572" s="5">
        <f>$K18572+'2.Time_constants_correction'!$J$11*(3*$G18572*$E18572+2*$H18572*$F18572+$I18572)+'2.Time_constants_correction'!$J$13*(6*$G18572*$F18572+2*$H18572)+'2.Time_constants_correction'!$J$15*(6*$G18572)</f>
        <v>0</v>
      </c>
    </row>
    <row r="18573" spans="1:15" x14ac:dyDescent="0.4">
      <c r="A18573" s="5">
        <f>'2.Time_constants_correction'!B18577</f>
        <v>309.35000000000002</v>
      </c>
      <c r="B18573" s="5">
        <f>'2.Time_constants_correction'!F18577</f>
        <v>0</v>
      </c>
      <c r="D18573" s="5">
        <f t="shared" si="2610"/>
        <v>29603997.650375009</v>
      </c>
      <c r="E18573" s="5">
        <f t="shared" si="2611"/>
        <v>95697.422500000015</v>
      </c>
      <c r="F18573" s="5">
        <f t="shared" si="2612"/>
        <v>309.35000000000002</v>
      </c>
      <c r="G18573" s="5">
        <f t="shared" si="2604"/>
        <v>0</v>
      </c>
      <c r="H18573" s="5">
        <f t="shared" si="2605"/>
        <v>0</v>
      </c>
      <c r="I18573" s="5">
        <f t="shared" si="2606"/>
        <v>0</v>
      </c>
      <c r="J18573" s="5">
        <f t="shared" si="2607"/>
        <v>0</v>
      </c>
      <c r="K18573" s="5">
        <f t="shared" si="2608"/>
        <v>0</v>
      </c>
      <c r="L18573" s="5">
        <f t="shared" si="2609"/>
        <v>309.35000000000002</v>
      </c>
      <c r="M18573" s="5">
        <f>$K18573+'2.Time_constants_correction'!$H$11*(3*$G18573*$E18573+2*$H18573*$F18573+$I18573)</f>
        <v>0</v>
      </c>
      <c r="N18573" s="38">
        <f>$K18573+'2.Time_constants_correction'!$I$11*(3*$G18573*$E18573+2*$H18573*$F18573+$I18573)+'2.Time_constants_correction'!$I$13*(6*$G18573*$F18573+2*$H18573)</f>
        <v>0</v>
      </c>
      <c r="O18573" s="5">
        <f>$K18573+'2.Time_constants_correction'!$J$11*(3*$G18573*$E18573+2*$H18573*$F18573+$I18573)+'2.Time_constants_correction'!$J$13*(6*$G18573*$F18573+2*$H18573)+'2.Time_constants_correction'!$J$15*(6*$G18573)</f>
        <v>0</v>
      </c>
    </row>
    <row r="18574" spans="1:15" x14ac:dyDescent="0.4">
      <c r="A18574" s="5">
        <f>'2.Time_constants_correction'!B18578</f>
        <v>309.36666666666667</v>
      </c>
      <c r="B18574" s="5">
        <f>'2.Time_constants_correction'!F18578</f>
        <v>0</v>
      </c>
      <c r="D18574" s="5">
        <f t="shared" si="2610"/>
        <v>29608782.779296298</v>
      </c>
      <c r="E18574" s="5">
        <f t="shared" si="2611"/>
        <v>95707.734444444446</v>
      </c>
      <c r="F18574" s="5">
        <f t="shared" si="2612"/>
        <v>309.36666666666667</v>
      </c>
      <c r="G18574" s="5">
        <f t="shared" si="2604"/>
        <v>0</v>
      </c>
      <c r="H18574" s="5">
        <f t="shared" si="2605"/>
        <v>0</v>
      </c>
      <c r="I18574" s="5">
        <f t="shared" si="2606"/>
        <v>0</v>
      </c>
      <c r="J18574" s="5">
        <f t="shared" si="2607"/>
        <v>0</v>
      </c>
      <c r="K18574" s="5">
        <f t="shared" si="2608"/>
        <v>0</v>
      </c>
      <c r="L18574" s="5">
        <f t="shared" si="2609"/>
        <v>309.36666666666667</v>
      </c>
      <c r="M18574" s="5">
        <f>$K18574+'2.Time_constants_correction'!$H$11*(3*$G18574*$E18574+2*$H18574*$F18574+$I18574)</f>
        <v>0</v>
      </c>
      <c r="N18574" s="38">
        <f>$K18574+'2.Time_constants_correction'!$I$11*(3*$G18574*$E18574+2*$H18574*$F18574+$I18574)+'2.Time_constants_correction'!$I$13*(6*$G18574*$F18574+2*$H18574)</f>
        <v>0</v>
      </c>
      <c r="O18574" s="5">
        <f>$K18574+'2.Time_constants_correction'!$J$11*(3*$G18574*$E18574+2*$H18574*$F18574+$I18574)+'2.Time_constants_correction'!$J$13*(6*$G18574*$F18574+2*$H18574)+'2.Time_constants_correction'!$J$15*(6*$G18574)</f>
        <v>0</v>
      </c>
    </row>
    <row r="18575" spans="1:15" x14ac:dyDescent="0.4">
      <c r="A18575" s="5">
        <f>'2.Time_constants_correction'!B18579</f>
        <v>309.38333333333333</v>
      </c>
      <c r="B18575" s="5">
        <f>'2.Time_constants_correction'!F18579</f>
        <v>0</v>
      </c>
      <c r="D18575" s="5">
        <f t="shared" si="2610"/>
        <v>29613568.423828702</v>
      </c>
      <c r="E18575" s="5">
        <f t="shared" si="2611"/>
        <v>95718.046944444446</v>
      </c>
      <c r="F18575" s="5">
        <f t="shared" si="2612"/>
        <v>309.38333333333333</v>
      </c>
      <c r="G18575" s="5">
        <f t="shared" si="2604"/>
        <v>0</v>
      </c>
      <c r="H18575" s="5">
        <f t="shared" si="2605"/>
        <v>0</v>
      </c>
      <c r="I18575" s="5">
        <f t="shared" si="2606"/>
        <v>0</v>
      </c>
      <c r="J18575" s="5">
        <f t="shared" si="2607"/>
        <v>0</v>
      </c>
      <c r="K18575" s="5">
        <f t="shared" si="2608"/>
        <v>0</v>
      </c>
      <c r="L18575" s="5">
        <f t="shared" si="2609"/>
        <v>309.38333333333333</v>
      </c>
      <c r="M18575" s="5">
        <f>$K18575+'2.Time_constants_correction'!$H$11*(3*$G18575*$E18575+2*$H18575*$F18575+$I18575)</f>
        <v>0</v>
      </c>
      <c r="N18575" s="38">
        <f>$K18575+'2.Time_constants_correction'!$I$11*(3*$G18575*$E18575+2*$H18575*$F18575+$I18575)+'2.Time_constants_correction'!$I$13*(6*$G18575*$F18575+2*$H18575)</f>
        <v>0</v>
      </c>
      <c r="O18575" s="5">
        <f>$K18575+'2.Time_constants_correction'!$J$11*(3*$G18575*$E18575+2*$H18575*$F18575+$I18575)+'2.Time_constants_correction'!$J$13*(6*$G18575*$F18575+2*$H18575)+'2.Time_constants_correction'!$J$15*(6*$G18575)</f>
        <v>0</v>
      </c>
    </row>
    <row r="18576" spans="1:15" x14ac:dyDescent="0.4">
      <c r="A18576" s="5">
        <f>'2.Time_constants_correction'!B18580</f>
        <v>309.39999999999998</v>
      </c>
      <c r="B18576" s="5">
        <f>'2.Time_constants_correction'!F18580</f>
        <v>0</v>
      </c>
      <c r="D18576" s="5">
        <f t="shared" si="2610"/>
        <v>29618354.583999995</v>
      </c>
      <c r="E18576" s="5">
        <f t="shared" si="2611"/>
        <v>95728.359999999986</v>
      </c>
      <c r="F18576" s="5">
        <f t="shared" si="2612"/>
        <v>309.39999999999998</v>
      </c>
      <c r="G18576" s="5">
        <f t="shared" si="2604"/>
        <v>0</v>
      </c>
      <c r="H18576" s="5">
        <f t="shared" si="2605"/>
        <v>0</v>
      </c>
      <c r="I18576" s="5">
        <f t="shared" si="2606"/>
        <v>0</v>
      </c>
      <c r="J18576" s="5">
        <f t="shared" si="2607"/>
        <v>0</v>
      </c>
      <c r="K18576" s="5">
        <f t="shared" si="2608"/>
        <v>0</v>
      </c>
      <c r="L18576" s="5">
        <f t="shared" si="2609"/>
        <v>309.39999999999998</v>
      </c>
      <c r="M18576" s="5">
        <f>$K18576+'2.Time_constants_correction'!$H$11*(3*$G18576*$E18576+2*$H18576*$F18576+$I18576)</f>
        <v>0</v>
      </c>
      <c r="N18576" s="38">
        <f>$K18576+'2.Time_constants_correction'!$I$11*(3*$G18576*$E18576+2*$H18576*$F18576+$I18576)+'2.Time_constants_correction'!$I$13*(6*$G18576*$F18576+2*$H18576)</f>
        <v>0</v>
      </c>
      <c r="O18576" s="5">
        <f>$K18576+'2.Time_constants_correction'!$J$11*(3*$G18576*$E18576+2*$H18576*$F18576+$I18576)+'2.Time_constants_correction'!$J$13*(6*$G18576*$F18576+2*$H18576)+'2.Time_constants_correction'!$J$15*(6*$G18576)</f>
        <v>0</v>
      </c>
    </row>
    <row r="18577" spans="1:15" x14ac:dyDescent="0.4">
      <c r="A18577" s="5">
        <f>'2.Time_constants_correction'!B18581</f>
        <v>309.41666666666669</v>
      </c>
      <c r="B18577" s="5">
        <f>'2.Time_constants_correction'!F18581</f>
        <v>0</v>
      </c>
      <c r="D18577" s="5">
        <f t="shared" si="2610"/>
        <v>29623141.25983797</v>
      </c>
      <c r="E18577" s="5">
        <f t="shared" si="2611"/>
        <v>95738.673611111124</v>
      </c>
      <c r="F18577" s="5">
        <f t="shared" si="2612"/>
        <v>309.41666666666669</v>
      </c>
      <c r="G18577" s="5">
        <f t="shared" si="2604"/>
        <v>0</v>
      </c>
      <c r="H18577" s="5">
        <f t="shared" si="2605"/>
        <v>0</v>
      </c>
      <c r="I18577" s="5">
        <f t="shared" si="2606"/>
        <v>0</v>
      </c>
      <c r="J18577" s="5">
        <f t="shared" si="2607"/>
        <v>0</v>
      </c>
      <c r="K18577" s="5">
        <f t="shared" si="2608"/>
        <v>0</v>
      </c>
      <c r="L18577" s="5">
        <f t="shared" si="2609"/>
        <v>309.41666666666669</v>
      </c>
      <c r="M18577" s="5">
        <f>$K18577+'2.Time_constants_correction'!$H$11*(3*$G18577*$E18577+2*$H18577*$F18577+$I18577)</f>
        <v>0</v>
      </c>
      <c r="N18577" s="38">
        <f>$K18577+'2.Time_constants_correction'!$I$11*(3*$G18577*$E18577+2*$H18577*$F18577+$I18577)+'2.Time_constants_correction'!$I$13*(6*$G18577*$F18577+2*$H18577)</f>
        <v>0</v>
      </c>
      <c r="O18577" s="5">
        <f>$K18577+'2.Time_constants_correction'!$J$11*(3*$G18577*$E18577+2*$H18577*$F18577+$I18577)+'2.Time_constants_correction'!$J$13*(6*$G18577*$F18577+2*$H18577)+'2.Time_constants_correction'!$J$15*(6*$G18577)</f>
        <v>0</v>
      </c>
    </row>
    <row r="18578" spans="1:15" x14ac:dyDescent="0.4">
      <c r="A18578" s="5">
        <f>'2.Time_constants_correction'!B18582</f>
        <v>309.43333333333334</v>
      </c>
      <c r="B18578" s="5">
        <f>'2.Time_constants_correction'!F18582</f>
        <v>0</v>
      </c>
      <c r="D18578" s="5">
        <f t="shared" si="2610"/>
        <v>29627928.45137037</v>
      </c>
      <c r="E18578" s="5">
        <f t="shared" si="2611"/>
        <v>95748.987777777773</v>
      </c>
      <c r="F18578" s="5">
        <f t="shared" si="2612"/>
        <v>309.43333333333334</v>
      </c>
      <c r="G18578" s="5">
        <f t="shared" ref="G18578:G18641" si="2613">INDEX(LINEST(B18573:B18584,D18573:F18584),3)</f>
        <v>0</v>
      </c>
      <c r="H18578" s="5">
        <f t="shared" ref="H18578:H18641" si="2614">INDEX(LINEST(B18573:B18584,D18573:F18584),2)</f>
        <v>0</v>
      </c>
      <c r="I18578" s="5">
        <f t="shared" ref="I18578:I18641" si="2615">INDEX(LINEST(B18573:B18584,D18573:F18584),1)</f>
        <v>0</v>
      </c>
      <c r="J18578" s="5">
        <f t="shared" ref="J18578:J18641" si="2616">INDEX(LINEST(B18573:B18584,D18573:F18584),4)</f>
        <v>0</v>
      </c>
      <c r="K18578" s="5">
        <f t="shared" ref="K18578:K18641" si="2617">G18578*$D18578+H18578*$E18578+I18578*$F18578+J18578</f>
        <v>0</v>
      </c>
      <c r="L18578" s="5">
        <f t="shared" ref="L18578:L18641" si="2618">F18578</f>
        <v>309.43333333333334</v>
      </c>
      <c r="M18578" s="5">
        <f>$K18578+'2.Time_constants_correction'!$H$11*(3*$G18578*$E18578+2*$H18578*$F18578+$I18578)</f>
        <v>0</v>
      </c>
      <c r="N18578" s="38">
        <f>$K18578+'2.Time_constants_correction'!$I$11*(3*$G18578*$E18578+2*$H18578*$F18578+$I18578)+'2.Time_constants_correction'!$I$13*(6*$G18578*$F18578+2*$H18578)</f>
        <v>0</v>
      </c>
      <c r="O18578" s="5">
        <f>$K18578+'2.Time_constants_correction'!$J$11*(3*$G18578*$E18578+2*$H18578*$F18578+$I18578)+'2.Time_constants_correction'!$J$13*(6*$G18578*$F18578+2*$H18578)+'2.Time_constants_correction'!$J$15*(6*$G18578)</f>
        <v>0</v>
      </c>
    </row>
    <row r="18579" spans="1:15" x14ac:dyDescent="0.4">
      <c r="A18579" s="5">
        <f>'2.Time_constants_correction'!B18583</f>
        <v>309.45</v>
      </c>
      <c r="B18579" s="5">
        <f>'2.Time_constants_correction'!F18583</f>
        <v>0</v>
      </c>
      <c r="D18579" s="5">
        <f t="shared" si="2610"/>
        <v>29632716.158624995</v>
      </c>
      <c r="E18579" s="5">
        <f t="shared" si="2611"/>
        <v>95759.302499999991</v>
      </c>
      <c r="F18579" s="5">
        <f t="shared" si="2612"/>
        <v>309.45</v>
      </c>
      <c r="G18579" s="5">
        <f t="shared" si="2613"/>
        <v>0</v>
      </c>
      <c r="H18579" s="5">
        <f t="shared" si="2614"/>
        <v>0</v>
      </c>
      <c r="I18579" s="5">
        <f t="shared" si="2615"/>
        <v>0</v>
      </c>
      <c r="J18579" s="5">
        <f t="shared" si="2616"/>
        <v>0</v>
      </c>
      <c r="K18579" s="5">
        <f t="shared" si="2617"/>
        <v>0</v>
      </c>
      <c r="L18579" s="5">
        <f t="shared" si="2618"/>
        <v>309.45</v>
      </c>
      <c r="M18579" s="5">
        <f>$K18579+'2.Time_constants_correction'!$H$11*(3*$G18579*$E18579+2*$H18579*$F18579+$I18579)</f>
        <v>0</v>
      </c>
      <c r="N18579" s="38">
        <f>$K18579+'2.Time_constants_correction'!$I$11*(3*$G18579*$E18579+2*$H18579*$F18579+$I18579)+'2.Time_constants_correction'!$I$13*(6*$G18579*$F18579+2*$H18579)</f>
        <v>0</v>
      </c>
      <c r="O18579" s="5">
        <f>$K18579+'2.Time_constants_correction'!$J$11*(3*$G18579*$E18579+2*$H18579*$F18579+$I18579)+'2.Time_constants_correction'!$J$13*(6*$G18579*$F18579+2*$H18579)+'2.Time_constants_correction'!$J$15*(6*$G18579)</f>
        <v>0</v>
      </c>
    </row>
    <row r="18580" spans="1:15" x14ac:dyDescent="0.4">
      <c r="A18580" s="5">
        <f>'2.Time_constants_correction'!B18584</f>
        <v>309.46666666666664</v>
      </c>
      <c r="B18580" s="5">
        <f>'2.Time_constants_correction'!F18584</f>
        <v>0</v>
      </c>
      <c r="D18580" s="5">
        <f t="shared" si="2610"/>
        <v>29637504.381629623</v>
      </c>
      <c r="E18580" s="5">
        <f t="shared" si="2611"/>
        <v>95769.617777777763</v>
      </c>
      <c r="F18580" s="5">
        <f t="shared" si="2612"/>
        <v>309.46666666666664</v>
      </c>
      <c r="G18580" s="5">
        <f t="shared" si="2613"/>
        <v>0</v>
      </c>
      <c r="H18580" s="5">
        <f t="shared" si="2614"/>
        <v>0</v>
      </c>
      <c r="I18580" s="5">
        <f t="shared" si="2615"/>
        <v>0</v>
      </c>
      <c r="J18580" s="5">
        <f t="shared" si="2616"/>
        <v>0</v>
      </c>
      <c r="K18580" s="5">
        <f t="shared" si="2617"/>
        <v>0</v>
      </c>
      <c r="L18580" s="5">
        <f t="shared" si="2618"/>
        <v>309.46666666666664</v>
      </c>
      <c r="M18580" s="5">
        <f>$K18580+'2.Time_constants_correction'!$H$11*(3*$G18580*$E18580+2*$H18580*$F18580+$I18580)</f>
        <v>0</v>
      </c>
      <c r="N18580" s="38">
        <f>$K18580+'2.Time_constants_correction'!$I$11*(3*$G18580*$E18580+2*$H18580*$F18580+$I18580)+'2.Time_constants_correction'!$I$13*(6*$G18580*$F18580+2*$H18580)</f>
        <v>0</v>
      </c>
      <c r="O18580" s="5">
        <f>$K18580+'2.Time_constants_correction'!$J$11*(3*$G18580*$E18580+2*$H18580*$F18580+$I18580)+'2.Time_constants_correction'!$J$13*(6*$G18580*$F18580+2*$H18580)+'2.Time_constants_correction'!$J$15*(6*$G18580)</f>
        <v>0</v>
      </c>
    </row>
    <row r="18581" spans="1:15" x14ac:dyDescent="0.4">
      <c r="A18581" s="5">
        <f>'2.Time_constants_correction'!B18585</f>
        <v>309.48333333333335</v>
      </c>
      <c r="B18581" s="5">
        <f>'2.Time_constants_correction'!F18585</f>
        <v>0</v>
      </c>
      <c r="D18581" s="5">
        <f t="shared" si="2610"/>
        <v>29642293.120412041</v>
      </c>
      <c r="E18581" s="5">
        <f t="shared" si="2611"/>
        <v>95779.933611111119</v>
      </c>
      <c r="F18581" s="5">
        <f t="shared" si="2612"/>
        <v>309.48333333333335</v>
      </c>
      <c r="G18581" s="5">
        <f t="shared" si="2613"/>
        <v>0</v>
      </c>
      <c r="H18581" s="5">
        <f t="shared" si="2614"/>
        <v>0</v>
      </c>
      <c r="I18581" s="5">
        <f t="shared" si="2615"/>
        <v>0</v>
      </c>
      <c r="J18581" s="5">
        <f t="shared" si="2616"/>
        <v>0</v>
      </c>
      <c r="K18581" s="5">
        <f t="shared" si="2617"/>
        <v>0</v>
      </c>
      <c r="L18581" s="5">
        <f t="shared" si="2618"/>
        <v>309.48333333333335</v>
      </c>
      <c r="M18581" s="5">
        <f>$K18581+'2.Time_constants_correction'!$H$11*(3*$G18581*$E18581+2*$H18581*$F18581+$I18581)</f>
        <v>0</v>
      </c>
      <c r="N18581" s="38">
        <f>$K18581+'2.Time_constants_correction'!$I$11*(3*$G18581*$E18581+2*$H18581*$F18581+$I18581)+'2.Time_constants_correction'!$I$13*(6*$G18581*$F18581+2*$H18581)</f>
        <v>0</v>
      </c>
      <c r="O18581" s="5">
        <f>$K18581+'2.Time_constants_correction'!$J$11*(3*$G18581*$E18581+2*$H18581*$F18581+$I18581)+'2.Time_constants_correction'!$J$13*(6*$G18581*$F18581+2*$H18581)+'2.Time_constants_correction'!$J$15*(6*$G18581)</f>
        <v>0</v>
      </c>
    </row>
    <row r="18582" spans="1:15" x14ac:dyDescent="0.4">
      <c r="A18582" s="5">
        <f>'2.Time_constants_correction'!B18586</f>
        <v>309.5</v>
      </c>
      <c r="B18582" s="5">
        <f>'2.Time_constants_correction'!F18586</f>
        <v>0</v>
      </c>
      <c r="D18582" s="5">
        <f t="shared" si="2610"/>
        <v>29647082.375</v>
      </c>
      <c r="E18582" s="5">
        <f t="shared" si="2611"/>
        <v>95790.25</v>
      </c>
      <c r="F18582" s="5">
        <f t="shared" si="2612"/>
        <v>309.5</v>
      </c>
      <c r="G18582" s="5">
        <f t="shared" si="2613"/>
        <v>0</v>
      </c>
      <c r="H18582" s="5">
        <f t="shared" si="2614"/>
        <v>0</v>
      </c>
      <c r="I18582" s="5">
        <f t="shared" si="2615"/>
        <v>0</v>
      </c>
      <c r="J18582" s="5">
        <f t="shared" si="2616"/>
        <v>0</v>
      </c>
      <c r="K18582" s="5">
        <f t="shared" si="2617"/>
        <v>0</v>
      </c>
      <c r="L18582" s="5">
        <f t="shared" si="2618"/>
        <v>309.5</v>
      </c>
      <c r="M18582" s="5">
        <f>$K18582+'2.Time_constants_correction'!$H$11*(3*$G18582*$E18582+2*$H18582*$F18582+$I18582)</f>
        <v>0</v>
      </c>
      <c r="N18582" s="38">
        <f>$K18582+'2.Time_constants_correction'!$I$11*(3*$G18582*$E18582+2*$H18582*$F18582+$I18582)+'2.Time_constants_correction'!$I$13*(6*$G18582*$F18582+2*$H18582)</f>
        <v>0</v>
      </c>
      <c r="O18582" s="5">
        <f>$K18582+'2.Time_constants_correction'!$J$11*(3*$G18582*$E18582+2*$H18582*$F18582+$I18582)+'2.Time_constants_correction'!$J$13*(6*$G18582*$F18582+2*$H18582)+'2.Time_constants_correction'!$J$15*(6*$G18582)</f>
        <v>0</v>
      </c>
    </row>
    <row r="18583" spans="1:15" x14ac:dyDescent="0.4">
      <c r="A18583" s="5">
        <f>'2.Time_constants_correction'!B18587</f>
        <v>309.51666666666665</v>
      </c>
      <c r="B18583" s="5">
        <f>'2.Time_constants_correction'!F18587</f>
        <v>0</v>
      </c>
      <c r="D18583" s="5">
        <f t="shared" si="2610"/>
        <v>29651872.145421293</v>
      </c>
      <c r="E18583" s="5">
        <f t="shared" si="2611"/>
        <v>95800.566944444436</v>
      </c>
      <c r="F18583" s="5">
        <f t="shared" si="2612"/>
        <v>309.51666666666665</v>
      </c>
      <c r="G18583" s="5">
        <f t="shared" si="2613"/>
        <v>0</v>
      </c>
      <c r="H18583" s="5">
        <f t="shared" si="2614"/>
        <v>0</v>
      </c>
      <c r="I18583" s="5">
        <f t="shared" si="2615"/>
        <v>0</v>
      </c>
      <c r="J18583" s="5">
        <f t="shared" si="2616"/>
        <v>0</v>
      </c>
      <c r="K18583" s="5">
        <f t="shared" si="2617"/>
        <v>0</v>
      </c>
      <c r="L18583" s="5">
        <f t="shared" si="2618"/>
        <v>309.51666666666665</v>
      </c>
      <c r="M18583" s="5">
        <f>$K18583+'2.Time_constants_correction'!$H$11*(3*$G18583*$E18583+2*$H18583*$F18583+$I18583)</f>
        <v>0</v>
      </c>
      <c r="N18583" s="38">
        <f>$K18583+'2.Time_constants_correction'!$I$11*(3*$G18583*$E18583+2*$H18583*$F18583+$I18583)+'2.Time_constants_correction'!$I$13*(6*$G18583*$F18583+2*$H18583)</f>
        <v>0</v>
      </c>
      <c r="O18583" s="5">
        <f>$K18583+'2.Time_constants_correction'!$J$11*(3*$G18583*$E18583+2*$H18583*$F18583+$I18583)+'2.Time_constants_correction'!$J$13*(6*$G18583*$F18583+2*$H18583)+'2.Time_constants_correction'!$J$15*(6*$G18583)</f>
        <v>0</v>
      </c>
    </row>
    <row r="18584" spans="1:15" x14ac:dyDescent="0.4">
      <c r="A18584" s="5">
        <f>'2.Time_constants_correction'!B18588</f>
        <v>309.53333333333336</v>
      </c>
      <c r="B18584" s="5">
        <f>'2.Time_constants_correction'!F18588</f>
        <v>0</v>
      </c>
      <c r="D18584" s="5">
        <f t="shared" si="2610"/>
        <v>29656662.431703709</v>
      </c>
      <c r="E18584" s="5">
        <f t="shared" si="2611"/>
        <v>95810.884444444455</v>
      </c>
      <c r="F18584" s="5">
        <f t="shared" si="2612"/>
        <v>309.53333333333336</v>
      </c>
      <c r="G18584" s="5">
        <f t="shared" si="2613"/>
        <v>0</v>
      </c>
      <c r="H18584" s="5">
        <f t="shared" si="2614"/>
        <v>0</v>
      </c>
      <c r="I18584" s="5">
        <f t="shared" si="2615"/>
        <v>0</v>
      </c>
      <c r="J18584" s="5">
        <f t="shared" si="2616"/>
        <v>0</v>
      </c>
      <c r="K18584" s="5">
        <f t="shared" si="2617"/>
        <v>0</v>
      </c>
      <c r="L18584" s="5">
        <f t="shared" si="2618"/>
        <v>309.53333333333336</v>
      </c>
      <c r="M18584" s="5">
        <f>$K18584+'2.Time_constants_correction'!$H$11*(3*$G18584*$E18584+2*$H18584*$F18584+$I18584)</f>
        <v>0</v>
      </c>
      <c r="N18584" s="38">
        <f>$K18584+'2.Time_constants_correction'!$I$11*(3*$G18584*$E18584+2*$H18584*$F18584+$I18584)+'2.Time_constants_correction'!$I$13*(6*$G18584*$F18584+2*$H18584)</f>
        <v>0</v>
      </c>
      <c r="O18584" s="5">
        <f>$K18584+'2.Time_constants_correction'!$J$11*(3*$G18584*$E18584+2*$H18584*$F18584+$I18584)+'2.Time_constants_correction'!$J$13*(6*$G18584*$F18584+2*$H18584)+'2.Time_constants_correction'!$J$15*(6*$G18584)</f>
        <v>0</v>
      </c>
    </row>
    <row r="18585" spans="1:15" x14ac:dyDescent="0.4">
      <c r="A18585" s="5">
        <f>'2.Time_constants_correction'!B18589</f>
        <v>309.55</v>
      </c>
      <c r="B18585" s="5">
        <f>'2.Time_constants_correction'!F18589</f>
        <v>0</v>
      </c>
      <c r="D18585" s="5">
        <f t="shared" si="2610"/>
        <v>29661453.233875006</v>
      </c>
      <c r="E18585" s="5">
        <f t="shared" si="2611"/>
        <v>95821.202500000014</v>
      </c>
      <c r="F18585" s="5">
        <f t="shared" si="2612"/>
        <v>309.55</v>
      </c>
      <c r="G18585" s="5">
        <f t="shared" si="2613"/>
        <v>0</v>
      </c>
      <c r="H18585" s="5">
        <f t="shared" si="2614"/>
        <v>0</v>
      </c>
      <c r="I18585" s="5">
        <f t="shared" si="2615"/>
        <v>0</v>
      </c>
      <c r="J18585" s="5">
        <f t="shared" si="2616"/>
        <v>0</v>
      </c>
      <c r="K18585" s="5">
        <f t="shared" si="2617"/>
        <v>0</v>
      </c>
      <c r="L18585" s="5">
        <f t="shared" si="2618"/>
        <v>309.55</v>
      </c>
      <c r="M18585" s="5">
        <f>$K18585+'2.Time_constants_correction'!$H$11*(3*$G18585*$E18585+2*$H18585*$F18585+$I18585)</f>
        <v>0</v>
      </c>
      <c r="N18585" s="38">
        <f>$K18585+'2.Time_constants_correction'!$I$11*(3*$G18585*$E18585+2*$H18585*$F18585+$I18585)+'2.Time_constants_correction'!$I$13*(6*$G18585*$F18585+2*$H18585)</f>
        <v>0</v>
      </c>
      <c r="O18585" s="5">
        <f>$K18585+'2.Time_constants_correction'!$J$11*(3*$G18585*$E18585+2*$H18585*$F18585+$I18585)+'2.Time_constants_correction'!$J$13*(6*$G18585*$F18585+2*$H18585)+'2.Time_constants_correction'!$J$15*(6*$G18585)</f>
        <v>0</v>
      </c>
    </row>
    <row r="18586" spans="1:15" x14ac:dyDescent="0.4">
      <c r="A18586" s="5">
        <f>'2.Time_constants_correction'!B18590</f>
        <v>309.56666666666666</v>
      </c>
      <c r="B18586" s="5">
        <f>'2.Time_constants_correction'!F18590</f>
        <v>0</v>
      </c>
      <c r="D18586" s="5">
        <f t="shared" si="2610"/>
        <v>29666244.551962964</v>
      </c>
      <c r="E18586" s="5">
        <f t="shared" si="2611"/>
        <v>95831.521111111113</v>
      </c>
      <c r="F18586" s="5">
        <f t="shared" si="2612"/>
        <v>309.56666666666666</v>
      </c>
      <c r="G18586" s="5">
        <f t="shared" si="2613"/>
        <v>0</v>
      </c>
      <c r="H18586" s="5">
        <f t="shared" si="2614"/>
        <v>0</v>
      </c>
      <c r="I18586" s="5">
        <f t="shared" si="2615"/>
        <v>0</v>
      </c>
      <c r="J18586" s="5">
        <f t="shared" si="2616"/>
        <v>0</v>
      </c>
      <c r="K18586" s="5">
        <f t="shared" si="2617"/>
        <v>0</v>
      </c>
      <c r="L18586" s="5">
        <f t="shared" si="2618"/>
        <v>309.56666666666666</v>
      </c>
      <c r="M18586" s="5">
        <f>$K18586+'2.Time_constants_correction'!$H$11*(3*$G18586*$E18586+2*$H18586*$F18586+$I18586)</f>
        <v>0</v>
      </c>
      <c r="N18586" s="38">
        <f>$K18586+'2.Time_constants_correction'!$I$11*(3*$G18586*$E18586+2*$H18586*$F18586+$I18586)+'2.Time_constants_correction'!$I$13*(6*$G18586*$F18586+2*$H18586)</f>
        <v>0</v>
      </c>
      <c r="O18586" s="5">
        <f>$K18586+'2.Time_constants_correction'!$J$11*(3*$G18586*$E18586+2*$H18586*$F18586+$I18586)+'2.Time_constants_correction'!$J$13*(6*$G18586*$F18586+2*$H18586)+'2.Time_constants_correction'!$J$15*(6*$G18586)</f>
        <v>0</v>
      </c>
    </row>
    <row r="18587" spans="1:15" x14ac:dyDescent="0.4">
      <c r="A18587" s="5">
        <f>'2.Time_constants_correction'!B18591</f>
        <v>309.58333333333331</v>
      </c>
      <c r="B18587" s="5">
        <f>'2.Time_constants_correction'!F18591</f>
        <v>0</v>
      </c>
      <c r="D18587" s="5">
        <f t="shared" si="2610"/>
        <v>29671036.385995366</v>
      </c>
      <c r="E18587" s="5">
        <f t="shared" si="2611"/>
        <v>95841.840277777766</v>
      </c>
      <c r="F18587" s="5">
        <f t="shared" si="2612"/>
        <v>309.58333333333331</v>
      </c>
      <c r="G18587" s="5">
        <f t="shared" si="2613"/>
        <v>0</v>
      </c>
      <c r="H18587" s="5">
        <f t="shared" si="2614"/>
        <v>0</v>
      </c>
      <c r="I18587" s="5">
        <f t="shared" si="2615"/>
        <v>0</v>
      </c>
      <c r="J18587" s="5">
        <f t="shared" si="2616"/>
        <v>0</v>
      </c>
      <c r="K18587" s="5">
        <f t="shared" si="2617"/>
        <v>0</v>
      </c>
      <c r="L18587" s="5">
        <f t="shared" si="2618"/>
        <v>309.58333333333331</v>
      </c>
      <c r="M18587" s="5">
        <f>$K18587+'2.Time_constants_correction'!$H$11*(3*$G18587*$E18587+2*$H18587*$F18587+$I18587)</f>
        <v>0</v>
      </c>
      <c r="N18587" s="38">
        <f>$K18587+'2.Time_constants_correction'!$I$11*(3*$G18587*$E18587+2*$H18587*$F18587+$I18587)+'2.Time_constants_correction'!$I$13*(6*$G18587*$F18587+2*$H18587)</f>
        <v>0</v>
      </c>
      <c r="O18587" s="5">
        <f>$K18587+'2.Time_constants_correction'!$J$11*(3*$G18587*$E18587+2*$H18587*$F18587+$I18587)+'2.Time_constants_correction'!$J$13*(6*$G18587*$F18587+2*$H18587)+'2.Time_constants_correction'!$J$15*(6*$G18587)</f>
        <v>0</v>
      </c>
    </row>
    <row r="18588" spans="1:15" x14ac:dyDescent="0.4">
      <c r="A18588" s="5">
        <f>'2.Time_constants_correction'!B18592</f>
        <v>309.60000000000002</v>
      </c>
      <c r="B18588" s="5">
        <f>'2.Time_constants_correction'!F18592</f>
        <v>0</v>
      </c>
      <c r="D18588" s="5">
        <f t="shared" si="2610"/>
        <v>29675828.736000009</v>
      </c>
      <c r="E18588" s="5">
        <f t="shared" si="2611"/>
        <v>95852.160000000018</v>
      </c>
      <c r="F18588" s="5">
        <f t="shared" si="2612"/>
        <v>309.60000000000002</v>
      </c>
      <c r="G18588" s="5">
        <f t="shared" si="2613"/>
        <v>0</v>
      </c>
      <c r="H18588" s="5">
        <f t="shared" si="2614"/>
        <v>0</v>
      </c>
      <c r="I18588" s="5">
        <f t="shared" si="2615"/>
        <v>0</v>
      </c>
      <c r="J18588" s="5">
        <f t="shared" si="2616"/>
        <v>0</v>
      </c>
      <c r="K18588" s="5">
        <f t="shared" si="2617"/>
        <v>0</v>
      </c>
      <c r="L18588" s="5">
        <f t="shared" si="2618"/>
        <v>309.60000000000002</v>
      </c>
      <c r="M18588" s="5">
        <f>$K18588+'2.Time_constants_correction'!$H$11*(3*$G18588*$E18588+2*$H18588*$F18588+$I18588)</f>
        <v>0</v>
      </c>
      <c r="N18588" s="38">
        <f>$K18588+'2.Time_constants_correction'!$I$11*(3*$G18588*$E18588+2*$H18588*$F18588+$I18588)+'2.Time_constants_correction'!$I$13*(6*$G18588*$F18588+2*$H18588)</f>
        <v>0</v>
      </c>
      <c r="O18588" s="5">
        <f>$K18588+'2.Time_constants_correction'!$J$11*(3*$G18588*$E18588+2*$H18588*$F18588+$I18588)+'2.Time_constants_correction'!$J$13*(6*$G18588*$F18588+2*$H18588)+'2.Time_constants_correction'!$J$15*(6*$G18588)</f>
        <v>0</v>
      </c>
    </row>
    <row r="18589" spans="1:15" x14ac:dyDescent="0.4">
      <c r="A18589" s="5">
        <f>'2.Time_constants_correction'!B18593</f>
        <v>309.61666666666667</v>
      </c>
      <c r="B18589" s="5">
        <f>'2.Time_constants_correction'!F18593</f>
        <v>0</v>
      </c>
      <c r="D18589" s="5">
        <f t="shared" si="2610"/>
        <v>29680621.602004632</v>
      </c>
      <c r="E18589" s="5">
        <f t="shared" si="2611"/>
        <v>95862.48027777778</v>
      </c>
      <c r="F18589" s="5">
        <f t="shared" si="2612"/>
        <v>309.61666666666667</v>
      </c>
      <c r="G18589" s="5">
        <f t="shared" si="2613"/>
        <v>0</v>
      </c>
      <c r="H18589" s="5">
        <f t="shared" si="2614"/>
        <v>0</v>
      </c>
      <c r="I18589" s="5">
        <f t="shared" si="2615"/>
        <v>0</v>
      </c>
      <c r="J18589" s="5">
        <f t="shared" si="2616"/>
        <v>0</v>
      </c>
      <c r="K18589" s="5">
        <f t="shared" si="2617"/>
        <v>0</v>
      </c>
      <c r="L18589" s="5">
        <f t="shared" si="2618"/>
        <v>309.61666666666667</v>
      </c>
      <c r="M18589" s="5">
        <f>$K18589+'2.Time_constants_correction'!$H$11*(3*$G18589*$E18589+2*$H18589*$F18589+$I18589)</f>
        <v>0</v>
      </c>
      <c r="N18589" s="38">
        <f>$K18589+'2.Time_constants_correction'!$I$11*(3*$G18589*$E18589+2*$H18589*$F18589+$I18589)+'2.Time_constants_correction'!$I$13*(6*$G18589*$F18589+2*$H18589)</f>
        <v>0</v>
      </c>
      <c r="O18589" s="5">
        <f>$K18589+'2.Time_constants_correction'!$J$11*(3*$G18589*$E18589+2*$H18589*$F18589+$I18589)+'2.Time_constants_correction'!$J$13*(6*$G18589*$F18589+2*$H18589)+'2.Time_constants_correction'!$J$15*(6*$G18589)</f>
        <v>0</v>
      </c>
    </row>
    <row r="18590" spans="1:15" x14ac:dyDescent="0.4">
      <c r="A18590" s="5">
        <f>'2.Time_constants_correction'!B18594</f>
        <v>309.63333333333333</v>
      </c>
      <c r="B18590" s="5">
        <f>'2.Time_constants_correction'!F18594</f>
        <v>0</v>
      </c>
      <c r="D18590" s="5">
        <f t="shared" si="2610"/>
        <v>29685414.984037038</v>
      </c>
      <c r="E18590" s="5">
        <f t="shared" si="2611"/>
        <v>95872.801111111112</v>
      </c>
      <c r="F18590" s="5">
        <f t="shared" si="2612"/>
        <v>309.63333333333333</v>
      </c>
      <c r="G18590" s="5">
        <f t="shared" si="2613"/>
        <v>0</v>
      </c>
      <c r="H18590" s="5">
        <f t="shared" si="2614"/>
        <v>0</v>
      </c>
      <c r="I18590" s="5">
        <f t="shared" si="2615"/>
        <v>0</v>
      </c>
      <c r="J18590" s="5">
        <f t="shared" si="2616"/>
        <v>0</v>
      </c>
      <c r="K18590" s="5">
        <f t="shared" si="2617"/>
        <v>0</v>
      </c>
      <c r="L18590" s="5">
        <f t="shared" si="2618"/>
        <v>309.63333333333333</v>
      </c>
      <c r="M18590" s="5">
        <f>$K18590+'2.Time_constants_correction'!$H$11*(3*$G18590*$E18590+2*$H18590*$F18590+$I18590)</f>
        <v>0</v>
      </c>
      <c r="N18590" s="38">
        <f>$K18590+'2.Time_constants_correction'!$I$11*(3*$G18590*$E18590+2*$H18590*$F18590+$I18590)+'2.Time_constants_correction'!$I$13*(6*$G18590*$F18590+2*$H18590)</f>
        <v>0</v>
      </c>
      <c r="O18590" s="5">
        <f>$K18590+'2.Time_constants_correction'!$J$11*(3*$G18590*$E18590+2*$H18590*$F18590+$I18590)+'2.Time_constants_correction'!$J$13*(6*$G18590*$F18590+2*$H18590)+'2.Time_constants_correction'!$J$15*(6*$G18590)</f>
        <v>0</v>
      </c>
    </row>
    <row r="18591" spans="1:15" x14ac:dyDescent="0.4">
      <c r="A18591" s="5">
        <f>'2.Time_constants_correction'!B18595</f>
        <v>309.64999999999998</v>
      </c>
      <c r="B18591" s="5">
        <f>'2.Time_constants_correction'!F18595</f>
        <v>0</v>
      </c>
      <c r="D18591" s="5">
        <f t="shared" si="2610"/>
        <v>29690208.882124994</v>
      </c>
      <c r="E18591" s="5">
        <f t="shared" si="2611"/>
        <v>95883.122499999983</v>
      </c>
      <c r="F18591" s="5">
        <f t="shared" si="2612"/>
        <v>309.64999999999998</v>
      </c>
      <c r="G18591" s="5">
        <f t="shared" si="2613"/>
        <v>0</v>
      </c>
      <c r="H18591" s="5">
        <f t="shared" si="2614"/>
        <v>0</v>
      </c>
      <c r="I18591" s="5">
        <f t="shared" si="2615"/>
        <v>0</v>
      </c>
      <c r="J18591" s="5">
        <f t="shared" si="2616"/>
        <v>0</v>
      </c>
      <c r="K18591" s="5">
        <f t="shared" si="2617"/>
        <v>0</v>
      </c>
      <c r="L18591" s="5">
        <f t="shared" si="2618"/>
        <v>309.64999999999998</v>
      </c>
      <c r="M18591" s="5">
        <f>$K18591+'2.Time_constants_correction'!$H$11*(3*$G18591*$E18591+2*$H18591*$F18591+$I18591)</f>
        <v>0</v>
      </c>
      <c r="N18591" s="38">
        <f>$K18591+'2.Time_constants_correction'!$I$11*(3*$G18591*$E18591+2*$H18591*$F18591+$I18591)+'2.Time_constants_correction'!$I$13*(6*$G18591*$F18591+2*$H18591)</f>
        <v>0</v>
      </c>
      <c r="O18591" s="5">
        <f>$K18591+'2.Time_constants_correction'!$J$11*(3*$G18591*$E18591+2*$H18591*$F18591+$I18591)+'2.Time_constants_correction'!$J$13*(6*$G18591*$F18591+2*$H18591)+'2.Time_constants_correction'!$J$15*(6*$G18591)</f>
        <v>0</v>
      </c>
    </row>
    <row r="18592" spans="1:15" x14ac:dyDescent="0.4">
      <c r="A18592" s="5">
        <f>'2.Time_constants_correction'!B18596</f>
        <v>309.66666666666669</v>
      </c>
      <c r="B18592" s="5">
        <f>'2.Time_constants_correction'!F18596</f>
        <v>0</v>
      </c>
      <c r="D18592" s="5">
        <f t="shared" si="2610"/>
        <v>29695003.296296302</v>
      </c>
      <c r="E18592" s="5">
        <f t="shared" si="2611"/>
        <v>95893.444444444453</v>
      </c>
      <c r="F18592" s="5">
        <f t="shared" si="2612"/>
        <v>309.66666666666669</v>
      </c>
      <c r="G18592" s="5">
        <f t="shared" si="2613"/>
        <v>0</v>
      </c>
      <c r="H18592" s="5">
        <f t="shared" si="2614"/>
        <v>0</v>
      </c>
      <c r="I18592" s="5">
        <f t="shared" si="2615"/>
        <v>0</v>
      </c>
      <c r="J18592" s="5">
        <f t="shared" si="2616"/>
        <v>0</v>
      </c>
      <c r="K18592" s="5">
        <f t="shared" si="2617"/>
        <v>0</v>
      </c>
      <c r="L18592" s="5">
        <f t="shared" si="2618"/>
        <v>309.66666666666669</v>
      </c>
      <c r="M18592" s="5">
        <f>$K18592+'2.Time_constants_correction'!$H$11*(3*$G18592*$E18592+2*$H18592*$F18592+$I18592)</f>
        <v>0</v>
      </c>
      <c r="N18592" s="38">
        <f>$K18592+'2.Time_constants_correction'!$I$11*(3*$G18592*$E18592+2*$H18592*$F18592+$I18592)+'2.Time_constants_correction'!$I$13*(6*$G18592*$F18592+2*$H18592)</f>
        <v>0</v>
      </c>
      <c r="O18592" s="5">
        <f>$K18592+'2.Time_constants_correction'!$J$11*(3*$G18592*$E18592+2*$H18592*$F18592+$I18592)+'2.Time_constants_correction'!$J$13*(6*$G18592*$F18592+2*$H18592)+'2.Time_constants_correction'!$J$15*(6*$G18592)</f>
        <v>0</v>
      </c>
    </row>
    <row r="18593" spans="1:15" x14ac:dyDescent="0.4">
      <c r="A18593" s="5">
        <f>'2.Time_constants_correction'!B18597</f>
        <v>309.68333333333334</v>
      </c>
      <c r="B18593" s="5">
        <f>'2.Time_constants_correction'!F18597</f>
        <v>0</v>
      </c>
      <c r="D18593" s="5">
        <f t="shared" si="2610"/>
        <v>29699798.226578705</v>
      </c>
      <c r="E18593" s="5">
        <f t="shared" si="2611"/>
        <v>95903.766944444447</v>
      </c>
      <c r="F18593" s="5">
        <f t="shared" si="2612"/>
        <v>309.68333333333334</v>
      </c>
      <c r="G18593" s="5">
        <f t="shared" si="2613"/>
        <v>0</v>
      </c>
      <c r="H18593" s="5">
        <f t="shared" si="2614"/>
        <v>0</v>
      </c>
      <c r="I18593" s="5">
        <f t="shared" si="2615"/>
        <v>0</v>
      </c>
      <c r="J18593" s="5">
        <f t="shared" si="2616"/>
        <v>0</v>
      </c>
      <c r="K18593" s="5">
        <f t="shared" si="2617"/>
        <v>0</v>
      </c>
      <c r="L18593" s="5">
        <f t="shared" si="2618"/>
        <v>309.68333333333334</v>
      </c>
      <c r="M18593" s="5">
        <f>$K18593+'2.Time_constants_correction'!$H$11*(3*$G18593*$E18593+2*$H18593*$F18593+$I18593)</f>
        <v>0</v>
      </c>
      <c r="N18593" s="38">
        <f>$K18593+'2.Time_constants_correction'!$I$11*(3*$G18593*$E18593+2*$H18593*$F18593+$I18593)+'2.Time_constants_correction'!$I$13*(6*$G18593*$F18593+2*$H18593)</f>
        <v>0</v>
      </c>
      <c r="O18593" s="5">
        <f>$K18593+'2.Time_constants_correction'!$J$11*(3*$G18593*$E18593+2*$H18593*$F18593+$I18593)+'2.Time_constants_correction'!$J$13*(6*$G18593*$F18593+2*$H18593)+'2.Time_constants_correction'!$J$15*(6*$G18593)</f>
        <v>0</v>
      </c>
    </row>
    <row r="18594" spans="1:15" x14ac:dyDescent="0.4">
      <c r="A18594" s="5">
        <f>'2.Time_constants_correction'!B18598</f>
        <v>309.7</v>
      </c>
      <c r="B18594" s="5">
        <f>'2.Time_constants_correction'!F18598</f>
        <v>0</v>
      </c>
      <c r="D18594" s="5">
        <f t="shared" si="2610"/>
        <v>29704593.672999997</v>
      </c>
      <c r="E18594" s="5">
        <f t="shared" si="2611"/>
        <v>95914.09</v>
      </c>
      <c r="F18594" s="5">
        <f t="shared" si="2612"/>
        <v>309.7</v>
      </c>
      <c r="G18594" s="5">
        <f t="shared" si="2613"/>
        <v>0</v>
      </c>
      <c r="H18594" s="5">
        <f t="shared" si="2614"/>
        <v>0</v>
      </c>
      <c r="I18594" s="5">
        <f t="shared" si="2615"/>
        <v>0</v>
      </c>
      <c r="J18594" s="5">
        <f t="shared" si="2616"/>
        <v>0</v>
      </c>
      <c r="K18594" s="5">
        <f t="shared" si="2617"/>
        <v>0</v>
      </c>
      <c r="L18594" s="5">
        <f t="shared" si="2618"/>
        <v>309.7</v>
      </c>
      <c r="M18594" s="5">
        <f>$K18594+'2.Time_constants_correction'!$H$11*(3*$G18594*$E18594+2*$H18594*$F18594+$I18594)</f>
        <v>0</v>
      </c>
      <c r="N18594" s="38">
        <f>$K18594+'2.Time_constants_correction'!$I$11*(3*$G18594*$E18594+2*$H18594*$F18594+$I18594)+'2.Time_constants_correction'!$I$13*(6*$G18594*$F18594+2*$H18594)</f>
        <v>0</v>
      </c>
      <c r="O18594" s="5">
        <f>$K18594+'2.Time_constants_correction'!$J$11*(3*$G18594*$E18594+2*$H18594*$F18594+$I18594)+'2.Time_constants_correction'!$J$13*(6*$G18594*$F18594+2*$H18594)+'2.Time_constants_correction'!$J$15*(6*$G18594)</f>
        <v>0</v>
      </c>
    </row>
    <row r="18595" spans="1:15" x14ac:dyDescent="0.4">
      <c r="A18595" s="5">
        <f>'2.Time_constants_correction'!B18599</f>
        <v>309.71666666666664</v>
      </c>
      <c r="B18595" s="5">
        <f>'2.Time_constants_correction'!F18599</f>
        <v>0</v>
      </c>
      <c r="D18595" s="5">
        <f t="shared" si="2610"/>
        <v>29709389.635587957</v>
      </c>
      <c r="E18595" s="5">
        <f t="shared" si="2611"/>
        <v>95924.4136111111</v>
      </c>
      <c r="F18595" s="5">
        <f t="shared" si="2612"/>
        <v>309.71666666666664</v>
      </c>
      <c r="G18595" s="5">
        <f t="shared" si="2613"/>
        <v>0</v>
      </c>
      <c r="H18595" s="5">
        <f t="shared" si="2614"/>
        <v>0</v>
      </c>
      <c r="I18595" s="5">
        <f t="shared" si="2615"/>
        <v>0</v>
      </c>
      <c r="J18595" s="5">
        <f t="shared" si="2616"/>
        <v>0</v>
      </c>
      <c r="K18595" s="5">
        <f t="shared" si="2617"/>
        <v>0</v>
      </c>
      <c r="L18595" s="5">
        <f t="shared" si="2618"/>
        <v>309.71666666666664</v>
      </c>
      <c r="M18595" s="5">
        <f>$K18595+'2.Time_constants_correction'!$H$11*(3*$G18595*$E18595+2*$H18595*$F18595+$I18595)</f>
        <v>0</v>
      </c>
      <c r="N18595" s="38">
        <f>$K18595+'2.Time_constants_correction'!$I$11*(3*$G18595*$E18595+2*$H18595*$F18595+$I18595)+'2.Time_constants_correction'!$I$13*(6*$G18595*$F18595+2*$H18595)</f>
        <v>0</v>
      </c>
      <c r="O18595" s="5">
        <f>$K18595+'2.Time_constants_correction'!$J$11*(3*$G18595*$E18595+2*$H18595*$F18595+$I18595)+'2.Time_constants_correction'!$J$13*(6*$G18595*$F18595+2*$H18595)+'2.Time_constants_correction'!$J$15*(6*$G18595)</f>
        <v>0</v>
      </c>
    </row>
    <row r="18596" spans="1:15" x14ac:dyDescent="0.4">
      <c r="A18596" s="5">
        <f>'2.Time_constants_correction'!B18600</f>
        <v>309.73333333333335</v>
      </c>
      <c r="B18596" s="5">
        <f>'2.Time_constants_correction'!F18600</f>
        <v>0</v>
      </c>
      <c r="D18596" s="5">
        <f t="shared" si="2610"/>
        <v>29714186.114370376</v>
      </c>
      <c r="E18596" s="5">
        <f t="shared" si="2611"/>
        <v>95934.737777777787</v>
      </c>
      <c r="F18596" s="5">
        <f t="shared" si="2612"/>
        <v>309.73333333333335</v>
      </c>
      <c r="G18596" s="5">
        <f t="shared" si="2613"/>
        <v>0</v>
      </c>
      <c r="H18596" s="5">
        <f t="shared" si="2614"/>
        <v>0</v>
      </c>
      <c r="I18596" s="5">
        <f t="shared" si="2615"/>
        <v>0</v>
      </c>
      <c r="J18596" s="5">
        <f t="shared" si="2616"/>
        <v>0</v>
      </c>
      <c r="K18596" s="5">
        <f t="shared" si="2617"/>
        <v>0</v>
      </c>
      <c r="L18596" s="5">
        <f t="shared" si="2618"/>
        <v>309.73333333333335</v>
      </c>
      <c r="M18596" s="5">
        <f>$K18596+'2.Time_constants_correction'!$H$11*(3*$G18596*$E18596+2*$H18596*$F18596+$I18596)</f>
        <v>0</v>
      </c>
      <c r="N18596" s="38">
        <f>$K18596+'2.Time_constants_correction'!$I$11*(3*$G18596*$E18596+2*$H18596*$F18596+$I18596)+'2.Time_constants_correction'!$I$13*(6*$G18596*$F18596+2*$H18596)</f>
        <v>0</v>
      </c>
      <c r="O18596" s="5">
        <f>$K18596+'2.Time_constants_correction'!$J$11*(3*$G18596*$E18596+2*$H18596*$F18596+$I18596)+'2.Time_constants_correction'!$J$13*(6*$G18596*$F18596+2*$H18596)+'2.Time_constants_correction'!$J$15*(6*$G18596)</f>
        <v>0</v>
      </c>
    </row>
    <row r="18597" spans="1:15" x14ac:dyDescent="0.4">
      <c r="A18597" s="5">
        <f>'2.Time_constants_correction'!B18601</f>
        <v>309.75</v>
      </c>
      <c r="B18597" s="5">
        <f>'2.Time_constants_correction'!F18601</f>
        <v>0</v>
      </c>
      <c r="D18597" s="5">
        <f t="shared" si="2610"/>
        <v>29718983.109375</v>
      </c>
      <c r="E18597" s="5">
        <f t="shared" si="2611"/>
        <v>95945.0625</v>
      </c>
      <c r="F18597" s="5">
        <f t="shared" si="2612"/>
        <v>309.75</v>
      </c>
      <c r="G18597" s="5">
        <f t="shared" si="2613"/>
        <v>0</v>
      </c>
      <c r="H18597" s="5">
        <f t="shared" si="2614"/>
        <v>0</v>
      </c>
      <c r="I18597" s="5">
        <f t="shared" si="2615"/>
        <v>0</v>
      </c>
      <c r="J18597" s="5">
        <f t="shared" si="2616"/>
        <v>0</v>
      </c>
      <c r="K18597" s="5">
        <f t="shared" si="2617"/>
        <v>0</v>
      </c>
      <c r="L18597" s="5">
        <f t="shared" si="2618"/>
        <v>309.75</v>
      </c>
      <c r="M18597" s="5">
        <f>$K18597+'2.Time_constants_correction'!$H$11*(3*$G18597*$E18597+2*$H18597*$F18597+$I18597)</f>
        <v>0</v>
      </c>
      <c r="N18597" s="38">
        <f>$K18597+'2.Time_constants_correction'!$I$11*(3*$G18597*$E18597+2*$H18597*$F18597+$I18597)+'2.Time_constants_correction'!$I$13*(6*$G18597*$F18597+2*$H18597)</f>
        <v>0</v>
      </c>
      <c r="O18597" s="5">
        <f>$K18597+'2.Time_constants_correction'!$J$11*(3*$G18597*$E18597+2*$H18597*$F18597+$I18597)+'2.Time_constants_correction'!$J$13*(6*$G18597*$F18597+2*$H18597)+'2.Time_constants_correction'!$J$15*(6*$G18597)</f>
        <v>0</v>
      </c>
    </row>
    <row r="18598" spans="1:15" x14ac:dyDescent="0.4">
      <c r="A18598" s="5">
        <f>'2.Time_constants_correction'!B18602</f>
        <v>309.76666666666665</v>
      </c>
      <c r="B18598" s="5">
        <f>'2.Time_constants_correction'!F18602</f>
        <v>0</v>
      </c>
      <c r="D18598" s="5">
        <f t="shared" si="2610"/>
        <v>29723780.620629624</v>
      </c>
      <c r="E18598" s="5">
        <f t="shared" si="2611"/>
        <v>95955.387777777767</v>
      </c>
      <c r="F18598" s="5">
        <f t="shared" si="2612"/>
        <v>309.76666666666665</v>
      </c>
      <c r="G18598" s="5">
        <f t="shared" si="2613"/>
        <v>0</v>
      </c>
      <c r="H18598" s="5">
        <f t="shared" si="2614"/>
        <v>0</v>
      </c>
      <c r="I18598" s="5">
        <f t="shared" si="2615"/>
        <v>0</v>
      </c>
      <c r="J18598" s="5">
        <f t="shared" si="2616"/>
        <v>0</v>
      </c>
      <c r="K18598" s="5">
        <f t="shared" si="2617"/>
        <v>0</v>
      </c>
      <c r="L18598" s="5">
        <f t="shared" si="2618"/>
        <v>309.76666666666665</v>
      </c>
      <c r="M18598" s="5">
        <f>$K18598+'2.Time_constants_correction'!$H$11*(3*$G18598*$E18598+2*$H18598*$F18598+$I18598)</f>
        <v>0</v>
      </c>
      <c r="N18598" s="38">
        <f>$K18598+'2.Time_constants_correction'!$I$11*(3*$G18598*$E18598+2*$H18598*$F18598+$I18598)+'2.Time_constants_correction'!$I$13*(6*$G18598*$F18598+2*$H18598)</f>
        <v>0</v>
      </c>
      <c r="O18598" s="5">
        <f>$K18598+'2.Time_constants_correction'!$J$11*(3*$G18598*$E18598+2*$H18598*$F18598+$I18598)+'2.Time_constants_correction'!$J$13*(6*$G18598*$F18598+2*$H18598)+'2.Time_constants_correction'!$J$15*(6*$G18598)</f>
        <v>0</v>
      </c>
    </row>
    <row r="18599" spans="1:15" x14ac:dyDescent="0.4">
      <c r="A18599" s="5">
        <f>'2.Time_constants_correction'!B18603</f>
        <v>309.78333333333336</v>
      </c>
      <c r="B18599" s="5">
        <f>'2.Time_constants_correction'!F18603</f>
        <v>0</v>
      </c>
      <c r="D18599" s="5">
        <f t="shared" si="2610"/>
        <v>29728578.648162045</v>
      </c>
      <c r="E18599" s="5">
        <f t="shared" si="2611"/>
        <v>95965.713611111132</v>
      </c>
      <c r="F18599" s="5">
        <f t="shared" si="2612"/>
        <v>309.78333333333336</v>
      </c>
      <c r="G18599" s="5">
        <f t="shared" si="2613"/>
        <v>0</v>
      </c>
      <c r="H18599" s="5">
        <f t="shared" si="2614"/>
        <v>0</v>
      </c>
      <c r="I18599" s="5">
        <f t="shared" si="2615"/>
        <v>0</v>
      </c>
      <c r="J18599" s="5">
        <f t="shared" si="2616"/>
        <v>0</v>
      </c>
      <c r="K18599" s="5">
        <f t="shared" si="2617"/>
        <v>0</v>
      </c>
      <c r="L18599" s="5">
        <f t="shared" si="2618"/>
        <v>309.78333333333336</v>
      </c>
      <c r="M18599" s="5">
        <f>$K18599+'2.Time_constants_correction'!$H$11*(3*$G18599*$E18599+2*$H18599*$F18599+$I18599)</f>
        <v>0</v>
      </c>
      <c r="N18599" s="38">
        <f>$K18599+'2.Time_constants_correction'!$I$11*(3*$G18599*$E18599+2*$H18599*$F18599+$I18599)+'2.Time_constants_correction'!$I$13*(6*$G18599*$F18599+2*$H18599)</f>
        <v>0</v>
      </c>
      <c r="O18599" s="5">
        <f>$K18599+'2.Time_constants_correction'!$J$11*(3*$G18599*$E18599+2*$H18599*$F18599+$I18599)+'2.Time_constants_correction'!$J$13*(6*$G18599*$F18599+2*$H18599)+'2.Time_constants_correction'!$J$15*(6*$G18599)</f>
        <v>0</v>
      </c>
    </row>
    <row r="18600" spans="1:15" x14ac:dyDescent="0.4">
      <c r="A18600" s="5">
        <f>'2.Time_constants_correction'!B18604</f>
        <v>309.8</v>
      </c>
      <c r="B18600" s="5">
        <f>'2.Time_constants_correction'!F18604</f>
        <v>0</v>
      </c>
      <c r="D18600" s="5">
        <f t="shared" si="2610"/>
        <v>29733377.192000005</v>
      </c>
      <c r="E18600" s="5">
        <f t="shared" si="2611"/>
        <v>95976.040000000008</v>
      </c>
      <c r="F18600" s="5">
        <f t="shared" si="2612"/>
        <v>309.8</v>
      </c>
      <c r="G18600" s="5">
        <f t="shared" si="2613"/>
        <v>0</v>
      </c>
      <c r="H18600" s="5">
        <f t="shared" si="2614"/>
        <v>0</v>
      </c>
      <c r="I18600" s="5">
        <f t="shared" si="2615"/>
        <v>0</v>
      </c>
      <c r="J18600" s="5">
        <f t="shared" si="2616"/>
        <v>0</v>
      </c>
      <c r="K18600" s="5">
        <f t="shared" si="2617"/>
        <v>0</v>
      </c>
      <c r="L18600" s="5">
        <f t="shared" si="2618"/>
        <v>309.8</v>
      </c>
      <c r="M18600" s="5">
        <f>$K18600+'2.Time_constants_correction'!$H$11*(3*$G18600*$E18600+2*$H18600*$F18600+$I18600)</f>
        <v>0</v>
      </c>
      <c r="N18600" s="38">
        <f>$K18600+'2.Time_constants_correction'!$I$11*(3*$G18600*$E18600+2*$H18600*$F18600+$I18600)+'2.Time_constants_correction'!$I$13*(6*$G18600*$F18600+2*$H18600)</f>
        <v>0</v>
      </c>
      <c r="O18600" s="5">
        <f>$K18600+'2.Time_constants_correction'!$J$11*(3*$G18600*$E18600+2*$H18600*$F18600+$I18600)+'2.Time_constants_correction'!$J$13*(6*$G18600*$F18600+2*$H18600)+'2.Time_constants_correction'!$J$15*(6*$G18600)</f>
        <v>0</v>
      </c>
    </row>
    <row r="18601" spans="1:15" x14ac:dyDescent="0.4">
      <c r="A18601" s="5">
        <f>'2.Time_constants_correction'!B18605</f>
        <v>309.81666666666666</v>
      </c>
      <c r="B18601" s="5">
        <f>'2.Time_constants_correction'!F18605</f>
        <v>0</v>
      </c>
      <c r="D18601" s="5">
        <f t="shared" si="2610"/>
        <v>29738176.252171293</v>
      </c>
      <c r="E18601" s="5">
        <f t="shared" si="2611"/>
        <v>95986.366944444439</v>
      </c>
      <c r="F18601" s="5">
        <f t="shared" si="2612"/>
        <v>309.81666666666666</v>
      </c>
      <c r="G18601" s="5">
        <f t="shared" si="2613"/>
        <v>0</v>
      </c>
      <c r="H18601" s="5">
        <f t="shared" si="2614"/>
        <v>0</v>
      </c>
      <c r="I18601" s="5">
        <f t="shared" si="2615"/>
        <v>0</v>
      </c>
      <c r="J18601" s="5">
        <f t="shared" si="2616"/>
        <v>0</v>
      </c>
      <c r="K18601" s="5">
        <f t="shared" si="2617"/>
        <v>0</v>
      </c>
      <c r="L18601" s="5">
        <f t="shared" si="2618"/>
        <v>309.81666666666666</v>
      </c>
      <c r="M18601" s="5">
        <f>$K18601+'2.Time_constants_correction'!$H$11*(3*$G18601*$E18601+2*$H18601*$F18601+$I18601)</f>
        <v>0</v>
      </c>
      <c r="N18601" s="38">
        <f>$K18601+'2.Time_constants_correction'!$I$11*(3*$G18601*$E18601+2*$H18601*$F18601+$I18601)+'2.Time_constants_correction'!$I$13*(6*$G18601*$F18601+2*$H18601)</f>
        <v>0</v>
      </c>
      <c r="O18601" s="5">
        <f>$K18601+'2.Time_constants_correction'!$J$11*(3*$G18601*$E18601+2*$H18601*$F18601+$I18601)+'2.Time_constants_correction'!$J$13*(6*$G18601*$F18601+2*$H18601)+'2.Time_constants_correction'!$J$15*(6*$G18601)</f>
        <v>0</v>
      </c>
    </row>
    <row r="18602" spans="1:15" x14ac:dyDescent="0.4">
      <c r="A18602" s="5">
        <f>'2.Time_constants_correction'!B18606</f>
        <v>309.83333333333331</v>
      </c>
      <c r="B18602" s="5">
        <f>'2.Time_constants_correction'!F18606</f>
        <v>0</v>
      </c>
      <c r="D18602" s="5">
        <f t="shared" si="2610"/>
        <v>29742975.828703701</v>
      </c>
      <c r="E18602" s="5">
        <f t="shared" si="2611"/>
        <v>95996.694444444438</v>
      </c>
      <c r="F18602" s="5">
        <f t="shared" si="2612"/>
        <v>309.83333333333331</v>
      </c>
      <c r="G18602" s="5">
        <f t="shared" si="2613"/>
        <v>0</v>
      </c>
      <c r="H18602" s="5">
        <f t="shared" si="2614"/>
        <v>0</v>
      </c>
      <c r="I18602" s="5">
        <f t="shared" si="2615"/>
        <v>0</v>
      </c>
      <c r="J18602" s="5">
        <f t="shared" si="2616"/>
        <v>0</v>
      </c>
      <c r="K18602" s="5">
        <f t="shared" si="2617"/>
        <v>0</v>
      </c>
      <c r="L18602" s="5">
        <f t="shared" si="2618"/>
        <v>309.83333333333331</v>
      </c>
      <c r="M18602" s="5">
        <f>$K18602+'2.Time_constants_correction'!$H$11*(3*$G18602*$E18602+2*$H18602*$F18602+$I18602)</f>
        <v>0</v>
      </c>
      <c r="N18602" s="38">
        <f>$K18602+'2.Time_constants_correction'!$I$11*(3*$G18602*$E18602+2*$H18602*$F18602+$I18602)+'2.Time_constants_correction'!$I$13*(6*$G18602*$F18602+2*$H18602)</f>
        <v>0</v>
      </c>
      <c r="O18602" s="5">
        <f>$K18602+'2.Time_constants_correction'!$J$11*(3*$G18602*$E18602+2*$H18602*$F18602+$I18602)+'2.Time_constants_correction'!$J$13*(6*$G18602*$F18602+2*$H18602)+'2.Time_constants_correction'!$J$15*(6*$G18602)</f>
        <v>0</v>
      </c>
    </row>
    <row r="18603" spans="1:15" x14ac:dyDescent="0.4">
      <c r="A18603" s="5">
        <f>'2.Time_constants_correction'!B18607</f>
        <v>309.85000000000002</v>
      </c>
      <c r="B18603" s="5">
        <f>'2.Time_constants_correction'!F18607</f>
        <v>0</v>
      </c>
      <c r="D18603" s="5">
        <f t="shared" si="2610"/>
        <v>29747775.921625007</v>
      </c>
      <c r="E18603" s="5">
        <f t="shared" si="2611"/>
        <v>96007.022500000021</v>
      </c>
      <c r="F18603" s="5">
        <f t="shared" si="2612"/>
        <v>309.85000000000002</v>
      </c>
      <c r="G18603" s="5">
        <f t="shared" si="2613"/>
        <v>0</v>
      </c>
      <c r="H18603" s="5">
        <f t="shared" si="2614"/>
        <v>0</v>
      </c>
      <c r="I18603" s="5">
        <f t="shared" si="2615"/>
        <v>0</v>
      </c>
      <c r="J18603" s="5">
        <f t="shared" si="2616"/>
        <v>0</v>
      </c>
      <c r="K18603" s="5">
        <f t="shared" si="2617"/>
        <v>0</v>
      </c>
      <c r="L18603" s="5">
        <f t="shared" si="2618"/>
        <v>309.85000000000002</v>
      </c>
      <c r="M18603" s="5">
        <f>$K18603+'2.Time_constants_correction'!$H$11*(3*$G18603*$E18603+2*$H18603*$F18603+$I18603)</f>
        <v>0</v>
      </c>
      <c r="N18603" s="38">
        <f>$K18603+'2.Time_constants_correction'!$I$11*(3*$G18603*$E18603+2*$H18603*$F18603+$I18603)+'2.Time_constants_correction'!$I$13*(6*$G18603*$F18603+2*$H18603)</f>
        <v>0</v>
      </c>
      <c r="O18603" s="5">
        <f>$K18603+'2.Time_constants_correction'!$J$11*(3*$G18603*$E18603+2*$H18603*$F18603+$I18603)+'2.Time_constants_correction'!$J$13*(6*$G18603*$F18603+2*$H18603)+'2.Time_constants_correction'!$J$15*(6*$G18603)</f>
        <v>0</v>
      </c>
    </row>
    <row r="18604" spans="1:15" x14ac:dyDescent="0.4">
      <c r="A18604" s="5">
        <f>'2.Time_constants_correction'!B18608</f>
        <v>309.86666666666667</v>
      </c>
      <c r="B18604" s="5">
        <f>'2.Time_constants_correction'!F18608</f>
        <v>0</v>
      </c>
      <c r="D18604" s="5">
        <f t="shared" si="2610"/>
        <v>29752576.530962966</v>
      </c>
      <c r="E18604" s="5">
        <f t="shared" si="2611"/>
        <v>96017.351111111115</v>
      </c>
      <c r="F18604" s="5">
        <f t="shared" si="2612"/>
        <v>309.86666666666667</v>
      </c>
      <c r="G18604" s="5">
        <f t="shared" si="2613"/>
        <v>0</v>
      </c>
      <c r="H18604" s="5">
        <f t="shared" si="2614"/>
        <v>0</v>
      </c>
      <c r="I18604" s="5">
        <f t="shared" si="2615"/>
        <v>0</v>
      </c>
      <c r="J18604" s="5">
        <f t="shared" si="2616"/>
        <v>0</v>
      </c>
      <c r="K18604" s="5">
        <f t="shared" si="2617"/>
        <v>0</v>
      </c>
      <c r="L18604" s="5">
        <f t="shared" si="2618"/>
        <v>309.86666666666667</v>
      </c>
      <c r="M18604" s="5">
        <f>$K18604+'2.Time_constants_correction'!$H$11*(3*$G18604*$E18604+2*$H18604*$F18604+$I18604)</f>
        <v>0</v>
      </c>
      <c r="N18604" s="38">
        <f>$K18604+'2.Time_constants_correction'!$I$11*(3*$G18604*$E18604+2*$H18604*$F18604+$I18604)+'2.Time_constants_correction'!$I$13*(6*$G18604*$F18604+2*$H18604)</f>
        <v>0</v>
      </c>
      <c r="O18604" s="5">
        <f>$K18604+'2.Time_constants_correction'!$J$11*(3*$G18604*$E18604+2*$H18604*$F18604+$I18604)+'2.Time_constants_correction'!$J$13*(6*$G18604*$F18604+2*$H18604)+'2.Time_constants_correction'!$J$15*(6*$G18604)</f>
        <v>0</v>
      </c>
    </row>
    <row r="18605" spans="1:15" x14ac:dyDescent="0.4">
      <c r="A18605" s="5">
        <f>'2.Time_constants_correction'!B18609</f>
        <v>309.88333333333333</v>
      </c>
      <c r="B18605" s="5">
        <f>'2.Time_constants_correction'!F18609</f>
        <v>0</v>
      </c>
      <c r="D18605" s="5">
        <f t="shared" si="2610"/>
        <v>29757377.65674537</v>
      </c>
      <c r="E18605" s="5">
        <f t="shared" si="2611"/>
        <v>96027.680277777778</v>
      </c>
      <c r="F18605" s="5">
        <f t="shared" si="2612"/>
        <v>309.88333333333333</v>
      </c>
      <c r="G18605" s="5">
        <f t="shared" si="2613"/>
        <v>0</v>
      </c>
      <c r="H18605" s="5">
        <f t="shared" si="2614"/>
        <v>0</v>
      </c>
      <c r="I18605" s="5">
        <f t="shared" si="2615"/>
        <v>0</v>
      </c>
      <c r="J18605" s="5">
        <f t="shared" si="2616"/>
        <v>0</v>
      </c>
      <c r="K18605" s="5">
        <f t="shared" si="2617"/>
        <v>0</v>
      </c>
      <c r="L18605" s="5">
        <f t="shared" si="2618"/>
        <v>309.88333333333333</v>
      </c>
      <c r="M18605" s="5">
        <f>$K18605+'2.Time_constants_correction'!$H$11*(3*$G18605*$E18605+2*$H18605*$F18605+$I18605)</f>
        <v>0</v>
      </c>
      <c r="N18605" s="38">
        <f>$K18605+'2.Time_constants_correction'!$I$11*(3*$G18605*$E18605+2*$H18605*$F18605+$I18605)+'2.Time_constants_correction'!$I$13*(6*$G18605*$F18605+2*$H18605)</f>
        <v>0</v>
      </c>
      <c r="O18605" s="5">
        <f>$K18605+'2.Time_constants_correction'!$J$11*(3*$G18605*$E18605+2*$H18605*$F18605+$I18605)+'2.Time_constants_correction'!$J$13*(6*$G18605*$F18605+2*$H18605)+'2.Time_constants_correction'!$J$15*(6*$G18605)</f>
        <v>0</v>
      </c>
    </row>
    <row r="18606" spans="1:15" x14ac:dyDescent="0.4">
      <c r="A18606" s="5">
        <f>'2.Time_constants_correction'!B18610</f>
        <v>309.89999999999998</v>
      </c>
      <c r="B18606" s="5">
        <f>'2.Time_constants_correction'!F18610</f>
        <v>0</v>
      </c>
      <c r="D18606" s="5">
        <f t="shared" si="2610"/>
        <v>29762179.298999991</v>
      </c>
      <c r="E18606" s="5">
        <f t="shared" si="2611"/>
        <v>96038.00999999998</v>
      </c>
      <c r="F18606" s="5">
        <f t="shared" si="2612"/>
        <v>309.89999999999998</v>
      </c>
      <c r="G18606" s="5">
        <f t="shared" si="2613"/>
        <v>0</v>
      </c>
      <c r="H18606" s="5">
        <f t="shared" si="2614"/>
        <v>0</v>
      </c>
      <c r="I18606" s="5">
        <f t="shared" si="2615"/>
        <v>0</v>
      </c>
      <c r="J18606" s="5">
        <f t="shared" si="2616"/>
        <v>0</v>
      </c>
      <c r="K18606" s="5">
        <f t="shared" si="2617"/>
        <v>0</v>
      </c>
      <c r="L18606" s="5">
        <f t="shared" si="2618"/>
        <v>309.89999999999998</v>
      </c>
      <c r="M18606" s="5">
        <f>$K18606+'2.Time_constants_correction'!$H$11*(3*$G18606*$E18606+2*$H18606*$F18606+$I18606)</f>
        <v>0</v>
      </c>
      <c r="N18606" s="38">
        <f>$K18606+'2.Time_constants_correction'!$I$11*(3*$G18606*$E18606+2*$H18606*$F18606+$I18606)+'2.Time_constants_correction'!$I$13*(6*$G18606*$F18606+2*$H18606)</f>
        <v>0</v>
      </c>
      <c r="O18606" s="5">
        <f>$K18606+'2.Time_constants_correction'!$J$11*(3*$G18606*$E18606+2*$H18606*$F18606+$I18606)+'2.Time_constants_correction'!$J$13*(6*$G18606*$F18606+2*$H18606)+'2.Time_constants_correction'!$J$15*(6*$G18606)</f>
        <v>0</v>
      </c>
    </row>
    <row r="18607" spans="1:15" x14ac:dyDescent="0.4">
      <c r="A18607" s="5">
        <f>'2.Time_constants_correction'!B18611</f>
        <v>309.91666666666669</v>
      </c>
      <c r="B18607" s="5">
        <f>'2.Time_constants_correction'!F18611</f>
        <v>0</v>
      </c>
      <c r="D18607" s="5">
        <f t="shared" si="2610"/>
        <v>29766981.457754638</v>
      </c>
      <c r="E18607" s="5">
        <f t="shared" si="2611"/>
        <v>96048.340277777796</v>
      </c>
      <c r="F18607" s="5">
        <f t="shared" si="2612"/>
        <v>309.91666666666669</v>
      </c>
      <c r="G18607" s="5">
        <f t="shared" si="2613"/>
        <v>0</v>
      </c>
      <c r="H18607" s="5">
        <f t="shared" si="2614"/>
        <v>0</v>
      </c>
      <c r="I18607" s="5">
        <f t="shared" si="2615"/>
        <v>0</v>
      </c>
      <c r="J18607" s="5">
        <f t="shared" si="2616"/>
        <v>0</v>
      </c>
      <c r="K18607" s="5">
        <f t="shared" si="2617"/>
        <v>0</v>
      </c>
      <c r="L18607" s="5">
        <f t="shared" si="2618"/>
        <v>309.91666666666669</v>
      </c>
      <c r="M18607" s="5">
        <f>$K18607+'2.Time_constants_correction'!$H$11*(3*$G18607*$E18607+2*$H18607*$F18607+$I18607)</f>
        <v>0</v>
      </c>
      <c r="N18607" s="38">
        <f>$K18607+'2.Time_constants_correction'!$I$11*(3*$G18607*$E18607+2*$H18607*$F18607+$I18607)+'2.Time_constants_correction'!$I$13*(6*$G18607*$F18607+2*$H18607)</f>
        <v>0</v>
      </c>
      <c r="O18607" s="5">
        <f>$K18607+'2.Time_constants_correction'!$J$11*(3*$G18607*$E18607+2*$H18607*$F18607+$I18607)+'2.Time_constants_correction'!$J$13*(6*$G18607*$F18607+2*$H18607)+'2.Time_constants_correction'!$J$15*(6*$G18607)</f>
        <v>0</v>
      </c>
    </row>
    <row r="18608" spans="1:15" x14ac:dyDescent="0.4">
      <c r="A18608" s="5">
        <f>'2.Time_constants_correction'!B18612</f>
        <v>309.93333333333334</v>
      </c>
      <c r="B18608" s="5">
        <f>'2.Time_constants_correction'!F18612</f>
        <v>0</v>
      </c>
      <c r="D18608" s="5">
        <f t="shared" si="2610"/>
        <v>29771784.133037034</v>
      </c>
      <c r="E18608" s="5">
        <f t="shared" si="2611"/>
        <v>96058.671111111107</v>
      </c>
      <c r="F18608" s="5">
        <f t="shared" si="2612"/>
        <v>309.93333333333334</v>
      </c>
      <c r="G18608" s="5">
        <f t="shared" si="2613"/>
        <v>0</v>
      </c>
      <c r="H18608" s="5">
        <f t="shared" si="2614"/>
        <v>0</v>
      </c>
      <c r="I18608" s="5">
        <f t="shared" si="2615"/>
        <v>0</v>
      </c>
      <c r="J18608" s="5">
        <f t="shared" si="2616"/>
        <v>0</v>
      </c>
      <c r="K18608" s="5">
        <f t="shared" si="2617"/>
        <v>0</v>
      </c>
      <c r="L18608" s="5">
        <f t="shared" si="2618"/>
        <v>309.93333333333334</v>
      </c>
      <c r="M18608" s="5">
        <f>$K18608+'2.Time_constants_correction'!$H$11*(3*$G18608*$E18608+2*$H18608*$F18608+$I18608)</f>
        <v>0</v>
      </c>
      <c r="N18608" s="38">
        <f>$K18608+'2.Time_constants_correction'!$I$11*(3*$G18608*$E18608+2*$H18608*$F18608+$I18608)+'2.Time_constants_correction'!$I$13*(6*$G18608*$F18608+2*$H18608)</f>
        <v>0</v>
      </c>
      <c r="O18608" s="5">
        <f>$K18608+'2.Time_constants_correction'!$J$11*(3*$G18608*$E18608+2*$H18608*$F18608+$I18608)+'2.Time_constants_correction'!$J$13*(6*$G18608*$F18608+2*$H18608)+'2.Time_constants_correction'!$J$15*(6*$G18608)</f>
        <v>0</v>
      </c>
    </row>
    <row r="18609" spans="1:15" x14ac:dyDescent="0.4">
      <c r="A18609" s="5">
        <f>'2.Time_constants_correction'!B18613</f>
        <v>309.95</v>
      </c>
      <c r="B18609" s="5">
        <f>'2.Time_constants_correction'!F18613</f>
        <v>0</v>
      </c>
      <c r="D18609" s="5">
        <f t="shared" si="2610"/>
        <v>29776587.324874993</v>
      </c>
      <c r="E18609" s="5">
        <f t="shared" si="2611"/>
        <v>96069.002499999988</v>
      </c>
      <c r="F18609" s="5">
        <f t="shared" si="2612"/>
        <v>309.95</v>
      </c>
      <c r="G18609" s="5">
        <f t="shared" si="2613"/>
        <v>0</v>
      </c>
      <c r="H18609" s="5">
        <f t="shared" si="2614"/>
        <v>0</v>
      </c>
      <c r="I18609" s="5">
        <f t="shared" si="2615"/>
        <v>0</v>
      </c>
      <c r="J18609" s="5">
        <f t="shared" si="2616"/>
        <v>0</v>
      </c>
      <c r="K18609" s="5">
        <f t="shared" si="2617"/>
        <v>0</v>
      </c>
      <c r="L18609" s="5">
        <f t="shared" si="2618"/>
        <v>309.95</v>
      </c>
      <c r="M18609" s="5">
        <f>$K18609+'2.Time_constants_correction'!$H$11*(3*$G18609*$E18609+2*$H18609*$F18609+$I18609)</f>
        <v>0</v>
      </c>
      <c r="N18609" s="38">
        <f>$K18609+'2.Time_constants_correction'!$I$11*(3*$G18609*$E18609+2*$H18609*$F18609+$I18609)+'2.Time_constants_correction'!$I$13*(6*$G18609*$F18609+2*$H18609)</f>
        <v>0</v>
      </c>
      <c r="O18609" s="5">
        <f>$K18609+'2.Time_constants_correction'!$J$11*(3*$G18609*$E18609+2*$H18609*$F18609+$I18609)+'2.Time_constants_correction'!$J$13*(6*$G18609*$F18609+2*$H18609)+'2.Time_constants_correction'!$J$15*(6*$G18609)</f>
        <v>0</v>
      </c>
    </row>
    <row r="18610" spans="1:15" x14ac:dyDescent="0.4">
      <c r="A18610" s="5">
        <f>'2.Time_constants_correction'!B18614</f>
        <v>309.96666666666664</v>
      </c>
      <c r="B18610" s="5">
        <f>'2.Time_constants_correction'!F18614</f>
        <v>0</v>
      </c>
      <c r="D18610" s="5">
        <f t="shared" si="2610"/>
        <v>29781391.033296287</v>
      </c>
      <c r="E18610" s="5">
        <f t="shared" si="2611"/>
        <v>96079.334444444423</v>
      </c>
      <c r="F18610" s="5">
        <f t="shared" si="2612"/>
        <v>309.96666666666664</v>
      </c>
      <c r="G18610" s="5">
        <f t="shared" si="2613"/>
        <v>0</v>
      </c>
      <c r="H18610" s="5">
        <f t="shared" si="2614"/>
        <v>0</v>
      </c>
      <c r="I18610" s="5">
        <f t="shared" si="2615"/>
        <v>0</v>
      </c>
      <c r="J18610" s="5">
        <f t="shared" si="2616"/>
        <v>0</v>
      </c>
      <c r="K18610" s="5">
        <f t="shared" si="2617"/>
        <v>0</v>
      </c>
      <c r="L18610" s="5">
        <f t="shared" si="2618"/>
        <v>309.96666666666664</v>
      </c>
      <c r="M18610" s="5">
        <f>$K18610+'2.Time_constants_correction'!$H$11*(3*$G18610*$E18610+2*$H18610*$F18610+$I18610)</f>
        <v>0</v>
      </c>
      <c r="N18610" s="38">
        <f>$K18610+'2.Time_constants_correction'!$I$11*(3*$G18610*$E18610+2*$H18610*$F18610+$I18610)+'2.Time_constants_correction'!$I$13*(6*$G18610*$F18610+2*$H18610)</f>
        <v>0</v>
      </c>
      <c r="O18610" s="5">
        <f>$K18610+'2.Time_constants_correction'!$J$11*(3*$G18610*$E18610+2*$H18610*$F18610+$I18610)+'2.Time_constants_correction'!$J$13*(6*$G18610*$F18610+2*$H18610)+'2.Time_constants_correction'!$J$15*(6*$G18610)</f>
        <v>0</v>
      </c>
    </row>
    <row r="18611" spans="1:15" x14ac:dyDescent="0.4">
      <c r="A18611" s="5">
        <f>'2.Time_constants_correction'!B18615</f>
        <v>309.98333333333335</v>
      </c>
      <c r="B18611" s="5">
        <f>'2.Time_constants_correction'!F18615</f>
        <v>0</v>
      </c>
      <c r="D18611" s="5">
        <f t="shared" si="2610"/>
        <v>29786195.25832871</v>
      </c>
      <c r="E18611" s="5">
        <f t="shared" si="2611"/>
        <v>96089.666944444456</v>
      </c>
      <c r="F18611" s="5">
        <f t="shared" si="2612"/>
        <v>309.98333333333335</v>
      </c>
      <c r="G18611" s="5">
        <f t="shared" si="2613"/>
        <v>0</v>
      </c>
      <c r="H18611" s="5">
        <f t="shared" si="2614"/>
        <v>0</v>
      </c>
      <c r="I18611" s="5">
        <f t="shared" si="2615"/>
        <v>0</v>
      </c>
      <c r="J18611" s="5">
        <f t="shared" si="2616"/>
        <v>0</v>
      </c>
      <c r="K18611" s="5">
        <f t="shared" si="2617"/>
        <v>0</v>
      </c>
      <c r="L18611" s="5">
        <f t="shared" si="2618"/>
        <v>309.98333333333335</v>
      </c>
      <c r="M18611" s="5">
        <f>$K18611+'2.Time_constants_correction'!$H$11*(3*$G18611*$E18611+2*$H18611*$F18611+$I18611)</f>
        <v>0</v>
      </c>
      <c r="N18611" s="38">
        <f>$K18611+'2.Time_constants_correction'!$I$11*(3*$G18611*$E18611+2*$H18611*$F18611+$I18611)+'2.Time_constants_correction'!$I$13*(6*$G18611*$F18611+2*$H18611)</f>
        <v>0</v>
      </c>
      <c r="O18611" s="5">
        <f>$K18611+'2.Time_constants_correction'!$J$11*(3*$G18611*$E18611+2*$H18611*$F18611+$I18611)+'2.Time_constants_correction'!$J$13*(6*$G18611*$F18611+2*$H18611)+'2.Time_constants_correction'!$J$15*(6*$G18611)</f>
        <v>0</v>
      </c>
    </row>
    <row r="18612" spans="1:15" x14ac:dyDescent="0.4">
      <c r="A18612" s="5">
        <f>'2.Time_constants_correction'!B18616</f>
        <v>310</v>
      </c>
      <c r="B18612" s="5">
        <f>'2.Time_constants_correction'!F18616</f>
        <v>0</v>
      </c>
      <c r="D18612" s="5">
        <f t="shared" si="2610"/>
        <v>29791000</v>
      </c>
      <c r="E18612" s="5">
        <f t="shared" si="2611"/>
        <v>96100</v>
      </c>
      <c r="F18612" s="5">
        <f t="shared" si="2612"/>
        <v>310</v>
      </c>
      <c r="G18612" s="5">
        <f t="shared" si="2613"/>
        <v>0</v>
      </c>
      <c r="H18612" s="5">
        <f t="shared" si="2614"/>
        <v>0</v>
      </c>
      <c r="I18612" s="5">
        <f t="shared" si="2615"/>
        <v>0</v>
      </c>
      <c r="J18612" s="5">
        <f t="shared" si="2616"/>
        <v>0</v>
      </c>
      <c r="K18612" s="5">
        <f t="shared" si="2617"/>
        <v>0</v>
      </c>
      <c r="L18612" s="5">
        <f t="shared" si="2618"/>
        <v>310</v>
      </c>
      <c r="M18612" s="5">
        <f>$K18612+'2.Time_constants_correction'!$H$11*(3*$G18612*$E18612+2*$H18612*$F18612+$I18612)</f>
        <v>0</v>
      </c>
      <c r="N18612" s="38">
        <f>$K18612+'2.Time_constants_correction'!$I$11*(3*$G18612*$E18612+2*$H18612*$F18612+$I18612)+'2.Time_constants_correction'!$I$13*(6*$G18612*$F18612+2*$H18612)</f>
        <v>0</v>
      </c>
      <c r="O18612" s="5">
        <f>$K18612+'2.Time_constants_correction'!$J$11*(3*$G18612*$E18612+2*$H18612*$F18612+$I18612)+'2.Time_constants_correction'!$J$13*(6*$G18612*$F18612+2*$H18612)+'2.Time_constants_correction'!$J$15*(6*$G18612)</f>
        <v>0</v>
      </c>
    </row>
    <row r="18613" spans="1:15" x14ac:dyDescent="0.4">
      <c r="A18613" s="5">
        <f>'2.Time_constants_correction'!B18617</f>
        <v>310.01666666666665</v>
      </c>
      <c r="B18613" s="5">
        <f>'2.Time_constants_correction'!F18617</f>
        <v>0</v>
      </c>
      <c r="D18613" s="5">
        <f t="shared" si="2610"/>
        <v>29795805.258337956</v>
      </c>
      <c r="E18613" s="5">
        <f t="shared" si="2611"/>
        <v>96110.333611111098</v>
      </c>
      <c r="F18613" s="5">
        <f t="shared" si="2612"/>
        <v>310.01666666666665</v>
      </c>
      <c r="G18613" s="5">
        <f t="shared" si="2613"/>
        <v>0</v>
      </c>
      <c r="H18613" s="5">
        <f t="shared" si="2614"/>
        <v>0</v>
      </c>
      <c r="I18613" s="5">
        <f t="shared" si="2615"/>
        <v>0</v>
      </c>
      <c r="J18613" s="5">
        <f t="shared" si="2616"/>
        <v>0</v>
      </c>
      <c r="K18613" s="5">
        <f t="shared" si="2617"/>
        <v>0</v>
      </c>
      <c r="L18613" s="5">
        <f t="shared" si="2618"/>
        <v>310.01666666666665</v>
      </c>
      <c r="M18613" s="5">
        <f>$K18613+'2.Time_constants_correction'!$H$11*(3*$G18613*$E18613+2*$H18613*$F18613+$I18613)</f>
        <v>0</v>
      </c>
      <c r="N18613" s="38">
        <f>$K18613+'2.Time_constants_correction'!$I$11*(3*$G18613*$E18613+2*$H18613*$F18613+$I18613)+'2.Time_constants_correction'!$I$13*(6*$G18613*$F18613+2*$H18613)</f>
        <v>0</v>
      </c>
      <c r="O18613" s="5">
        <f>$K18613+'2.Time_constants_correction'!$J$11*(3*$G18613*$E18613+2*$H18613*$F18613+$I18613)+'2.Time_constants_correction'!$J$13*(6*$G18613*$F18613+2*$H18613)+'2.Time_constants_correction'!$J$15*(6*$G18613)</f>
        <v>0</v>
      </c>
    </row>
    <row r="18614" spans="1:15" x14ac:dyDescent="0.4">
      <c r="A18614" s="5">
        <f>'2.Time_constants_correction'!B18618</f>
        <v>310.03333333333336</v>
      </c>
      <c r="B18614" s="5">
        <f>'2.Time_constants_correction'!F18618</f>
        <v>0</v>
      </c>
      <c r="D18614" s="5">
        <f t="shared" si="2610"/>
        <v>29800611.033370379</v>
      </c>
      <c r="E18614" s="5">
        <f t="shared" si="2611"/>
        <v>96120.667777777795</v>
      </c>
      <c r="F18614" s="5">
        <f t="shared" si="2612"/>
        <v>310.03333333333336</v>
      </c>
      <c r="G18614" s="5">
        <f t="shared" si="2613"/>
        <v>0</v>
      </c>
      <c r="H18614" s="5">
        <f t="shared" si="2614"/>
        <v>0</v>
      </c>
      <c r="I18614" s="5">
        <f t="shared" si="2615"/>
        <v>0</v>
      </c>
      <c r="J18614" s="5">
        <f t="shared" si="2616"/>
        <v>0</v>
      </c>
      <c r="K18614" s="5">
        <f t="shared" si="2617"/>
        <v>0</v>
      </c>
      <c r="L18614" s="5">
        <f t="shared" si="2618"/>
        <v>310.03333333333336</v>
      </c>
      <c r="M18614" s="5">
        <f>$K18614+'2.Time_constants_correction'!$H$11*(3*$G18614*$E18614+2*$H18614*$F18614+$I18614)</f>
        <v>0</v>
      </c>
      <c r="N18614" s="38">
        <f>$K18614+'2.Time_constants_correction'!$I$11*(3*$G18614*$E18614+2*$H18614*$F18614+$I18614)+'2.Time_constants_correction'!$I$13*(6*$G18614*$F18614+2*$H18614)</f>
        <v>0</v>
      </c>
      <c r="O18614" s="5">
        <f>$K18614+'2.Time_constants_correction'!$J$11*(3*$G18614*$E18614+2*$H18614*$F18614+$I18614)+'2.Time_constants_correction'!$J$13*(6*$G18614*$F18614+2*$H18614)+'2.Time_constants_correction'!$J$15*(6*$G18614)</f>
        <v>0</v>
      </c>
    </row>
    <row r="18615" spans="1:15" x14ac:dyDescent="0.4">
      <c r="A18615" s="5">
        <f>'2.Time_constants_correction'!B18619</f>
        <v>310.05</v>
      </c>
      <c r="B18615" s="5">
        <f>'2.Time_constants_correction'!F18619</f>
        <v>0</v>
      </c>
      <c r="D18615" s="5">
        <f t="shared" si="2610"/>
        <v>29805417.325125001</v>
      </c>
      <c r="E18615" s="5">
        <f t="shared" si="2611"/>
        <v>96131.002500000002</v>
      </c>
      <c r="F18615" s="5">
        <f t="shared" si="2612"/>
        <v>310.05</v>
      </c>
      <c r="G18615" s="5">
        <f t="shared" si="2613"/>
        <v>0</v>
      </c>
      <c r="H18615" s="5">
        <f t="shared" si="2614"/>
        <v>0</v>
      </c>
      <c r="I18615" s="5">
        <f t="shared" si="2615"/>
        <v>0</v>
      </c>
      <c r="J18615" s="5">
        <f t="shared" si="2616"/>
        <v>0</v>
      </c>
      <c r="K18615" s="5">
        <f t="shared" si="2617"/>
        <v>0</v>
      </c>
      <c r="L18615" s="5">
        <f t="shared" si="2618"/>
        <v>310.05</v>
      </c>
      <c r="M18615" s="5">
        <f>$K18615+'2.Time_constants_correction'!$H$11*(3*$G18615*$E18615+2*$H18615*$F18615+$I18615)</f>
        <v>0</v>
      </c>
      <c r="N18615" s="38">
        <f>$K18615+'2.Time_constants_correction'!$I$11*(3*$G18615*$E18615+2*$H18615*$F18615+$I18615)+'2.Time_constants_correction'!$I$13*(6*$G18615*$F18615+2*$H18615)</f>
        <v>0</v>
      </c>
      <c r="O18615" s="5">
        <f>$K18615+'2.Time_constants_correction'!$J$11*(3*$G18615*$E18615+2*$H18615*$F18615+$I18615)+'2.Time_constants_correction'!$J$13*(6*$G18615*$F18615+2*$H18615)+'2.Time_constants_correction'!$J$15*(6*$G18615)</f>
        <v>0</v>
      </c>
    </row>
    <row r="18616" spans="1:15" x14ac:dyDescent="0.4">
      <c r="A18616" s="5">
        <f>'2.Time_constants_correction'!B18620</f>
        <v>310.06666666666666</v>
      </c>
      <c r="B18616" s="5">
        <f>'2.Time_constants_correction'!F18620</f>
        <v>0</v>
      </c>
      <c r="D18616" s="5">
        <f t="shared" si="2610"/>
        <v>29810224.133629631</v>
      </c>
      <c r="E18616" s="5">
        <f t="shared" si="2611"/>
        <v>96141.337777777779</v>
      </c>
      <c r="F18616" s="5">
        <f t="shared" si="2612"/>
        <v>310.06666666666666</v>
      </c>
      <c r="G18616" s="5">
        <f t="shared" si="2613"/>
        <v>0</v>
      </c>
      <c r="H18616" s="5">
        <f t="shared" si="2614"/>
        <v>0</v>
      </c>
      <c r="I18616" s="5">
        <f t="shared" si="2615"/>
        <v>0</v>
      </c>
      <c r="J18616" s="5">
        <f t="shared" si="2616"/>
        <v>0</v>
      </c>
      <c r="K18616" s="5">
        <f t="shared" si="2617"/>
        <v>0</v>
      </c>
      <c r="L18616" s="5">
        <f t="shared" si="2618"/>
        <v>310.06666666666666</v>
      </c>
      <c r="M18616" s="5">
        <f>$K18616+'2.Time_constants_correction'!$H$11*(3*$G18616*$E18616+2*$H18616*$F18616+$I18616)</f>
        <v>0</v>
      </c>
      <c r="N18616" s="38">
        <f>$K18616+'2.Time_constants_correction'!$I$11*(3*$G18616*$E18616+2*$H18616*$F18616+$I18616)+'2.Time_constants_correction'!$I$13*(6*$G18616*$F18616+2*$H18616)</f>
        <v>0</v>
      </c>
      <c r="O18616" s="5">
        <f>$K18616+'2.Time_constants_correction'!$J$11*(3*$G18616*$E18616+2*$H18616*$F18616+$I18616)+'2.Time_constants_correction'!$J$13*(6*$G18616*$F18616+2*$H18616)+'2.Time_constants_correction'!$J$15*(6*$G18616)</f>
        <v>0</v>
      </c>
    </row>
    <row r="18617" spans="1:15" x14ac:dyDescent="0.4">
      <c r="A18617" s="5">
        <f>'2.Time_constants_correction'!B18621</f>
        <v>310.08333333333331</v>
      </c>
      <c r="B18617" s="5">
        <f>'2.Time_constants_correction'!F18621</f>
        <v>0</v>
      </c>
      <c r="D18617" s="5">
        <f t="shared" si="2610"/>
        <v>29815031.45891203</v>
      </c>
      <c r="E18617" s="5">
        <f t="shared" si="2611"/>
        <v>96151.673611111095</v>
      </c>
      <c r="F18617" s="5">
        <f t="shared" si="2612"/>
        <v>310.08333333333331</v>
      </c>
      <c r="G18617" s="5">
        <f t="shared" si="2613"/>
        <v>0</v>
      </c>
      <c r="H18617" s="5">
        <f t="shared" si="2614"/>
        <v>0</v>
      </c>
      <c r="I18617" s="5">
        <f t="shared" si="2615"/>
        <v>0</v>
      </c>
      <c r="J18617" s="5">
        <f t="shared" si="2616"/>
        <v>0</v>
      </c>
      <c r="K18617" s="5">
        <f t="shared" si="2617"/>
        <v>0</v>
      </c>
      <c r="L18617" s="5">
        <f t="shared" si="2618"/>
        <v>310.08333333333331</v>
      </c>
      <c r="M18617" s="5">
        <f>$K18617+'2.Time_constants_correction'!$H$11*(3*$G18617*$E18617+2*$H18617*$F18617+$I18617)</f>
        <v>0</v>
      </c>
      <c r="N18617" s="38">
        <f>$K18617+'2.Time_constants_correction'!$I$11*(3*$G18617*$E18617+2*$H18617*$F18617+$I18617)+'2.Time_constants_correction'!$I$13*(6*$G18617*$F18617+2*$H18617)</f>
        <v>0</v>
      </c>
      <c r="O18617" s="5">
        <f>$K18617+'2.Time_constants_correction'!$J$11*(3*$G18617*$E18617+2*$H18617*$F18617+$I18617)+'2.Time_constants_correction'!$J$13*(6*$G18617*$F18617+2*$H18617)+'2.Time_constants_correction'!$J$15*(6*$G18617)</f>
        <v>0</v>
      </c>
    </row>
    <row r="18618" spans="1:15" x14ac:dyDescent="0.4">
      <c r="A18618" s="5">
        <f>'2.Time_constants_correction'!B18622</f>
        <v>310.10000000000002</v>
      </c>
      <c r="B18618" s="5">
        <f>'2.Time_constants_correction'!F18622</f>
        <v>0</v>
      </c>
      <c r="D18618" s="5">
        <f t="shared" si="2610"/>
        <v>29819839.301000006</v>
      </c>
      <c r="E18618" s="5">
        <f t="shared" si="2611"/>
        <v>96162.010000000009</v>
      </c>
      <c r="F18618" s="5">
        <f t="shared" si="2612"/>
        <v>310.10000000000002</v>
      </c>
      <c r="G18618" s="5">
        <f t="shared" si="2613"/>
        <v>0</v>
      </c>
      <c r="H18618" s="5">
        <f t="shared" si="2614"/>
        <v>0</v>
      </c>
      <c r="I18618" s="5">
        <f t="shared" si="2615"/>
        <v>0</v>
      </c>
      <c r="J18618" s="5">
        <f t="shared" si="2616"/>
        <v>0</v>
      </c>
      <c r="K18618" s="5">
        <f t="shared" si="2617"/>
        <v>0</v>
      </c>
      <c r="L18618" s="5">
        <f t="shared" si="2618"/>
        <v>310.10000000000002</v>
      </c>
      <c r="M18618" s="5">
        <f>$K18618+'2.Time_constants_correction'!$H$11*(3*$G18618*$E18618+2*$H18618*$F18618+$I18618)</f>
        <v>0</v>
      </c>
      <c r="N18618" s="38">
        <f>$K18618+'2.Time_constants_correction'!$I$11*(3*$G18618*$E18618+2*$H18618*$F18618+$I18618)+'2.Time_constants_correction'!$I$13*(6*$G18618*$F18618+2*$H18618)</f>
        <v>0</v>
      </c>
      <c r="O18618" s="5">
        <f>$K18618+'2.Time_constants_correction'!$J$11*(3*$G18618*$E18618+2*$H18618*$F18618+$I18618)+'2.Time_constants_correction'!$J$13*(6*$G18618*$F18618+2*$H18618)+'2.Time_constants_correction'!$J$15*(6*$G18618)</f>
        <v>0</v>
      </c>
    </row>
    <row r="18619" spans="1:15" x14ac:dyDescent="0.4">
      <c r="A18619" s="5">
        <f>'2.Time_constants_correction'!B18623</f>
        <v>310.11666666666667</v>
      </c>
      <c r="B18619" s="5">
        <f>'2.Time_constants_correction'!F18623</f>
        <v>0</v>
      </c>
      <c r="D18619" s="5">
        <f t="shared" si="2610"/>
        <v>29824647.6599213</v>
      </c>
      <c r="E18619" s="5">
        <f t="shared" si="2611"/>
        <v>96172.346944444449</v>
      </c>
      <c r="F18619" s="5">
        <f t="shared" si="2612"/>
        <v>310.11666666666667</v>
      </c>
      <c r="G18619" s="5">
        <f t="shared" si="2613"/>
        <v>0</v>
      </c>
      <c r="H18619" s="5">
        <f t="shared" si="2614"/>
        <v>0</v>
      </c>
      <c r="I18619" s="5">
        <f t="shared" si="2615"/>
        <v>0</v>
      </c>
      <c r="J18619" s="5">
        <f t="shared" si="2616"/>
        <v>0</v>
      </c>
      <c r="K18619" s="5">
        <f t="shared" si="2617"/>
        <v>0</v>
      </c>
      <c r="L18619" s="5">
        <f t="shared" si="2618"/>
        <v>310.11666666666667</v>
      </c>
      <c r="M18619" s="5">
        <f>$K18619+'2.Time_constants_correction'!$H$11*(3*$G18619*$E18619+2*$H18619*$F18619+$I18619)</f>
        <v>0</v>
      </c>
      <c r="N18619" s="38">
        <f>$K18619+'2.Time_constants_correction'!$I$11*(3*$G18619*$E18619+2*$H18619*$F18619+$I18619)+'2.Time_constants_correction'!$I$13*(6*$G18619*$F18619+2*$H18619)</f>
        <v>0</v>
      </c>
      <c r="O18619" s="5">
        <f>$K18619+'2.Time_constants_correction'!$J$11*(3*$G18619*$E18619+2*$H18619*$F18619+$I18619)+'2.Time_constants_correction'!$J$13*(6*$G18619*$F18619+2*$H18619)+'2.Time_constants_correction'!$J$15*(6*$G18619)</f>
        <v>0</v>
      </c>
    </row>
    <row r="18620" spans="1:15" x14ac:dyDescent="0.4">
      <c r="A18620" s="5">
        <f>'2.Time_constants_correction'!B18624</f>
        <v>310.13333333333333</v>
      </c>
      <c r="B18620" s="5">
        <f>'2.Time_constants_correction'!F18624</f>
        <v>0</v>
      </c>
      <c r="D18620" s="5">
        <f t="shared" si="2610"/>
        <v>29829456.535703704</v>
      </c>
      <c r="E18620" s="5">
        <f t="shared" si="2611"/>
        <v>96182.684444444443</v>
      </c>
      <c r="F18620" s="5">
        <f t="shared" si="2612"/>
        <v>310.13333333333333</v>
      </c>
      <c r="G18620" s="5">
        <f t="shared" si="2613"/>
        <v>0</v>
      </c>
      <c r="H18620" s="5">
        <f t="shared" si="2614"/>
        <v>0</v>
      </c>
      <c r="I18620" s="5">
        <f t="shared" si="2615"/>
        <v>0</v>
      </c>
      <c r="J18620" s="5">
        <f t="shared" si="2616"/>
        <v>0</v>
      </c>
      <c r="K18620" s="5">
        <f t="shared" si="2617"/>
        <v>0</v>
      </c>
      <c r="L18620" s="5">
        <f t="shared" si="2618"/>
        <v>310.13333333333333</v>
      </c>
      <c r="M18620" s="5">
        <f>$K18620+'2.Time_constants_correction'!$H$11*(3*$G18620*$E18620+2*$H18620*$F18620+$I18620)</f>
        <v>0</v>
      </c>
      <c r="N18620" s="38">
        <f>$K18620+'2.Time_constants_correction'!$I$11*(3*$G18620*$E18620+2*$H18620*$F18620+$I18620)+'2.Time_constants_correction'!$I$13*(6*$G18620*$F18620+2*$H18620)</f>
        <v>0</v>
      </c>
      <c r="O18620" s="5">
        <f>$K18620+'2.Time_constants_correction'!$J$11*(3*$G18620*$E18620+2*$H18620*$F18620+$I18620)+'2.Time_constants_correction'!$J$13*(6*$G18620*$F18620+2*$H18620)+'2.Time_constants_correction'!$J$15*(6*$G18620)</f>
        <v>0</v>
      </c>
    </row>
    <row r="18621" spans="1:15" x14ac:dyDescent="0.4">
      <c r="A18621" s="5">
        <f>'2.Time_constants_correction'!B18625</f>
        <v>310.14999999999998</v>
      </c>
      <c r="B18621" s="5">
        <f>'2.Time_constants_correction'!F18625</f>
        <v>0</v>
      </c>
      <c r="D18621" s="5">
        <f t="shared" si="2610"/>
        <v>29834265.928374995</v>
      </c>
      <c r="E18621" s="5">
        <f t="shared" si="2611"/>
        <v>96193.022499999992</v>
      </c>
      <c r="F18621" s="5">
        <f t="shared" si="2612"/>
        <v>310.14999999999998</v>
      </c>
      <c r="G18621" s="5">
        <f t="shared" si="2613"/>
        <v>0</v>
      </c>
      <c r="H18621" s="5">
        <f t="shared" si="2614"/>
        <v>0</v>
      </c>
      <c r="I18621" s="5">
        <f t="shared" si="2615"/>
        <v>0</v>
      </c>
      <c r="J18621" s="5">
        <f t="shared" si="2616"/>
        <v>0</v>
      </c>
      <c r="K18621" s="5">
        <f t="shared" si="2617"/>
        <v>0</v>
      </c>
      <c r="L18621" s="5">
        <f t="shared" si="2618"/>
        <v>310.14999999999998</v>
      </c>
      <c r="M18621" s="5">
        <f>$K18621+'2.Time_constants_correction'!$H$11*(3*$G18621*$E18621+2*$H18621*$F18621+$I18621)</f>
        <v>0</v>
      </c>
      <c r="N18621" s="38">
        <f>$K18621+'2.Time_constants_correction'!$I$11*(3*$G18621*$E18621+2*$H18621*$F18621+$I18621)+'2.Time_constants_correction'!$I$13*(6*$G18621*$F18621+2*$H18621)</f>
        <v>0</v>
      </c>
      <c r="O18621" s="5">
        <f>$K18621+'2.Time_constants_correction'!$J$11*(3*$G18621*$E18621+2*$H18621*$F18621+$I18621)+'2.Time_constants_correction'!$J$13*(6*$G18621*$F18621+2*$H18621)+'2.Time_constants_correction'!$J$15*(6*$G18621)</f>
        <v>0</v>
      </c>
    </row>
    <row r="18622" spans="1:15" x14ac:dyDescent="0.4">
      <c r="A18622" s="5">
        <f>'2.Time_constants_correction'!B18626</f>
        <v>310.16666666666669</v>
      </c>
      <c r="B18622" s="5">
        <f>'2.Time_constants_correction'!F18626</f>
        <v>0</v>
      </c>
      <c r="D18622" s="5">
        <f t="shared" si="2610"/>
        <v>29839075.83796297</v>
      </c>
      <c r="E18622" s="5">
        <f t="shared" si="2611"/>
        <v>96203.361111111124</v>
      </c>
      <c r="F18622" s="5">
        <f t="shared" si="2612"/>
        <v>310.16666666666669</v>
      </c>
      <c r="G18622" s="5">
        <f t="shared" si="2613"/>
        <v>0</v>
      </c>
      <c r="H18622" s="5">
        <f t="shared" si="2614"/>
        <v>0</v>
      </c>
      <c r="I18622" s="5">
        <f t="shared" si="2615"/>
        <v>0</v>
      </c>
      <c r="J18622" s="5">
        <f t="shared" si="2616"/>
        <v>0</v>
      </c>
      <c r="K18622" s="5">
        <f t="shared" si="2617"/>
        <v>0</v>
      </c>
      <c r="L18622" s="5">
        <f t="shared" si="2618"/>
        <v>310.16666666666669</v>
      </c>
      <c r="M18622" s="5">
        <f>$K18622+'2.Time_constants_correction'!$H$11*(3*$G18622*$E18622+2*$H18622*$F18622+$I18622)</f>
        <v>0</v>
      </c>
      <c r="N18622" s="38">
        <f>$K18622+'2.Time_constants_correction'!$I$11*(3*$G18622*$E18622+2*$H18622*$F18622+$I18622)+'2.Time_constants_correction'!$I$13*(6*$G18622*$F18622+2*$H18622)</f>
        <v>0</v>
      </c>
      <c r="O18622" s="5">
        <f>$K18622+'2.Time_constants_correction'!$J$11*(3*$G18622*$E18622+2*$H18622*$F18622+$I18622)+'2.Time_constants_correction'!$J$13*(6*$G18622*$F18622+2*$H18622)+'2.Time_constants_correction'!$J$15*(6*$G18622)</f>
        <v>0</v>
      </c>
    </row>
    <row r="18623" spans="1:15" x14ac:dyDescent="0.4">
      <c r="A18623" s="5">
        <f>'2.Time_constants_correction'!B18627</f>
        <v>310.18333333333334</v>
      </c>
      <c r="B18623" s="5">
        <f>'2.Time_constants_correction'!F18627</f>
        <v>0</v>
      </c>
      <c r="D18623" s="5">
        <f t="shared" si="2610"/>
        <v>29843886.264495373</v>
      </c>
      <c r="E18623" s="5">
        <f t="shared" si="2611"/>
        <v>96213.700277777782</v>
      </c>
      <c r="F18623" s="5">
        <f t="shared" si="2612"/>
        <v>310.18333333333334</v>
      </c>
      <c r="G18623" s="5">
        <f t="shared" si="2613"/>
        <v>0</v>
      </c>
      <c r="H18623" s="5">
        <f t="shared" si="2614"/>
        <v>0</v>
      </c>
      <c r="I18623" s="5">
        <f t="shared" si="2615"/>
        <v>0</v>
      </c>
      <c r="J18623" s="5">
        <f t="shared" si="2616"/>
        <v>0</v>
      </c>
      <c r="K18623" s="5">
        <f t="shared" si="2617"/>
        <v>0</v>
      </c>
      <c r="L18623" s="5">
        <f t="shared" si="2618"/>
        <v>310.18333333333334</v>
      </c>
      <c r="M18623" s="5">
        <f>$K18623+'2.Time_constants_correction'!$H$11*(3*$G18623*$E18623+2*$H18623*$F18623+$I18623)</f>
        <v>0</v>
      </c>
      <c r="N18623" s="38">
        <f>$K18623+'2.Time_constants_correction'!$I$11*(3*$G18623*$E18623+2*$H18623*$F18623+$I18623)+'2.Time_constants_correction'!$I$13*(6*$G18623*$F18623+2*$H18623)</f>
        <v>0</v>
      </c>
      <c r="O18623" s="5">
        <f>$K18623+'2.Time_constants_correction'!$J$11*(3*$G18623*$E18623+2*$H18623*$F18623+$I18623)+'2.Time_constants_correction'!$J$13*(6*$G18623*$F18623+2*$H18623)+'2.Time_constants_correction'!$J$15*(6*$G18623)</f>
        <v>0</v>
      </c>
    </row>
    <row r="18624" spans="1:15" x14ac:dyDescent="0.4">
      <c r="A18624" s="5">
        <f>'2.Time_constants_correction'!B18628</f>
        <v>310.2</v>
      </c>
      <c r="B18624" s="5">
        <f>'2.Time_constants_correction'!F18628</f>
        <v>0</v>
      </c>
      <c r="D18624" s="5">
        <f t="shared" si="2610"/>
        <v>29848697.207999997</v>
      </c>
      <c r="E18624" s="5">
        <f t="shared" si="2611"/>
        <v>96224.04</v>
      </c>
      <c r="F18624" s="5">
        <f t="shared" si="2612"/>
        <v>310.2</v>
      </c>
      <c r="G18624" s="5">
        <f t="shared" si="2613"/>
        <v>0</v>
      </c>
      <c r="H18624" s="5">
        <f t="shared" si="2614"/>
        <v>0</v>
      </c>
      <c r="I18624" s="5">
        <f t="shared" si="2615"/>
        <v>0</v>
      </c>
      <c r="J18624" s="5">
        <f t="shared" si="2616"/>
        <v>0</v>
      </c>
      <c r="K18624" s="5">
        <f t="shared" si="2617"/>
        <v>0</v>
      </c>
      <c r="L18624" s="5">
        <f t="shared" si="2618"/>
        <v>310.2</v>
      </c>
      <c r="M18624" s="5">
        <f>$K18624+'2.Time_constants_correction'!$H$11*(3*$G18624*$E18624+2*$H18624*$F18624+$I18624)</f>
        <v>0</v>
      </c>
      <c r="N18624" s="38">
        <f>$K18624+'2.Time_constants_correction'!$I$11*(3*$G18624*$E18624+2*$H18624*$F18624+$I18624)+'2.Time_constants_correction'!$I$13*(6*$G18624*$F18624+2*$H18624)</f>
        <v>0</v>
      </c>
      <c r="O18624" s="5">
        <f>$K18624+'2.Time_constants_correction'!$J$11*(3*$G18624*$E18624+2*$H18624*$F18624+$I18624)+'2.Time_constants_correction'!$J$13*(6*$G18624*$F18624+2*$H18624)+'2.Time_constants_correction'!$J$15*(6*$G18624)</f>
        <v>0</v>
      </c>
    </row>
    <row r="18625" spans="1:15" x14ac:dyDescent="0.4">
      <c r="A18625" s="5">
        <f>'2.Time_constants_correction'!B18629</f>
        <v>310.21666666666664</v>
      </c>
      <c r="B18625" s="5">
        <f>'2.Time_constants_correction'!F18629</f>
        <v>0</v>
      </c>
      <c r="D18625" s="5">
        <f t="shared" si="2610"/>
        <v>29853508.668504622</v>
      </c>
      <c r="E18625" s="5">
        <f t="shared" si="2611"/>
        <v>96234.38027777776</v>
      </c>
      <c r="F18625" s="5">
        <f t="shared" si="2612"/>
        <v>310.21666666666664</v>
      </c>
      <c r="G18625" s="5">
        <f t="shared" si="2613"/>
        <v>0</v>
      </c>
      <c r="H18625" s="5">
        <f t="shared" si="2614"/>
        <v>0</v>
      </c>
      <c r="I18625" s="5">
        <f t="shared" si="2615"/>
        <v>0</v>
      </c>
      <c r="J18625" s="5">
        <f t="shared" si="2616"/>
        <v>0</v>
      </c>
      <c r="K18625" s="5">
        <f t="shared" si="2617"/>
        <v>0</v>
      </c>
      <c r="L18625" s="5">
        <f t="shared" si="2618"/>
        <v>310.21666666666664</v>
      </c>
      <c r="M18625" s="5">
        <f>$K18625+'2.Time_constants_correction'!$H$11*(3*$G18625*$E18625+2*$H18625*$F18625+$I18625)</f>
        <v>0</v>
      </c>
      <c r="N18625" s="38">
        <f>$K18625+'2.Time_constants_correction'!$I$11*(3*$G18625*$E18625+2*$H18625*$F18625+$I18625)+'2.Time_constants_correction'!$I$13*(6*$G18625*$F18625+2*$H18625)</f>
        <v>0</v>
      </c>
      <c r="O18625" s="5">
        <f>$K18625+'2.Time_constants_correction'!$J$11*(3*$G18625*$E18625+2*$H18625*$F18625+$I18625)+'2.Time_constants_correction'!$J$13*(6*$G18625*$F18625+2*$H18625)+'2.Time_constants_correction'!$J$15*(6*$G18625)</f>
        <v>0</v>
      </c>
    </row>
    <row r="18626" spans="1:15" x14ac:dyDescent="0.4">
      <c r="A18626" s="5">
        <f>'2.Time_constants_correction'!B18630</f>
        <v>310.23333333333335</v>
      </c>
      <c r="B18626" s="5">
        <f>'2.Time_constants_correction'!F18630</f>
        <v>0</v>
      </c>
      <c r="D18626" s="5">
        <f t="shared" si="2610"/>
        <v>29858320.646037042</v>
      </c>
      <c r="E18626" s="5">
        <f t="shared" si="2611"/>
        <v>96244.721111111125</v>
      </c>
      <c r="F18626" s="5">
        <f t="shared" si="2612"/>
        <v>310.23333333333335</v>
      </c>
      <c r="G18626" s="5">
        <f t="shared" si="2613"/>
        <v>0</v>
      </c>
      <c r="H18626" s="5">
        <f t="shared" si="2614"/>
        <v>0</v>
      </c>
      <c r="I18626" s="5">
        <f t="shared" si="2615"/>
        <v>0</v>
      </c>
      <c r="J18626" s="5">
        <f t="shared" si="2616"/>
        <v>0</v>
      </c>
      <c r="K18626" s="5">
        <f t="shared" si="2617"/>
        <v>0</v>
      </c>
      <c r="L18626" s="5">
        <f t="shared" si="2618"/>
        <v>310.23333333333335</v>
      </c>
      <c r="M18626" s="5">
        <f>$K18626+'2.Time_constants_correction'!$H$11*(3*$G18626*$E18626+2*$H18626*$F18626+$I18626)</f>
        <v>0</v>
      </c>
      <c r="N18626" s="38">
        <f>$K18626+'2.Time_constants_correction'!$I$11*(3*$G18626*$E18626+2*$H18626*$F18626+$I18626)+'2.Time_constants_correction'!$I$13*(6*$G18626*$F18626+2*$H18626)</f>
        <v>0</v>
      </c>
      <c r="O18626" s="5">
        <f>$K18626+'2.Time_constants_correction'!$J$11*(3*$G18626*$E18626+2*$H18626*$F18626+$I18626)+'2.Time_constants_correction'!$J$13*(6*$G18626*$F18626+2*$H18626)+'2.Time_constants_correction'!$J$15*(6*$G18626)</f>
        <v>0</v>
      </c>
    </row>
    <row r="18627" spans="1:15" x14ac:dyDescent="0.4">
      <c r="A18627" s="5">
        <f>'2.Time_constants_correction'!B18631</f>
        <v>310.25</v>
      </c>
      <c r="B18627" s="5">
        <f>'2.Time_constants_correction'!F18631</f>
        <v>0</v>
      </c>
      <c r="D18627" s="5">
        <f t="shared" si="2610"/>
        <v>29863133.140625</v>
      </c>
      <c r="E18627" s="5">
        <f t="shared" si="2611"/>
        <v>96255.0625</v>
      </c>
      <c r="F18627" s="5">
        <f t="shared" si="2612"/>
        <v>310.25</v>
      </c>
      <c r="G18627" s="5">
        <f t="shared" si="2613"/>
        <v>0</v>
      </c>
      <c r="H18627" s="5">
        <f t="shared" si="2614"/>
        <v>0</v>
      </c>
      <c r="I18627" s="5">
        <f t="shared" si="2615"/>
        <v>0</v>
      </c>
      <c r="J18627" s="5">
        <f t="shared" si="2616"/>
        <v>0</v>
      </c>
      <c r="K18627" s="5">
        <f t="shared" si="2617"/>
        <v>0</v>
      </c>
      <c r="L18627" s="5">
        <f t="shared" si="2618"/>
        <v>310.25</v>
      </c>
      <c r="M18627" s="5">
        <f>$K18627+'2.Time_constants_correction'!$H$11*(3*$G18627*$E18627+2*$H18627*$F18627+$I18627)</f>
        <v>0</v>
      </c>
      <c r="N18627" s="38">
        <f>$K18627+'2.Time_constants_correction'!$I$11*(3*$G18627*$E18627+2*$H18627*$F18627+$I18627)+'2.Time_constants_correction'!$I$13*(6*$G18627*$F18627+2*$H18627)</f>
        <v>0</v>
      </c>
      <c r="O18627" s="5">
        <f>$K18627+'2.Time_constants_correction'!$J$11*(3*$G18627*$E18627+2*$H18627*$F18627+$I18627)+'2.Time_constants_correction'!$J$13*(6*$G18627*$F18627+2*$H18627)+'2.Time_constants_correction'!$J$15*(6*$G18627)</f>
        <v>0</v>
      </c>
    </row>
    <row r="18628" spans="1:15" x14ac:dyDescent="0.4">
      <c r="A18628" s="5">
        <f>'2.Time_constants_correction'!B18632</f>
        <v>310.26666666666665</v>
      </c>
      <c r="B18628" s="5">
        <f>'2.Time_constants_correction'!F18632</f>
        <v>0</v>
      </c>
      <c r="D18628" s="5">
        <f t="shared" si="2610"/>
        <v>29867946.15229629</v>
      </c>
      <c r="E18628" s="5">
        <f t="shared" si="2611"/>
        <v>96265.40444444443</v>
      </c>
      <c r="F18628" s="5">
        <f t="shared" si="2612"/>
        <v>310.26666666666665</v>
      </c>
      <c r="G18628" s="5">
        <f t="shared" si="2613"/>
        <v>0</v>
      </c>
      <c r="H18628" s="5">
        <f t="shared" si="2614"/>
        <v>0</v>
      </c>
      <c r="I18628" s="5">
        <f t="shared" si="2615"/>
        <v>0</v>
      </c>
      <c r="J18628" s="5">
        <f t="shared" si="2616"/>
        <v>0</v>
      </c>
      <c r="K18628" s="5">
        <f t="shared" si="2617"/>
        <v>0</v>
      </c>
      <c r="L18628" s="5">
        <f t="shared" si="2618"/>
        <v>310.26666666666665</v>
      </c>
      <c r="M18628" s="5">
        <f>$K18628+'2.Time_constants_correction'!$H$11*(3*$G18628*$E18628+2*$H18628*$F18628+$I18628)</f>
        <v>0</v>
      </c>
      <c r="N18628" s="38">
        <f>$K18628+'2.Time_constants_correction'!$I$11*(3*$G18628*$E18628+2*$H18628*$F18628+$I18628)+'2.Time_constants_correction'!$I$13*(6*$G18628*$F18628+2*$H18628)</f>
        <v>0</v>
      </c>
      <c r="O18628" s="5">
        <f>$K18628+'2.Time_constants_correction'!$J$11*(3*$G18628*$E18628+2*$H18628*$F18628+$I18628)+'2.Time_constants_correction'!$J$13*(6*$G18628*$F18628+2*$H18628)+'2.Time_constants_correction'!$J$15*(6*$G18628)</f>
        <v>0</v>
      </c>
    </row>
    <row r="18629" spans="1:15" x14ac:dyDescent="0.4">
      <c r="A18629" s="5">
        <f>'2.Time_constants_correction'!B18633</f>
        <v>310.28333333333336</v>
      </c>
      <c r="B18629" s="5">
        <f>'2.Time_constants_correction'!F18633</f>
        <v>0</v>
      </c>
      <c r="D18629" s="5">
        <f t="shared" si="2610"/>
        <v>29872759.68107871</v>
      </c>
      <c r="E18629" s="5">
        <f t="shared" si="2611"/>
        <v>96275.746944444458</v>
      </c>
      <c r="F18629" s="5">
        <f t="shared" si="2612"/>
        <v>310.28333333333336</v>
      </c>
      <c r="G18629" s="5">
        <f t="shared" si="2613"/>
        <v>0</v>
      </c>
      <c r="H18629" s="5">
        <f t="shared" si="2614"/>
        <v>0</v>
      </c>
      <c r="I18629" s="5">
        <f t="shared" si="2615"/>
        <v>0</v>
      </c>
      <c r="J18629" s="5">
        <f t="shared" si="2616"/>
        <v>0</v>
      </c>
      <c r="K18629" s="5">
        <f t="shared" si="2617"/>
        <v>0</v>
      </c>
      <c r="L18629" s="5">
        <f t="shared" si="2618"/>
        <v>310.28333333333336</v>
      </c>
      <c r="M18629" s="5">
        <f>$K18629+'2.Time_constants_correction'!$H$11*(3*$G18629*$E18629+2*$H18629*$F18629+$I18629)</f>
        <v>0</v>
      </c>
      <c r="N18629" s="38">
        <f>$K18629+'2.Time_constants_correction'!$I$11*(3*$G18629*$E18629+2*$H18629*$F18629+$I18629)+'2.Time_constants_correction'!$I$13*(6*$G18629*$F18629+2*$H18629)</f>
        <v>0</v>
      </c>
      <c r="O18629" s="5">
        <f>$K18629+'2.Time_constants_correction'!$J$11*(3*$G18629*$E18629+2*$H18629*$F18629+$I18629)+'2.Time_constants_correction'!$J$13*(6*$G18629*$F18629+2*$H18629)+'2.Time_constants_correction'!$J$15*(6*$G18629)</f>
        <v>0</v>
      </c>
    </row>
    <row r="18630" spans="1:15" x14ac:dyDescent="0.4">
      <c r="A18630" s="5">
        <f>'2.Time_constants_correction'!B18634</f>
        <v>310.3</v>
      </c>
      <c r="B18630" s="5">
        <f>'2.Time_constants_correction'!F18634</f>
        <v>0</v>
      </c>
      <c r="D18630" s="5">
        <f t="shared" si="2610"/>
        <v>29877573.727000006</v>
      </c>
      <c r="E18630" s="5">
        <f t="shared" si="2611"/>
        <v>96286.090000000011</v>
      </c>
      <c r="F18630" s="5">
        <f t="shared" si="2612"/>
        <v>310.3</v>
      </c>
      <c r="G18630" s="5">
        <f t="shared" si="2613"/>
        <v>0</v>
      </c>
      <c r="H18630" s="5">
        <f t="shared" si="2614"/>
        <v>0</v>
      </c>
      <c r="I18630" s="5">
        <f t="shared" si="2615"/>
        <v>0</v>
      </c>
      <c r="J18630" s="5">
        <f t="shared" si="2616"/>
        <v>0</v>
      </c>
      <c r="K18630" s="5">
        <f t="shared" si="2617"/>
        <v>0</v>
      </c>
      <c r="L18630" s="5">
        <f t="shared" si="2618"/>
        <v>310.3</v>
      </c>
      <c r="M18630" s="5">
        <f>$K18630+'2.Time_constants_correction'!$H$11*(3*$G18630*$E18630+2*$H18630*$F18630+$I18630)</f>
        <v>0</v>
      </c>
      <c r="N18630" s="38">
        <f>$K18630+'2.Time_constants_correction'!$I$11*(3*$G18630*$E18630+2*$H18630*$F18630+$I18630)+'2.Time_constants_correction'!$I$13*(6*$G18630*$F18630+2*$H18630)</f>
        <v>0</v>
      </c>
      <c r="O18630" s="5">
        <f>$K18630+'2.Time_constants_correction'!$J$11*(3*$G18630*$E18630+2*$H18630*$F18630+$I18630)+'2.Time_constants_correction'!$J$13*(6*$G18630*$F18630+2*$H18630)+'2.Time_constants_correction'!$J$15*(6*$G18630)</f>
        <v>0</v>
      </c>
    </row>
    <row r="18631" spans="1:15" x14ac:dyDescent="0.4">
      <c r="A18631" s="5">
        <f>'2.Time_constants_correction'!B18635</f>
        <v>310.31666666666666</v>
      </c>
      <c r="B18631" s="5">
        <f>'2.Time_constants_correction'!F18635</f>
        <v>0</v>
      </c>
      <c r="D18631" s="5">
        <f t="shared" si="2610"/>
        <v>29882388.290087961</v>
      </c>
      <c r="E18631" s="5">
        <f t="shared" si="2611"/>
        <v>96296.433611111104</v>
      </c>
      <c r="F18631" s="5">
        <f t="shared" si="2612"/>
        <v>310.31666666666666</v>
      </c>
      <c r="G18631" s="5">
        <f t="shared" si="2613"/>
        <v>0</v>
      </c>
      <c r="H18631" s="5">
        <f t="shared" si="2614"/>
        <v>0</v>
      </c>
      <c r="I18631" s="5">
        <f t="shared" si="2615"/>
        <v>0</v>
      </c>
      <c r="J18631" s="5">
        <f t="shared" si="2616"/>
        <v>0</v>
      </c>
      <c r="K18631" s="5">
        <f t="shared" si="2617"/>
        <v>0</v>
      </c>
      <c r="L18631" s="5">
        <f t="shared" si="2618"/>
        <v>310.31666666666666</v>
      </c>
      <c r="M18631" s="5">
        <f>$K18631+'2.Time_constants_correction'!$H$11*(3*$G18631*$E18631+2*$H18631*$F18631+$I18631)</f>
        <v>0</v>
      </c>
      <c r="N18631" s="38">
        <f>$K18631+'2.Time_constants_correction'!$I$11*(3*$G18631*$E18631+2*$H18631*$F18631+$I18631)+'2.Time_constants_correction'!$I$13*(6*$G18631*$F18631+2*$H18631)</f>
        <v>0</v>
      </c>
      <c r="O18631" s="5">
        <f>$K18631+'2.Time_constants_correction'!$J$11*(3*$G18631*$E18631+2*$H18631*$F18631+$I18631)+'2.Time_constants_correction'!$J$13*(6*$G18631*$F18631+2*$H18631)+'2.Time_constants_correction'!$J$15*(6*$G18631)</f>
        <v>0</v>
      </c>
    </row>
    <row r="18632" spans="1:15" x14ac:dyDescent="0.4">
      <c r="A18632" s="5">
        <f>'2.Time_constants_correction'!B18636</f>
        <v>310.33333333333331</v>
      </c>
      <c r="B18632" s="5">
        <f>'2.Time_constants_correction'!F18636</f>
        <v>0</v>
      </c>
      <c r="D18632" s="5">
        <f t="shared" si="2610"/>
        <v>29887203.370370366</v>
      </c>
      <c r="E18632" s="5">
        <f t="shared" si="2611"/>
        <v>96306.777777777766</v>
      </c>
      <c r="F18632" s="5">
        <f t="shared" si="2612"/>
        <v>310.33333333333331</v>
      </c>
      <c r="G18632" s="5">
        <f t="shared" si="2613"/>
        <v>0</v>
      </c>
      <c r="H18632" s="5">
        <f t="shared" si="2614"/>
        <v>0</v>
      </c>
      <c r="I18632" s="5">
        <f t="shared" si="2615"/>
        <v>0</v>
      </c>
      <c r="J18632" s="5">
        <f t="shared" si="2616"/>
        <v>0</v>
      </c>
      <c r="K18632" s="5">
        <f t="shared" si="2617"/>
        <v>0</v>
      </c>
      <c r="L18632" s="5">
        <f t="shared" si="2618"/>
        <v>310.33333333333331</v>
      </c>
      <c r="M18632" s="5">
        <f>$K18632+'2.Time_constants_correction'!$H$11*(3*$G18632*$E18632+2*$H18632*$F18632+$I18632)</f>
        <v>0</v>
      </c>
      <c r="N18632" s="38">
        <f>$K18632+'2.Time_constants_correction'!$I$11*(3*$G18632*$E18632+2*$H18632*$F18632+$I18632)+'2.Time_constants_correction'!$I$13*(6*$G18632*$F18632+2*$H18632)</f>
        <v>0</v>
      </c>
      <c r="O18632" s="5">
        <f>$K18632+'2.Time_constants_correction'!$J$11*(3*$G18632*$E18632+2*$H18632*$F18632+$I18632)+'2.Time_constants_correction'!$J$13*(6*$G18632*$F18632+2*$H18632)+'2.Time_constants_correction'!$J$15*(6*$G18632)</f>
        <v>0</v>
      </c>
    </row>
    <row r="18633" spans="1:15" x14ac:dyDescent="0.4">
      <c r="A18633" s="5">
        <f>'2.Time_constants_correction'!B18637</f>
        <v>310.35000000000002</v>
      </c>
      <c r="B18633" s="5">
        <f>'2.Time_constants_correction'!F18637</f>
        <v>0</v>
      </c>
      <c r="D18633" s="5">
        <f t="shared" si="2610"/>
        <v>29892018.967875008</v>
      </c>
      <c r="E18633" s="5">
        <f t="shared" si="2611"/>
        <v>96317.122500000012</v>
      </c>
      <c r="F18633" s="5">
        <f t="shared" si="2612"/>
        <v>310.35000000000002</v>
      </c>
      <c r="G18633" s="5">
        <f t="shared" si="2613"/>
        <v>0</v>
      </c>
      <c r="H18633" s="5">
        <f t="shared" si="2614"/>
        <v>0</v>
      </c>
      <c r="I18633" s="5">
        <f t="shared" si="2615"/>
        <v>0</v>
      </c>
      <c r="J18633" s="5">
        <f t="shared" si="2616"/>
        <v>0</v>
      </c>
      <c r="K18633" s="5">
        <f t="shared" si="2617"/>
        <v>0</v>
      </c>
      <c r="L18633" s="5">
        <f t="shared" si="2618"/>
        <v>310.35000000000002</v>
      </c>
      <c r="M18633" s="5">
        <f>$K18633+'2.Time_constants_correction'!$H$11*(3*$G18633*$E18633+2*$H18633*$F18633+$I18633)</f>
        <v>0</v>
      </c>
      <c r="N18633" s="38">
        <f>$K18633+'2.Time_constants_correction'!$I$11*(3*$G18633*$E18633+2*$H18633*$F18633+$I18633)+'2.Time_constants_correction'!$I$13*(6*$G18633*$F18633+2*$H18633)</f>
        <v>0</v>
      </c>
      <c r="O18633" s="5">
        <f>$K18633+'2.Time_constants_correction'!$J$11*(3*$G18633*$E18633+2*$H18633*$F18633+$I18633)+'2.Time_constants_correction'!$J$13*(6*$G18633*$F18633+2*$H18633)+'2.Time_constants_correction'!$J$15*(6*$G18633)</f>
        <v>0</v>
      </c>
    </row>
    <row r="18634" spans="1:15" x14ac:dyDescent="0.4">
      <c r="A18634" s="5">
        <f>'2.Time_constants_correction'!B18638</f>
        <v>310.36666666666667</v>
      </c>
      <c r="B18634" s="5">
        <f>'2.Time_constants_correction'!F18638</f>
        <v>0</v>
      </c>
      <c r="D18634" s="5">
        <f t="shared" si="2610"/>
        <v>29896835.082629632</v>
      </c>
      <c r="E18634" s="5">
        <f t="shared" si="2611"/>
        <v>96327.467777777783</v>
      </c>
      <c r="F18634" s="5">
        <f t="shared" si="2612"/>
        <v>310.36666666666667</v>
      </c>
      <c r="G18634" s="5">
        <f t="shared" si="2613"/>
        <v>0</v>
      </c>
      <c r="H18634" s="5">
        <f t="shared" si="2614"/>
        <v>0</v>
      </c>
      <c r="I18634" s="5">
        <f t="shared" si="2615"/>
        <v>0</v>
      </c>
      <c r="J18634" s="5">
        <f t="shared" si="2616"/>
        <v>0</v>
      </c>
      <c r="K18634" s="5">
        <f t="shared" si="2617"/>
        <v>0</v>
      </c>
      <c r="L18634" s="5">
        <f t="shared" si="2618"/>
        <v>310.36666666666667</v>
      </c>
      <c r="M18634" s="5">
        <f>$K18634+'2.Time_constants_correction'!$H$11*(3*$G18634*$E18634+2*$H18634*$F18634+$I18634)</f>
        <v>0</v>
      </c>
      <c r="N18634" s="38">
        <f>$K18634+'2.Time_constants_correction'!$I$11*(3*$G18634*$E18634+2*$H18634*$F18634+$I18634)+'2.Time_constants_correction'!$I$13*(6*$G18634*$F18634+2*$H18634)</f>
        <v>0</v>
      </c>
      <c r="O18634" s="5">
        <f>$K18634+'2.Time_constants_correction'!$J$11*(3*$G18634*$E18634+2*$H18634*$F18634+$I18634)+'2.Time_constants_correction'!$J$13*(6*$G18634*$F18634+2*$H18634)+'2.Time_constants_correction'!$J$15*(6*$G18634)</f>
        <v>0</v>
      </c>
    </row>
    <row r="18635" spans="1:15" x14ac:dyDescent="0.4">
      <c r="A18635" s="5">
        <f>'2.Time_constants_correction'!B18639</f>
        <v>310.38333333333333</v>
      </c>
      <c r="B18635" s="5">
        <f>'2.Time_constants_correction'!F18639</f>
        <v>0</v>
      </c>
      <c r="D18635" s="5">
        <f t="shared" si="2610"/>
        <v>29901651.714662034</v>
      </c>
      <c r="E18635" s="5">
        <f t="shared" si="2611"/>
        <v>96337.813611111109</v>
      </c>
      <c r="F18635" s="5">
        <f t="shared" si="2612"/>
        <v>310.38333333333333</v>
      </c>
      <c r="G18635" s="5">
        <f t="shared" si="2613"/>
        <v>0</v>
      </c>
      <c r="H18635" s="5">
        <f t="shared" si="2614"/>
        <v>0</v>
      </c>
      <c r="I18635" s="5">
        <f t="shared" si="2615"/>
        <v>0</v>
      </c>
      <c r="J18635" s="5">
        <f t="shared" si="2616"/>
        <v>0</v>
      </c>
      <c r="K18635" s="5">
        <f t="shared" si="2617"/>
        <v>0</v>
      </c>
      <c r="L18635" s="5">
        <f t="shared" si="2618"/>
        <v>310.38333333333333</v>
      </c>
      <c r="M18635" s="5">
        <f>$K18635+'2.Time_constants_correction'!$H$11*(3*$G18635*$E18635+2*$H18635*$F18635+$I18635)</f>
        <v>0</v>
      </c>
      <c r="N18635" s="38">
        <f>$K18635+'2.Time_constants_correction'!$I$11*(3*$G18635*$E18635+2*$H18635*$F18635+$I18635)+'2.Time_constants_correction'!$I$13*(6*$G18635*$F18635+2*$H18635)</f>
        <v>0</v>
      </c>
      <c r="O18635" s="5">
        <f>$K18635+'2.Time_constants_correction'!$J$11*(3*$G18635*$E18635+2*$H18635*$F18635+$I18635)+'2.Time_constants_correction'!$J$13*(6*$G18635*$F18635+2*$H18635)+'2.Time_constants_correction'!$J$15*(6*$G18635)</f>
        <v>0</v>
      </c>
    </row>
    <row r="18636" spans="1:15" x14ac:dyDescent="0.4">
      <c r="A18636" s="5">
        <f>'2.Time_constants_correction'!B18640</f>
        <v>310.39999999999998</v>
      </c>
      <c r="B18636" s="5">
        <f>'2.Time_constants_correction'!F18640</f>
        <v>0</v>
      </c>
      <c r="D18636" s="5">
        <f t="shared" ref="D18636:D18699" si="2619">A18636^3</f>
        <v>29906468.863999993</v>
      </c>
      <c r="E18636" s="5">
        <f t="shared" ref="E18636:E18699" si="2620">A18636^2</f>
        <v>96348.159999999989</v>
      </c>
      <c r="F18636" s="5">
        <f t="shared" ref="F18636:F18699" si="2621">A18636</f>
        <v>310.39999999999998</v>
      </c>
      <c r="G18636" s="5">
        <f t="shared" si="2613"/>
        <v>0</v>
      </c>
      <c r="H18636" s="5">
        <f t="shared" si="2614"/>
        <v>0</v>
      </c>
      <c r="I18636" s="5">
        <f t="shared" si="2615"/>
        <v>0</v>
      </c>
      <c r="J18636" s="5">
        <f t="shared" si="2616"/>
        <v>0</v>
      </c>
      <c r="K18636" s="5">
        <f t="shared" si="2617"/>
        <v>0</v>
      </c>
      <c r="L18636" s="5">
        <f t="shared" si="2618"/>
        <v>310.39999999999998</v>
      </c>
      <c r="M18636" s="5">
        <f>$K18636+'2.Time_constants_correction'!$H$11*(3*$G18636*$E18636+2*$H18636*$F18636+$I18636)</f>
        <v>0</v>
      </c>
      <c r="N18636" s="38">
        <f>$K18636+'2.Time_constants_correction'!$I$11*(3*$G18636*$E18636+2*$H18636*$F18636+$I18636)+'2.Time_constants_correction'!$I$13*(6*$G18636*$F18636+2*$H18636)</f>
        <v>0</v>
      </c>
      <c r="O18636" s="5">
        <f>$K18636+'2.Time_constants_correction'!$J$11*(3*$G18636*$E18636+2*$H18636*$F18636+$I18636)+'2.Time_constants_correction'!$J$13*(6*$G18636*$F18636+2*$H18636)+'2.Time_constants_correction'!$J$15*(6*$G18636)</f>
        <v>0</v>
      </c>
    </row>
    <row r="18637" spans="1:15" x14ac:dyDescent="0.4">
      <c r="A18637" s="5">
        <f>'2.Time_constants_correction'!B18641</f>
        <v>310.41666666666669</v>
      </c>
      <c r="B18637" s="5">
        <f>'2.Time_constants_correction'!F18641</f>
        <v>0</v>
      </c>
      <c r="D18637" s="5">
        <f t="shared" si="2619"/>
        <v>29911286.530671302</v>
      </c>
      <c r="E18637" s="5">
        <f t="shared" si="2620"/>
        <v>96358.506944444453</v>
      </c>
      <c r="F18637" s="5">
        <f t="shared" si="2621"/>
        <v>310.41666666666669</v>
      </c>
      <c r="G18637" s="5">
        <f t="shared" si="2613"/>
        <v>0</v>
      </c>
      <c r="H18637" s="5">
        <f t="shared" si="2614"/>
        <v>0</v>
      </c>
      <c r="I18637" s="5">
        <f t="shared" si="2615"/>
        <v>0</v>
      </c>
      <c r="J18637" s="5">
        <f t="shared" si="2616"/>
        <v>0</v>
      </c>
      <c r="K18637" s="5">
        <f t="shared" si="2617"/>
        <v>0</v>
      </c>
      <c r="L18637" s="5">
        <f t="shared" si="2618"/>
        <v>310.41666666666669</v>
      </c>
      <c r="M18637" s="5">
        <f>$K18637+'2.Time_constants_correction'!$H$11*(3*$G18637*$E18637+2*$H18637*$F18637+$I18637)</f>
        <v>0</v>
      </c>
      <c r="N18637" s="38">
        <f>$K18637+'2.Time_constants_correction'!$I$11*(3*$G18637*$E18637+2*$H18637*$F18637+$I18637)+'2.Time_constants_correction'!$I$13*(6*$G18637*$F18637+2*$H18637)</f>
        <v>0</v>
      </c>
      <c r="O18637" s="5">
        <f>$K18637+'2.Time_constants_correction'!$J$11*(3*$G18637*$E18637+2*$H18637*$F18637+$I18637)+'2.Time_constants_correction'!$J$13*(6*$G18637*$F18637+2*$H18637)+'2.Time_constants_correction'!$J$15*(6*$G18637)</f>
        <v>0</v>
      </c>
    </row>
    <row r="18638" spans="1:15" x14ac:dyDescent="0.4">
      <c r="A18638" s="5">
        <f>'2.Time_constants_correction'!B18642</f>
        <v>310.43333333333334</v>
      </c>
      <c r="B18638" s="5">
        <f>'2.Time_constants_correction'!F18642</f>
        <v>0</v>
      </c>
      <c r="D18638" s="5">
        <f t="shared" si="2619"/>
        <v>29916104.714703701</v>
      </c>
      <c r="E18638" s="5">
        <f t="shared" si="2620"/>
        <v>96368.854444444441</v>
      </c>
      <c r="F18638" s="5">
        <f t="shared" si="2621"/>
        <v>310.43333333333334</v>
      </c>
      <c r="G18638" s="5">
        <f t="shared" si="2613"/>
        <v>0</v>
      </c>
      <c r="H18638" s="5">
        <f t="shared" si="2614"/>
        <v>0</v>
      </c>
      <c r="I18638" s="5">
        <f t="shared" si="2615"/>
        <v>0</v>
      </c>
      <c r="J18638" s="5">
        <f t="shared" si="2616"/>
        <v>0</v>
      </c>
      <c r="K18638" s="5">
        <f t="shared" si="2617"/>
        <v>0</v>
      </c>
      <c r="L18638" s="5">
        <f t="shared" si="2618"/>
        <v>310.43333333333334</v>
      </c>
      <c r="M18638" s="5">
        <f>$K18638+'2.Time_constants_correction'!$H$11*(3*$G18638*$E18638+2*$H18638*$F18638+$I18638)</f>
        <v>0</v>
      </c>
      <c r="N18638" s="38">
        <f>$K18638+'2.Time_constants_correction'!$I$11*(3*$G18638*$E18638+2*$H18638*$F18638+$I18638)+'2.Time_constants_correction'!$I$13*(6*$G18638*$F18638+2*$H18638)</f>
        <v>0</v>
      </c>
      <c r="O18638" s="5">
        <f>$K18638+'2.Time_constants_correction'!$J$11*(3*$G18638*$E18638+2*$H18638*$F18638+$I18638)+'2.Time_constants_correction'!$J$13*(6*$G18638*$F18638+2*$H18638)+'2.Time_constants_correction'!$J$15*(6*$G18638)</f>
        <v>0</v>
      </c>
    </row>
    <row r="18639" spans="1:15" x14ac:dyDescent="0.4">
      <c r="A18639" s="5">
        <f>'2.Time_constants_correction'!B18643</f>
        <v>310.45</v>
      </c>
      <c r="B18639" s="5">
        <f>'2.Time_constants_correction'!F18643</f>
        <v>0</v>
      </c>
      <c r="D18639" s="5">
        <f t="shared" si="2619"/>
        <v>29920923.416125</v>
      </c>
      <c r="E18639" s="5">
        <f t="shared" si="2620"/>
        <v>96379.202499999999</v>
      </c>
      <c r="F18639" s="5">
        <f t="shared" si="2621"/>
        <v>310.45</v>
      </c>
      <c r="G18639" s="5">
        <f t="shared" si="2613"/>
        <v>0</v>
      </c>
      <c r="H18639" s="5">
        <f t="shared" si="2614"/>
        <v>0</v>
      </c>
      <c r="I18639" s="5">
        <f t="shared" si="2615"/>
        <v>0</v>
      </c>
      <c r="J18639" s="5">
        <f t="shared" si="2616"/>
        <v>0</v>
      </c>
      <c r="K18639" s="5">
        <f t="shared" si="2617"/>
        <v>0</v>
      </c>
      <c r="L18639" s="5">
        <f t="shared" si="2618"/>
        <v>310.45</v>
      </c>
      <c r="M18639" s="5">
        <f>$K18639+'2.Time_constants_correction'!$H$11*(3*$G18639*$E18639+2*$H18639*$F18639+$I18639)</f>
        <v>0</v>
      </c>
      <c r="N18639" s="38">
        <f>$K18639+'2.Time_constants_correction'!$I$11*(3*$G18639*$E18639+2*$H18639*$F18639+$I18639)+'2.Time_constants_correction'!$I$13*(6*$G18639*$F18639+2*$H18639)</f>
        <v>0</v>
      </c>
      <c r="O18639" s="5">
        <f>$K18639+'2.Time_constants_correction'!$J$11*(3*$G18639*$E18639+2*$H18639*$F18639+$I18639)+'2.Time_constants_correction'!$J$13*(6*$G18639*$F18639+2*$H18639)+'2.Time_constants_correction'!$J$15*(6*$G18639)</f>
        <v>0</v>
      </c>
    </row>
    <row r="18640" spans="1:15" x14ac:dyDescent="0.4">
      <c r="A18640" s="5">
        <f>'2.Time_constants_correction'!B18644</f>
        <v>310.46666666666664</v>
      </c>
      <c r="B18640" s="5">
        <f>'2.Time_constants_correction'!F18644</f>
        <v>0</v>
      </c>
      <c r="D18640" s="5">
        <f t="shared" si="2619"/>
        <v>29925742.634962957</v>
      </c>
      <c r="E18640" s="5">
        <f t="shared" si="2620"/>
        <v>96389.551111111097</v>
      </c>
      <c r="F18640" s="5">
        <f t="shared" si="2621"/>
        <v>310.46666666666664</v>
      </c>
      <c r="G18640" s="5">
        <f t="shared" si="2613"/>
        <v>0</v>
      </c>
      <c r="H18640" s="5">
        <f t="shared" si="2614"/>
        <v>0</v>
      </c>
      <c r="I18640" s="5">
        <f t="shared" si="2615"/>
        <v>0</v>
      </c>
      <c r="J18640" s="5">
        <f t="shared" si="2616"/>
        <v>0</v>
      </c>
      <c r="K18640" s="5">
        <f t="shared" si="2617"/>
        <v>0</v>
      </c>
      <c r="L18640" s="5">
        <f t="shared" si="2618"/>
        <v>310.46666666666664</v>
      </c>
      <c r="M18640" s="5">
        <f>$K18640+'2.Time_constants_correction'!$H$11*(3*$G18640*$E18640+2*$H18640*$F18640+$I18640)</f>
        <v>0</v>
      </c>
      <c r="N18640" s="38">
        <f>$K18640+'2.Time_constants_correction'!$I$11*(3*$G18640*$E18640+2*$H18640*$F18640+$I18640)+'2.Time_constants_correction'!$I$13*(6*$G18640*$F18640+2*$H18640)</f>
        <v>0</v>
      </c>
      <c r="O18640" s="5">
        <f>$K18640+'2.Time_constants_correction'!$J$11*(3*$G18640*$E18640+2*$H18640*$F18640+$I18640)+'2.Time_constants_correction'!$J$13*(6*$G18640*$F18640+2*$H18640)+'2.Time_constants_correction'!$J$15*(6*$G18640)</f>
        <v>0</v>
      </c>
    </row>
    <row r="18641" spans="1:15" x14ac:dyDescent="0.4">
      <c r="A18641" s="5">
        <f>'2.Time_constants_correction'!B18645</f>
        <v>310.48333333333335</v>
      </c>
      <c r="B18641" s="5">
        <f>'2.Time_constants_correction'!F18645</f>
        <v>0</v>
      </c>
      <c r="D18641" s="5">
        <f t="shared" si="2619"/>
        <v>29930562.371245377</v>
      </c>
      <c r="E18641" s="5">
        <f t="shared" si="2620"/>
        <v>96399.900277777793</v>
      </c>
      <c r="F18641" s="5">
        <f t="shared" si="2621"/>
        <v>310.48333333333335</v>
      </c>
      <c r="G18641" s="5">
        <f t="shared" si="2613"/>
        <v>0</v>
      </c>
      <c r="H18641" s="5">
        <f t="shared" si="2614"/>
        <v>0</v>
      </c>
      <c r="I18641" s="5">
        <f t="shared" si="2615"/>
        <v>0</v>
      </c>
      <c r="J18641" s="5">
        <f t="shared" si="2616"/>
        <v>0</v>
      </c>
      <c r="K18641" s="5">
        <f t="shared" si="2617"/>
        <v>0</v>
      </c>
      <c r="L18641" s="5">
        <f t="shared" si="2618"/>
        <v>310.48333333333335</v>
      </c>
      <c r="M18641" s="5">
        <f>$K18641+'2.Time_constants_correction'!$H$11*(3*$G18641*$E18641+2*$H18641*$F18641+$I18641)</f>
        <v>0</v>
      </c>
      <c r="N18641" s="38">
        <f>$K18641+'2.Time_constants_correction'!$I$11*(3*$G18641*$E18641+2*$H18641*$F18641+$I18641)+'2.Time_constants_correction'!$I$13*(6*$G18641*$F18641+2*$H18641)</f>
        <v>0</v>
      </c>
      <c r="O18641" s="5">
        <f>$K18641+'2.Time_constants_correction'!$J$11*(3*$G18641*$E18641+2*$H18641*$F18641+$I18641)+'2.Time_constants_correction'!$J$13*(6*$G18641*$F18641+2*$H18641)+'2.Time_constants_correction'!$J$15*(6*$G18641)</f>
        <v>0</v>
      </c>
    </row>
    <row r="18642" spans="1:15" x14ac:dyDescent="0.4">
      <c r="A18642" s="5">
        <f>'2.Time_constants_correction'!B18646</f>
        <v>310.5</v>
      </c>
      <c r="B18642" s="5">
        <f>'2.Time_constants_correction'!F18646</f>
        <v>0</v>
      </c>
      <c r="D18642" s="5">
        <f t="shared" si="2619"/>
        <v>29935382.625</v>
      </c>
      <c r="E18642" s="5">
        <f t="shared" si="2620"/>
        <v>96410.25</v>
      </c>
      <c r="F18642" s="5">
        <f t="shared" si="2621"/>
        <v>310.5</v>
      </c>
      <c r="G18642" s="5">
        <f t="shared" ref="G18642:G18705" si="2622">INDEX(LINEST(B18637:B18648,D18637:F18648),3)</f>
        <v>0</v>
      </c>
      <c r="H18642" s="5">
        <f t="shared" ref="H18642:H18705" si="2623">INDEX(LINEST(B18637:B18648,D18637:F18648),2)</f>
        <v>0</v>
      </c>
      <c r="I18642" s="5">
        <f t="shared" ref="I18642:I18705" si="2624">INDEX(LINEST(B18637:B18648,D18637:F18648),1)</f>
        <v>0</v>
      </c>
      <c r="J18642" s="5">
        <f t="shared" ref="J18642:J18705" si="2625">INDEX(LINEST(B18637:B18648,D18637:F18648),4)</f>
        <v>0</v>
      </c>
      <c r="K18642" s="5">
        <f t="shared" ref="K18642:K18705" si="2626">G18642*$D18642+H18642*$E18642+I18642*$F18642+J18642</f>
        <v>0</v>
      </c>
      <c r="L18642" s="5">
        <f t="shared" ref="L18642:L18705" si="2627">F18642</f>
        <v>310.5</v>
      </c>
      <c r="M18642" s="5">
        <f>$K18642+'2.Time_constants_correction'!$H$11*(3*$G18642*$E18642+2*$H18642*$F18642+$I18642)</f>
        <v>0</v>
      </c>
      <c r="N18642" s="38">
        <f>$K18642+'2.Time_constants_correction'!$I$11*(3*$G18642*$E18642+2*$H18642*$F18642+$I18642)+'2.Time_constants_correction'!$I$13*(6*$G18642*$F18642+2*$H18642)</f>
        <v>0</v>
      </c>
      <c r="O18642" s="5">
        <f>$K18642+'2.Time_constants_correction'!$J$11*(3*$G18642*$E18642+2*$H18642*$F18642+$I18642)+'2.Time_constants_correction'!$J$13*(6*$G18642*$F18642+2*$H18642)+'2.Time_constants_correction'!$J$15*(6*$G18642)</f>
        <v>0</v>
      </c>
    </row>
    <row r="18643" spans="1:15" x14ac:dyDescent="0.4">
      <c r="A18643" s="5">
        <f>'2.Time_constants_correction'!B18647</f>
        <v>310.51666666666665</v>
      </c>
      <c r="B18643" s="5">
        <f>'2.Time_constants_correction'!F18647</f>
        <v>0</v>
      </c>
      <c r="D18643" s="5">
        <f t="shared" si="2619"/>
        <v>29940203.396254621</v>
      </c>
      <c r="E18643" s="5">
        <f t="shared" si="2620"/>
        <v>96420.600277777761</v>
      </c>
      <c r="F18643" s="5">
        <f t="shared" si="2621"/>
        <v>310.51666666666665</v>
      </c>
      <c r="G18643" s="5">
        <f t="shared" si="2622"/>
        <v>0</v>
      </c>
      <c r="H18643" s="5">
        <f t="shared" si="2623"/>
        <v>0</v>
      </c>
      <c r="I18643" s="5">
        <f t="shared" si="2624"/>
        <v>0</v>
      </c>
      <c r="J18643" s="5">
        <f t="shared" si="2625"/>
        <v>0</v>
      </c>
      <c r="K18643" s="5">
        <f t="shared" si="2626"/>
        <v>0</v>
      </c>
      <c r="L18643" s="5">
        <f t="shared" si="2627"/>
        <v>310.51666666666665</v>
      </c>
      <c r="M18643" s="5">
        <f>$K18643+'2.Time_constants_correction'!$H$11*(3*$G18643*$E18643+2*$H18643*$F18643+$I18643)</f>
        <v>0</v>
      </c>
      <c r="N18643" s="38">
        <f>$K18643+'2.Time_constants_correction'!$I$11*(3*$G18643*$E18643+2*$H18643*$F18643+$I18643)+'2.Time_constants_correction'!$I$13*(6*$G18643*$F18643+2*$H18643)</f>
        <v>0</v>
      </c>
      <c r="O18643" s="5">
        <f>$K18643+'2.Time_constants_correction'!$J$11*(3*$G18643*$E18643+2*$H18643*$F18643+$I18643)+'2.Time_constants_correction'!$J$13*(6*$G18643*$F18643+2*$H18643)+'2.Time_constants_correction'!$J$15*(6*$G18643)</f>
        <v>0</v>
      </c>
    </row>
    <row r="18644" spans="1:15" x14ac:dyDescent="0.4">
      <c r="A18644" s="5">
        <f>'2.Time_constants_correction'!B18648</f>
        <v>310.53333333333336</v>
      </c>
      <c r="B18644" s="5">
        <f>'2.Time_constants_correction'!F18648</f>
        <v>0</v>
      </c>
      <c r="D18644" s="5">
        <f t="shared" si="2619"/>
        <v>29945024.685037043</v>
      </c>
      <c r="E18644" s="5">
        <f t="shared" si="2620"/>
        <v>96430.951111111121</v>
      </c>
      <c r="F18644" s="5">
        <f t="shared" si="2621"/>
        <v>310.53333333333336</v>
      </c>
      <c r="G18644" s="5">
        <f t="shared" si="2622"/>
        <v>0</v>
      </c>
      <c r="H18644" s="5">
        <f t="shared" si="2623"/>
        <v>0</v>
      </c>
      <c r="I18644" s="5">
        <f t="shared" si="2624"/>
        <v>0</v>
      </c>
      <c r="J18644" s="5">
        <f t="shared" si="2625"/>
        <v>0</v>
      </c>
      <c r="K18644" s="5">
        <f t="shared" si="2626"/>
        <v>0</v>
      </c>
      <c r="L18644" s="5">
        <f t="shared" si="2627"/>
        <v>310.53333333333336</v>
      </c>
      <c r="M18644" s="5">
        <f>$K18644+'2.Time_constants_correction'!$H$11*(3*$G18644*$E18644+2*$H18644*$F18644+$I18644)</f>
        <v>0</v>
      </c>
      <c r="N18644" s="38">
        <f>$K18644+'2.Time_constants_correction'!$I$11*(3*$G18644*$E18644+2*$H18644*$F18644+$I18644)+'2.Time_constants_correction'!$I$13*(6*$G18644*$F18644+2*$H18644)</f>
        <v>0</v>
      </c>
      <c r="O18644" s="5">
        <f>$K18644+'2.Time_constants_correction'!$J$11*(3*$G18644*$E18644+2*$H18644*$F18644+$I18644)+'2.Time_constants_correction'!$J$13*(6*$G18644*$F18644+2*$H18644)+'2.Time_constants_correction'!$J$15*(6*$G18644)</f>
        <v>0</v>
      </c>
    </row>
    <row r="18645" spans="1:15" x14ac:dyDescent="0.4">
      <c r="A18645" s="5">
        <f>'2.Time_constants_correction'!B18649</f>
        <v>310.55</v>
      </c>
      <c r="B18645" s="5">
        <f>'2.Time_constants_correction'!F18649</f>
        <v>0</v>
      </c>
      <c r="D18645" s="5">
        <f t="shared" si="2619"/>
        <v>29949846.491375003</v>
      </c>
      <c r="E18645" s="5">
        <f t="shared" si="2620"/>
        <v>96441.302500000005</v>
      </c>
      <c r="F18645" s="5">
        <f t="shared" si="2621"/>
        <v>310.55</v>
      </c>
      <c r="G18645" s="5">
        <f t="shared" si="2622"/>
        <v>0</v>
      </c>
      <c r="H18645" s="5">
        <f t="shared" si="2623"/>
        <v>0</v>
      </c>
      <c r="I18645" s="5">
        <f t="shared" si="2624"/>
        <v>0</v>
      </c>
      <c r="J18645" s="5">
        <f t="shared" si="2625"/>
        <v>0</v>
      </c>
      <c r="K18645" s="5">
        <f t="shared" si="2626"/>
        <v>0</v>
      </c>
      <c r="L18645" s="5">
        <f t="shared" si="2627"/>
        <v>310.55</v>
      </c>
      <c r="M18645" s="5">
        <f>$K18645+'2.Time_constants_correction'!$H$11*(3*$G18645*$E18645+2*$H18645*$F18645+$I18645)</f>
        <v>0</v>
      </c>
      <c r="N18645" s="38">
        <f>$K18645+'2.Time_constants_correction'!$I$11*(3*$G18645*$E18645+2*$H18645*$F18645+$I18645)+'2.Time_constants_correction'!$I$13*(6*$G18645*$F18645+2*$H18645)</f>
        <v>0</v>
      </c>
      <c r="O18645" s="5">
        <f>$K18645+'2.Time_constants_correction'!$J$11*(3*$G18645*$E18645+2*$H18645*$F18645+$I18645)+'2.Time_constants_correction'!$J$13*(6*$G18645*$F18645+2*$H18645)+'2.Time_constants_correction'!$J$15*(6*$G18645)</f>
        <v>0</v>
      </c>
    </row>
    <row r="18646" spans="1:15" x14ac:dyDescent="0.4">
      <c r="A18646" s="5">
        <f>'2.Time_constants_correction'!B18650</f>
        <v>310.56666666666666</v>
      </c>
      <c r="B18646" s="5">
        <f>'2.Time_constants_correction'!F18650</f>
        <v>0</v>
      </c>
      <c r="D18646" s="5">
        <f t="shared" si="2619"/>
        <v>29954668.815296296</v>
      </c>
      <c r="E18646" s="5">
        <f t="shared" si="2620"/>
        <v>96451.654444444444</v>
      </c>
      <c r="F18646" s="5">
        <f t="shared" si="2621"/>
        <v>310.56666666666666</v>
      </c>
      <c r="G18646" s="5">
        <f t="shared" si="2622"/>
        <v>0</v>
      </c>
      <c r="H18646" s="5">
        <f t="shared" si="2623"/>
        <v>0</v>
      </c>
      <c r="I18646" s="5">
        <f t="shared" si="2624"/>
        <v>0</v>
      </c>
      <c r="J18646" s="5">
        <f t="shared" si="2625"/>
        <v>0</v>
      </c>
      <c r="K18646" s="5">
        <f t="shared" si="2626"/>
        <v>0</v>
      </c>
      <c r="L18646" s="5">
        <f t="shared" si="2627"/>
        <v>310.56666666666666</v>
      </c>
      <c r="M18646" s="5">
        <f>$K18646+'2.Time_constants_correction'!$H$11*(3*$G18646*$E18646+2*$H18646*$F18646+$I18646)</f>
        <v>0</v>
      </c>
      <c r="N18646" s="38">
        <f>$K18646+'2.Time_constants_correction'!$I$11*(3*$G18646*$E18646+2*$H18646*$F18646+$I18646)+'2.Time_constants_correction'!$I$13*(6*$G18646*$F18646+2*$H18646)</f>
        <v>0</v>
      </c>
      <c r="O18646" s="5">
        <f>$K18646+'2.Time_constants_correction'!$J$11*(3*$G18646*$E18646+2*$H18646*$F18646+$I18646)+'2.Time_constants_correction'!$J$13*(6*$G18646*$F18646+2*$H18646)+'2.Time_constants_correction'!$J$15*(6*$G18646)</f>
        <v>0</v>
      </c>
    </row>
    <row r="18647" spans="1:15" x14ac:dyDescent="0.4">
      <c r="A18647" s="5">
        <f>'2.Time_constants_correction'!B18651</f>
        <v>310.58333333333331</v>
      </c>
      <c r="B18647" s="5">
        <f>'2.Time_constants_correction'!F18651</f>
        <v>0</v>
      </c>
      <c r="D18647" s="5">
        <f t="shared" si="2619"/>
        <v>29959491.656828701</v>
      </c>
      <c r="E18647" s="5">
        <f t="shared" si="2620"/>
        <v>96462.006944444438</v>
      </c>
      <c r="F18647" s="5">
        <f t="shared" si="2621"/>
        <v>310.58333333333331</v>
      </c>
      <c r="G18647" s="5">
        <f t="shared" si="2622"/>
        <v>0</v>
      </c>
      <c r="H18647" s="5">
        <f t="shared" si="2623"/>
        <v>0</v>
      </c>
      <c r="I18647" s="5">
        <f t="shared" si="2624"/>
        <v>0</v>
      </c>
      <c r="J18647" s="5">
        <f t="shared" si="2625"/>
        <v>0</v>
      </c>
      <c r="K18647" s="5">
        <f t="shared" si="2626"/>
        <v>0</v>
      </c>
      <c r="L18647" s="5">
        <f t="shared" si="2627"/>
        <v>310.58333333333331</v>
      </c>
      <c r="M18647" s="5">
        <f>$K18647+'2.Time_constants_correction'!$H$11*(3*$G18647*$E18647+2*$H18647*$F18647+$I18647)</f>
        <v>0</v>
      </c>
      <c r="N18647" s="38">
        <f>$K18647+'2.Time_constants_correction'!$I$11*(3*$G18647*$E18647+2*$H18647*$F18647+$I18647)+'2.Time_constants_correction'!$I$13*(6*$G18647*$F18647+2*$H18647)</f>
        <v>0</v>
      </c>
      <c r="O18647" s="5">
        <f>$K18647+'2.Time_constants_correction'!$J$11*(3*$G18647*$E18647+2*$H18647*$F18647+$I18647)+'2.Time_constants_correction'!$J$13*(6*$G18647*$F18647+2*$H18647)+'2.Time_constants_correction'!$J$15*(6*$G18647)</f>
        <v>0</v>
      </c>
    </row>
    <row r="18648" spans="1:15" x14ac:dyDescent="0.4">
      <c r="A18648" s="5">
        <f>'2.Time_constants_correction'!B18652</f>
        <v>310.60000000000002</v>
      </c>
      <c r="B18648" s="5">
        <f>'2.Time_constants_correction'!F18652</f>
        <v>0</v>
      </c>
      <c r="D18648" s="5">
        <f t="shared" si="2619"/>
        <v>29964315.016000006</v>
      </c>
      <c r="E18648" s="5">
        <f t="shared" si="2620"/>
        <v>96472.360000000015</v>
      </c>
      <c r="F18648" s="5">
        <f t="shared" si="2621"/>
        <v>310.60000000000002</v>
      </c>
      <c r="G18648" s="5">
        <f t="shared" si="2622"/>
        <v>0</v>
      </c>
      <c r="H18648" s="5">
        <f t="shared" si="2623"/>
        <v>0</v>
      </c>
      <c r="I18648" s="5">
        <f t="shared" si="2624"/>
        <v>0</v>
      </c>
      <c r="J18648" s="5">
        <f t="shared" si="2625"/>
        <v>0</v>
      </c>
      <c r="K18648" s="5">
        <f t="shared" si="2626"/>
        <v>0</v>
      </c>
      <c r="L18648" s="5">
        <f t="shared" si="2627"/>
        <v>310.60000000000002</v>
      </c>
      <c r="M18648" s="5">
        <f>$K18648+'2.Time_constants_correction'!$H$11*(3*$G18648*$E18648+2*$H18648*$F18648+$I18648)</f>
        <v>0</v>
      </c>
      <c r="N18648" s="38">
        <f>$K18648+'2.Time_constants_correction'!$I$11*(3*$G18648*$E18648+2*$H18648*$F18648+$I18648)+'2.Time_constants_correction'!$I$13*(6*$G18648*$F18648+2*$H18648)</f>
        <v>0</v>
      </c>
      <c r="O18648" s="5">
        <f>$K18648+'2.Time_constants_correction'!$J$11*(3*$G18648*$E18648+2*$H18648*$F18648+$I18648)+'2.Time_constants_correction'!$J$13*(6*$G18648*$F18648+2*$H18648)+'2.Time_constants_correction'!$J$15*(6*$G18648)</f>
        <v>0</v>
      </c>
    </row>
    <row r="18649" spans="1:15" x14ac:dyDescent="0.4">
      <c r="A18649" s="5">
        <f>'2.Time_constants_correction'!B18653</f>
        <v>310.61666666666667</v>
      </c>
      <c r="B18649" s="5">
        <f>'2.Time_constants_correction'!F18653</f>
        <v>0</v>
      </c>
      <c r="D18649" s="5">
        <f t="shared" si="2619"/>
        <v>29969138.892837964</v>
      </c>
      <c r="E18649" s="5">
        <f t="shared" si="2620"/>
        <v>96482.713611111118</v>
      </c>
      <c r="F18649" s="5">
        <f t="shared" si="2621"/>
        <v>310.61666666666667</v>
      </c>
      <c r="G18649" s="5">
        <f t="shared" si="2622"/>
        <v>0</v>
      </c>
      <c r="H18649" s="5">
        <f t="shared" si="2623"/>
        <v>0</v>
      </c>
      <c r="I18649" s="5">
        <f t="shared" si="2624"/>
        <v>0</v>
      </c>
      <c r="J18649" s="5">
        <f t="shared" si="2625"/>
        <v>0</v>
      </c>
      <c r="K18649" s="5">
        <f t="shared" si="2626"/>
        <v>0</v>
      </c>
      <c r="L18649" s="5">
        <f t="shared" si="2627"/>
        <v>310.61666666666667</v>
      </c>
      <c r="M18649" s="5">
        <f>$K18649+'2.Time_constants_correction'!$H$11*(3*$G18649*$E18649+2*$H18649*$F18649+$I18649)</f>
        <v>0</v>
      </c>
      <c r="N18649" s="38">
        <f>$K18649+'2.Time_constants_correction'!$I$11*(3*$G18649*$E18649+2*$H18649*$F18649+$I18649)+'2.Time_constants_correction'!$I$13*(6*$G18649*$F18649+2*$H18649)</f>
        <v>0</v>
      </c>
      <c r="O18649" s="5">
        <f>$K18649+'2.Time_constants_correction'!$J$11*(3*$G18649*$E18649+2*$H18649*$F18649+$I18649)+'2.Time_constants_correction'!$J$13*(6*$G18649*$F18649+2*$H18649)+'2.Time_constants_correction'!$J$15*(6*$G18649)</f>
        <v>0</v>
      </c>
    </row>
    <row r="18650" spans="1:15" x14ac:dyDescent="0.4">
      <c r="A18650" s="5">
        <f>'2.Time_constants_correction'!B18654</f>
        <v>310.63333333333333</v>
      </c>
      <c r="B18650" s="5">
        <f>'2.Time_constants_correction'!F18654</f>
        <v>0</v>
      </c>
      <c r="D18650" s="5">
        <f t="shared" si="2619"/>
        <v>29973963.287370369</v>
      </c>
      <c r="E18650" s="5">
        <f t="shared" si="2620"/>
        <v>96493.067777777775</v>
      </c>
      <c r="F18650" s="5">
        <f t="shared" si="2621"/>
        <v>310.63333333333333</v>
      </c>
      <c r="G18650" s="5">
        <f t="shared" si="2622"/>
        <v>0</v>
      </c>
      <c r="H18650" s="5">
        <f t="shared" si="2623"/>
        <v>0</v>
      </c>
      <c r="I18650" s="5">
        <f t="shared" si="2624"/>
        <v>0</v>
      </c>
      <c r="J18650" s="5">
        <f t="shared" si="2625"/>
        <v>0</v>
      </c>
      <c r="K18650" s="5">
        <f t="shared" si="2626"/>
        <v>0</v>
      </c>
      <c r="L18650" s="5">
        <f t="shared" si="2627"/>
        <v>310.63333333333333</v>
      </c>
      <c r="M18650" s="5">
        <f>$K18650+'2.Time_constants_correction'!$H$11*(3*$G18650*$E18650+2*$H18650*$F18650+$I18650)</f>
        <v>0</v>
      </c>
      <c r="N18650" s="38">
        <f>$K18650+'2.Time_constants_correction'!$I$11*(3*$G18650*$E18650+2*$H18650*$F18650+$I18650)+'2.Time_constants_correction'!$I$13*(6*$G18650*$F18650+2*$H18650)</f>
        <v>0</v>
      </c>
      <c r="O18650" s="5">
        <f>$K18650+'2.Time_constants_correction'!$J$11*(3*$G18650*$E18650+2*$H18650*$F18650+$I18650)+'2.Time_constants_correction'!$J$13*(6*$G18650*$F18650+2*$H18650)+'2.Time_constants_correction'!$J$15*(6*$G18650)</f>
        <v>0</v>
      </c>
    </row>
    <row r="18651" spans="1:15" x14ac:dyDescent="0.4">
      <c r="A18651" s="5">
        <f>'2.Time_constants_correction'!B18655</f>
        <v>310.64999999999998</v>
      </c>
      <c r="B18651" s="5">
        <f>'2.Time_constants_correction'!F18655</f>
        <v>0</v>
      </c>
      <c r="D18651" s="5">
        <f t="shared" si="2619"/>
        <v>29978788.199624993</v>
      </c>
      <c r="E18651" s="5">
        <f t="shared" si="2620"/>
        <v>96503.422499999986</v>
      </c>
      <c r="F18651" s="5">
        <f t="shared" si="2621"/>
        <v>310.64999999999998</v>
      </c>
      <c r="G18651" s="5">
        <f t="shared" si="2622"/>
        <v>0</v>
      </c>
      <c r="H18651" s="5">
        <f t="shared" si="2623"/>
        <v>0</v>
      </c>
      <c r="I18651" s="5">
        <f t="shared" si="2624"/>
        <v>0</v>
      </c>
      <c r="J18651" s="5">
        <f t="shared" si="2625"/>
        <v>0</v>
      </c>
      <c r="K18651" s="5">
        <f t="shared" si="2626"/>
        <v>0</v>
      </c>
      <c r="L18651" s="5">
        <f t="shared" si="2627"/>
        <v>310.64999999999998</v>
      </c>
      <c r="M18651" s="5">
        <f>$K18651+'2.Time_constants_correction'!$H$11*(3*$G18651*$E18651+2*$H18651*$F18651+$I18651)</f>
        <v>0</v>
      </c>
      <c r="N18651" s="38">
        <f>$K18651+'2.Time_constants_correction'!$I$11*(3*$G18651*$E18651+2*$H18651*$F18651+$I18651)+'2.Time_constants_correction'!$I$13*(6*$G18651*$F18651+2*$H18651)</f>
        <v>0</v>
      </c>
      <c r="O18651" s="5">
        <f>$K18651+'2.Time_constants_correction'!$J$11*(3*$G18651*$E18651+2*$H18651*$F18651+$I18651)+'2.Time_constants_correction'!$J$13*(6*$G18651*$F18651+2*$H18651)+'2.Time_constants_correction'!$J$15*(6*$G18651)</f>
        <v>0</v>
      </c>
    </row>
    <row r="18652" spans="1:15" x14ac:dyDescent="0.4">
      <c r="A18652" s="5">
        <f>'2.Time_constants_correction'!B18656</f>
        <v>310.66666666666669</v>
      </c>
      <c r="B18652" s="5">
        <f>'2.Time_constants_correction'!F18656</f>
        <v>0</v>
      </c>
      <c r="D18652" s="5">
        <f t="shared" si="2619"/>
        <v>29983613.629629638</v>
      </c>
      <c r="E18652" s="5">
        <f t="shared" si="2620"/>
        <v>96513.777777777796</v>
      </c>
      <c r="F18652" s="5">
        <f t="shared" si="2621"/>
        <v>310.66666666666669</v>
      </c>
      <c r="G18652" s="5">
        <f t="shared" si="2622"/>
        <v>0</v>
      </c>
      <c r="H18652" s="5">
        <f t="shared" si="2623"/>
        <v>0</v>
      </c>
      <c r="I18652" s="5">
        <f t="shared" si="2624"/>
        <v>0</v>
      </c>
      <c r="J18652" s="5">
        <f t="shared" si="2625"/>
        <v>0</v>
      </c>
      <c r="K18652" s="5">
        <f t="shared" si="2626"/>
        <v>0</v>
      </c>
      <c r="L18652" s="5">
        <f t="shared" si="2627"/>
        <v>310.66666666666669</v>
      </c>
      <c r="M18652" s="5">
        <f>$K18652+'2.Time_constants_correction'!$H$11*(3*$G18652*$E18652+2*$H18652*$F18652+$I18652)</f>
        <v>0</v>
      </c>
      <c r="N18652" s="38">
        <f>$K18652+'2.Time_constants_correction'!$I$11*(3*$G18652*$E18652+2*$H18652*$F18652+$I18652)+'2.Time_constants_correction'!$I$13*(6*$G18652*$F18652+2*$H18652)</f>
        <v>0</v>
      </c>
      <c r="O18652" s="5">
        <f>$K18652+'2.Time_constants_correction'!$J$11*(3*$G18652*$E18652+2*$H18652*$F18652+$I18652)+'2.Time_constants_correction'!$J$13*(6*$G18652*$F18652+2*$H18652)+'2.Time_constants_correction'!$J$15*(6*$G18652)</f>
        <v>0</v>
      </c>
    </row>
    <row r="18653" spans="1:15" x14ac:dyDescent="0.4">
      <c r="A18653" s="5">
        <f>'2.Time_constants_correction'!B18657</f>
        <v>310.68333333333334</v>
      </c>
      <c r="B18653" s="5">
        <f>'2.Time_constants_correction'!F18657</f>
        <v>0</v>
      </c>
      <c r="D18653" s="5">
        <f t="shared" si="2619"/>
        <v>29988439.577412039</v>
      </c>
      <c r="E18653" s="5">
        <f t="shared" si="2620"/>
        <v>96524.133611111116</v>
      </c>
      <c r="F18653" s="5">
        <f t="shared" si="2621"/>
        <v>310.68333333333334</v>
      </c>
      <c r="G18653" s="5">
        <f t="shared" si="2622"/>
        <v>0</v>
      </c>
      <c r="H18653" s="5">
        <f t="shared" si="2623"/>
        <v>0</v>
      </c>
      <c r="I18653" s="5">
        <f t="shared" si="2624"/>
        <v>0</v>
      </c>
      <c r="J18653" s="5">
        <f t="shared" si="2625"/>
        <v>0</v>
      </c>
      <c r="K18653" s="5">
        <f t="shared" si="2626"/>
        <v>0</v>
      </c>
      <c r="L18653" s="5">
        <f t="shared" si="2627"/>
        <v>310.68333333333334</v>
      </c>
      <c r="M18653" s="5">
        <f>$K18653+'2.Time_constants_correction'!$H$11*(3*$G18653*$E18653+2*$H18653*$F18653+$I18653)</f>
        <v>0</v>
      </c>
      <c r="N18653" s="38">
        <f>$K18653+'2.Time_constants_correction'!$I$11*(3*$G18653*$E18653+2*$H18653*$F18653+$I18653)+'2.Time_constants_correction'!$I$13*(6*$G18653*$F18653+2*$H18653)</f>
        <v>0</v>
      </c>
      <c r="O18653" s="5">
        <f>$K18653+'2.Time_constants_correction'!$J$11*(3*$G18653*$E18653+2*$H18653*$F18653+$I18653)+'2.Time_constants_correction'!$J$13*(6*$G18653*$F18653+2*$H18653)+'2.Time_constants_correction'!$J$15*(6*$G18653)</f>
        <v>0</v>
      </c>
    </row>
    <row r="18654" spans="1:15" x14ac:dyDescent="0.4">
      <c r="A18654" s="5">
        <f>'2.Time_constants_correction'!B18658</f>
        <v>310.7</v>
      </c>
      <c r="B18654" s="5">
        <f>'2.Time_constants_correction'!F18658</f>
        <v>0</v>
      </c>
      <c r="D18654" s="5">
        <f t="shared" si="2619"/>
        <v>29993266.042999998</v>
      </c>
      <c r="E18654" s="5">
        <f t="shared" si="2620"/>
        <v>96534.489999999991</v>
      </c>
      <c r="F18654" s="5">
        <f t="shared" si="2621"/>
        <v>310.7</v>
      </c>
      <c r="G18654" s="5">
        <f t="shared" si="2622"/>
        <v>0</v>
      </c>
      <c r="H18654" s="5">
        <f t="shared" si="2623"/>
        <v>0</v>
      </c>
      <c r="I18654" s="5">
        <f t="shared" si="2624"/>
        <v>0</v>
      </c>
      <c r="J18654" s="5">
        <f t="shared" si="2625"/>
        <v>0</v>
      </c>
      <c r="K18654" s="5">
        <f t="shared" si="2626"/>
        <v>0</v>
      </c>
      <c r="L18654" s="5">
        <f t="shared" si="2627"/>
        <v>310.7</v>
      </c>
      <c r="M18654" s="5">
        <f>$K18654+'2.Time_constants_correction'!$H$11*(3*$G18654*$E18654+2*$H18654*$F18654+$I18654)</f>
        <v>0</v>
      </c>
      <c r="N18654" s="38">
        <f>$K18654+'2.Time_constants_correction'!$I$11*(3*$G18654*$E18654+2*$H18654*$F18654+$I18654)+'2.Time_constants_correction'!$I$13*(6*$G18654*$F18654+2*$H18654)</f>
        <v>0</v>
      </c>
      <c r="O18654" s="5">
        <f>$K18654+'2.Time_constants_correction'!$J$11*(3*$G18654*$E18654+2*$H18654*$F18654+$I18654)+'2.Time_constants_correction'!$J$13*(6*$G18654*$F18654+2*$H18654)+'2.Time_constants_correction'!$J$15*(6*$G18654)</f>
        <v>0</v>
      </c>
    </row>
    <row r="18655" spans="1:15" x14ac:dyDescent="0.4">
      <c r="A18655" s="5">
        <f>'2.Time_constants_correction'!B18659</f>
        <v>310.71666666666664</v>
      </c>
      <c r="B18655" s="5">
        <f>'2.Time_constants_correction'!F18659</f>
        <v>0</v>
      </c>
      <c r="D18655" s="5">
        <f t="shared" si="2619"/>
        <v>29998093.02642129</v>
      </c>
      <c r="E18655" s="5">
        <f t="shared" si="2620"/>
        <v>96544.846944444434</v>
      </c>
      <c r="F18655" s="5">
        <f t="shared" si="2621"/>
        <v>310.71666666666664</v>
      </c>
      <c r="G18655" s="5">
        <f t="shared" si="2622"/>
        <v>0</v>
      </c>
      <c r="H18655" s="5">
        <f t="shared" si="2623"/>
        <v>0</v>
      </c>
      <c r="I18655" s="5">
        <f t="shared" si="2624"/>
        <v>0</v>
      </c>
      <c r="J18655" s="5">
        <f t="shared" si="2625"/>
        <v>0</v>
      </c>
      <c r="K18655" s="5">
        <f t="shared" si="2626"/>
        <v>0</v>
      </c>
      <c r="L18655" s="5">
        <f t="shared" si="2627"/>
        <v>310.71666666666664</v>
      </c>
      <c r="M18655" s="5">
        <f>$K18655+'2.Time_constants_correction'!$H$11*(3*$G18655*$E18655+2*$H18655*$F18655+$I18655)</f>
        <v>0</v>
      </c>
      <c r="N18655" s="38">
        <f>$K18655+'2.Time_constants_correction'!$I$11*(3*$G18655*$E18655+2*$H18655*$F18655+$I18655)+'2.Time_constants_correction'!$I$13*(6*$G18655*$F18655+2*$H18655)</f>
        <v>0</v>
      </c>
      <c r="O18655" s="5">
        <f>$K18655+'2.Time_constants_correction'!$J$11*(3*$G18655*$E18655+2*$H18655*$F18655+$I18655)+'2.Time_constants_correction'!$J$13*(6*$G18655*$F18655+2*$H18655)+'2.Time_constants_correction'!$J$15*(6*$G18655)</f>
        <v>0</v>
      </c>
    </row>
    <row r="18656" spans="1:15" x14ac:dyDescent="0.4">
      <c r="A18656" s="5">
        <f>'2.Time_constants_correction'!B18660</f>
        <v>310.73333333333335</v>
      </c>
      <c r="B18656" s="5">
        <f>'2.Time_constants_correction'!F18660</f>
        <v>0</v>
      </c>
      <c r="D18656" s="5">
        <f t="shared" si="2619"/>
        <v>30002920.527703706</v>
      </c>
      <c r="E18656" s="5">
        <f t="shared" si="2620"/>
        <v>96555.204444444447</v>
      </c>
      <c r="F18656" s="5">
        <f t="shared" si="2621"/>
        <v>310.73333333333335</v>
      </c>
      <c r="G18656" s="5">
        <f t="shared" si="2622"/>
        <v>0</v>
      </c>
      <c r="H18656" s="5">
        <f t="shared" si="2623"/>
        <v>0</v>
      </c>
      <c r="I18656" s="5">
        <f t="shared" si="2624"/>
        <v>0</v>
      </c>
      <c r="J18656" s="5">
        <f t="shared" si="2625"/>
        <v>0</v>
      </c>
      <c r="K18656" s="5">
        <f t="shared" si="2626"/>
        <v>0</v>
      </c>
      <c r="L18656" s="5">
        <f t="shared" si="2627"/>
        <v>310.73333333333335</v>
      </c>
      <c r="M18656" s="5">
        <f>$K18656+'2.Time_constants_correction'!$H$11*(3*$G18656*$E18656+2*$H18656*$F18656+$I18656)</f>
        <v>0</v>
      </c>
      <c r="N18656" s="38">
        <f>$K18656+'2.Time_constants_correction'!$I$11*(3*$G18656*$E18656+2*$H18656*$F18656+$I18656)+'2.Time_constants_correction'!$I$13*(6*$G18656*$F18656+2*$H18656)</f>
        <v>0</v>
      </c>
      <c r="O18656" s="5">
        <f>$K18656+'2.Time_constants_correction'!$J$11*(3*$G18656*$E18656+2*$H18656*$F18656+$I18656)+'2.Time_constants_correction'!$J$13*(6*$G18656*$F18656+2*$H18656)+'2.Time_constants_correction'!$J$15*(6*$G18656)</f>
        <v>0</v>
      </c>
    </row>
    <row r="18657" spans="1:15" x14ac:dyDescent="0.4">
      <c r="A18657" s="5">
        <f>'2.Time_constants_correction'!B18661</f>
        <v>310.75</v>
      </c>
      <c r="B18657" s="5">
        <f>'2.Time_constants_correction'!F18661</f>
        <v>0</v>
      </c>
      <c r="D18657" s="5">
        <f t="shared" si="2619"/>
        <v>30007748.546875</v>
      </c>
      <c r="E18657" s="5">
        <f t="shared" si="2620"/>
        <v>96565.5625</v>
      </c>
      <c r="F18657" s="5">
        <f t="shared" si="2621"/>
        <v>310.75</v>
      </c>
      <c r="G18657" s="5">
        <f t="shared" si="2622"/>
        <v>0</v>
      </c>
      <c r="H18657" s="5">
        <f t="shared" si="2623"/>
        <v>0</v>
      </c>
      <c r="I18657" s="5">
        <f t="shared" si="2624"/>
        <v>0</v>
      </c>
      <c r="J18657" s="5">
        <f t="shared" si="2625"/>
        <v>0</v>
      </c>
      <c r="K18657" s="5">
        <f t="shared" si="2626"/>
        <v>0</v>
      </c>
      <c r="L18657" s="5">
        <f t="shared" si="2627"/>
        <v>310.75</v>
      </c>
      <c r="M18657" s="5">
        <f>$K18657+'2.Time_constants_correction'!$H$11*(3*$G18657*$E18657+2*$H18657*$F18657+$I18657)</f>
        <v>0</v>
      </c>
      <c r="N18657" s="38">
        <f>$K18657+'2.Time_constants_correction'!$I$11*(3*$G18657*$E18657+2*$H18657*$F18657+$I18657)+'2.Time_constants_correction'!$I$13*(6*$G18657*$F18657+2*$H18657)</f>
        <v>0</v>
      </c>
      <c r="O18657" s="5">
        <f>$K18657+'2.Time_constants_correction'!$J$11*(3*$G18657*$E18657+2*$H18657*$F18657+$I18657)+'2.Time_constants_correction'!$J$13*(6*$G18657*$F18657+2*$H18657)+'2.Time_constants_correction'!$J$15*(6*$G18657)</f>
        <v>0</v>
      </c>
    </row>
    <row r="18658" spans="1:15" x14ac:dyDescent="0.4">
      <c r="A18658" s="5">
        <f>'2.Time_constants_correction'!B18662</f>
        <v>310.76666666666665</v>
      </c>
      <c r="B18658" s="5">
        <f>'2.Time_constants_correction'!F18662</f>
        <v>0</v>
      </c>
      <c r="D18658" s="5">
        <f t="shared" si="2619"/>
        <v>30012577.083962962</v>
      </c>
      <c r="E18658" s="5">
        <f t="shared" si="2620"/>
        <v>96575.921111111107</v>
      </c>
      <c r="F18658" s="5">
        <f t="shared" si="2621"/>
        <v>310.76666666666665</v>
      </c>
      <c r="G18658" s="5">
        <f t="shared" si="2622"/>
        <v>0</v>
      </c>
      <c r="H18658" s="5">
        <f t="shared" si="2623"/>
        <v>0</v>
      </c>
      <c r="I18658" s="5">
        <f t="shared" si="2624"/>
        <v>0</v>
      </c>
      <c r="J18658" s="5">
        <f t="shared" si="2625"/>
        <v>0</v>
      </c>
      <c r="K18658" s="5">
        <f t="shared" si="2626"/>
        <v>0</v>
      </c>
      <c r="L18658" s="5">
        <f t="shared" si="2627"/>
        <v>310.76666666666665</v>
      </c>
      <c r="M18658" s="5">
        <f>$K18658+'2.Time_constants_correction'!$H$11*(3*$G18658*$E18658+2*$H18658*$F18658+$I18658)</f>
        <v>0</v>
      </c>
      <c r="N18658" s="38">
        <f>$K18658+'2.Time_constants_correction'!$I$11*(3*$G18658*$E18658+2*$H18658*$F18658+$I18658)+'2.Time_constants_correction'!$I$13*(6*$G18658*$F18658+2*$H18658)</f>
        <v>0</v>
      </c>
      <c r="O18658" s="5">
        <f>$K18658+'2.Time_constants_correction'!$J$11*(3*$G18658*$E18658+2*$H18658*$F18658+$I18658)+'2.Time_constants_correction'!$J$13*(6*$G18658*$F18658+2*$H18658)+'2.Time_constants_correction'!$J$15*(6*$G18658)</f>
        <v>0</v>
      </c>
    </row>
    <row r="18659" spans="1:15" x14ac:dyDescent="0.4">
      <c r="A18659" s="5">
        <f>'2.Time_constants_correction'!B18663</f>
        <v>310.78333333333336</v>
      </c>
      <c r="B18659" s="5">
        <f>'2.Time_constants_correction'!F18663</f>
        <v>0</v>
      </c>
      <c r="D18659" s="5">
        <f t="shared" si="2619"/>
        <v>30017406.138995379</v>
      </c>
      <c r="E18659" s="5">
        <f t="shared" si="2620"/>
        <v>96586.280277777798</v>
      </c>
      <c r="F18659" s="5">
        <f t="shared" si="2621"/>
        <v>310.78333333333336</v>
      </c>
      <c r="G18659" s="5">
        <f t="shared" si="2622"/>
        <v>0</v>
      </c>
      <c r="H18659" s="5">
        <f t="shared" si="2623"/>
        <v>0</v>
      </c>
      <c r="I18659" s="5">
        <f t="shared" si="2624"/>
        <v>0</v>
      </c>
      <c r="J18659" s="5">
        <f t="shared" si="2625"/>
        <v>0</v>
      </c>
      <c r="K18659" s="5">
        <f t="shared" si="2626"/>
        <v>0</v>
      </c>
      <c r="L18659" s="5">
        <f t="shared" si="2627"/>
        <v>310.78333333333336</v>
      </c>
      <c r="M18659" s="5">
        <f>$K18659+'2.Time_constants_correction'!$H$11*(3*$G18659*$E18659+2*$H18659*$F18659+$I18659)</f>
        <v>0</v>
      </c>
      <c r="N18659" s="38">
        <f>$K18659+'2.Time_constants_correction'!$I$11*(3*$G18659*$E18659+2*$H18659*$F18659+$I18659)+'2.Time_constants_correction'!$I$13*(6*$G18659*$F18659+2*$H18659)</f>
        <v>0</v>
      </c>
      <c r="O18659" s="5">
        <f>$K18659+'2.Time_constants_correction'!$J$11*(3*$G18659*$E18659+2*$H18659*$F18659+$I18659)+'2.Time_constants_correction'!$J$13*(6*$G18659*$F18659+2*$H18659)+'2.Time_constants_correction'!$J$15*(6*$G18659)</f>
        <v>0</v>
      </c>
    </row>
    <row r="18660" spans="1:15" x14ac:dyDescent="0.4">
      <c r="A18660" s="5">
        <f>'2.Time_constants_correction'!B18664</f>
        <v>310.8</v>
      </c>
      <c r="B18660" s="5">
        <f>'2.Time_constants_correction'!F18664</f>
        <v>0</v>
      </c>
      <c r="D18660" s="5">
        <f t="shared" si="2619"/>
        <v>30022235.712000005</v>
      </c>
      <c r="E18660" s="5">
        <f t="shared" si="2620"/>
        <v>96596.640000000014</v>
      </c>
      <c r="F18660" s="5">
        <f t="shared" si="2621"/>
        <v>310.8</v>
      </c>
      <c r="G18660" s="5">
        <f t="shared" si="2622"/>
        <v>0</v>
      </c>
      <c r="H18660" s="5">
        <f t="shared" si="2623"/>
        <v>0</v>
      </c>
      <c r="I18660" s="5">
        <f t="shared" si="2624"/>
        <v>0</v>
      </c>
      <c r="J18660" s="5">
        <f t="shared" si="2625"/>
        <v>0</v>
      </c>
      <c r="K18660" s="5">
        <f t="shared" si="2626"/>
        <v>0</v>
      </c>
      <c r="L18660" s="5">
        <f t="shared" si="2627"/>
        <v>310.8</v>
      </c>
      <c r="M18660" s="5">
        <f>$K18660+'2.Time_constants_correction'!$H$11*(3*$G18660*$E18660+2*$H18660*$F18660+$I18660)</f>
        <v>0</v>
      </c>
      <c r="N18660" s="38">
        <f>$K18660+'2.Time_constants_correction'!$I$11*(3*$G18660*$E18660+2*$H18660*$F18660+$I18660)+'2.Time_constants_correction'!$I$13*(6*$G18660*$F18660+2*$H18660)</f>
        <v>0</v>
      </c>
      <c r="O18660" s="5">
        <f>$K18660+'2.Time_constants_correction'!$J$11*(3*$G18660*$E18660+2*$H18660*$F18660+$I18660)+'2.Time_constants_correction'!$J$13*(6*$G18660*$F18660+2*$H18660)+'2.Time_constants_correction'!$J$15*(6*$G18660)</f>
        <v>0</v>
      </c>
    </row>
    <row r="18661" spans="1:15" x14ac:dyDescent="0.4">
      <c r="A18661" s="5">
        <f>'2.Time_constants_correction'!B18665</f>
        <v>310.81666666666666</v>
      </c>
      <c r="B18661" s="5">
        <f>'2.Time_constants_correction'!F18665</f>
        <v>0</v>
      </c>
      <c r="D18661" s="5">
        <f t="shared" si="2619"/>
        <v>30027065.803004626</v>
      </c>
      <c r="E18661" s="5">
        <f t="shared" si="2620"/>
        <v>96607.00027777777</v>
      </c>
      <c r="F18661" s="5">
        <f t="shared" si="2621"/>
        <v>310.81666666666666</v>
      </c>
      <c r="G18661" s="5">
        <f t="shared" si="2622"/>
        <v>0</v>
      </c>
      <c r="H18661" s="5">
        <f t="shared" si="2623"/>
        <v>0</v>
      </c>
      <c r="I18661" s="5">
        <f t="shared" si="2624"/>
        <v>0</v>
      </c>
      <c r="J18661" s="5">
        <f t="shared" si="2625"/>
        <v>0</v>
      </c>
      <c r="K18661" s="5">
        <f t="shared" si="2626"/>
        <v>0</v>
      </c>
      <c r="L18661" s="5">
        <f t="shared" si="2627"/>
        <v>310.81666666666666</v>
      </c>
      <c r="M18661" s="5">
        <f>$K18661+'2.Time_constants_correction'!$H$11*(3*$G18661*$E18661+2*$H18661*$F18661+$I18661)</f>
        <v>0</v>
      </c>
      <c r="N18661" s="38">
        <f>$K18661+'2.Time_constants_correction'!$I$11*(3*$G18661*$E18661+2*$H18661*$F18661+$I18661)+'2.Time_constants_correction'!$I$13*(6*$G18661*$F18661+2*$H18661)</f>
        <v>0</v>
      </c>
      <c r="O18661" s="5">
        <f>$K18661+'2.Time_constants_correction'!$J$11*(3*$G18661*$E18661+2*$H18661*$F18661+$I18661)+'2.Time_constants_correction'!$J$13*(6*$G18661*$F18661+2*$H18661)+'2.Time_constants_correction'!$J$15*(6*$G18661)</f>
        <v>0</v>
      </c>
    </row>
    <row r="18662" spans="1:15" x14ac:dyDescent="0.4">
      <c r="A18662" s="5">
        <f>'2.Time_constants_correction'!B18666</f>
        <v>310.83333333333331</v>
      </c>
      <c r="B18662" s="5">
        <f>'2.Time_constants_correction'!F18666</f>
        <v>0</v>
      </c>
      <c r="D18662" s="5">
        <f t="shared" si="2619"/>
        <v>30031896.41203703</v>
      </c>
      <c r="E18662" s="5">
        <f t="shared" si="2620"/>
        <v>96617.361111111095</v>
      </c>
      <c r="F18662" s="5">
        <f t="shared" si="2621"/>
        <v>310.83333333333331</v>
      </c>
      <c r="G18662" s="5">
        <f t="shared" si="2622"/>
        <v>0</v>
      </c>
      <c r="H18662" s="5">
        <f t="shared" si="2623"/>
        <v>0</v>
      </c>
      <c r="I18662" s="5">
        <f t="shared" si="2624"/>
        <v>0</v>
      </c>
      <c r="J18662" s="5">
        <f t="shared" si="2625"/>
        <v>0</v>
      </c>
      <c r="K18662" s="5">
        <f t="shared" si="2626"/>
        <v>0</v>
      </c>
      <c r="L18662" s="5">
        <f t="shared" si="2627"/>
        <v>310.83333333333331</v>
      </c>
      <c r="M18662" s="5">
        <f>$K18662+'2.Time_constants_correction'!$H$11*(3*$G18662*$E18662+2*$H18662*$F18662+$I18662)</f>
        <v>0</v>
      </c>
      <c r="N18662" s="38">
        <f>$K18662+'2.Time_constants_correction'!$I$11*(3*$G18662*$E18662+2*$H18662*$F18662+$I18662)+'2.Time_constants_correction'!$I$13*(6*$G18662*$F18662+2*$H18662)</f>
        <v>0</v>
      </c>
      <c r="O18662" s="5">
        <f>$K18662+'2.Time_constants_correction'!$J$11*(3*$G18662*$E18662+2*$H18662*$F18662+$I18662)+'2.Time_constants_correction'!$J$13*(6*$G18662*$F18662+2*$H18662)+'2.Time_constants_correction'!$J$15*(6*$G18662)</f>
        <v>0</v>
      </c>
    </row>
    <row r="18663" spans="1:15" x14ac:dyDescent="0.4">
      <c r="A18663" s="5">
        <f>'2.Time_constants_correction'!B18667</f>
        <v>310.85000000000002</v>
      </c>
      <c r="B18663" s="5">
        <f>'2.Time_constants_correction'!F18667</f>
        <v>0</v>
      </c>
      <c r="D18663" s="5">
        <f t="shared" si="2619"/>
        <v>30036727.539125007</v>
      </c>
      <c r="E18663" s="5">
        <f t="shared" si="2620"/>
        <v>96627.722500000018</v>
      </c>
      <c r="F18663" s="5">
        <f t="shared" si="2621"/>
        <v>310.85000000000002</v>
      </c>
      <c r="G18663" s="5">
        <f t="shared" si="2622"/>
        <v>0</v>
      </c>
      <c r="H18663" s="5">
        <f t="shared" si="2623"/>
        <v>0</v>
      </c>
      <c r="I18663" s="5">
        <f t="shared" si="2624"/>
        <v>0</v>
      </c>
      <c r="J18663" s="5">
        <f t="shared" si="2625"/>
        <v>0</v>
      </c>
      <c r="K18663" s="5">
        <f t="shared" si="2626"/>
        <v>0</v>
      </c>
      <c r="L18663" s="5">
        <f t="shared" si="2627"/>
        <v>310.85000000000002</v>
      </c>
      <c r="M18663" s="5">
        <f>$K18663+'2.Time_constants_correction'!$H$11*(3*$G18663*$E18663+2*$H18663*$F18663+$I18663)</f>
        <v>0</v>
      </c>
      <c r="N18663" s="38">
        <f>$K18663+'2.Time_constants_correction'!$I$11*(3*$G18663*$E18663+2*$H18663*$F18663+$I18663)+'2.Time_constants_correction'!$I$13*(6*$G18663*$F18663+2*$H18663)</f>
        <v>0</v>
      </c>
      <c r="O18663" s="5">
        <f>$K18663+'2.Time_constants_correction'!$J$11*(3*$G18663*$E18663+2*$H18663*$F18663+$I18663)+'2.Time_constants_correction'!$J$13*(6*$G18663*$F18663+2*$H18663)+'2.Time_constants_correction'!$J$15*(6*$G18663)</f>
        <v>0</v>
      </c>
    </row>
    <row r="18664" spans="1:15" x14ac:dyDescent="0.4">
      <c r="A18664" s="5">
        <f>'2.Time_constants_correction'!B18668</f>
        <v>310.86666666666667</v>
      </c>
      <c r="B18664" s="5">
        <f>'2.Time_constants_correction'!F18668</f>
        <v>0</v>
      </c>
      <c r="D18664" s="5">
        <f t="shared" si="2619"/>
        <v>30041559.184296299</v>
      </c>
      <c r="E18664" s="5">
        <f t="shared" si="2620"/>
        <v>96638.084444444452</v>
      </c>
      <c r="F18664" s="5">
        <f t="shared" si="2621"/>
        <v>310.86666666666667</v>
      </c>
      <c r="G18664" s="5">
        <f t="shared" si="2622"/>
        <v>0</v>
      </c>
      <c r="H18664" s="5">
        <f t="shared" si="2623"/>
        <v>0</v>
      </c>
      <c r="I18664" s="5">
        <f t="shared" si="2624"/>
        <v>0</v>
      </c>
      <c r="J18664" s="5">
        <f t="shared" si="2625"/>
        <v>0</v>
      </c>
      <c r="K18664" s="5">
        <f t="shared" si="2626"/>
        <v>0</v>
      </c>
      <c r="L18664" s="5">
        <f t="shared" si="2627"/>
        <v>310.86666666666667</v>
      </c>
      <c r="M18664" s="5">
        <f>$K18664+'2.Time_constants_correction'!$H$11*(3*$G18664*$E18664+2*$H18664*$F18664+$I18664)</f>
        <v>0</v>
      </c>
      <c r="N18664" s="38">
        <f>$K18664+'2.Time_constants_correction'!$I$11*(3*$G18664*$E18664+2*$H18664*$F18664+$I18664)+'2.Time_constants_correction'!$I$13*(6*$G18664*$F18664+2*$H18664)</f>
        <v>0</v>
      </c>
      <c r="O18664" s="5">
        <f>$K18664+'2.Time_constants_correction'!$J$11*(3*$G18664*$E18664+2*$H18664*$F18664+$I18664)+'2.Time_constants_correction'!$J$13*(6*$G18664*$F18664+2*$H18664)+'2.Time_constants_correction'!$J$15*(6*$G18664)</f>
        <v>0</v>
      </c>
    </row>
    <row r="18665" spans="1:15" x14ac:dyDescent="0.4">
      <c r="A18665" s="5">
        <f>'2.Time_constants_correction'!B18669</f>
        <v>310.88333333333333</v>
      </c>
      <c r="B18665" s="5">
        <f>'2.Time_constants_correction'!F18669</f>
        <v>0</v>
      </c>
      <c r="D18665" s="5">
        <f t="shared" si="2619"/>
        <v>30046391.347578701</v>
      </c>
      <c r="E18665" s="5">
        <f t="shared" si="2620"/>
        <v>96648.44694444444</v>
      </c>
      <c r="F18665" s="5">
        <f t="shared" si="2621"/>
        <v>310.88333333333333</v>
      </c>
      <c r="G18665" s="5">
        <f t="shared" si="2622"/>
        <v>0</v>
      </c>
      <c r="H18665" s="5">
        <f t="shared" si="2623"/>
        <v>0</v>
      </c>
      <c r="I18665" s="5">
        <f t="shared" si="2624"/>
        <v>0</v>
      </c>
      <c r="J18665" s="5">
        <f t="shared" si="2625"/>
        <v>0</v>
      </c>
      <c r="K18665" s="5">
        <f t="shared" si="2626"/>
        <v>0</v>
      </c>
      <c r="L18665" s="5">
        <f t="shared" si="2627"/>
        <v>310.88333333333333</v>
      </c>
      <c r="M18665" s="5">
        <f>$K18665+'2.Time_constants_correction'!$H$11*(3*$G18665*$E18665+2*$H18665*$F18665+$I18665)</f>
        <v>0</v>
      </c>
      <c r="N18665" s="38">
        <f>$K18665+'2.Time_constants_correction'!$I$11*(3*$G18665*$E18665+2*$H18665*$F18665+$I18665)+'2.Time_constants_correction'!$I$13*(6*$G18665*$F18665+2*$H18665)</f>
        <v>0</v>
      </c>
      <c r="O18665" s="5">
        <f>$K18665+'2.Time_constants_correction'!$J$11*(3*$G18665*$E18665+2*$H18665*$F18665+$I18665)+'2.Time_constants_correction'!$J$13*(6*$G18665*$F18665+2*$H18665)+'2.Time_constants_correction'!$J$15*(6*$G18665)</f>
        <v>0</v>
      </c>
    </row>
    <row r="18666" spans="1:15" x14ac:dyDescent="0.4">
      <c r="A18666" s="5">
        <f>'2.Time_constants_correction'!B18670</f>
        <v>310.89999999999998</v>
      </c>
      <c r="B18666" s="5">
        <f>'2.Time_constants_correction'!F18670</f>
        <v>0</v>
      </c>
      <c r="D18666" s="5">
        <f t="shared" si="2619"/>
        <v>30051224.028999992</v>
      </c>
      <c r="E18666" s="5">
        <f t="shared" si="2620"/>
        <v>96658.809999999983</v>
      </c>
      <c r="F18666" s="5">
        <f t="shared" si="2621"/>
        <v>310.89999999999998</v>
      </c>
      <c r="G18666" s="5">
        <f t="shared" si="2622"/>
        <v>0</v>
      </c>
      <c r="H18666" s="5">
        <f t="shared" si="2623"/>
        <v>0</v>
      </c>
      <c r="I18666" s="5">
        <f t="shared" si="2624"/>
        <v>0</v>
      </c>
      <c r="J18666" s="5">
        <f t="shared" si="2625"/>
        <v>0</v>
      </c>
      <c r="K18666" s="5">
        <f t="shared" si="2626"/>
        <v>0</v>
      </c>
      <c r="L18666" s="5">
        <f t="shared" si="2627"/>
        <v>310.89999999999998</v>
      </c>
      <c r="M18666" s="5">
        <f>$K18666+'2.Time_constants_correction'!$H$11*(3*$G18666*$E18666+2*$H18666*$F18666+$I18666)</f>
        <v>0</v>
      </c>
      <c r="N18666" s="38">
        <f>$K18666+'2.Time_constants_correction'!$I$11*(3*$G18666*$E18666+2*$H18666*$F18666+$I18666)+'2.Time_constants_correction'!$I$13*(6*$G18666*$F18666+2*$H18666)</f>
        <v>0</v>
      </c>
      <c r="O18666" s="5">
        <f>$K18666+'2.Time_constants_correction'!$J$11*(3*$G18666*$E18666+2*$H18666*$F18666+$I18666)+'2.Time_constants_correction'!$J$13*(6*$G18666*$F18666+2*$H18666)+'2.Time_constants_correction'!$J$15*(6*$G18666)</f>
        <v>0</v>
      </c>
    </row>
    <row r="18667" spans="1:15" x14ac:dyDescent="0.4">
      <c r="A18667" s="5">
        <f>'2.Time_constants_correction'!B18671</f>
        <v>310.91666666666669</v>
      </c>
      <c r="B18667" s="5">
        <f>'2.Time_constants_correction'!F18671</f>
        <v>0</v>
      </c>
      <c r="D18667" s="5">
        <f t="shared" si="2619"/>
        <v>30056057.22858797</v>
      </c>
      <c r="E18667" s="5">
        <f t="shared" si="2620"/>
        <v>96669.173611111124</v>
      </c>
      <c r="F18667" s="5">
        <f t="shared" si="2621"/>
        <v>310.91666666666669</v>
      </c>
      <c r="G18667" s="5">
        <f t="shared" si="2622"/>
        <v>0</v>
      </c>
      <c r="H18667" s="5">
        <f t="shared" si="2623"/>
        <v>0</v>
      </c>
      <c r="I18667" s="5">
        <f t="shared" si="2624"/>
        <v>0</v>
      </c>
      <c r="J18667" s="5">
        <f t="shared" si="2625"/>
        <v>0</v>
      </c>
      <c r="K18667" s="5">
        <f t="shared" si="2626"/>
        <v>0</v>
      </c>
      <c r="L18667" s="5">
        <f t="shared" si="2627"/>
        <v>310.91666666666669</v>
      </c>
      <c r="M18667" s="5">
        <f>$K18667+'2.Time_constants_correction'!$H$11*(3*$G18667*$E18667+2*$H18667*$F18667+$I18667)</f>
        <v>0</v>
      </c>
      <c r="N18667" s="38">
        <f>$K18667+'2.Time_constants_correction'!$I$11*(3*$G18667*$E18667+2*$H18667*$F18667+$I18667)+'2.Time_constants_correction'!$I$13*(6*$G18667*$F18667+2*$H18667)</f>
        <v>0</v>
      </c>
      <c r="O18667" s="5">
        <f>$K18667+'2.Time_constants_correction'!$J$11*(3*$G18667*$E18667+2*$H18667*$F18667+$I18667)+'2.Time_constants_correction'!$J$13*(6*$G18667*$F18667+2*$H18667)+'2.Time_constants_correction'!$J$15*(6*$G18667)</f>
        <v>0</v>
      </c>
    </row>
    <row r="18668" spans="1:15" x14ac:dyDescent="0.4">
      <c r="A18668" s="5">
        <f>'2.Time_constants_correction'!B18672</f>
        <v>310.93333333333334</v>
      </c>
      <c r="B18668" s="5">
        <f>'2.Time_constants_correction'!F18672</f>
        <v>0</v>
      </c>
      <c r="D18668" s="5">
        <f t="shared" si="2619"/>
        <v>30060890.946370371</v>
      </c>
      <c r="E18668" s="5">
        <f t="shared" si="2620"/>
        <v>96679.537777777776</v>
      </c>
      <c r="F18668" s="5">
        <f t="shared" si="2621"/>
        <v>310.93333333333334</v>
      </c>
      <c r="G18668" s="5">
        <f t="shared" si="2622"/>
        <v>0</v>
      </c>
      <c r="H18668" s="5">
        <f t="shared" si="2623"/>
        <v>0</v>
      </c>
      <c r="I18668" s="5">
        <f t="shared" si="2624"/>
        <v>0</v>
      </c>
      <c r="J18668" s="5">
        <f t="shared" si="2625"/>
        <v>0</v>
      </c>
      <c r="K18668" s="5">
        <f t="shared" si="2626"/>
        <v>0</v>
      </c>
      <c r="L18668" s="5">
        <f t="shared" si="2627"/>
        <v>310.93333333333334</v>
      </c>
      <c r="M18668" s="5">
        <f>$K18668+'2.Time_constants_correction'!$H$11*(3*$G18668*$E18668+2*$H18668*$F18668+$I18668)</f>
        <v>0</v>
      </c>
      <c r="N18668" s="38">
        <f>$K18668+'2.Time_constants_correction'!$I$11*(3*$G18668*$E18668+2*$H18668*$F18668+$I18668)+'2.Time_constants_correction'!$I$13*(6*$G18668*$F18668+2*$H18668)</f>
        <v>0</v>
      </c>
      <c r="O18668" s="5">
        <f>$K18668+'2.Time_constants_correction'!$J$11*(3*$G18668*$E18668+2*$H18668*$F18668+$I18668)+'2.Time_constants_correction'!$J$13*(6*$G18668*$F18668+2*$H18668)+'2.Time_constants_correction'!$J$15*(6*$G18668)</f>
        <v>0</v>
      </c>
    </row>
    <row r="18669" spans="1:15" x14ac:dyDescent="0.4">
      <c r="A18669" s="5">
        <f>'2.Time_constants_correction'!B18673</f>
        <v>310.95</v>
      </c>
      <c r="B18669" s="5">
        <f>'2.Time_constants_correction'!F18673</f>
        <v>0</v>
      </c>
      <c r="D18669" s="5">
        <f t="shared" si="2619"/>
        <v>30065725.182374999</v>
      </c>
      <c r="E18669" s="5">
        <f t="shared" si="2620"/>
        <v>96689.902499999997</v>
      </c>
      <c r="F18669" s="5">
        <f t="shared" si="2621"/>
        <v>310.95</v>
      </c>
      <c r="G18669" s="5">
        <f t="shared" si="2622"/>
        <v>0</v>
      </c>
      <c r="H18669" s="5">
        <f t="shared" si="2623"/>
        <v>0</v>
      </c>
      <c r="I18669" s="5">
        <f t="shared" si="2624"/>
        <v>0</v>
      </c>
      <c r="J18669" s="5">
        <f t="shared" si="2625"/>
        <v>0</v>
      </c>
      <c r="K18669" s="5">
        <f t="shared" si="2626"/>
        <v>0</v>
      </c>
      <c r="L18669" s="5">
        <f t="shared" si="2627"/>
        <v>310.95</v>
      </c>
      <c r="M18669" s="5">
        <f>$K18669+'2.Time_constants_correction'!$H$11*(3*$G18669*$E18669+2*$H18669*$F18669+$I18669)</f>
        <v>0</v>
      </c>
      <c r="N18669" s="38">
        <f>$K18669+'2.Time_constants_correction'!$I$11*(3*$G18669*$E18669+2*$H18669*$F18669+$I18669)+'2.Time_constants_correction'!$I$13*(6*$G18669*$F18669+2*$H18669)</f>
        <v>0</v>
      </c>
      <c r="O18669" s="5">
        <f>$K18669+'2.Time_constants_correction'!$J$11*(3*$G18669*$E18669+2*$H18669*$F18669+$I18669)+'2.Time_constants_correction'!$J$13*(6*$G18669*$F18669+2*$H18669)+'2.Time_constants_correction'!$J$15*(6*$G18669)</f>
        <v>0</v>
      </c>
    </row>
    <row r="18670" spans="1:15" x14ac:dyDescent="0.4">
      <c r="A18670" s="5">
        <f>'2.Time_constants_correction'!B18674</f>
        <v>310.96666666666664</v>
      </c>
      <c r="B18670" s="5">
        <f>'2.Time_constants_correction'!F18674</f>
        <v>0</v>
      </c>
      <c r="D18670" s="5">
        <f t="shared" si="2619"/>
        <v>30070559.936629619</v>
      </c>
      <c r="E18670" s="5">
        <f t="shared" si="2620"/>
        <v>96700.267777777757</v>
      </c>
      <c r="F18670" s="5">
        <f t="shared" si="2621"/>
        <v>310.96666666666664</v>
      </c>
      <c r="G18670" s="5">
        <f t="shared" si="2622"/>
        <v>0</v>
      </c>
      <c r="H18670" s="5">
        <f t="shared" si="2623"/>
        <v>0</v>
      </c>
      <c r="I18670" s="5">
        <f t="shared" si="2624"/>
        <v>0</v>
      </c>
      <c r="J18670" s="5">
        <f t="shared" si="2625"/>
        <v>0</v>
      </c>
      <c r="K18670" s="5">
        <f t="shared" si="2626"/>
        <v>0</v>
      </c>
      <c r="L18670" s="5">
        <f t="shared" si="2627"/>
        <v>310.96666666666664</v>
      </c>
      <c r="M18670" s="5">
        <f>$K18670+'2.Time_constants_correction'!$H$11*(3*$G18670*$E18670+2*$H18670*$F18670+$I18670)</f>
        <v>0</v>
      </c>
      <c r="N18670" s="38">
        <f>$K18670+'2.Time_constants_correction'!$I$11*(3*$G18670*$E18670+2*$H18670*$F18670+$I18670)+'2.Time_constants_correction'!$I$13*(6*$G18670*$F18670+2*$H18670)</f>
        <v>0</v>
      </c>
      <c r="O18670" s="5">
        <f>$K18670+'2.Time_constants_correction'!$J$11*(3*$G18670*$E18670+2*$H18670*$F18670+$I18670)+'2.Time_constants_correction'!$J$13*(6*$G18670*$F18670+2*$H18670)+'2.Time_constants_correction'!$J$15*(6*$G18670)</f>
        <v>0</v>
      </c>
    </row>
    <row r="18671" spans="1:15" x14ac:dyDescent="0.4">
      <c r="A18671" s="5">
        <f>'2.Time_constants_correction'!B18675</f>
        <v>310.98333333333335</v>
      </c>
      <c r="B18671" s="5">
        <f>'2.Time_constants_correction'!F18675</f>
        <v>0</v>
      </c>
      <c r="D18671" s="5">
        <f t="shared" si="2619"/>
        <v>30075395.209162042</v>
      </c>
      <c r="E18671" s="5">
        <f t="shared" si="2620"/>
        <v>96710.633611111116</v>
      </c>
      <c r="F18671" s="5">
        <f t="shared" si="2621"/>
        <v>310.98333333333335</v>
      </c>
      <c r="G18671" s="5">
        <f t="shared" si="2622"/>
        <v>0</v>
      </c>
      <c r="H18671" s="5">
        <f t="shared" si="2623"/>
        <v>0</v>
      </c>
      <c r="I18671" s="5">
        <f t="shared" si="2624"/>
        <v>0</v>
      </c>
      <c r="J18671" s="5">
        <f t="shared" si="2625"/>
        <v>0</v>
      </c>
      <c r="K18671" s="5">
        <f t="shared" si="2626"/>
        <v>0</v>
      </c>
      <c r="L18671" s="5">
        <f t="shared" si="2627"/>
        <v>310.98333333333335</v>
      </c>
      <c r="M18671" s="5">
        <f>$K18671+'2.Time_constants_correction'!$H$11*(3*$G18671*$E18671+2*$H18671*$F18671+$I18671)</f>
        <v>0</v>
      </c>
      <c r="N18671" s="38">
        <f>$K18671+'2.Time_constants_correction'!$I$11*(3*$G18671*$E18671+2*$H18671*$F18671+$I18671)+'2.Time_constants_correction'!$I$13*(6*$G18671*$F18671+2*$H18671)</f>
        <v>0</v>
      </c>
      <c r="O18671" s="5">
        <f>$K18671+'2.Time_constants_correction'!$J$11*(3*$G18671*$E18671+2*$H18671*$F18671+$I18671)+'2.Time_constants_correction'!$J$13*(6*$G18671*$F18671+2*$H18671)+'2.Time_constants_correction'!$J$15*(6*$G18671)</f>
        <v>0</v>
      </c>
    </row>
    <row r="18672" spans="1:15" x14ac:dyDescent="0.4">
      <c r="A18672" s="5">
        <f>'2.Time_constants_correction'!B18676</f>
        <v>311</v>
      </c>
      <c r="B18672" s="5">
        <f>'2.Time_constants_correction'!F18676</f>
        <v>0</v>
      </c>
      <c r="D18672" s="5">
        <f t="shared" si="2619"/>
        <v>30080231</v>
      </c>
      <c r="E18672" s="5">
        <f t="shared" si="2620"/>
        <v>96721</v>
      </c>
      <c r="F18672" s="5">
        <f t="shared" si="2621"/>
        <v>311</v>
      </c>
      <c r="G18672" s="5">
        <f t="shared" si="2622"/>
        <v>0</v>
      </c>
      <c r="H18672" s="5">
        <f t="shared" si="2623"/>
        <v>0</v>
      </c>
      <c r="I18672" s="5">
        <f t="shared" si="2624"/>
        <v>0</v>
      </c>
      <c r="J18672" s="5">
        <f t="shared" si="2625"/>
        <v>0</v>
      </c>
      <c r="K18672" s="5">
        <f t="shared" si="2626"/>
        <v>0</v>
      </c>
      <c r="L18672" s="5">
        <f t="shared" si="2627"/>
        <v>311</v>
      </c>
      <c r="M18672" s="5">
        <f>$K18672+'2.Time_constants_correction'!$H$11*(3*$G18672*$E18672+2*$H18672*$F18672+$I18672)</f>
        <v>0</v>
      </c>
      <c r="N18672" s="38">
        <f>$K18672+'2.Time_constants_correction'!$I$11*(3*$G18672*$E18672+2*$H18672*$F18672+$I18672)+'2.Time_constants_correction'!$I$13*(6*$G18672*$F18672+2*$H18672)</f>
        <v>0</v>
      </c>
      <c r="O18672" s="5">
        <f>$K18672+'2.Time_constants_correction'!$J$11*(3*$G18672*$E18672+2*$H18672*$F18672+$I18672)+'2.Time_constants_correction'!$J$13*(6*$G18672*$F18672+2*$H18672)+'2.Time_constants_correction'!$J$15*(6*$G18672)</f>
        <v>0</v>
      </c>
    </row>
    <row r="18673" spans="1:15" x14ac:dyDescent="0.4">
      <c r="A18673" s="5">
        <f>'2.Time_constants_correction'!B18677</f>
        <v>311.01666666666665</v>
      </c>
      <c r="B18673" s="5">
        <f>'2.Time_constants_correction'!F18677</f>
        <v>0</v>
      </c>
      <c r="D18673" s="5">
        <f t="shared" si="2619"/>
        <v>30085067.309171293</v>
      </c>
      <c r="E18673" s="5">
        <f t="shared" si="2620"/>
        <v>96731.366944444439</v>
      </c>
      <c r="F18673" s="5">
        <f t="shared" si="2621"/>
        <v>311.01666666666665</v>
      </c>
      <c r="G18673" s="5">
        <f t="shared" si="2622"/>
        <v>0</v>
      </c>
      <c r="H18673" s="5">
        <f t="shared" si="2623"/>
        <v>0</v>
      </c>
      <c r="I18673" s="5">
        <f t="shared" si="2624"/>
        <v>0</v>
      </c>
      <c r="J18673" s="5">
        <f t="shared" si="2625"/>
        <v>0</v>
      </c>
      <c r="K18673" s="5">
        <f t="shared" si="2626"/>
        <v>0</v>
      </c>
      <c r="L18673" s="5">
        <f t="shared" si="2627"/>
        <v>311.01666666666665</v>
      </c>
      <c r="M18673" s="5">
        <f>$K18673+'2.Time_constants_correction'!$H$11*(3*$G18673*$E18673+2*$H18673*$F18673+$I18673)</f>
        <v>0</v>
      </c>
      <c r="N18673" s="38">
        <f>$K18673+'2.Time_constants_correction'!$I$11*(3*$G18673*$E18673+2*$H18673*$F18673+$I18673)+'2.Time_constants_correction'!$I$13*(6*$G18673*$F18673+2*$H18673)</f>
        <v>0</v>
      </c>
      <c r="O18673" s="5">
        <f>$K18673+'2.Time_constants_correction'!$J$11*(3*$G18673*$E18673+2*$H18673*$F18673+$I18673)+'2.Time_constants_correction'!$J$13*(6*$G18673*$F18673+2*$H18673)+'2.Time_constants_correction'!$J$15*(6*$G18673)</f>
        <v>0</v>
      </c>
    </row>
    <row r="18674" spans="1:15" x14ac:dyDescent="0.4">
      <c r="A18674" s="5">
        <f>'2.Time_constants_correction'!B18678</f>
        <v>311.03333333333336</v>
      </c>
      <c r="B18674" s="5">
        <f>'2.Time_constants_correction'!F18678</f>
        <v>0</v>
      </c>
      <c r="D18674" s="5">
        <f t="shared" si="2619"/>
        <v>30089904.136703711</v>
      </c>
      <c r="E18674" s="5">
        <f t="shared" si="2620"/>
        <v>96741.734444444461</v>
      </c>
      <c r="F18674" s="5">
        <f t="shared" si="2621"/>
        <v>311.03333333333336</v>
      </c>
      <c r="G18674" s="5">
        <f t="shared" si="2622"/>
        <v>0</v>
      </c>
      <c r="H18674" s="5">
        <f t="shared" si="2623"/>
        <v>0</v>
      </c>
      <c r="I18674" s="5">
        <f t="shared" si="2624"/>
        <v>0</v>
      </c>
      <c r="J18674" s="5">
        <f t="shared" si="2625"/>
        <v>0</v>
      </c>
      <c r="K18674" s="5">
        <f t="shared" si="2626"/>
        <v>0</v>
      </c>
      <c r="L18674" s="5">
        <f t="shared" si="2627"/>
        <v>311.03333333333336</v>
      </c>
      <c r="M18674" s="5">
        <f>$K18674+'2.Time_constants_correction'!$H$11*(3*$G18674*$E18674+2*$H18674*$F18674+$I18674)</f>
        <v>0</v>
      </c>
      <c r="N18674" s="38">
        <f>$K18674+'2.Time_constants_correction'!$I$11*(3*$G18674*$E18674+2*$H18674*$F18674+$I18674)+'2.Time_constants_correction'!$I$13*(6*$G18674*$F18674+2*$H18674)</f>
        <v>0</v>
      </c>
      <c r="O18674" s="5">
        <f>$K18674+'2.Time_constants_correction'!$J$11*(3*$G18674*$E18674+2*$H18674*$F18674+$I18674)+'2.Time_constants_correction'!$J$13*(6*$G18674*$F18674+2*$H18674)+'2.Time_constants_correction'!$J$15*(6*$G18674)</f>
        <v>0</v>
      </c>
    </row>
    <row r="18675" spans="1:15" x14ac:dyDescent="0.4">
      <c r="A18675" s="5">
        <f>'2.Time_constants_correction'!B18679</f>
        <v>311.05</v>
      </c>
      <c r="B18675" s="5">
        <f>'2.Time_constants_correction'!F18679</f>
        <v>0</v>
      </c>
      <c r="D18675" s="5">
        <f t="shared" si="2619"/>
        <v>30094741.482625004</v>
      </c>
      <c r="E18675" s="5">
        <f t="shared" si="2620"/>
        <v>96752.102500000008</v>
      </c>
      <c r="F18675" s="5">
        <f t="shared" si="2621"/>
        <v>311.05</v>
      </c>
      <c r="G18675" s="5">
        <f t="shared" si="2622"/>
        <v>0</v>
      </c>
      <c r="H18675" s="5">
        <f t="shared" si="2623"/>
        <v>0</v>
      </c>
      <c r="I18675" s="5">
        <f t="shared" si="2624"/>
        <v>0</v>
      </c>
      <c r="J18675" s="5">
        <f t="shared" si="2625"/>
        <v>0</v>
      </c>
      <c r="K18675" s="5">
        <f t="shared" si="2626"/>
        <v>0</v>
      </c>
      <c r="L18675" s="5">
        <f t="shared" si="2627"/>
        <v>311.05</v>
      </c>
      <c r="M18675" s="5">
        <f>$K18675+'2.Time_constants_correction'!$H$11*(3*$G18675*$E18675+2*$H18675*$F18675+$I18675)</f>
        <v>0</v>
      </c>
      <c r="N18675" s="38">
        <f>$K18675+'2.Time_constants_correction'!$I$11*(3*$G18675*$E18675+2*$H18675*$F18675+$I18675)+'2.Time_constants_correction'!$I$13*(6*$G18675*$F18675+2*$H18675)</f>
        <v>0</v>
      </c>
      <c r="O18675" s="5">
        <f>$K18675+'2.Time_constants_correction'!$J$11*(3*$G18675*$E18675+2*$H18675*$F18675+$I18675)+'2.Time_constants_correction'!$J$13*(6*$G18675*$F18675+2*$H18675)+'2.Time_constants_correction'!$J$15*(6*$G18675)</f>
        <v>0</v>
      </c>
    </row>
    <row r="18676" spans="1:15" x14ac:dyDescent="0.4">
      <c r="A18676" s="5">
        <f>'2.Time_constants_correction'!B18680</f>
        <v>311.06666666666666</v>
      </c>
      <c r="B18676" s="5">
        <f>'2.Time_constants_correction'!F18680</f>
        <v>0</v>
      </c>
      <c r="D18676" s="5">
        <f t="shared" si="2619"/>
        <v>30099579.346962962</v>
      </c>
      <c r="E18676" s="5">
        <f t="shared" si="2620"/>
        <v>96762.47111111111</v>
      </c>
      <c r="F18676" s="5">
        <f t="shared" si="2621"/>
        <v>311.06666666666666</v>
      </c>
      <c r="G18676" s="5">
        <f t="shared" si="2622"/>
        <v>0</v>
      </c>
      <c r="H18676" s="5">
        <f t="shared" si="2623"/>
        <v>0</v>
      </c>
      <c r="I18676" s="5">
        <f t="shared" si="2624"/>
        <v>0</v>
      </c>
      <c r="J18676" s="5">
        <f t="shared" si="2625"/>
        <v>0</v>
      </c>
      <c r="K18676" s="5">
        <f t="shared" si="2626"/>
        <v>0</v>
      </c>
      <c r="L18676" s="5">
        <f t="shared" si="2627"/>
        <v>311.06666666666666</v>
      </c>
      <c r="M18676" s="5">
        <f>$K18676+'2.Time_constants_correction'!$H$11*(3*$G18676*$E18676+2*$H18676*$F18676+$I18676)</f>
        <v>0</v>
      </c>
      <c r="N18676" s="38">
        <f>$K18676+'2.Time_constants_correction'!$I$11*(3*$G18676*$E18676+2*$H18676*$F18676+$I18676)+'2.Time_constants_correction'!$I$13*(6*$G18676*$F18676+2*$H18676)</f>
        <v>0</v>
      </c>
      <c r="O18676" s="5">
        <f>$K18676+'2.Time_constants_correction'!$J$11*(3*$G18676*$E18676+2*$H18676*$F18676+$I18676)+'2.Time_constants_correction'!$J$13*(6*$G18676*$F18676+2*$H18676)+'2.Time_constants_correction'!$J$15*(6*$G18676)</f>
        <v>0</v>
      </c>
    </row>
    <row r="18677" spans="1:15" x14ac:dyDescent="0.4">
      <c r="A18677" s="5">
        <f>'2.Time_constants_correction'!B18681</f>
        <v>311.08333333333331</v>
      </c>
      <c r="B18677" s="5">
        <f>'2.Time_constants_correction'!F18681</f>
        <v>0</v>
      </c>
      <c r="D18677" s="5">
        <f t="shared" si="2619"/>
        <v>30104417.729745366</v>
      </c>
      <c r="E18677" s="5">
        <f t="shared" si="2620"/>
        <v>96772.840277777766</v>
      </c>
      <c r="F18677" s="5">
        <f t="shared" si="2621"/>
        <v>311.08333333333331</v>
      </c>
      <c r="G18677" s="5">
        <f t="shared" si="2622"/>
        <v>0</v>
      </c>
      <c r="H18677" s="5">
        <f t="shared" si="2623"/>
        <v>0</v>
      </c>
      <c r="I18677" s="5">
        <f t="shared" si="2624"/>
        <v>0</v>
      </c>
      <c r="J18677" s="5">
        <f t="shared" si="2625"/>
        <v>0</v>
      </c>
      <c r="K18677" s="5">
        <f t="shared" si="2626"/>
        <v>0</v>
      </c>
      <c r="L18677" s="5">
        <f t="shared" si="2627"/>
        <v>311.08333333333331</v>
      </c>
      <c r="M18677" s="5">
        <f>$K18677+'2.Time_constants_correction'!$H$11*(3*$G18677*$E18677+2*$H18677*$F18677+$I18677)</f>
        <v>0</v>
      </c>
      <c r="N18677" s="38">
        <f>$K18677+'2.Time_constants_correction'!$I$11*(3*$G18677*$E18677+2*$H18677*$F18677+$I18677)+'2.Time_constants_correction'!$I$13*(6*$G18677*$F18677+2*$H18677)</f>
        <v>0</v>
      </c>
      <c r="O18677" s="5">
        <f>$K18677+'2.Time_constants_correction'!$J$11*(3*$G18677*$E18677+2*$H18677*$F18677+$I18677)+'2.Time_constants_correction'!$J$13*(6*$G18677*$F18677+2*$H18677)+'2.Time_constants_correction'!$J$15*(6*$G18677)</f>
        <v>0</v>
      </c>
    </row>
    <row r="18678" spans="1:15" x14ac:dyDescent="0.4">
      <c r="A18678" s="5">
        <f>'2.Time_constants_correction'!B18682</f>
        <v>311.10000000000002</v>
      </c>
      <c r="B18678" s="5">
        <f>'2.Time_constants_correction'!F18682</f>
        <v>0</v>
      </c>
      <c r="D18678" s="5">
        <f t="shared" si="2619"/>
        <v>30109256.631000008</v>
      </c>
      <c r="E18678" s="5">
        <f t="shared" si="2620"/>
        <v>96783.210000000021</v>
      </c>
      <c r="F18678" s="5">
        <f t="shared" si="2621"/>
        <v>311.10000000000002</v>
      </c>
      <c r="G18678" s="5">
        <f t="shared" si="2622"/>
        <v>0</v>
      </c>
      <c r="H18678" s="5">
        <f t="shared" si="2623"/>
        <v>0</v>
      </c>
      <c r="I18678" s="5">
        <f t="shared" si="2624"/>
        <v>0</v>
      </c>
      <c r="J18678" s="5">
        <f t="shared" si="2625"/>
        <v>0</v>
      </c>
      <c r="K18678" s="5">
        <f t="shared" si="2626"/>
        <v>0</v>
      </c>
      <c r="L18678" s="5">
        <f t="shared" si="2627"/>
        <v>311.10000000000002</v>
      </c>
      <c r="M18678" s="5">
        <f>$K18678+'2.Time_constants_correction'!$H$11*(3*$G18678*$E18678+2*$H18678*$F18678+$I18678)</f>
        <v>0</v>
      </c>
      <c r="N18678" s="38">
        <f>$K18678+'2.Time_constants_correction'!$I$11*(3*$G18678*$E18678+2*$H18678*$F18678+$I18678)+'2.Time_constants_correction'!$I$13*(6*$G18678*$F18678+2*$H18678)</f>
        <v>0</v>
      </c>
      <c r="O18678" s="5">
        <f>$K18678+'2.Time_constants_correction'!$J$11*(3*$G18678*$E18678+2*$H18678*$F18678+$I18678)+'2.Time_constants_correction'!$J$13*(6*$G18678*$F18678+2*$H18678)+'2.Time_constants_correction'!$J$15*(6*$G18678)</f>
        <v>0</v>
      </c>
    </row>
    <row r="18679" spans="1:15" x14ac:dyDescent="0.4">
      <c r="A18679" s="5">
        <f>'2.Time_constants_correction'!B18683</f>
        <v>311.11666666666667</v>
      </c>
      <c r="B18679" s="5">
        <f>'2.Time_constants_correction'!F18683</f>
        <v>0</v>
      </c>
      <c r="D18679" s="5">
        <f t="shared" si="2619"/>
        <v>30114096.050754633</v>
      </c>
      <c r="E18679" s="5">
        <f t="shared" si="2620"/>
        <v>96793.580277777786</v>
      </c>
      <c r="F18679" s="5">
        <f t="shared" si="2621"/>
        <v>311.11666666666667</v>
      </c>
      <c r="G18679" s="5">
        <f t="shared" si="2622"/>
        <v>0</v>
      </c>
      <c r="H18679" s="5">
        <f t="shared" si="2623"/>
        <v>0</v>
      </c>
      <c r="I18679" s="5">
        <f t="shared" si="2624"/>
        <v>0</v>
      </c>
      <c r="J18679" s="5">
        <f t="shared" si="2625"/>
        <v>0</v>
      </c>
      <c r="K18679" s="5">
        <f t="shared" si="2626"/>
        <v>0</v>
      </c>
      <c r="L18679" s="5">
        <f t="shared" si="2627"/>
        <v>311.11666666666667</v>
      </c>
      <c r="M18679" s="5">
        <f>$K18679+'2.Time_constants_correction'!$H$11*(3*$G18679*$E18679+2*$H18679*$F18679+$I18679)</f>
        <v>0</v>
      </c>
      <c r="N18679" s="38">
        <f>$K18679+'2.Time_constants_correction'!$I$11*(3*$G18679*$E18679+2*$H18679*$F18679+$I18679)+'2.Time_constants_correction'!$I$13*(6*$G18679*$F18679+2*$H18679)</f>
        <v>0</v>
      </c>
      <c r="O18679" s="5">
        <f>$K18679+'2.Time_constants_correction'!$J$11*(3*$G18679*$E18679+2*$H18679*$F18679+$I18679)+'2.Time_constants_correction'!$J$13*(6*$G18679*$F18679+2*$H18679)+'2.Time_constants_correction'!$J$15*(6*$G18679)</f>
        <v>0</v>
      </c>
    </row>
    <row r="18680" spans="1:15" x14ac:dyDescent="0.4">
      <c r="A18680" s="5">
        <f>'2.Time_constants_correction'!B18684</f>
        <v>311.13333333333333</v>
      </c>
      <c r="B18680" s="5">
        <f>'2.Time_constants_correction'!F18684</f>
        <v>0</v>
      </c>
      <c r="D18680" s="5">
        <f t="shared" si="2619"/>
        <v>30118935.989037033</v>
      </c>
      <c r="E18680" s="5">
        <f t="shared" si="2620"/>
        <v>96803.951111111106</v>
      </c>
      <c r="F18680" s="5">
        <f t="shared" si="2621"/>
        <v>311.13333333333333</v>
      </c>
      <c r="G18680" s="5">
        <f t="shared" si="2622"/>
        <v>0</v>
      </c>
      <c r="H18680" s="5">
        <f t="shared" si="2623"/>
        <v>0</v>
      </c>
      <c r="I18680" s="5">
        <f t="shared" si="2624"/>
        <v>0</v>
      </c>
      <c r="J18680" s="5">
        <f t="shared" si="2625"/>
        <v>0</v>
      </c>
      <c r="K18680" s="5">
        <f t="shared" si="2626"/>
        <v>0</v>
      </c>
      <c r="L18680" s="5">
        <f t="shared" si="2627"/>
        <v>311.13333333333333</v>
      </c>
      <c r="M18680" s="5">
        <f>$K18680+'2.Time_constants_correction'!$H$11*(3*$G18680*$E18680+2*$H18680*$F18680+$I18680)</f>
        <v>0</v>
      </c>
      <c r="N18680" s="38">
        <f>$K18680+'2.Time_constants_correction'!$I$11*(3*$G18680*$E18680+2*$H18680*$F18680+$I18680)+'2.Time_constants_correction'!$I$13*(6*$G18680*$F18680+2*$H18680)</f>
        <v>0</v>
      </c>
      <c r="O18680" s="5">
        <f>$K18680+'2.Time_constants_correction'!$J$11*(3*$G18680*$E18680+2*$H18680*$F18680+$I18680)+'2.Time_constants_correction'!$J$13*(6*$G18680*$F18680+2*$H18680)+'2.Time_constants_correction'!$J$15*(6*$G18680)</f>
        <v>0</v>
      </c>
    </row>
    <row r="18681" spans="1:15" x14ac:dyDescent="0.4">
      <c r="A18681" s="5">
        <f>'2.Time_constants_correction'!B18685</f>
        <v>311.14999999999998</v>
      </c>
      <c r="B18681" s="5">
        <f>'2.Time_constants_correction'!F18685</f>
        <v>0</v>
      </c>
      <c r="D18681" s="5">
        <f t="shared" si="2619"/>
        <v>30123776.445874993</v>
      </c>
      <c r="E18681" s="5">
        <f t="shared" si="2620"/>
        <v>96814.32249999998</v>
      </c>
      <c r="F18681" s="5">
        <f t="shared" si="2621"/>
        <v>311.14999999999998</v>
      </c>
      <c r="G18681" s="5">
        <f t="shared" si="2622"/>
        <v>0</v>
      </c>
      <c r="H18681" s="5">
        <f t="shared" si="2623"/>
        <v>0</v>
      </c>
      <c r="I18681" s="5">
        <f t="shared" si="2624"/>
        <v>0</v>
      </c>
      <c r="J18681" s="5">
        <f t="shared" si="2625"/>
        <v>0</v>
      </c>
      <c r="K18681" s="5">
        <f t="shared" si="2626"/>
        <v>0</v>
      </c>
      <c r="L18681" s="5">
        <f t="shared" si="2627"/>
        <v>311.14999999999998</v>
      </c>
      <c r="M18681" s="5">
        <f>$K18681+'2.Time_constants_correction'!$H$11*(3*$G18681*$E18681+2*$H18681*$F18681+$I18681)</f>
        <v>0</v>
      </c>
      <c r="N18681" s="38">
        <f>$K18681+'2.Time_constants_correction'!$I$11*(3*$G18681*$E18681+2*$H18681*$F18681+$I18681)+'2.Time_constants_correction'!$I$13*(6*$G18681*$F18681+2*$H18681)</f>
        <v>0</v>
      </c>
      <c r="O18681" s="5">
        <f>$K18681+'2.Time_constants_correction'!$J$11*(3*$G18681*$E18681+2*$H18681*$F18681+$I18681)+'2.Time_constants_correction'!$J$13*(6*$G18681*$F18681+2*$H18681)+'2.Time_constants_correction'!$J$15*(6*$G18681)</f>
        <v>0</v>
      </c>
    </row>
    <row r="18682" spans="1:15" x14ac:dyDescent="0.4">
      <c r="A18682" s="5">
        <f>'2.Time_constants_correction'!B18686</f>
        <v>311.16666666666669</v>
      </c>
      <c r="B18682" s="5">
        <f>'2.Time_constants_correction'!F18686</f>
        <v>0</v>
      </c>
      <c r="D18682" s="5">
        <f t="shared" si="2619"/>
        <v>30128617.421296302</v>
      </c>
      <c r="E18682" s="5">
        <f t="shared" si="2620"/>
        <v>96824.694444444453</v>
      </c>
      <c r="F18682" s="5">
        <f t="shared" si="2621"/>
        <v>311.16666666666669</v>
      </c>
      <c r="G18682" s="5">
        <f t="shared" si="2622"/>
        <v>0</v>
      </c>
      <c r="H18682" s="5">
        <f t="shared" si="2623"/>
        <v>0</v>
      </c>
      <c r="I18682" s="5">
        <f t="shared" si="2624"/>
        <v>0</v>
      </c>
      <c r="J18682" s="5">
        <f t="shared" si="2625"/>
        <v>0</v>
      </c>
      <c r="K18682" s="5">
        <f t="shared" si="2626"/>
        <v>0</v>
      </c>
      <c r="L18682" s="5">
        <f t="shared" si="2627"/>
        <v>311.16666666666669</v>
      </c>
      <c r="M18682" s="5">
        <f>$K18682+'2.Time_constants_correction'!$H$11*(3*$G18682*$E18682+2*$H18682*$F18682+$I18682)</f>
        <v>0</v>
      </c>
      <c r="N18682" s="38">
        <f>$K18682+'2.Time_constants_correction'!$I$11*(3*$G18682*$E18682+2*$H18682*$F18682+$I18682)+'2.Time_constants_correction'!$I$13*(6*$G18682*$F18682+2*$H18682)</f>
        <v>0</v>
      </c>
      <c r="O18682" s="5">
        <f>$K18682+'2.Time_constants_correction'!$J$11*(3*$G18682*$E18682+2*$H18682*$F18682+$I18682)+'2.Time_constants_correction'!$J$13*(6*$G18682*$F18682+2*$H18682)+'2.Time_constants_correction'!$J$15*(6*$G18682)</f>
        <v>0</v>
      </c>
    </row>
    <row r="18683" spans="1:15" x14ac:dyDescent="0.4">
      <c r="A18683" s="5">
        <f>'2.Time_constants_correction'!B18687</f>
        <v>311.18333333333334</v>
      </c>
      <c r="B18683" s="5">
        <f>'2.Time_constants_correction'!F18687</f>
        <v>0</v>
      </c>
      <c r="D18683" s="5">
        <f t="shared" si="2619"/>
        <v>30133458.915328708</v>
      </c>
      <c r="E18683" s="5">
        <f t="shared" si="2620"/>
        <v>96835.06694444445</v>
      </c>
      <c r="F18683" s="5">
        <f t="shared" si="2621"/>
        <v>311.18333333333334</v>
      </c>
      <c r="G18683" s="5">
        <f t="shared" si="2622"/>
        <v>0</v>
      </c>
      <c r="H18683" s="5">
        <f t="shared" si="2623"/>
        <v>0</v>
      </c>
      <c r="I18683" s="5">
        <f t="shared" si="2624"/>
        <v>0</v>
      </c>
      <c r="J18683" s="5">
        <f t="shared" si="2625"/>
        <v>0</v>
      </c>
      <c r="K18683" s="5">
        <f t="shared" si="2626"/>
        <v>0</v>
      </c>
      <c r="L18683" s="5">
        <f t="shared" si="2627"/>
        <v>311.18333333333334</v>
      </c>
      <c r="M18683" s="5">
        <f>$K18683+'2.Time_constants_correction'!$H$11*(3*$G18683*$E18683+2*$H18683*$F18683+$I18683)</f>
        <v>0</v>
      </c>
      <c r="N18683" s="38">
        <f>$K18683+'2.Time_constants_correction'!$I$11*(3*$G18683*$E18683+2*$H18683*$F18683+$I18683)+'2.Time_constants_correction'!$I$13*(6*$G18683*$F18683+2*$H18683)</f>
        <v>0</v>
      </c>
      <c r="O18683" s="5">
        <f>$K18683+'2.Time_constants_correction'!$J$11*(3*$G18683*$E18683+2*$H18683*$F18683+$I18683)+'2.Time_constants_correction'!$J$13*(6*$G18683*$F18683+2*$H18683)+'2.Time_constants_correction'!$J$15*(6*$G18683)</f>
        <v>0</v>
      </c>
    </row>
    <row r="18684" spans="1:15" x14ac:dyDescent="0.4">
      <c r="A18684" s="5">
        <f>'2.Time_constants_correction'!B18688</f>
        <v>311.2</v>
      </c>
      <c r="B18684" s="5">
        <f>'2.Time_constants_correction'!F18688</f>
        <v>0</v>
      </c>
      <c r="D18684" s="5">
        <f t="shared" si="2619"/>
        <v>30138300.927999996</v>
      </c>
      <c r="E18684" s="5">
        <f t="shared" si="2620"/>
        <v>96845.439999999988</v>
      </c>
      <c r="F18684" s="5">
        <f t="shared" si="2621"/>
        <v>311.2</v>
      </c>
      <c r="G18684" s="5">
        <f t="shared" si="2622"/>
        <v>0</v>
      </c>
      <c r="H18684" s="5">
        <f t="shared" si="2623"/>
        <v>0</v>
      </c>
      <c r="I18684" s="5">
        <f t="shared" si="2624"/>
        <v>0</v>
      </c>
      <c r="J18684" s="5">
        <f t="shared" si="2625"/>
        <v>0</v>
      </c>
      <c r="K18684" s="5">
        <f t="shared" si="2626"/>
        <v>0</v>
      </c>
      <c r="L18684" s="5">
        <f t="shared" si="2627"/>
        <v>311.2</v>
      </c>
      <c r="M18684" s="5">
        <f>$K18684+'2.Time_constants_correction'!$H$11*(3*$G18684*$E18684+2*$H18684*$F18684+$I18684)</f>
        <v>0</v>
      </c>
      <c r="N18684" s="38">
        <f>$K18684+'2.Time_constants_correction'!$I$11*(3*$G18684*$E18684+2*$H18684*$F18684+$I18684)+'2.Time_constants_correction'!$I$13*(6*$G18684*$F18684+2*$H18684)</f>
        <v>0</v>
      </c>
      <c r="O18684" s="5">
        <f>$K18684+'2.Time_constants_correction'!$J$11*(3*$G18684*$E18684+2*$H18684*$F18684+$I18684)+'2.Time_constants_correction'!$J$13*(6*$G18684*$F18684+2*$H18684)+'2.Time_constants_correction'!$J$15*(6*$G18684)</f>
        <v>0</v>
      </c>
    </row>
    <row r="18685" spans="1:15" x14ac:dyDescent="0.4">
      <c r="A18685" s="5">
        <f>'2.Time_constants_correction'!B18689</f>
        <v>311.21666666666664</v>
      </c>
      <c r="B18685" s="5">
        <f>'2.Time_constants_correction'!F18689</f>
        <v>0</v>
      </c>
      <c r="D18685" s="5">
        <f t="shared" si="2619"/>
        <v>30143143.459337953</v>
      </c>
      <c r="E18685" s="5">
        <f t="shared" si="2620"/>
        <v>96855.813611111094</v>
      </c>
      <c r="F18685" s="5">
        <f t="shared" si="2621"/>
        <v>311.21666666666664</v>
      </c>
      <c r="G18685" s="5">
        <f t="shared" si="2622"/>
        <v>0</v>
      </c>
      <c r="H18685" s="5">
        <f t="shared" si="2623"/>
        <v>0</v>
      </c>
      <c r="I18685" s="5">
        <f t="shared" si="2624"/>
        <v>0</v>
      </c>
      <c r="J18685" s="5">
        <f t="shared" si="2625"/>
        <v>0</v>
      </c>
      <c r="K18685" s="5">
        <f t="shared" si="2626"/>
        <v>0</v>
      </c>
      <c r="L18685" s="5">
        <f t="shared" si="2627"/>
        <v>311.21666666666664</v>
      </c>
      <c r="M18685" s="5">
        <f>$K18685+'2.Time_constants_correction'!$H$11*(3*$G18685*$E18685+2*$H18685*$F18685+$I18685)</f>
        <v>0</v>
      </c>
      <c r="N18685" s="38">
        <f>$K18685+'2.Time_constants_correction'!$I$11*(3*$G18685*$E18685+2*$H18685*$F18685+$I18685)+'2.Time_constants_correction'!$I$13*(6*$G18685*$F18685+2*$H18685)</f>
        <v>0</v>
      </c>
      <c r="O18685" s="5">
        <f>$K18685+'2.Time_constants_correction'!$J$11*(3*$G18685*$E18685+2*$H18685*$F18685+$I18685)+'2.Time_constants_correction'!$J$13*(6*$G18685*$F18685+2*$H18685)+'2.Time_constants_correction'!$J$15*(6*$G18685)</f>
        <v>0</v>
      </c>
    </row>
    <row r="18686" spans="1:15" x14ac:dyDescent="0.4">
      <c r="A18686" s="5">
        <f>'2.Time_constants_correction'!B18690</f>
        <v>311.23333333333335</v>
      </c>
      <c r="B18686" s="5">
        <f>'2.Time_constants_correction'!F18690</f>
        <v>0</v>
      </c>
      <c r="D18686" s="5">
        <f t="shared" si="2619"/>
        <v>30147986.509370375</v>
      </c>
      <c r="E18686" s="5">
        <f t="shared" si="2620"/>
        <v>96866.187777777785</v>
      </c>
      <c r="F18686" s="5">
        <f t="shared" si="2621"/>
        <v>311.23333333333335</v>
      </c>
      <c r="G18686" s="5">
        <f t="shared" si="2622"/>
        <v>0</v>
      </c>
      <c r="H18686" s="5">
        <f t="shared" si="2623"/>
        <v>0</v>
      </c>
      <c r="I18686" s="5">
        <f t="shared" si="2624"/>
        <v>0</v>
      </c>
      <c r="J18686" s="5">
        <f t="shared" si="2625"/>
        <v>0</v>
      </c>
      <c r="K18686" s="5">
        <f t="shared" si="2626"/>
        <v>0</v>
      </c>
      <c r="L18686" s="5">
        <f t="shared" si="2627"/>
        <v>311.23333333333335</v>
      </c>
      <c r="M18686" s="5">
        <f>$K18686+'2.Time_constants_correction'!$H$11*(3*$G18686*$E18686+2*$H18686*$F18686+$I18686)</f>
        <v>0</v>
      </c>
      <c r="N18686" s="38">
        <f>$K18686+'2.Time_constants_correction'!$I$11*(3*$G18686*$E18686+2*$H18686*$F18686+$I18686)+'2.Time_constants_correction'!$I$13*(6*$G18686*$F18686+2*$H18686)</f>
        <v>0</v>
      </c>
      <c r="O18686" s="5">
        <f>$K18686+'2.Time_constants_correction'!$J$11*(3*$G18686*$E18686+2*$H18686*$F18686+$I18686)+'2.Time_constants_correction'!$J$13*(6*$G18686*$F18686+2*$H18686)+'2.Time_constants_correction'!$J$15*(6*$G18686)</f>
        <v>0</v>
      </c>
    </row>
    <row r="18687" spans="1:15" x14ac:dyDescent="0.4">
      <c r="A18687" s="5">
        <f>'2.Time_constants_correction'!B18691</f>
        <v>311.25</v>
      </c>
      <c r="B18687" s="5">
        <f>'2.Time_constants_correction'!F18691</f>
        <v>0</v>
      </c>
      <c r="D18687" s="5">
        <f t="shared" si="2619"/>
        <v>30152830.078125</v>
      </c>
      <c r="E18687" s="5">
        <f t="shared" si="2620"/>
        <v>96876.5625</v>
      </c>
      <c r="F18687" s="5">
        <f t="shared" si="2621"/>
        <v>311.25</v>
      </c>
      <c r="G18687" s="5">
        <f t="shared" si="2622"/>
        <v>0</v>
      </c>
      <c r="H18687" s="5">
        <f t="shared" si="2623"/>
        <v>0</v>
      </c>
      <c r="I18687" s="5">
        <f t="shared" si="2624"/>
        <v>0</v>
      </c>
      <c r="J18687" s="5">
        <f t="shared" si="2625"/>
        <v>0</v>
      </c>
      <c r="K18687" s="5">
        <f t="shared" si="2626"/>
        <v>0</v>
      </c>
      <c r="L18687" s="5">
        <f t="shared" si="2627"/>
        <v>311.25</v>
      </c>
      <c r="M18687" s="5">
        <f>$K18687+'2.Time_constants_correction'!$H$11*(3*$G18687*$E18687+2*$H18687*$F18687+$I18687)</f>
        <v>0</v>
      </c>
      <c r="N18687" s="38">
        <f>$K18687+'2.Time_constants_correction'!$I$11*(3*$G18687*$E18687+2*$H18687*$F18687+$I18687)+'2.Time_constants_correction'!$I$13*(6*$G18687*$F18687+2*$H18687)</f>
        <v>0</v>
      </c>
      <c r="O18687" s="5">
        <f>$K18687+'2.Time_constants_correction'!$J$11*(3*$G18687*$E18687+2*$H18687*$F18687+$I18687)+'2.Time_constants_correction'!$J$13*(6*$G18687*$F18687+2*$H18687)+'2.Time_constants_correction'!$J$15*(6*$G18687)</f>
        <v>0</v>
      </c>
    </row>
    <row r="18688" spans="1:15" x14ac:dyDescent="0.4">
      <c r="A18688" s="5">
        <f>'2.Time_constants_correction'!B18692</f>
        <v>311.26666666666665</v>
      </c>
      <c r="B18688" s="5">
        <f>'2.Time_constants_correction'!F18692</f>
        <v>0</v>
      </c>
      <c r="D18688" s="5">
        <f t="shared" si="2619"/>
        <v>30157674.165629625</v>
      </c>
      <c r="E18688" s="5">
        <f t="shared" si="2620"/>
        <v>96886.93777777777</v>
      </c>
      <c r="F18688" s="5">
        <f t="shared" si="2621"/>
        <v>311.26666666666665</v>
      </c>
      <c r="G18688" s="5">
        <f t="shared" si="2622"/>
        <v>0</v>
      </c>
      <c r="H18688" s="5">
        <f t="shared" si="2623"/>
        <v>0</v>
      </c>
      <c r="I18688" s="5">
        <f t="shared" si="2624"/>
        <v>0</v>
      </c>
      <c r="J18688" s="5">
        <f t="shared" si="2625"/>
        <v>0</v>
      </c>
      <c r="K18688" s="5">
        <f t="shared" si="2626"/>
        <v>0</v>
      </c>
      <c r="L18688" s="5">
        <f t="shared" si="2627"/>
        <v>311.26666666666665</v>
      </c>
      <c r="M18688" s="5">
        <f>$K18688+'2.Time_constants_correction'!$H$11*(3*$G18688*$E18688+2*$H18688*$F18688+$I18688)</f>
        <v>0</v>
      </c>
      <c r="N18688" s="38">
        <f>$K18688+'2.Time_constants_correction'!$I$11*(3*$G18688*$E18688+2*$H18688*$F18688+$I18688)+'2.Time_constants_correction'!$I$13*(6*$G18688*$F18688+2*$H18688)</f>
        <v>0</v>
      </c>
      <c r="O18688" s="5">
        <f>$K18688+'2.Time_constants_correction'!$J$11*(3*$G18688*$E18688+2*$H18688*$F18688+$I18688)+'2.Time_constants_correction'!$J$13*(6*$G18688*$F18688+2*$H18688)+'2.Time_constants_correction'!$J$15*(6*$G18688)</f>
        <v>0</v>
      </c>
    </row>
    <row r="18689" spans="1:15" x14ac:dyDescent="0.4">
      <c r="A18689" s="5">
        <f>'2.Time_constants_correction'!B18693</f>
        <v>311.28333333333336</v>
      </c>
      <c r="B18689" s="5">
        <f>'2.Time_constants_correction'!F18693</f>
        <v>0</v>
      </c>
      <c r="D18689" s="5">
        <f t="shared" si="2619"/>
        <v>30162518.771912042</v>
      </c>
      <c r="E18689" s="5">
        <f t="shared" si="2620"/>
        <v>96897.313611111123</v>
      </c>
      <c r="F18689" s="5">
        <f t="shared" si="2621"/>
        <v>311.28333333333336</v>
      </c>
      <c r="G18689" s="5">
        <f t="shared" si="2622"/>
        <v>0</v>
      </c>
      <c r="H18689" s="5">
        <f t="shared" si="2623"/>
        <v>0</v>
      </c>
      <c r="I18689" s="5">
        <f t="shared" si="2624"/>
        <v>0</v>
      </c>
      <c r="J18689" s="5">
        <f t="shared" si="2625"/>
        <v>0</v>
      </c>
      <c r="K18689" s="5">
        <f t="shared" si="2626"/>
        <v>0</v>
      </c>
      <c r="L18689" s="5">
        <f t="shared" si="2627"/>
        <v>311.28333333333336</v>
      </c>
      <c r="M18689" s="5">
        <f>$K18689+'2.Time_constants_correction'!$H$11*(3*$G18689*$E18689+2*$H18689*$F18689+$I18689)</f>
        <v>0</v>
      </c>
      <c r="N18689" s="38">
        <f>$K18689+'2.Time_constants_correction'!$I$11*(3*$G18689*$E18689+2*$H18689*$F18689+$I18689)+'2.Time_constants_correction'!$I$13*(6*$G18689*$F18689+2*$H18689)</f>
        <v>0</v>
      </c>
      <c r="O18689" s="5">
        <f>$K18689+'2.Time_constants_correction'!$J$11*(3*$G18689*$E18689+2*$H18689*$F18689+$I18689)+'2.Time_constants_correction'!$J$13*(6*$G18689*$F18689+2*$H18689)+'2.Time_constants_correction'!$J$15*(6*$G18689)</f>
        <v>0</v>
      </c>
    </row>
    <row r="18690" spans="1:15" x14ac:dyDescent="0.4">
      <c r="A18690" s="5">
        <f>'2.Time_constants_correction'!B18694</f>
        <v>311.3</v>
      </c>
      <c r="B18690" s="5">
        <f>'2.Time_constants_correction'!F18694</f>
        <v>0</v>
      </c>
      <c r="D18690" s="5">
        <f t="shared" si="2619"/>
        <v>30167363.897000004</v>
      </c>
      <c r="E18690" s="5">
        <f t="shared" si="2620"/>
        <v>96907.69</v>
      </c>
      <c r="F18690" s="5">
        <f t="shared" si="2621"/>
        <v>311.3</v>
      </c>
      <c r="G18690" s="5">
        <f t="shared" si="2622"/>
        <v>0</v>
      </c>
      <c r="H18690" s="5">
        <f t="shared" si="2623"/>
        <v>0</v>
      </c>
      <c r="I18690" s="5">
        <f t="shared" si="2624"/>
        <v>0</v>
      </c>
      <c r="J18690" s="5">
        <f t="shared" si="2625"/>
        <v>0</v>
      </c>
      <c r="K18690" s="5">
        <f t="shared" si="2626"/>
        <v>0</v>
      </c>
      <c r="L18690" s="5">
        <f t="shared" si="2627"/>
        <v>311.3</v>
      </c>
      <c r="M18690" s="5">
        <f>$K18690+'2.Time_constants_correction'!$H$11*(3*$G18690*$E18690+2*$H18690*$F18690+$I18690)</f>
        <v>0</v>
      </c>
      <c r="N18690" s="38">
        <f>$K18690+'2.Time_constants_correction'!$I$11*(3*$G18690*$E18690+2*$H18690*$F18690+$I18690)+'2.Time_constants_correction'!$I$13*(6*$G18690*$F18690+2*$H18690)</f>
        <v>0</v>
      </c>
      <c r="O18690" s="5">
        <f>$K18690+'2.Time_constants_correction'!$J$11*(3*$G18690*$E18690+2*$H18690*$F18690+$I18690)+'2.Time_constants_correction'!$J$13*(6*$G18690*$F18690+2*$H18690)+'2.Time_constants_correction'!$J$15*(6*$G18690)</f>
        <v>0</v>
      </c>
    </row>
    <row r="18691" spans="1:15" x14ac:dyDescent="0.4">
      <c r="A18691" s="5">
        <f>'2.Time_constants_correction'!B18695</f>
        <v>311.31666666666666</v>
      </c>
      <c r="B18691" s="5">
        <f>'2.Time_constants_correction'!F18695</f>
        <v>0</v>
      </c>
      <c r="D18691" s="5">
        <f t="shared" si="2619"/>
        <v>30172209.540921293</v>
      </c>
      <c r="E18691" s="5">
        <f t="shared" si="2620"/>
        <v>96918.066944444436</v>
      </c>
      <c r="F18691" s="5">
        <f t="shared" si="2621"/>
        <v>311.31666666666666</v>
      </c>
      <c r="G18691" s="5">
        <f t="shared" si="2622"/>
        <v>0</v>
      </c>
      <c r="H18691" s="5">
        <f t="shared" si="2623"/>
        <v>0</v>
      </c>
      <c r="I18691" s="5">
        <f t="shared" si="2624"/>
        <v>0</v>
      </c>
      <c r="J18691" s="5">
        <f t="shared" si="2625"/>
        <v>0</v>
      </c>
      <c r="K18691" s="5">
        <f t="shared" si="2626"/>
        <v>0</v>
      </c>
      <c r="L18691" s="5">
        <f t="shared" si="2627"/>
        <v>311.31666666666666</v>
      </c>
      <c r="M18691" s="5">
        <f>$K18691+'2.Time_constants_correction'!$H$11*(3*$G18691*$E18691+2*$H18691*$F18691+$I18691)</f>
        <v>0</v>
      </c>
      <c r="N18691" s="38">
        <f>$K18691+'2.Time_constants_correction'!$I$11*(3*$G18691*$E18691+2*$H18691*$F18691+$I18691)+'2.Time_constants_correction'!$I$13*(6*$G18691*$F18691+2*$H18691)</f>
        <v>0</v>
      </c>
      <c r="O18691" s="5">
        <f>$K18691+'2.Time_constants_correction'!$J$11*(3*$G18691*$E18691+2*$H18691*$F18691+$I18691)+'2.Time_constants_correction'!$J$13*(6*$G18691*$F18691+2*$H18691)+'2.Time_constants_correction'!$J$15*(6*$G18691)</f>
        <v>0</v>
      </c>
    </row>
    <row r="18692" spans="1:15" x14ac:dyDescent="0.4">
      <c r="A18692" s="5">
        <f>'2.Time_constants_correction'!B18696</f>
        <v>311.33333333333331</v>
      </c>
      <c r="B18692" s="5">
        <f>'2.Time_constants_correction'!F18696</f>
        <v>0</v>
      </c>
      <c r="D18692" s="5">
        <f t="shared" si="2619"/>
        <v>30177055.703703701</v>
      </c>
      <c r="E18692" s="5">
        <f t="shared" si="2620"/>
        <v>96928.444444444438</v>
      </c>
      <c r="F18692" s="5">
        <f t="shared" si="2621"/>
        <v>311.33333333333331</v>
      </c>
      <c r="G18692" s="5">
        <f t="shared" si="2622"/>
        <v>0</v>
      </c>
      <c r="H18692" s="5">
        <f t="shared" si="2623"/>
        <v>0</v>
      </c>
      <c r="I18692" s="5">
        <f t="shared" si="2624"/>
        <v>0</v>
      </c>
      <c r="J18692" s="5">
        <f t="shared" si="2625"/>
        <v>0</v>
      </c>
      <c r="K18692" s="5">
        <f t="shared" si="2626"/>
        <v>0</v>
      </c>
      <c r="L18692" s="5">
        <f t="shared" si="2627"/>
        <v>311.33333333333331</v>
      </c>
      <c r="M18692" s="5">
        <f>$K18692+'2.Time_constants_correction'!$H$11*(3*$G18692*$E18692+2*$H18692*$F18692+$I18692)</f>
        <v>0</v>
      </c>
      <c r="N18692" s="38">
        <f>$K18692+'2.Time_constants_correction'!$I$11*(3*$G18692*$E18692+2*$H18692*$F18692+$I18692)+'2.Time_constants_correction'!$I$13*(6*$G18692*$F18692+2*$H18692)</f>
        <v>0</v>
      </c>
      <c r="O18692" s="5">
        <f>$K18692+'2.Time_constants_correction'!$J$11*(3*$G18692*$E18692+2*$H18692*$F18692+$I18692)+'2.Time_constants_correction'!$J$13*(6*$G18692*$F18692+2*$H18692)+'2.Time_constants_correction'!$J$15*(6*$G18692)</f>
        <v>0</v>
      </c>
    </row>
    <row r="18693" spans="1:15" x14ac:dyDescent="0.4">
      <c r="A18693" s="5">
        <f>'2.Time_constants_correction'!B18697</f>
        <v>311.35000000000002</v>
      </c>
      <c r="B18693" s="5">
        <f>'2.Time_constants_correction'!F18697</f>
        <v>0</v>
      </c>
      <c r="D18693" s="5">
        <f t="shared" si="2619"/>
        <v>30181902.385375004</v>
      </c>
      <c r="E18693" s="5">
        <f t="shared" si="2620"/>
        <v>96938.822500000009</v>
      </c>
      <c r="F18693" s="5">
        <f t="shared" si="2621"/>
        <v>311.35000000000002</v>
      </c>
      <c r="G18693" s="5">
        <f t="shared" si="2622"/>
        <v>0</v>
      </c>
      <c r="H18693" s="5">
        <f t="shared" si="2623"/>
        <v>0</v>
      </c>
      <c r="I18693" s="5">
        <f t="shared" si="2624"/>
        <v>0</v>
      </c>
      <c r="J18693" s="5">
        <f t="shared" si="2625"/>
        <v>0</v>
      </c>
      <c r="K18693" s="5">
        <f t="shared" si="2626"/>
        <v>0</v>
      </c>
      <c r="L18693" s="5">
        <f t="shared" si="2627"/>
        <v>311.35000000000002</v>
      </c>
      <c r="M18693" s="5">
        <f>$K18693+'2.Time_constants_correction'!$H$11*(3*$G18693*$E18693+2*$H18693*$F18693+$I18693)</f>
        <v>0</v>
      </c>
      <c r="N18693" s="38">
        <f>$K18693+'2.Time_constants_correction'!$I$11*(3*$G18693*$E18693+2*$H18693*$F18693+$I18693)+'2.Time_constants_correction'!$I$13*(6*$G18693*$F18693+2*$H18693)</f>
        <v>0</v>
      </c>
      <c r="O18693" s="5">
        <f>$K18693+'2.Time_constants_correction'!$J$11*(3*$G18693*$E18693+2*$H18693*$F18693+$I18693)+'2.Time_constants_correction'!$J$13*(6*$G18693*$F18693+2*$H18693)+'2.Time_constants_correction'!$J$15*(6*$G18693)</f>
        <v>0</v>
      </c>
    </row>
    <row r="18694" spans="1:15" x14ac:dyDescent="0.4">
      <c r="A18694" s="5">
        <f>'2.Time_constants_correction'!B18698</f>
        <v>311.36666666666667</v>
      </c>
      <c r="B18694" s="5">
        <f>'2.Time_constants_correction'!F18698</f>
        <v>0</v>
      </c>
      <c r="D18694" s="5">
        <f t="shared" si="2619"/>
        <v>30186749.585962966</v>
      </c>
      <c r="E18694" s="5">
        <f t="shared" si="2620"/>
        <v>96949.201111111121</v>
      </c>
      <c r="F18694" s="5">
        <f t="shared" si="2621"/>
        <v>311.36666666666667</v>
      </c>
      <c r="G18694" s="5">
        <f t="shared" si="2622"/>
        <v>0</v>
      </c>
      <c r="H18694" s="5">
        <f t="shared" si="2623"/>
        <v>0</v>
      </c>
      <c r="I18694" s="5">
        <f t="shared" si="2624"/>
        <v>0</v>
      </c>
      <c r="J18694" s="5">
        <f t="shared" si="2625"/>
        <v>0</v>
      </c>
      <c r="K18694" s="5">
        <f t="shared" si="2626"/>
        <v>0</v>
      </c>
      <c r="L18694" s="5">
        <f t="shared" si="2627"/>
        <v>311.36666666666667</v>
      </c>
      <c r="M18694" s="5">
        <f>$K18694+'2.Time_constants_correction'!$H$11*(3*$G18694*$E18694+2*$H18694*$F18694+$I18694)</f>
        <v>0</v>
      </c>
      <c r="N18694" s="38">
        <f>$K18694+'2.Time_constants_correction'!$I$11*(3*$G18694*$E18694+2*$H18694*$F18694+$I18694)+'2.Time_constants_correction'!$I$13*(6*$G18694*$F18694+2*$H18694)</f>
        <v>0</v>
      </c>
      <c r="O18694" s="5">
        <f>$K18694+'2.Time_constants_correction'!$J$11*(3*$G18694*$E18694+2*$H18694*$F18694+$I18694)+'2.Time_constants_correction'!$J$13*(6*$G18694*$F18694+2*$H18694)+'2.Time_constants_correction'!$J$15*(6*$G18694)</f>
        <v>0</v>
      </c>
    </row>
    <row r="18695" spans="1:15" x14ac:dyDescent="0.4">
      <c r="A18695" s="5">
        <f>'2.Time_constants_correction'!B18699</f>
        <v>311.38333333333333</v>
      </c>
      <c r="B18695" s="5">
        <f>'2.Time_constants_correction'!F18699</f>
        <v>0</v>
      </c>
      <c r="D18695" s="5">
        <f t="shared" si="2619"/>
        <v>30191597.305495366</v>
      </c>
      <c r="E18695" s="5">
        <f t="shared" si="2620"/>
        <v>96959.580277777772</v>
      </c>
      <c r="F18695" s="5">
        <f t="shared" si="2621"/>
        <v>311.38333333333333</v>
      </c>
      <c r="G18695" s="5">
        <f t="shared" si="2622"/>
        <v>0</v>
      </c>
      <c r="H18695" s="5">
        <f t="shared" si="2623"/>
        <v>0</v>
      </c>
      <c r="I18695" s="5">
        <f t="shared" si="2624"/>
        <v>0</v>
      </c>
      <c r="J18695" s="5">
        <f t="shared" si="2625"/>
        <v>0</v>
      </c>
      <c r="K18695" s="5">
        <f t="shared" si="2626"/>
        <v>0</v>
      </c>
      <c r="L18695" s="5">
        <f t="shared" si="2627"/>
        <v>311.38333333333333</v>
      </c>
      <c r="M18695" s="5">
        <f>$K18695+'2.Time_constants_correction'!$H$11*(3*$G18695*$E18695+2*$H18695*$F18695+$I18695)</f>
        <v>0</v>
      </c>
      <c r="N18695" s="38">
        <f>$K18695+'2.Time_constants_correction'!$I$11*(3*$G18695*$E18695+2*$H18695*$F18695+$I18695)+'2.Time_constants_correction'!$I$13*(6*$G18695*$F18695+2*$H18695)</f>
        <v>0</v>
      </c>
      <c r="O18695" s="5">
        <f>$K18695+'2.Time_constants_correction'!$J$11*(3*$G18695*$E18695+2*$H18695*$F18695+$I18695)+'2.Time_constants_correction'!$J$13*(6*$G18695*$F18695+2*$H18695)+'2.Time_constants_correction'!$J$15*(6*$G18695)</f>
        <v>0</v>
      </c>
    </row>
    <row r="18696" spans="1:15" x14ac:dyDescent="0.4">
      <c r="A18696" s="5">
        <f>'2.Time_constants_correction'!B18700</f>
        <v>311.39999999999998</v>
      </c>
      <c r="B18696" s="5">
        <f>'2.Time_constants_correction'!F18700</f>
        <v>0</v>
      </c>
      <c r="D18696" s="5">
        <f t="shared" si="2619"/>
        <v>30196445.543999996</v>
      </c>
      <c r="E18696" s="5">
        <f t="shared" si="2620"/>
        <v>96969.959999999992</v>
      </c>
      <c r="F18696" s="5">
        <f t="shared" si="2621"/>
        <v>311.39999999999998</v>
      </c>
      <c r="G18696" s="5">
        <f t="shared" si="2622"/>
        <v>0</v>
      </c>
      <c r="H18696" s="5">
        <f t="shared" si="2623"/>
        <v>0</v>
      </c>
      <c r="I18696" s="5">
        <f t="shared" si="2624"/>
        <v>0</v>
      </c>
      <c r="J18696" s="5">
        <f t="shared" si="2625"/>
        <v>0</v>
      </c>
      <c r="K18696" s="5">
        <f t="shared" si="2626"/>
        <v>0</v>
      </c>
      <c r="L18696" s="5">
        <f t="shared" si="2627"/>
        <v>311.39999999999998</v>
      </c>
      <c r="M18696" s="5">
        <f>$K18696+'2.Time_constants_correction'!$H$11*(3*$G18696*$E18696+2*$H18696*$F18696+$I18696)</f>
        <v>0</v>
      </c>
      <c r="N18696" s="38">
        <f>$K18696+'2.Time_constants_correction'!$I$11*(3*$G18696*$E18696+2*$H18696*$F18696+$I18696)+'2.Time_constants_correction'!$I$13*(6*$G18696*$F18696+2*$H18696)</f>
        <v>0</v>
      </c>
      <c r="O18696" s="5">
        <f>$K18696+'2.Time_constants_correction'!$J$11*(3*$G18696*$E18696+2*$H18696*$F18696+$I18696)+'2.Time_constants_correction'!$J$13*(6*$G18696*$F18696+2*$H18696)+'2.Time_constants_correction'!$J$15*(6*$G18696)</f>
        <v>0</v>
      </c>
    </row>
    <row r="18697" spans="1:15" x14ac:dyDescent="0.4">
      <c r="A18697" s="5">
        <f>'2.Time_constants_correction'!B18701</f>
        <v>311.41666666666669</v>
      </c>
      <c r="B18697" s="5">
        <f>'2.Time_constants_correction'!F18701</f>
        <v>0</v>
      </c>
      <c r="D18697" s="5">
        <f t="shared" si="2619"/>
        <v>30201294.301504638</v>
      </c>
      <c r="E18697" s="5">
        <f t="shared" si="2620"/>
        <v>96980.340277777796</v>
      </c>
      <c r="F18697" s="5">
        <f t="shared" si="2621"/>
        <v>311.41666666666669</v>
      </c>
      <c r="G18697" s="5">
        <f t="shared" si="2622"/>
        <v>0</v>
      </c>
      <c r="H18697" s="5">
        <f t="shared" si="2623"/>
        <v>0</v>
      </c>
      <c r="I18697" s="5">
        <f t="shared" si="2624"/>
        <v>0</v>
      </c>
      <c r="J18697" s="5">
        <f t="shared" si="2625"/>
        <v>0</v>
      </c>
      <c r="K18697" s="5">
        <f t="shared" si="2626"/>
        <v>0</v>
      </c>
      <c r="L18697" s="5">
        <f t="shared" si="2627"/>
        <v>311.41666666666669</v>
      </c>
      <c r="M18697" s="5">
        <f>$K18697+'2.Time_constants_correction'!$H$11*(3*$G18697*$E18697+2*$H18697*$F18697+$I18697)</f>
        <v>0</v>
      </c>
      <c r="N18697" s="38">
        <f>$K18697+'2.Time_constants_correction'!$I$11*(3*$G18697*$E18697+2*$H18697*$F18697+$I18697)+'2.Time_constants_correction'!$I$13*(6*$G18697*$F18697+2*$H18697)</f>
        <v>0</v>
      </c>
      <c r="O18697" s="5">
        <f>$K18697+'2.Time_constants_correction'!$J$11*(3*$G18697*$E18697+2*$H18697*$F18697+$I18697)+'2.Time_constants_correction'!$J$13*(6*$G18697*$F18697+2*$H18697)+'2.Time_constants_correction'!$J$15*(6*$G18697)</f>
        <v>0</v>
      </c>
    </row>
    <row r="18698" spans="1:15" x14ac:dyDescent="0.4">
      <c r="A18698" s="5">
        <f>'2.Time_constants_correction'!B18702</f>
        <v>311.43333333333334</v>
      </c>
      <c r="B18698" s="5">
        <f>'2.Time_constants_correction'!F18702</f>
        <v>0</v>
      </c>
      <c r="D18698" s="5">
        <f t="shared" si="2619"/>
        <v>30206143.578037038</v>
      </c>
      <c r="E18698" s="5">
        <f t="shared" si="2620"/>
        <v>96990.72111111111</v>
      </c>
      <c r="F18698" s="5">
        <f t="shared" si="2621"/>
        <v>311.43333333333334</v>
      </c>
      <c r="G18698" s="5">
        <f t="shared" si="2622"/>
        <v>0</v>
      </c>
      <c r="H18698" s="5">
        <f t="shared" si="2623"/>
        <v>0</v>
      </c>
      <c r="I18698" s="5">
        <f t="shared" si="2624"/>
        <v>0</v>
      </c>
      <c r="J18698" s="5">
        <f t="shared" si="2625"/>
        <v>0</v>
      </c>
      <c r="K18698" s="5">
        <f t="shared" si="2626"/>
        <v>0</v>
      </c>
      <c r="L18698" s="5">
        <f t="shared" si="2627"/>
        <v>311.43333333333334</v>
      </c>
      <c r="M18698" s="5">
        <f>$K18698+'2.Time_constants_correction'!$H$11*(3*$G18698*$E18698+2*$H18698*$F18698+$I18698)</f>
        <v>0</v>
      </c>
      <c r="N18698" s="38">
        <f>$K18698+'2.Time_constants_correction'!$I$11*(3*$G18698*$E18698+2*$H18698*$F18698+$I18698)+'2.Time_constants_correction'!$I$13*(6*$G18698*$F18698+2*$H18698)</f>
        <v>0</v>
      </c>
      <c r="O18698" s="5">
        <f>$K18698+'2.Time_constants_correction'!$J$11*(3*$G18698*$E18698+2*$H18698*$F18698+$I18698)+'2.Time_constants_correction'!$J$13*(6*$G18698*$F18698+2*$H18698)+'2.Time_constants_correction'!$J$15*(6*$G18698)</f>
        <v>0</v>
      </c>
    </row>
    <row r="18699" spans="1:15" x14ac:dyDescent="0.4">
      <c r="A18699" s="5">
        <f>'2.Time_constants_correction'!B18703</f>
        <v>311.45</v>
      </c>
      <c r="B18699" s="5">
        <f>'2.Time_constants_correction'!F18703</f>
        <v>0</v>
      </c>
      <c r="D18699" s="5">
        <f t="shared" si="2619"/>
        <v>30210993.373624995</v>
      </c>
      <c r="E18699" s="5">
        <f t="shared" si="2620"/>
        <v>97001.102499999994</v>
      </c>
      <c r="F18699" s="5">
        <f t="shared" si="2621"/>
        <v>311.45</v>
      </c>
      <c r="G18699" s="5">
        <f t="shared" si="2622"/>
        <v>0</v>
      </c>
      <c r="H18699" s="5">
        <f t="shared" si="2623"/>
        <v>0</v>
      </c>
      <c r="I18699" s="5">
        <f t="shared" si="2624"/>
        <v>0</v>
      </c>
      <c r="J18699" s="5">
        <f t="shared" si="2625"/>
        <v>0</v>
      </c>
      <c r="K18699" s="5">
        <f t="shared" si="2626"/>
        <v>0</v>
      </c>
      <c r="L18699" s="5">
        <f t="shared" si="2627"/>
        <v>311.45</v>
      </c>
      <c r="M18699" s="5">
        <f>$K18699+'2.Time_constants_correction'!$H$11*(3*$G18699*$E18699+2*$H18699*$F18699+$I18699)</f>
        <v>0</v>
      </c>
      <c r="N18699" s="38">
        <f>$K18699+'2.Time_constants_correction'!$I$11*(3*$G18699*$E18699+2*$H18699*$F18699+$I18699)+'2.Time_constants_correction'!$I$13*(6*$G18699*$F18699+2*$H18699)</f>
        <v>0</v>
      </c>
      <c r="O18699" s="5">
        <f>$K18699+'2.Time_constants_correction'!$J$11*(3*$G18699*$E18699+2*$H18699*$F18699+$I18699)+'2.Time_constants_correction'!$J$13*(6*$G18699*$F18699+2*$H18699)+'2.Time_constants_correction'!$J$15*(6*$G18699)</f>
        <v>0</v>
      </c>
    </row>
    <row r="18700" spans="1:15" x14ac:dyDescent="0.4">
      <c r="A18700" s="5">
        <f>'2.Time_constants_correction'!B18704</f>
        <v>311.46666666666664</v>
      </c>
      <c r="B18700" s="5">
        <f>'2.Time_constants_correction'!F18704</f>
        <v>0</v>
      </c>
      <c r="D18700" s="5">
        <f t="shared" ref="D18700:D18763" si="2628">A18700^3</f>
        <v>30215843.688296288</v>
      </c>
      <c r="E18700" s="5">
        <f t="shared" ref="E18700:E18763" si="2629">A18700^2</f>
        <v>97011.484444444432</v>
      </c>
      <c r="F18700" s="5">
        <f t="shared" ref="F18700:F18763" si="2630">A18700</f>
        <v>311.46666666666664</v>
      </c>
      <c r="G18700" s="5">
        <f t="shared" si="2622"/>
        <v>0</v>
      </c>
      <c r="H18700" s="5">
        <f t="shared" si="2623"/>
        <v>0</v>
      </c>
      <c r="I18700" s="5">
        <f t="shared" si="2624"/>
        <v>0</v>
      </c>
      <c r="J18700" s="5">
        <f t="shared" si="2625"/>
        <v>0</v>
      </c>
      <c r="K18700" s="5">
        <f t="shared" si="2626"/>
        <v>0</v>
      </c>
      <c r="L18700" s="5">
        <f t="shared" si="2627"/>
        <v>311.46666666666664</v>
      </c>
      <c r="M18700" s="5">
        <f>$K18700+'2.Time_constants_correction'!$H$11*(3*$G18700*$E18700+2*$H18700*$F18700+$I18700)</f>
        <v>0</v>
      </c>
      <c r="N18700" s="38">
        <f>$K18700+'2.Time_constants_correction'!$I$11*(3*$G18700*$E18700+2*$H18700*$F18700+$I18700)+'2.Time_constants_correction'!$I$13*(6*$G18700*$F18700+2*$H18700)</f>
        <v>0</v>
      </c>
      <c r="O18700" s="5">
        <f>$K18700+'2.Time_constants_correction'!$J$11*(3*$G18700*$E18700+2*$H18700*$F18700+$I18700)+'2.Time_constants_correction'!$J$13*(6*$G18700*$F18700+2*$H18700)+'2.Time_constants_correction'!$J$15*(6*$G18700)</f>
        <v>0</v>
      </c>
    </row>
    <row r="18701" spans="1:15" x14ac:dyDescent="0.4">
      <c r="A18701" s="5">
        <f>'2.Time_constants_correction'!B18705</f>
        <v>311.48333333333335</v>
      </c>
      <c r="B18701" s="5">
        <f>'2.Time_constants_correction'!F18705</f>
        <v>0</v>
      </c>
      <c r="D18701" s="5">
        <f t="shared" si="2628"/>
        <v>30220694.522078708</v>
      </c>
      <c r="E18701" s="5">
        <f t="shared" si="2629"/>
        <v>97021.866944444453</v>
      </c>
      <c r="F18701" s="5">
        <f t="shared" si="2630"/>
        <v>311.48333333333335</v>
      </c>
      <c r="G18701" s="5">
        <f t="shared" si="2622"/>
        <v>0</v>
      </c>
      <c r="H18701" s="5">
        <f t="shared" si="2623"/>
        <v>0</v>
      </c>
      <c r="I18701" s="5">
        <f t="shared" si="2624"/>
        <v>0</v>
      </c>
      <c r="J18701" s="5">
        <f t="shared" si="2625"/>
        <v>0</v>
      </c>
      <c r="K18701" s="5">
        <f t="shared" si="2626"/>
        <v>0</v>
      </c>
      <c r="L18701" s="5">
        <f t="shared" si="2627"/>
        <v>311.48333333333335</v>
      </c>
      <c r="M18701" s="5">
        <f>$K18701+'2.Time_constants_correction'!$H$11*(3*$G18701*$E18701+2*$H18701*$F18701+$I18701)</f>
        <v>0</v>
      </c>
      <c r="N18701" s="38">
        <f>$K18701+'2.Time_constants_correction'!$I$11*(3*$G18701*$E18701+2*$H18701*$F18701+$I18701)+'2.Time_constants_correction'!$I$13*(6*$G18701*$F18701+2*$H18701)</f>
        <v>0</v>
      </c>
      <c r="O18701" s="5">
        <f>$K18701+'2.Time_constants_correction'!$J$11*(3*$G18701*$E18701+2*$H18701*$F18701+$I18701)+'2.Time_constants_correction'!$J$13*(6*$G18701*$F18701+2*$H18701)+'2.Time_constants_correction'!$J$15*(6*$G18701)</f>
        <v>0</v>
      </c>
    </row>
    <row r="18702" spans="1:15" x14ac:dyDescent="0.4">
      <c r="A18702" s="5">
        <f>'2.Time_constants_correction'!B18706</f>
        <v>311.5</v>
      </c>
      <c r="B18702" s="5">
        <f>'2.Time_constants_correction'!F18706</f>
        <v>0</v>
      </c>
      <c r="D18702" s="5">
        <f t="shared" si="2628"/>
        <v>30225545.875</v>
      </c>
      <c r="E18702" s="5">
        <f t="shared" si="2629"/>
        <v>97032.25</v>
      </c>
      <c r="F18702" s="5">
        <f t="shared" si="2630"/>
        <v>311.5</v>
      </c>
      <c r="G18702" s="5">
        <f t="shared" si="2622"/>
        <v>0</v>
      </c>
      <c r="H18702" s="5">
        <f t="shared" si="2623"/>
        <v>0</v>
      </c>
      <c r="I18702" s="5">
        <f t="shared" si="2624"/>
        <v>0</v>
      </c>
      <c r="J18702" s="5">
        <f t="shared" si="2625"/>
        <v>0</v>
      </c>
      <c r="K18702" s="5">
        <f t="shared" si="2626"/>
        <v>0</v>
      </c>
      <c r="L18702" s="5">
        <f t="shared" si="2627"/>
        <v>311.5</v>
      </c>
      <c r="M18702" s="5">
        <f>$K18702+'2.Time_constants_correction'!$H$11*(3*$G18702*$E18702+2*$H18702*$F18702+$I18702)</f>
        <v>0</v>
      </c>
      <c r="N18702" s="38">
        <f>$K18702+'2.Time_constants_correction'!$I$11*(3*$G18702*$E18702+2*$H18702*$F18702+$I18702)+'2.Time_constants_correction'!$I$13*(6*$G18702*$F18702+2*$H18702)</f>
        <v>0</v>
      </c>
      <c r="O18702" s="5">
        <f>$K18702+'2.Time_constants_correction'!$J$11*(3*$G18702*$E18702+2*$H18702*$F18702+$I18702)+'2.Time_constants_correction'!$J$13*(6*$G18702*$F18702+2*$H18702)+'2.Time_constants_correction'!$J$15*(6*$G18702)</f>
        <v>0</v>
      </c>
    </row>
    <row r="18703" spans="1:15" x14ac:dyDescent="0.4">
      <c r="A18703" s="5">
        <f>'2.Time_constants_correction'!B18707</f>
        <v>311.51666666666665</v>
      </c>
      <c r="B18703" s="5">
        <f>'2.Time_constants_correction'!F18707</f>
        <v>0</v>
      </c>
      <c r="D18703" s="5">
        <f t="shared" si="2628"/>
        <v>30230397.747087959</v>
      </c>
      <c r="E18703" s="5">
        <f t="shared" si="2629"/>
        <v>97042.633611111101</v>
      </c>
      <c r="F18703" s="5">
        <f t="shared" si="2630"/>
        <v>311.51666666666665</v>
      </c>
      <c r="G18703" s="5">
        <f t="shared" si="2622"/>
        <v>0</v>
      </c>
      <c r="H18703" s="5">
        <f t="shared" si="2623"/>
        <v>0</v>
      </c>
      <c r="I18703" s="5">
        <f t="shared" si="2624"/>
        <v>0</v>
      </c>
      <c r="J18703" s="5">
        <f t="shared" si="2625"/>
        <v>0</v>
      </c>
      <c r="K18703" s="5">
        <f t="shared" si="2626"/>
        <v>0</v>
      </c>
      <c r="L18703" s="5">
        <f t="shared" si="2627"/>
        <v>311.51666666666665</v>
      </c>
      <c r="M18703" s="5">
        <f>$K18703+'2.Time_constants_correction'!$H$11*(3*$G18703*$E18703+2*$H18703*$F18703+$I18703)</f>
        <v>0</v>
      </c>
      <c r="N18703" s="38">
        <f>$K18703+'2.Time_constants_correction'!$I$11*(3*$G18703*$E18703+2*$H18703*$F18703+$I18703)+'2.Time_constants_correction'!$I$13*(6*$G18703*$F18703+2*$H18703)</f>
        <v>0</v>
      </c>
      <c r="O18703" s="5">
        <f>$K18703+'2.Time_constants_correction'!$J$11*(3*$G18703*$E18703+2*$H18703*$F18703+$I18703)+'2.Time_constants_correction'!$J$13*(6*$G18703*$F18703+2*$H18703)+'2.Time_constants_correction'!$J$15*(6*$G18703)</f>
        <v>0</v>
      </c>
    </row>
    <row r="18704" spans="1:15" x14ac:dyDescent="0.4">
      <c r="A18704" s="5">
        <f>'2.Time_constants_correction'!B18708</f>
        <v>311.53333333333336</v>
      </c>
      <c r="B18704" s="5">
        <f>'2.Time_constants_correction'!F18708</f>
        <v>0</v>
      </c>
      <c r="D18704" s="5">
        <f t="shared" si="2628"/>
        <v>30235250.13837038</v>
      </c>
      <c r="E18704" s="5">
        <f t="shared" si="2629"/>
        <v>97053.017777777801</v>
      </c>
      <c r="F18704" s="5">
        <f t="shared" si="2630"/>
        <v>311.53333333333336</v>
      </c>
      <c r="G18704" s="5">
        <f t="shared" si="2622"/>
        <v>0</v>
      </c>
      <c r="H18704" s="5">
        <f t="shared" si="2623"/>
        <v>0</v>
      </c>
      <c r="I18704" s="5">
        <f t="shared" si="2624"/>
        <v>0</v>
      </c>
      <c r="J18704" s="5">
        <f t="shared" si="2625"/>
        <v>0</v>
      </c>
      <c r="K18704" s="5">
        <f t="shared" si="2626"/>
        <v>0</v>
      </c>
      <c r="L18704" s="5">
        <f t="shared" si="2627"/>
        <v>311.53333333333336</v>
      </c>
      <c r="M18704" s="5">
        <f>$K18704+'2.Time_constants_correction'!$H$11*(3*$G18704*$E18704+2*$H18704*$F18704+$I18704)</f>
        <v>0</v>
      </c>
      <c r="N18704" s="38">
        <f>$K18704+'2.Time_constants_correction'!$I$11*(3*$G18704*$E18704+2*$H18704*$F18704+$I18704)+'2.Time_constants_correction'!$I$13*(6*$G18704*$F18704+2*$H18704)</f>
        <v>0</v>
      </c>
      <c r="O18704" s="5">
        <f>$K18704+'2.Time_constants_correction'!$J$11*(3*$G18704*$E18704+2*$H18704*$F18704+$I18704)+'2.Time_constants_correction'!$J$13*(6*$G18704*$F18704+2*$H18704)+'2.Time_constants_correction'!$J$15*(6*$G18704)</f>
        <v>0</v>
      </c>
    </row>
    <row r="18705" spans="1:15" x14ac:dyDescent="0.4">
      <c r="A18705" s="5">
        <f>'2.Time_constants_correction'!B18709</f>
        <v>311.55</v>
      </c>
      <c r="B18705" s="5">
        <f>'2.Time_constants_correction'!F18709</f>
        <v>0</v>
      </c>
      <c r="D18705" s="5">
        <f t="shared" si="2628"/>
        <v>30240103.048875004</v>
      </c>
      <c r="E18705" s="5">
        <f t="shared" si="2629"/>
        <v>97063.402500000011</v>
      </c>
      <c r="F18705" s="5">
        <f t="shared" si="2630"/>
        <v>311.55</v>
      </c>
      <c r="G18705" s="5">
        <f t="shared" si="2622"/>
        <v>0</v>
      </c>
      <c r="H18705" s="5">
        <f t="shared" si="2623"/>
        <v>0</v>
      </c>
      <c r="I18705" s="5">
        <f t="shared" si="2624"/>
        <v>0</v>
      </c>
      <c r="J18705" s="5">
        <f t="shared" si="2625"/>
        <v>0</v>
      </c>
      <c r="K18705" s="5">
        <f t="shared" si="2626"/>
        <v>0</v>
      </c>
      <c r="L18705" s="5">
        <f t="shared" si="2627"/>
        <v>311.55</v>
      </c>
      <c r="M18705" s="5">
        <f>$K18705+'2.Time_constants_correction'!$H$11*(3*$G18705*$E18705+2*$H18705*$F18705+$I18705)</f>
        <v>0</v>
      </c>
      <c r="N18705" s="38">
        <f>$K18705+'2.Time_constants_correction'!$I$11*(3*$G18705*$E18705+2*$H18705*$F18705+$I18705)+'2.Time_constants_correction'!$I$13*(6*$G18705*$F18705+2*$H18705)</f>
        <v>0</v>
      </c>
      <c r="O18705" s="5">
        <f>$K18705+'2.Time_constants_correction'!$J$11*(3*$G18705*$E18705+2*$H18705*$F18705+$I18705)+'2.Time_constants_correction'!$J$13*(6*$G18705*$F18705+2*$H18705)+'2.Time_constants_correction'!$J$15*(6*$G18705)</f>
        <v>0</v>
      </c>
    </row>
    <row r="18706" spans="1:15" x14ac:dyDescent="0.4">
      <c r="A18706" s="5">
        <f>'2.Time_constants_correction'!B18710</f>
        <v>311.56666666666666</v>
      </c>
      <c r="B18706" s="5">
        <f>'2.Time_constants_correction'!F18710</f>
        <v>0</v>
      </c>
      <c r="D18706" s="5">
        <f t="shared" si="2628"/>
        <v>30244956.47862963</v>
      </c>
      <c r="E18706" s="5">
        <f t="shared" si="2629"/>
        <v>97073.787777777776</v>
      </c>
      <c r="F18706" s="5">
        <f t="shared" si="2630"/>
        <v>311.56666666666666</v>
      </c>
      <c r="G18706" s="5">
        <f t="shared" ref="G18706:G18769" si="2631">INDEX(LINEST(B18701:B18712,D18701:F18712),3)</f>
        <v>0</v>
      </c>
      <c r="H18706" s="5">
        <f t="shared" ref="H18706:H18769" si="2632">INDEX(LINEST(B18701:B18712,D18701:F18712),2)</f>
        <v>0</v>
      </c>
      <c r="I18706" s="5">
        <f t="shared" ref="I18706:I18769" si="2633">INDEX(LINEST(B18701:B18712,D18701:F18712),1)</f>
        <v>0</v>
      </c>
      <c r="J18706" s="5">
        <f t="shared" ref="J18706:J18769" si="2634">INDEX(LINEST(B18701:B18712,D18701:F18712),4)</f>
        <v>0</v>
      </c>
      <c r="K18706" s="5">
        <f t="shared" ref="K18706:K18769" si="2635">G18706*$D18706+H18706*$E18706+I18706*$F18706+J18706</f>
        <v>0</v>
      </c>
      <c r="L18706" s="5">
        <f t="shared" ref="L18706:L18769" si="2636">F18706</f>
        <v>311.56666666666666</v>
      </c>
      <c r="M18706" s="5">
        <f>$K18706+'2.Time_constants_correction'!$H$11*(3*$G18706*$E18706+2*$H18706*$F18706+$I18706)</f>
        <v>0</v>
      </c>
      <c r="N18706" s="38">
        <f>$K18706+'2.Time_constants_correction'!$I$11*(3*$G18706*$E18706+2*$H18706*$F18706+$I18706)+'2.Time_constants_correction'!$I$13*(6*$G18706*$F18706+2*$H18706)</f>
        <v>0</v>
      </c>
      <c r="O18706" s="5">
        <f>$K18706+'2.Time_constants_correction'!$J$11*(3*$G18706*$E18706+2*$H18706*$F18706+$I18706)+'2.Time_constants_correction'!$J$13*(6*$G18706*$F18706+2*$H18706)+'2.Time_constants_correction'!$J$15*(6*$G18706)</f>
        <v>0</v>
      </c>
    </row>
    <row r="18707" spans="1:15" x14ac:dyDescent="0.4">
      <c r="A18707" s="5">
        <f>'2.Time_constants_correction'!B18711</f>
        <v>311.58333333333331</v>
      </c>
      <c r="B18707" s="5">
        <f>'2.Time_constants_correction'!F18711</f>
        <v>0</v>
      </c>
      <c r="D18707" s="5">
        <f t="shared" si="2628"/>
        <v>30249810.42766203</v>
      </c>
      <c r="E18707" s="5">
        <f t="shared" si="2629"/>
        <v>97084.173611111095</v>
      </c>
      <c r="F18707" s="5">
        <f t="shared" si="2630"/>
        <v>311.58333333333331</v>
      </c>
      <c r="G18707" s="5">
        <f t="shared" si="2631"/>
        <v>0</v>
      </c>
      <c r="H18707" s="5">
        <f t="shared" si="2632"/>
        <v>0</v>
      </c>
      <c r="I18707" s="5">
        <f t="shared" si="2633"/>
        <v>0</v>
      </c>
      <c r="J18707" s="5">
        <f t="shared" si="2634"/>
        <v>0</v>
      </c>
      <c r="K18707" s="5">
        <f t="shared" si="2635"/>
        <v>0</v>
      </c>
      <c r="L18707" s="5">
        <f t="shared" si="2636"/>
        <v>311.58333333333331</v>
      </c>
      <c r="M18707" s="5">
        <f>$K18707+'2.Time_constants_correction'!$H$11*(3*$G18707*$E18707+2*$H18707*$F18707+$I18707)</f>
        <v>0</v>
      </c>
      <c r="N18707" s="38">
        <f>$K18707+'2.Time_constants_correction'!$I$11*(3*$G18707*$E18707+2*$H18707*$F18707+$I18707)+'2.Time_constants_correction'!$I$13*(6*$G18707*$F18707+2*$H18707)</f>
        <v>0</v>
      </c>
      <c r="O18707" s="5">
        <f>$K18707+'2.Time_constants_correction'!$J$11*(3*$G18707*$E18707+2*$H18707*$F18707+$I18707)+'2.Time_constants_correction'!$J$13*(6*$G18707*$F18707+2*$H18707)+'2.Time_constants_correction'!$J$15*(6*$G18707)</f>
        <v>0</v>
      </c>
    </row>
    <row r="18708" spans="1:15" x14ac:dyDescent="0.4">
      <c r="A18708" s="5">
        <f>'2.Time_constants_correction'!B18712</f>
        <v>311.60000000000002</v>
      </c>
      <c r="B18708" s="5">
        <f>'2.Time_constants_correction'!F18712</f>
        <v>0</v>
      </c>
      <c r="D18708" s="5">
        <f t="shared" si="2628"/>
        <v>30254664.896000005</v>
      </c>
      <c r="E18708" s="5">
        <f t="shared" si="2629"/>
        <v>97094.560000000012</v>
      </c>
      <c r="F18708" s="5">
        <f t="shared" si="2630"/>
        <v>311.60000000000002</v>
      </c>
      <c r="G18708" s="5">
        <f t="shared" si="2631"/>
        <v>0</v>
      </c>
      <c r="H18708" s="5">
        <f t="shared" si="2632"/>
        <v>0</v>
      </c>
      <c r="I18708" s="5">
        <f t="shared" si="2633"/>
        <v>0</v>
      </c>
      <c r="J18708" s="5">
        <f t="shared" si="2634"/>
        <v>0</v>
      </c>
      <c r="K18708" s="5">
        <f t="shared" si="2635"/>
        <v>0</v>
      </c>
      <c r="L18708" s="5">
        <f t="shared" si="2636"/>
        <v>311.60000000000002</v>
      </c>
      <c r="M18708" s="5">
        <f>$K18708+'2.Time_constants_correction'!$H$11*(3*$G18708*$E18708+2*$H18708*$F18708+$I18708)</f>
        <v>0</v>
      </c>
      <c r="N18708" s="38">
        <f>$K18708+'2.Time_constants_correction'!$I$11*(3*$G18708*$E18708+2*$H18708*$F18708+$I18708)+'2.Time_constants_correction'!$I$13*(6*$G18708*$F18708+2*$H18708)</f>
        <v>0</v>
      </c>
      <c r="O18708" s="5">
        <f>$K18708+'2.Time_constants_correction'!$J$11*(3*$G18708*$E18708+2*$H18708*$F18708+$I18708)+'2.Time_constants_correction'!$J$13*(6*$G18708*$F18708+2*$H18708)+'2.Time_constants_correction'!$J$15*(6*$G18708)</f>
        <v>0</v>
      </c>
    </row>
    <row r="18709" spans="1:15" x14ac:dyDescent="0.4">
      <c r="A18709" s="5">
        <f>'2.Time_constants_correction'!B18713</f>
        <v>311.61666666666667</v>
      </c>
      <c r="B18709" s="5">
        <f>'2.Time_constants_correction'!F18713</f>
        <v>0</v>
      </c>
      <c r="D18709" s="5">
        <f t="shared" si="2628"/>
        <v>30259519.883671299</v>
      </c>
      <c r="E18709" s="5">
        <f t="shared" si="2629"/>
        <v>97104.946944444455</v>
      </c>
      <c r="F18709" s="5">
        <f t="shared" si="2630"/>
        <v>311.61666666666667</v>
      </c>
      <c r="G18709" s="5">
        <f t="shared" si="2631"/>
        <v>0</v>
      </c>
      <c r="H18709" s="5">
        <f t="shared" si="2632"/>
        <v>0</v>
      </c>
      <c r="I18709" s="5">
        <f t="shared" si="2633"/>
        <v>0</v>
      </c>
      <c r="J18709" s="5">
        <f t="shared" si="2634"/>
        <v>0</v>
      </c>
      <c r="K18709" s="5">
        <f t="shared" si="2635"/>
        <v>0</v>
      </c>
      <c r="L18709" s="5">
        <f t="shared" si="2636"/>
        <v>311.61666666666667</v>
      </c>
      <c r="M18709" s="5">
        <f>$K18709+'2.Time_constants_correction'!$H$11*(3*$G18709*$E18709+2*$H18709*$F18709+$I18709)</f>
        <v>0</v>
      </c>
      <c r="N18709" s="38">
        <f>$K18709+'2.Time_constants_correction'!$I$11*(3*$G18709*$E18709+2*$H18709*$F18709+$I18709)+'2.Time_constants_correction'!$I$13*(6*$G18709*$F18709+2*$H18709)</f>
        <v>0</v>
      </c>
      <c r="O18709" s="5">
        <f>$K18709+'2.Time_constants_correction'!$J$11*(3*$G18709*$E18709+2*$H18709*$F18709+$I18709)+'2.Time_constants_correction'!$J$13*(6*$G18709*$F18709+2*$H18709)+'2.Time_constants_correction'!$J$15*(6*$G18709)</f>
        <v>0</v>
      </c>
    </row>
    <row r="18710" spans="1:15" x14ac:dyDescent="0.4">
      <c r="A18710" s="5">
        <f>'2.Time_constants_correction'!B18714</f>
        <v>311.63333333333333</v>
      </c>
      <c r="B18710" s="5">
        <f>'2.Time_constants_correction'!F18714</f>
        <v>0</v>
      </c>
      <c r="D18710" s="5">
        <f t="shared" si="2628"/>
        <v>30264375.3907037</v>
      </c>
      <c r="E18710" s="5">
        <f t="shared" si="2629"/>
        <v>97115.334444444437</v>
      </c>
      <c r="F18710" s="5">
        <f t="shared" si="2630"/>
        <v>311.63333333333333</v>
      </c>
      <c r="G18710" s="5">
        <f t="shared" si="2631"/>
        <v>0</v>
      </c>
      <c r="H18710" s="5">
        <f t="shared" si="2632"/>
        <v>0</v>
      </c>
      <c r="I18710" s="5">
        <f t="shared" si="2633"/>
        <v>0</v>
      </c>
      <c r="J18710" s="5">
        <f t="shared" si="2634"/>
        <v>0</v>
      </c>
      <c r="K18710" s="5">
        <f t="shared" si="2635"/>
        <v>0</v>
      </c>
      <c r="L18710" s="5">
        <f t="shared" si="2636"/>
        <v>311.63333333333333</v>
      </c>
      <c r="M18710" s="5">
        <f>$K18710+'2.Time_constants_correction'!$H$11*(3*$G18710*$E18710+2*$H18710*$F18710+$I18710)</f>
        <v>0</v>
      </c>
      <c r="N18710" s="38">
        <f>$K18710+'2.Time_constants_correction'!$I$11*(3*$G18710*$E18710+2*$H18710*$F18710+$I18710)+'2.Time_constants_correction'!$I$13*(6*$G18710*$F18710+2*$H18710)</f>
        <v>0</v>
      </c>
      <c r="O18710" s="5">
        <f>$K18710+'2.Time_constants_correction'!$J$11*(3*$G18710*$E18710+2*$H18710*$F18710+$I18710)+'2.Time_constants_correction'!$J$13*(6*$G18710*$F18710+2*$H18710)+'2.Time_constants_correction'!$J$15*(6*$G18710)</f>
        <v>0</v>
      </c>
    </row>
    <row r="18711" spans="1:15" x14ac:dyDescent="0.4">
      <c r="A18711" s="5">
        <f>'2.Time_constants_correction'!B18715</f>
        <v>311.64999999999998</v>
      </c>
      <c r="B18711" s="5">
        <f>'2.Time_constants_correction'!F18715</f>
        <v>0</v>
      </c>
      <c r="D18711" s="5">
        <f t="shared" si="2628"/>
        <v>30269231.417124994</v>
      </c>
      <c r="E18711" s="5">
        <f t="shared" si="2629"/>
        <v>97125.722499999989</v>
      </c>
      <c r="F18711" s="5">
        <f t="shared" si="2630"/>
        <v>311.64999999999998</v>
      </c>
      <c r="G18711" s="5">
        <f t="shared" si="2631"/>
        <v>0</v>
      </c>
      <c r="H18711" s="5">
        <f t="shared" si="2632"/>
        <v>0</v>
      </c>
      <c r="I18711" s="5">
        <f t="shared" si="2633"/>
        <v>0</v>
      </c>
      <c r="J18711" s="5">
        <f t="shared" si="2634"/>
        <v>0</v>
      </c>
      <c r="K18711" s="5">
        <f t="shared" si="2635"/>
        <v>0</v>
      </c>
      <c r="L18711" s="5">
        <f t="shared" si="2636"/>
        <v>311.64999999999998</v>
      </c>
      <c r="M18711" s="5">
        <f>$K18711+'2.Time_constants_correction'!$H$11*(3*$G18711*$E18711+2*$H18711*$F18711+$I18711)</f>
        <v>0</v>
      </c>
      <c r="N18711" s="38">
        <f>$K18711+'2.Time_constants_correction'!$I$11*(3*$G18711*$E18711+2*$H18711*$F18711+$I18711)+'2.Time_constants_correction'!$I$13*(6*$G18711*$F18711+2*$H18711)</f>
        <v>0</v>
      </c>
      <c r="O18711" s="5">
        <f>$K18711+'2.Time_constants_correction'!$J$11*(3*$G18711*$E18711+2*$H18711*$F18711+$I18711)+'2.Time_constants_correction'!$J$13*(6*$G18711*$F18711+2*$H18711)+'2.Time_constants_correction'!$J$15*(6*$G18711)</f>
        <v>0</v>
      </c>
    </row>
    <row r="18712" spans="1:15" x14ac:dyDescent="0.4">
      <c r="A18712" s="5">
        <f>'2.Time_constants_correction'!B18716</f>
        <v>311.66666666666669</v>
      </c>
      <c r="B18712" s="5">
        <f>'2.Time_constants_correction'!F18716</f>
        <v>0</v>
      </c>
      <c r="D18712" s="5">
        <f t="shared" si="2628"/>
        <v>30274087.96296297</v>
      </c>
      <c r="E18712" s="5">
        <f t="shared" si="2629"/>
        <v>97136.111111111124</v>
      </c>
      <c r="F18712" s="5">
        <f t="shared" si="2630"/>
        <v>311.66666666666669</v>
      </c>
      <c r="G18712" s="5">
        <f t="shared" si="2631"/>
        <v>0</v>
      </c>
      <c r="H18712" s="5">
        <f t="shared" si="2632"/>
        <v>0</v>
      </c>
      <c r="I18712" s="5">
        <f t="shared" si="2633"/>
        <v>0</v>
      </c>
      <c r="J18712" s="5">
        <f t="shared" si="2634"/>
        <v>0</v>
      </c>
      <c r="K18712" s="5">
        <f t="shared" si="2635"/>
        <v>0</v>
      </c>
      <c r="L18712" s="5">
        <f t="shared" si="2636"/>
        <v>311.66666666666669</v>
      </c>
      <c r="M18712" s="5">
        <f>$K18712+'2.Time_constants_correction'!$H$11*(3*$G18712*$E18712+2*$H18712*$F18712+$I18712)</f>
        <v>0</v>
      </c>
      <c r="N18712" s="38">
        <f>$K18712+'2.Time_constants_correction'!$I$11*(3*$G18712*$E18712+2*$H18712*$F18712+$I18712)+'2.Time_constants_correction'!$I$13*(6*$G18712*$F18712+2*$H18712)</f>
        <v>0</v>
      </c>
      <c r="O18712" s="5">
        <f>$K18712+'2.Time_constants_correction'!$J$11*(3*$G18712*$E18712+2*$H18712*$F18712+$I18712)+'2.Time_constants_correction'!$J$13*(6*$G18712*$F18712+2*$H18712)+'2.Time_constants_correction'!$J$15*(6*$G18712)</f>
        <v>0</v>
      </c>
    </row>
    <row r="18713" spans="1:15" x14ac:dyDescent="0.4">
      <c r="A18713" s="5">
        <f>'2.Time_constants_correction'!B18717</f>
        <v>311.68333333333334</v>
      </c>
      <c r="B18713" s="5">
        <f>'2.Time_constants_correction'!F18717</f>
        <v>0</v>
      </c>
      <c r="D18713" s="5">
        <f t="shared" si="2628"/>
        <v>30278945.028245375</v>
      </c>
      <c r="E18713" s="5">
        <f t="shared" si="2629"/>
        <v>97146.500277777785</v>
      </c>
      <c r="F18713" s="5">
        <f t="shared" si="2630"/>
        <v>311.68333333333334</v>
      </c>
      <c r="G18713" s="5">
        <f t="shared" si="2631"/>
        <v>0</v>
      </c>
      <c r="H18713" s="5">
        <f t="shared" si="2632"/>
        <v>0</v>
      </c>
      <c r="I18713" s="5">
        <f t="shared" si="2633"/>
        <v>0</v>
      </c>
      <c r="J18713" s="5">
        <f t="shared" si="2634"/>
        <v>0</v>
      </c>
      <c r="K18713" s="5">
        <f t="shared" si="2635"/>
        <v>0</v>
      </c>
      <c r="L18713" s="5">
        <f t="shared" si="2636"/>
        <v>311.68333333333334</v>
      </c>
      <c r="M18713" s="5">
        <f>$K18713+'2.Time_constants_correction'!$H$11*(3*$G18713*$E18713+2*$H18713*$F18713+$I18713)</f>
        <v>0</v>
      </c>
      <c r="N18713" s="38">
        <f>$K18713+'2.Time_constants_correction'!$I$11*(3*$G18713*$E18713+2*$H18713*$F18713+$I18713)+'2.Time_constants_correction'!$I$13*(6*$G18713*$F18713+2*$H18713)</f>
        <v>0</v>
      </c>
      <c r="O18713" s="5">
        <f>$K18713+'2.Time_constants_correction'!$J$11*(3*$G18713*$E18713+2*$H18713*$F18713+$I18713)+'2.Time_constants_correction'!$J$13*(6*$G18713*$F18713+2*$H18713)+'2.Time_constants_correction'!$J$15*(6*$G18713)</f>
        <v>0</v>
      </c>
    </row>
    <row r="18714" spans="1:15" x14ac:dyDescent="0.4">
      <c r="A18714" s="5">
        <f>'2.Time_constants_correction'!B18718</f>
        <v>311.7</v>
      </c>
      <c r="B18714" s="5">
        <f>'2.Time_constants_correction'!F18718</f>
        <v>0</v>
      </c>
      <c r="D18714" s="5">
        <f t="shared" si="2628"/>
        <v>30283802.612999998</v>
      </c>
      <c r="E18714" s="5">
        <f t="shared" si="2629"/>
        <v>97156.89</v>
      </c>
      <c r="F18714" s="5">
        <f t="shared" si="2630"/>
        <v>311.7</v>
      </c>
      <c r="G18714" s="5">
        <f t="shared" si="2631"/>
        <v>0</v>
      </c>
      <c r="H18714" s="5">
        <f t="shared" si="2632"/>
        <v>0</v>
      </c>
      <c r="I18714" s="5">
        <f t="shared" si="2633"/>
        <v>0</v>
      </c>
      <c r="J18714" s="5">
        <f t="shared" si="2634"/>
        <v>0</v>
      </c>
      <c r="K18714" s="5">
        <f t="shared" si="2635"/>
        <v>0</v>
      </c>
      <c r="L18714" s="5">
        <f t="shared" si="2636"/>
        <v>311.7</v>
      </c>
      <c r="M18714" s="5">
        <f>$K18714+'2.Time_constants_correction'!$H$11*(3*$G18714*$E18714+2*$H18714*$F18714+$I18714)</f>
        <v>0</v>
      </c>
      <c r="N18714" s="38">
        <f>$K18714+'2.Time_constants_correction'!$I$11*(3*$G18714*$E18714+2*$H18714*$F18714+$I18714)+'2.Time_constants_correction'!$I$13*(6*$G18714*$F18714+2*$H18714)</f>
        <v>0</v>
      </c>
      <c r="O18714" s="5">
        <f>$K18714+'2.Time_constants_correction'!$J$11*(3*$G18714*$E18714+2*$H18714*$F18714+$I18714)+'2.Time_constants_correction'!$J$13*(6*$G18714*$F18714+2*$H18714)+'2.Time_constants_correction'!$J$15*(6*$G18714)</f>
        <v>0</v>
      </c>
    </row>
    <row r="18715" spans="1:15" x14ac:dyDescent="0.4">
      <c r="A18715" s="5">
        <f>'2.Time_constants_correction'!B18719</f>
        <v>311.71666666666664</v>
      </c>
      <c r="B18715" s="5">
        <f>'2.Time_constants_correction'!F18719</f>
        <v>0</v>
      </c>
      <c r="D18715" s="5">
        <f t="shared" si="2628"/>
        <v>30288660.71725462</v>
      </c>
      <c r="E18715" s="5">
        <f t="shared" si="2629"/>
        <v>97167.280277777754</v>
      </c>
      <c r="F18715" s="5">
        <f t="shared" si="2630"/>
        <v>311.71666666666664</v>
      </c>
      <c r="G18715" s="5">
        <f t="shared" si="2631"/>
        <v>0</v>
      </c>
      <c r="H18715" s="5">
        <f t="shared" si="2632"/>
        <v>0</v>
      </c>
      <c r="I18715" s="5">
        <f t="shared" si="2633"/>
        <v>0</v>
      </c>
      <c r="J18715" s="5">
        <f t="shared" si="2634"/>
        <v>0</v>
      </c>
      <c r="K18715" s="5">
        <f t="shared" si="2635"/>
        <v>0</v>
      </c>
      <c r="L18715" s="5">
        <f t="shared" si="2636"/>
        <v>311.71666666666664</v>
      </c>
      <c r="M18715" s="5">
        <f>$K18715+'2.Time_constants_correction'!$H$11*(3*$G18715*$E18715+2*$H18715*$F18715+$I18715)</f>
        <v>0</v>
      </c>
      <c r="N18715" s="38">
        <f>$K18715+'2.Time_constants_correction'!$I$11*(3*$G18715*$E18715+2*$H18715*$F18715+$I18715)+'2.Time_constants_correction'!$I$13*(6*$G18715*$F18715+2*$H18715)</f>
        <v>0</v>
      </c>
      <c r="O18715" s="5">
        <f>$K18715+'2.Time_constants_correction'!$J$11*(3*$G18715*$E18715+2*$H18715*$F18715+$I18715)+'2.Time_constants_correction'!$J$13*(6*$G18715*$F18715+2*$H18715)+'2.Time_constants_correction'!$J$15*(6*$G18715)</f>
        <v>0</v>
      </c>
    </row>
    <row r="18716" spans="1:15" x14ac:dyDescent="0.4">
      <c r="A18716" s="5">
        <f>'2.Time_constants_correction'!B18720</f>
        <v>311.73333333333335</v>
      </c>
      <c r="B18716" s="5">
        <f>'2.Time_constants_correction'!F18720</f>
        <v>0</v>
      </c>
      <c r="D18716" s="5">
        <f t="shared" si="2628"/>
        <v>30293519.341037042</v>
      </c>
      <c r="E18716" s="5">
        <f t="shared" si="2629"/>
        <v>97177.671111111122</v>
      </c>
      <c r="F18716" s="5">
        <f t="shared" si="2630"/>
        <v>311.73333333333335</v>
      </c>
      <c r="G18716" s="5">
        <f t="shared" si="2631"/>
        <v>0</v>
      </c>
      <c r="H18716" s="5">
        <f t="shared" si="2632"/>
        <v>0</v>
      </c>
      <c r="I18716" s="5">
        <f t="shared" si="2633"/>
        <v>0</v>
      </c>
      <c r="J18716" s="5">
        <f t="shared" si="2634"/>
        <v>0</v>
      </c>
      <c r="K18716" s="5">
        <f t="shared" si="2635"/>
        <v>0</v>
      </c>
      <c r="L18716" s="5">
        <f t="shared" si="2636"/>
        <v>311.73333333333335</v>
      </c>
      <c r="M18716" s="5">
        <f>$K18716+'2.Time_constants_correction'!$H$11*(3*$G18716*$E18716+2*$H18716*$F18716+$I18716)</f>
        <v>0</v>
      </c>
      <c r="N18716" s="38">
        <f>$K18716+'2.Time_constants_correction'!$I$11*(3*$G18716*$E18716+2*$H18716*$F18716+$I18716)+'2.Time_constants_correction'!$I$13*(6*$G18716*$F18716+2*$H18716)</f>
        <v>0</v>
      </c>
      <c r="O18716" s="5">
        <f>$K18716+'2.Time_constants_correction'!$J$11*(3*$G18716*$E18716+2*$H18716*$F18716+$I18716)+'2.Time_constants_correction'!$J$13*(6*$G18716*$F18716+2*$H18716)+'2.Time_constants_correction'!$J$15*(6*$G18716)</f>
        <v>0</v>
      </c>
    </row>
    <row r="18717" spans="1:15" x14ac:dyDescent="0.4">
      <c r="A18717" s="5">
        <f>'2.Time_constants_correction'!B18721</f>
        <v>311.75</v>
      </c>
      <c r="B18717" s="5">
        <f>'2.Time_constants_correction'!F18721</f>
        <v>0</v>
      </c>
      <c r="D18717" s="5">
        <f t="shared" si="2628"/>
        <v>30298378.484375</v>
      </c>
      <c r="E18717" s="5">
        <f t="shared" si="2629"/>
        <v>97188.0625</v>
      </c>
      <c r="F18717" s="5">
        <f t="shared" si="2630"/>
        <v>311.75</v>
      </c>
      <c r="G18717" s="5">
        <f t="shared" si="2631"/>
        <v>0</v>
      </c>
      <c r="H18717" s="5">
        <f t="shared" si="2632"/>
        <v>0</v>
      </c>
      <c r="I18717" s="5">
        <f t="shared" si="2633"/>
        <v>0</v>
      </c>
      <c r="J18717" s="5">
        <f t="shared" si="2634"/>
        <v>0</v>
      </c>
      <c r="K18717" s="5">
        <f t="shared" si="2635"/>
        <v>0</v>
      </c>
      <c r="L18717" s="5">
        <f t="shared" si="2636"/>
        <v>311.75</v>
      </c>
      <c r="M18717" s="5">
        <f>$K18717+'2.Time_constants_correction'!$H$11*(3*$G18717*$E18717+2*$H18717*$F18717+$I18717)</f>
        <v>0</v>
      </c>
      <c r="N18717" s="38">
        <f>$K18717+'2.Time_constants_correction'!$I$11*(3*$G18717*$E18717+2*$H18717*$F18717+$I18717)+'2.Time_constants_correction'!$I$13*(6*$G18717*$F18717+2*$H18717)</f>
        <v>0</v>
      </c>
      <c r="O18717" s="5">
        <f>$K18717+'2.Time_constants_correction'!$J$11*(3*$G18717*$E18717+2*$H18717*$F18717+$I18717)+'2.Time_constants_correction'!$J$13*(6*$G18717*$F18717+2*$H18717)+'2.Time_constants_correction'!$J$15*(6*$G18717)</f>
        <v>0</v>
      </c>
    </row>
    <row r="18718" spans="1:15" x14ac:dyDescent="0.4">
      <c r="A18718" s="5">
        <f>'2.Time_constants_correction'!B18722</f>
        <v>311.76666666666665</v>
      </c>
      <c r="B18718" s="5">
        <f>'2.Time_constants_correction'!F18722</f>
        <v>0</v>
      </c>
      <c r="D18718" s="5">
        <f t="shared" si="2628"/>
        <v>30303238.147296291</v>
      </c>
      <c r="E18718" s="5">
        <f t="shared" si="2629"/>
        <v>97198.454444444433</v>
      </c>
      <c r="F18718" s="5">
        <f t="shared" si="2630"/>
        <v>311.76666666666665</v>
      </c>
      <c r="G18718" s="5">
        <f t="shared" si="2631"/>
        <v>0</v>
      </c>
      <c r="H18718" s="5">
        <f t="shared" si="2632"/>
        <v>0</v>
      </c>
      <c r="I18718" s="5">
        <f t="shared" si="2633"/>
        <v>0</v>
      </c>
      <c r="J18718" s="5">
        <f t="shared" si="2634"/>
        <v>0</v>
      </c>
      <c r="K18718" s="5">
        <f t="shared" si="2635"/>
        <v>0</v>
      </c>
      <c r="L18718" s="5">
        <f t="shared" si="2636"/>
        <v>311.76666666666665</v>
      </c>
      <c r="M18718" s="5">
        <f>$K18718+'2.Time_constants_correction'!$H$11*(3*$G18718*$E18718+2*$H18718*$F18718+$I18718)</f>
        <v>0</v>
      </c>
      <c r="N18718" s="38">
        <f>$K18718+'2.Time_constants_correction'!$I$11*(3*$G18718*$E18718+2*$H18718*$F18718+$I18718)+'2.Time_constants_correction'!$I$13*(6*$G18718*$F18718+2*$H18718)</f>
        <v>0</v>
      </c>
      <c r="O18718" s="5">
        <f>$K18718+'2.Time_constants_correction'!$J$11*(3*$G18718*$E18718+2*$H18718*$F18718+$I18718)+'2.Time_constants_correction'!$J$13*(6*$G18718*$F18718+2*$H18718)+'2.Time_constants_correction'!$J$15*(6*$G18718)</f>
        <v>0</v>
      </c>
    </row>
    <row r="18719" spans="1:15" x14ac:dyDescent="0.4">
      <c r="A18719" s="5">
        <f>'2.Time_constants_correction'!B18723</f>
        <v>311.78333333333336</v>
      </c>
      <c r="B18719" s="5">
        <f>'2.Time_constants_correction'!F18723</f>
        <v>0</v>
      </c>
      <c r="D18719" s="5">
        <f t="shared" si="2628"/>
        <v>30308098.329828713</v>
      </c>
      <c r="E18719" s="5">
        <f t="shared" si="2629"/>
        <v>97208.846944444464</v>
      </c>
      <c r="F18719" s="5">
        <f t="shared" si="2630"/>
        <v>311.78333333333336</v>
      </c>
      <c r="G18719" s="5">
        <f t="shared" si="2631"/>
        <v>0</v>
      </c>
      <c r="H18719" s="5">
        <f t="shared" si="2632"/>
        <v>0</v>
      </c>
      <c r="I18719" s="5">
        <f t="shared" si="2633"/>
        <v>0</v>
      </c>
      <c r="J18719" s="5">
        <f t="shared" si="2634"/>
        <v>0</v>
      </c>
      <c r="K18719" s="5">
        <f t="shared" si="2635"/>
        <v>0</v>
      </c>
      <c r="L18719" s="5">
        <f t="shared" si="2636"/>
        <v>311.78333333333336</v>
      </c>
      <c r="M18719" s="5">
        <f>$K18719+'2.Time_constants_correction'!$H$11*(3*$G18719*$E18719+2*$H18719*$F18719+$I18719)</f>
        <v>0</v>
      </c>
      <c r="N18719" s="38">
        <f>$K18719+'2.Time_constants_correction'!$I$11*(3*$G18719*$E18719+2*$H18719*$F18719+$I18719)+'2.Time_constants_correction'!$I$13*(6*$G18719*$F18719+2*$H18719)</f>
        <v>0</v>
      </c>
      <c r="O18719" s="5">
        <f>$K18719+'2.Time_constants_correction'!$J$11*(3*$G18719*$E18719+2*$H18719*$F18719+$I18719)+'2.Time_constants_correction'!$J$13*(6*$G18719*$F18719+2*$H18719)+'2.Time_constants_correction'!$J$15*(6*$G18719)</f>
        <v>0</v>
      </c>
    </row>
    <row r="18720" spans="1:15" x14ac:dyDescent="0.4">
      <c r="A18720" s="5">
        <f>'2.Time_constants_correction'!B18724</f>
        <v>311.8</v>
      </c>
      <c r="B18720" s="5">
        <f>'2.Time_constants_correction'!F18724</f>
        <v>0</v>
      </c>
      <c r="D18720" s="5">
        <f t="shared" si="2628"/>
        <v>30312959.032000002</v>
      </c>
      <c r="E18720" s="5">
        <f t="shared" si="2629"/>
        <v>97219.24</v>
      </c>
      <c r="F18720" s="5">
        <f t="shared" si="2630"/>
        <v>311.8</v>
      </c>
      <c r="G18720" s="5">
        <f t="shared" si="2631"/>
        <v>0</v>
      </c>
      <c r="H18720" s="5">
        <f t="shared" si="2632"/>
        <v>0</v>
      </c>
      <c r="I18720" s="5">
        <f t="shared" si="2633"/>
        <v>0</v>
      </c>
      <c r="J18720" s="5">
        <f t="shared" si="2634"/>
        <v>0</v>
      </c>
      <c r="K18720" s="5">
        <f t="shared" si="2635"/>
        <v>0</v>
      </c>
      <c r="L18720" s="5">
        <f t="shared" si="2636"/>
        <v>311.8</v>
      </c>
      <c r="M18720" s="5">
        <f>$K18720+'2.Time_constants_correction'!$H$11*(3*$G18720*$E18720+2*$H18720*$F18720+$I18720)</f>
        <v>0</v>
      </c>
      <c r="N18720" s="38">
        <f>$K18720+'2.Time_constants_correction'!$I$11*(3*$G18720*$E18720+2*$H18720*$F18720+$I18720)+'2.Time_constants_correction'!$I$13*(6*$G18720*$F18720+2*$H18720)</f>
        <v>0</v>
      </c>
      <c r="O18720" s="5">
        <f>$K18720+'2.Time_constants_correction'!$J$11*(3*$G18720*$E18720+2*$H18720*$F18720+$I18720)+'2.Time_constants_correction'!$J$13*(6*$G18720*$F18720+2*$H18720)+'2.Time_constants_correction'!$J$15*(6*$G18720)</f>
        <v>0</v>
      </c>
    </row>
    <row r="18721" spans="1:15" x14ac:dyDescent="0.4">
      <c r="A18721" s="5">
        <f>'2.Time_constants_correction'!B18725</f>
        <v>311.81666666666666</v>
      </c>
      <c r="B18721" s="5">
        <f>'2.Time_constants_correction'!F18725</f>
        <v>0</v>
      </c>
      <c r="D18721" s="5">
        <f t="shared" si="2628"/>
        <v>30317820.253837965</v>
      </c>
      <c r="E18721" s="5">
        <f t="shared" si="2629"/>
        <v>97229.633611111116</v>
      </c>
      <c r="F18721" s="5">
        <f t="shared" si="2630"/>
        <v>311.81666666666666</v>
      </c>
      <c r="G18721" s="5">
        <f t="shared" si="2631"/>
        <v>0</v>
      </c>
      <c r="H18721" s="5">
        <f t="shared" si="2632"/>
        <v>0</v>
      </c>
      <c r="I18721" s="5">
        <f t="shared" si="2633"/>
        <v>0</v>
      </c>
      <c r="J18721" s="5">
        <f t="shared" si="2634"/>
        <v>0</v>
      </c>
      <c r="K18721" s="5">
        <f t="shared" si="2635"/>
        <v>0</v>
      </c>
      <c r="L18721" s="5">
        <f t="shared" si="2636"/>
        <v>311.81666666666666</v>
      </c>
      <c r="M18721" s="5">
        <f>$K18721+'2.Time_constants_correction'!$H$11*(3*$G18721*$E18721+2*$H18721*$F18721+$I18721)</f>
        <v>0</v>
      </c>
      <c r="N18721" s="38">
        <f>$K18721+'2.Time_constants_correction'!$I$11*(3*$G18721*$E18721+2*$H18721*$F18721+$I18721)+'2.Time_constants_correction'!$I$13*(6*$G18721*$F18721+2*$H18721)</f>
        <v>0</v>
      </c>
      <c r="O18721" s="5">
        <f>$K18721+'2.Time_constants_correction'!$J$11*(3*$G18721*$E18721+2*$H18721*$F18721+$I18721)+'2.Time_constants_correction'!$J$13*(6*$G18721*$F18721+2*$H18721)+'2.Time_constants_correction'!$J$15*(6*$G18721)</f>
        <v>0</v>
      </c>
    </row>
    <row r="18722" spans="1:15" x14ac:dyDescent="0.4">
      <c r="A18722" s="5">
        <f>'2.Time_constants_correction'!B18726</f>
        <v>311.83333333333331</v>
      </c>
      <c r="B18722" s="5">
        <f>'2.Time_constants_correction'!F18726</f>
        <v>0</v>
      </c>
      <c r="D18722" s="5">
        <f t="shared" si="2628"/>
        <v>30322681.995370366</v>
      </c>
      <c r="E18722" s="5">
        <f t="shared" si="2629"/>
        <v>97240.027777777766</v>
      </c>
      <c r="F18722" s="5">
        <f t="shared" si="2630"/>
        <v>311.83333333333331</v>
      </c>
      <c r="G18722" s="5">
        <f t="shared" si="2631"/>
        <v>0</v>
      </c>
      <c r="H18722" s="5">
        <f t="shared" si="2632"/>
        <v>0</v>
      </c>
      <c r="I18722" s="5">
        <f t="shared" si="2633"/>
        <v>0</v>
      </c>
      <c r="J18722" s="5">
        <f t="shared" si="2634"/>
        <v>0</v>
      </c>
      <c r="K18722" s="5">
        <f t="shared" si="2635"/>
        <v>0</v>
      </c>
      <c r="L18722" s="5">
        <f t="shared" si="2636"/>
        <v>311.83333333333331</v>
      </c>
      <c r="M18722" s="5">
        <f>$K18722+'2.Time_constants_correction'!$H$11*(3*$G18722*$E18722+2*$H18722*$F18722+$I18722)</f>
        <v>0</v>
      </c>
      <c r="N18722" s="38">
        <f>$K18722+'2.Time_constants_correction'!$I$11*(3*$G18722*$E18722+2*$H18722*$F18722+$I18722)+'2.Time_constants_correction'!$I$13*(6*$G18722*$F18722+2*$H18722)</f>
        <v>0</v>
      </c>
      <c r="O18722" s="5">
        <f>$K18722+'2.Time_constants_correction'!$J$11*(3*$G18722*$E18722+2*$H18722*$F18722+$I18722)+'2.Time_constants_correction'!$J$13*(6*$G18722*$F18722+2*$H18722)+'2.Time_constants_correction'!$J$15*(6*$G18722)</f>
        <v>0</v>
      </c>
    </row>
    <row r="18723" spans="1:15" x14ac:dyDescent="0.4">
      <c r="A18723" s="5">
        <f>'2.Time_constants_correction'!B18727</f>
        <v>311.85000000000002</v>
      </c>
      <c r="B18723" s="5">
        <f>'2.Time_constants_correction'!F18727</f>
        <v>0</v>
      </c>
      <c r="D18723" s="5">
        <f t="shared" si="2628"/>
        <v>30327544.256625008</v>
      </c>
      <c r="E18723" s="5">
        <f t="shared" si="2629"/>
        <v>97250.422500000015</v>
      </c>
      <c r="F18723" s="5">
        <f t="shared" si="2630"/>
        <v>311.85000000000002</v>
      </c>
      <c r="G18723" s="5">
        <f t="shared" si="2631"/>
        <v>0</v>
      </c>
      <c r="H18723" s="5">
        <f t="shared" si="2632"/>
        <v>0</v>
      </c>
      <c r="I18723" s="5">
        <f t="shared" si="2633"/>
        <v>0</v>
      </c>
      <c r="J18723" s="5">
        <f t="shared" si="2634"/>
        <v>0</v>
      </c>
      <c r="K18723" s="5">
        <f t="shared" si="2635"/>
        <v>0</v>
      </c>
      <c r="L18723" s="5">
        <f t="shared" si="2636"/>
        <v>311.85000000000002</v>
      </c>
      <c r="M18723" s="5">
        <f>$K18723+'2.Time_constants_correction'!$H$11*(3*$G18723*$E18723+2*$H18723*$F18723+$I18723)</f>
        <v>0</v>
      </c>
      <c r="N18723" s="38">
        <f>$K18723+'2.Time_constants_correction'!$I$11*(3*$G18723*$E18723+2*$H18723*$F18723+$I18723)+'2.Time_constants_correction'!$I$13*(6*$G18723*$F18723+2*$H18723)</f>
        <v>0</v>
      </c>
      <c r="O18723" s="5">
        <f>$K18723+'2.Time_constants_correction'!$J$11*(3*$G18723*$E18723+2*$H18723*$F18723+$I18723)+'2.Time_constants_correction'!$J$13*(6*$G18723*$F18723+2*$H18723)+'2.Time_constants_correction'!$J$15*(6*$G18723)</f>
        <v>0</v>
      </c>
    </row>
    <row r="18724" spans="1:15" x14ac:dyDescent="0.4">
      <c r="A18724" s="5">
        <f>'2.Time_constants_correction'!B18728</f>
        <v>311.86666666666667</v>
      </c>
      <c r="B18724" s="5">
        <f>'2.Time_constants_correction'!F18728</f>
        <v>0</v>
      </c>
      <c r="D18724" s="5">
        <f t="shared" si="2628"/>
        <v>30332407.037629634</v>
      </c>
      <c r="E18724" s="5">
        <f t="shared" si="2629"/>
        <v>97260.817777777789</v>
      </c>
      <c r="F18724" s="5">
        <f t="shared" si="2630"/>
        <v>311.86666666666667</v>
      </c>
      <c r="G18724" s="5">
        <f t="shared" si="2631"/>
        <v>0</v>
      </c>
      <c r="H18724" s="5">
        <f t="shared" si="2632"/>
        <v>0</v>
      </c>
      <c r="I18724" s="5">
        <f t="shared" si="2633"/>
        <v>0</v>
      </c>
      <c r="J18724" s="5">
        <f t="shared" si="2634"/>
        <v>0</v>
      </c>
      <c r="K18724" s="5">
        <f t="shared" si="2635"/>
        <v>0</v>
      </c>
      <c r="L18724" s="5">
        <f t="shared" si="2636"/>
        <v>311.86666666666667</v>
      </c>
      <c r="M18724" s="5">
        <f>$K18724+'2.Time_constants_correction'!$H$11*(3*$G18724*$E18724+2*$H18724*$F18724+$I18724)</f>
        <v>0</v>
      </c>
      <c r="N18724" s="38">
        <f>$K18724+'2.Time_constants_correction'!$I$11*(3*$G18724*$E18724+2*$H18724*$F18724+$I18724)+'2.Time_constants_correction'!$I$13*(6*$G18724*$F18724+2*$H18724)</f>
        <v>0</v>
      </c>
      <c r="O18724" s="5">
        <f>$K18724+'2.Time_constants_correction'!$J$11*(3*$G18724*$E18724+2*$H18724*$F18724+$I18724)+'2.Time_constants_correction'!$J$13*(6*$G18724*$F18724+2*$H18724)+'2.Time_constants_correction'!$J$15*(6*$G18724)</f>
        <v>0</v>
      </c>
    </row>
    <row r="18725" spans="1:15" x14ac:dyDescent="0.4">
      <c r="A18725" s="5">
        <f>'2.Time_constants_correction'!B18729</f>
        <v>311.88333333333333</v>
      </c>
      <c r="B18725" s="5">
        <f>'2.Time_constants_correction'!F18729</f>
        <v>0</v>
      </c>
      <c r="D18725" s="5">
        <f t="shared" si="2628"/>
        <v>30337270.338412035</v>
      </c>
      <c r="E18725" s="5">
        <f t="shared" si="2629"/>
        <v>97271.213611111103</v>
      </c>
      <c r="F18725" s="5">
        <f t="shared" si="2630"/>
        <v>311.88333333333333</v>
      </c>
      <c r="G18725" s="5">
        <f t="shared" si="2631"/>
        <v>0</v>
      </c>
      <c r="H18725" s="5">
        <f t="shared" si="2632"/>
        <v>0</v>
      </c>
      <c r="I18725" s="5">
        <f t="shared" si="2633"/>
        <v>0</v>
      </c>
      <c r="J18725" s="5">
        <f t="shared" si="2634"/>
        <v>0</v>
      </c>
      <c r="K18725" s="5">
        <f t="shared" si="2635"/>
        <v>0</v>
      </c>
      <c r="L18725" s="5">
        <f t="shared" si="2636"/>
        <v>311.88333333333333</v>
      </c>
      <c r="M18725" s="5">
        <f>$K18725+'2.Time_constants_correction'!$H$11*(3*$G18725*$E18725+2*$H18725*$F18725+$I18725)</f>
        <v>0</v>
      </c>
      <c r="N18725" s="38">
        <f>$K18725+'2.Time_constants_correction'!$I$11*(3*$G18725*$E18725+2*$H18725*$F18725+$I18725)+'2.Time_constants_correction'!$I$13*(6*$G18725*$F18725+2*$H18725)</f>
        <v>0</v>
      </c>
      <c r="O18725" s="5">
        <f>$K18725+'2.Time_constants_correction'!$J$11*(3*$G18725*$E18725+2*$H18725*$F18725+$I18725)+'2.Time_constants_correction'!$J$13*(6*$G18725*$F18725+2*$H18725)+'2.Time_constants_correction'!$J$15*(6*$G18725)</f>
        <v>0</v>
      </c>
    </row>
    <row r="18726" spans="1:15" x14ac:dyDescent="0.4">
      <c r="A18726" s="5">
        <f>'2.Time_constants_correction'!B18730</f>
        <v>311.89999999999998</v>
      </c>
      <c r="B18726" s="5">
        <f>'2.Time_constants_correction'!F18730</f>
        <v>0</v>
      </c>
      <c r="D18726" s="5">
        <f t="shared" si="2628"/>
        <v>30342134.158999994</v>
      </c>
      <c r="E18726" s="5">
        <f t="shared" si="2629"/>
        <v>97281.609999999986</v>
      </c>
      <c r="F18726" s="5">
        <f t="shared" si="2630"/>
        <v>311.89999999999998</v>
      </c>
      <c r="G18726" s="5">
        <f t="shared" si="2631"/>
        <v>0</v>
      </c>
      <c r="H18726" s="5">
        <f t="shared" si="2632"/>
        <v>0</v>
      </c>
      <c r="I18726" s="5">
        <f t="shared" si="2633"/>
        <v>0</v>
      </c>
      <c r="J18726" s="5">
        <f t="shared" si="2634"/>
        <v>0</v>
      </c>
      <c r="K18726" s="5">
        <f t="shared" si="2635"/>
        <v>0</v>
      </c>
      <c r="L18726" s="5">
        <f t="shared" si="2636"/>
        <v>311.89999999999998</v>
      </c>
      <c r="M18726" s="5">
        <f>$K18726+'2.Time_constants_correction'!$H$11*(3*$G18726*$E18726+2*$H18726*$F18726+$I18726)</f>
        <v>0</v>
      </c>
      <c r="N18726" s="38">
        <f>$K18726+'2.Time_constants_correction'!$I$11*(3*$G18726*$E18726+2*$H18726*$F18726+$I18726)+'2.Time_constants_correction'!$I$13*(6*$G18726*$F18726+2*$H18726)</f>
        <v>0</v>
      </c>
      <c r="O18726" s="5">
        <f>$K18726+'2.Time_constants_correction'!$J$11*(3*$G18726*$E18726+2*$H18726*$F18726+$I18726)+'2.Time_constants_correction'!$J$13*(6*$G18726*$F18726+2*$H18726)+'2.Time_constants_correction'!$J$15*(6*$G18726)</f>
        <v>0</v>
      </c>
    </row>
    <row r="18727" spans="1:15" x14ac:dyDescent="0.4">
      <c r="A18727" s="5">
        <f>'2.Time_constants_correction'!B18731</f>
        <v>311.91666666666669</v>
      </c>
      <c r="B18727" s="5">
        <f>'2.Time_constants_correction'!F18731</f>
        <v>0</v>
      </c>
      <c r="D18727" s="5">
        <f t="shared" si="2628"/>
        <v>30346998.499421302</v>
      </c>
      <c r="E18727" s="5">
        <f t="shared" si="2629"/>
        <v>97292.006944444453</v>
      </c>
      <c r="F18727" s="5">
        <f t="shared" si="2630"/>
        <v>311.91666666666669</v>
      </c>
      <c r="G18727" s="5">
        <f t="shared" si="2631"/>
        <v>0</v>
      </c>
      <c r="H18727" s="5">
        <f t="shared" si="2632"/>
        <v>0</v>
      </c>
      <c r="I18727" s="5">
        <f t="shared" si="2633"/>
        <v>0</v>
      </c>
      <c r="J18727" s="5">
        <f t="shared" si="2634"/>
        <v>0</v>
      </c>
      <c r="K18727" s="5">
        <f t="shared" si="2635"/>
        <v>0</v>
      </c>
      <c r="L18727" s="5">
        <f t="shared" si="2636"/>
        <v>311.91666666666669</v>
      </c>
      <c r="M18727" s="5">
        <f>$K18727+'2.Time_constants_correction'!$H$11*(3*$G18727*$E18727+2*$H18727*$F18727+$I18727)</f>
        <v>0</v>
      </c>
      <c r="N18727" s="38">
        <f>$K18727+'2.Time_constants_correction'!$I$11*(3*$G18727*$E18727+2*$H18727*$F18727+$I18727)+'2.Time_constants_correction'!$I$13*(6*$G18727*$F18727+2*$H18727)</f>
        <v>0</v>
      </c>
      <c r="O18727" s="5">
        <f>$K18727+'2.Time_constants_correction'!$J$11*(3*$G18727*$E18727+2*$H18727*$F18727+$I18727)+'2.Time_constants_correction'!$J$13*(6*$G18727*$F18727+2*$H18727)+'2.Time_constants_correction'!$J$15*(6*$G18727)</f>
        <v>0</v>
      </c>
    </row>
    <row r="18728" spans="1:15" x14ac:dyDescent="0.4">
      <c r="A18728" s="5">
        <f>'2.Time_constants_correction'!B18732</f>
        <v>311.93333333333334</v>
      </c>
      <c r="B18728" s="5">
        <f>'2.Time_constants_correction'!F18732</f>
        <v>0</v>
      </c>
      <c r="D18728" s="5">
        <f t="shared" si="2628"/>
        <v>30351863.359703705</v>
      </c>
      <c r="E18728" s="5">
        <f t="shared" si="2629"/>
        <v>97302.404444444444</v>
      </c>
      <c r="F18728" s="5">
        <f t="shared" si="2630"/>
        <v>311.93333333333334</v>
      </c>
      <c r="G18728" s="5">
        <f t="shared" si="2631"/>
        <v>0</v>
      </c>
      <c r="H18728" s="5">
        <f t="shared" si="2632"/>
        <v>0</v>
      </c>
      <c r="I18728" s="5">
        <f t="shared" si="2633"/>
        <v>0</v>
      </c>
      <c r="J18728" s="5">
        <f t="shared" si="2634"/>
        <v>0</v>
      </c>
      <c r="K18728" s="5">
        <f t="shared" si="2635"/>
        <v>0</v>
      </c>
      <c r="L18728" s="5">
        <f t="shared" si="2636"/>
        <v>311.93333333333334</v>
      </c>
      <c r="M18728" s="5">
        <f>$K18728+'2.Time_constants_correction'!$H$11*(3*$G18728*$E18728+2*$H18728*$F18728+$I18728)</f>
        <v>0</v>
      </c>
      <c r="N18728" s="38">
        <f>$K18728+'2.Time_constants_correction'!$I$11*(3*$G18728*$E18728+2*$H18728*$F18728+$I18728)+'2.Time_constants_correction'!$I$13*(6*$G18728*$F18728+2*$H18728)</f>
        <v>0</v>
      </c>
      <c r="O18728" s="5">
        <f>$K18728+'2.Time_constants_correction'!$J$11*(3*$G18728*$E18728+2*$H18728*$F18728+$I18728)+'2.Time_constants_correction'!$J$13*(6*$G18728*$F18728+2*$H18728)+'2.Time_constants_correction'!$J$15*(6*$G18728)</f>
        <v>0</v>
      </c>
    </row>
    <row r="18729" spans="1:15" x14ac:dyDescent="0.4">
      <c r="A18729" s="5">
        <f>'2.Time_constants_correction'!B18733</f>
        <v>311.95</v>
      </c>
      <c r="B18729" s="5">
        <f>'2.Time_constants_correction'!F18733</f>
        <v>0</v>
      </c>
      <c r="D18729" s="5">
        <f t="shared" si="2628"/>
        <v>30356728.739874996</v>
      </c>
      <c r="E18729" s="5">
        <f t="shared" si="2629"/>
        <v>97312.802499999991</v>
      </c>
      <c r="F18729" s="5">
        <f t="shared" si="2630"/>
        <v>311.95</v>
      </c>
      <c r="G18729" s="5">
        <f t="shared" si="2631"/>
        <v>0</v>
      </c>
      <c r="H18729" s="5">
        <f t="shared" si="2632"/>
        <v>0</v>
      </c>
      <c r="I18729" s="5">
        <f t="shared" si="2633"/>
        <v>0</v>
      </c>
      <c r="J18729" s="5">
        <f t="shared" si="2634"/>
        <v>0</v>
      </c>
      <c r="K18729" s="5">
        <f t="shared" si="2635"/>
        <v>0</v>
      </c>
      <c r="L18729" s="5">
        <f t="shared" si="2636"/>
        <v>311.95</v>
      </c>
      <c r="M18729" s="5">
        <f>$K18729+'2.Time_constants_correction'!$H$11*(3*$G18729*$E18729+2*$H18729*$F18729+$I18729)</f>
        <v>0</v>
      </c>
      <c r="N18729" s="38">
        <f>$K18729+'2.Time_constants_correction'!$I$11*(3*$G18729*$E18729+2*$H18729*$F18729+$I18729)+'2.Time_constants_correction'!$I$13*(6*$G18729*$F18729+2*$H18729)</f>
        <v>0</v>
      </c>
      <c r="O18729" s="5">
        <f>$K18729+'2.Time_constants_correction'!$J$11*(3*$G18729*$E18729+2*$H18729*$F18729+$I18729)+'2.Time_constants_correction'!$J$13*(6*$G18729*$F18729+2*$H18729)+'2.Time_constants_correction'!$J$15*(6*$G18729)</f>
        <v>0</v>
      </c>
    </row>
    <row r="18730" spans="1:15" x14ac:dyDescent="0.4">
      <c r="A18730" s="5">
        <f>'2.Time_constants_correction'!B18734</f>
        <v>311.96666666666664</v>
      </c>
      <c r="B18730" s="5">
        <f>'2.Time_constants_correction'!F18734</f>
        <v>0</v>
      </c>
      <c r="D18730" s="5">
        <f t="shared" si="2628"/>
        <v>30361594.639962953</v>
      </c>
      <c r="E18730" s="5">
        <f t="shared" si="2629"/>
        <v>97323.201111111091</v>
      </c>
      <c r="F18730" s="5">
        <f t="shared" si="2630"/>
        <v>311.96666666666664</v>
      </c>
      <c r="G18730" s="5">
        <f t="shared" si="2631"/>
        <v>0</v>
      </c>
      <c r="H18730" s="5">
        <f t="shared" si="2632"/>
        <v>0</v>
      </c>
      <c r="I18730" s="5">
        <f t="shared" si="2633"/>
        <v>0</v>
      </c>
      <c r="J18730" s="5">
        <f t="shared" si="2634"/>
        <v>0</v>
      </c>
      <c r="K18730" s="5">
        <f t="shared" si="2635"/>
        <v>0</v>
      </c>
      <c r="L18730" s="5">
        <f t="shared" si="2636"/>
        <v>311.96666666666664</v>
      </c>
      <c r="M18730" s="5">
        <f>$K18730+'2.Time_constants_correction'!$H$11*(3*$G18730*$E18730+2*$H18730*$F18730+$I18730)</f>
        <v>0</v>
      </c>
      <c r="N18730" s="38">
        <f>$K18730+'2.Time_constants_correction'!$I$11*(3*$G18730*$E18730+2*$H18730*$F18730+$I18730)+'2.Time_constants_correction'!$I$13*(6*$G18730*$F18730+2*$H18730)</f>
        <v>0</v>
      </c>
      <c r="O18730" s="5">
        <f>$K18730+'2.Time_constants_correction'!$J$11*(3*$G18730*$E18730+2*$H18730*$F18730+$I18730)+'2.Time_constants_correction'!$J$13*(6*$G18730*$F18730+2*$H18730)+'2.Time_constants_correction'!$J$15*(6*$G18730)</f>
        <v>0</v>
      </c>
    </row>
    <row r="18731" spans="1:15" x14ac:dyDescent="0.4">
      <c r="A18731" s="5">
        <f>'2.Time_constants_correction'!B18735</f>
        <v>311.98333333333335</v>
      </c>
      <c r="B18731" s="5">
        <f>'2.Time_constants_correction'!F18735</f>
        <v>0</v>
      </c>
      <c r="D18731" s="5">
        <f t="shared" si="2628"/>
        <v>30366461.059995376</v>
      </c>
      <c r="E18731" s="5">
        <f t="shared" si="2629"/>
        <v>97333.60027777779</v>
      </c>
      <c r="F18731" s="5">
        <f t="shared" si="2630"/>
        <v>311.98333333333335</v>
      </c>
      <c r="G18731" s="5">
        <f t="shared" si="2631"/>
        <v>0</v>
      </c>
      <c r="H18731" s="5">
        <f t="shared" si="2632"/>
        <v>0</v>
      </c>
      <c r="I18731" s="5">
        <f t="shared" si="2633"/>
        <v>0</v>
      </c>
      <c r="J18731" s="5">
        <f t="shared" si="2634"/>
        <v>0</v>
      </c>
      <c r="K18731" s="5">
        <f t="shared" si="2635"/>
        <v>0</v>
      </c>
      <c r="L18731" s="5">
        <f t="shared" si="2636"/>
        <v>311.98333333333335</v>
      </c>
      <c r="M18731" s="5">
        <f>$K18731+'2.Time_constants_correction'!$H$11*(3*$G18731*$E18731+2*$H18731*$F18731+$I18731)</f>
        <v>0</v>
      </c>
      <c r="N18731" s="38">
        <f>$K18731+'2.Time_constants_correction'!$I$11*(3*$G18731*$E18731+2*$H18731*$F18731+$I18731)+'2.Time_constants_correction'!$I$13*(6*$G18731*$F18731+2*$H18731)</f>
        <v>0</v>
      </c>
      <c r="O18731" s="5">
        <f>$K18731+'2.Time_constants_correction'!$J$11*(3*$G18731*$E18731+2*$H18731*$F18731+$I18731)+'2.Time_constants_correction'!$J$13*(6*$G18731*$F18731+2*$H18731)+'2.Time_constants_correction'!$J$15*(6*$G18731)</f>
        <v>0</v>
      </c>
    </row>
    <row r="18732" spans="1:15" x14ac:dyDescent="0.4">
      <c r="A18732" s="5">
        <f>'2.Time_constants_correction'!B18736</f>
        <v>312</v>
      </c>
      <c r="B18732" s="5">
        <f>'2.Time_constants_correction'!F18736</f>
        <v>0</v>
      </c>
      <c r="D18732" s="5">
        <f t="shared" si="2628"/>
        <v>30371328</v>
      </c>
      <c r="E18732" s="5">
        <f t="shared" si="2629"/>
        <v>97344</v>
      </c>
      <c r="F18732" s="5">
        <f t="shared" si="2630"/>
        <v>312</v>
      </c>
      <c r="G18732" s="5">
        <f t="shared" si="2631"/>
        <v>0</v>
      </c>
      <c r="H18732" s="5">
        <f t="shared" si="2632"/>
        <v>0</v>
      </c>
      <c r="I18732" s="5">
        <f t="shared" si="2633"/>
        <v>0</v>
      </c>
      <c r="J18732" s="5">
        <f t="shared" si="2634"/>
        <v>0</v>
      </c>
      <c r="K18732" s="5">
        <f t="shared" si="2635"/>
        <v>0</v>
      </c>
      <c r="L18732" s="5">
        <f t="shared" si="2636"/>
        <v>312</v>
      </c>
      <c r="M18732" s="5">
        <f>$K18732+'2.Time_constants_correction'!$H$11*(3*$G18732*$E18732+2*$H18732*$F18732+$I18732)</f>
        <v>0</v>
      </c>
      <c r="N18732" s="38">
        <f>$K18732+'2.Time_constants_correction'!$I$11*(3*$G18732*$E18732+2*$H18732*$F18732+$I18732)+'2.Time_constants_correction'!$I$13*(6*$G18732*$F18732+2*$H18732)</f>
        <v>0</v>
      </c>
      <c r="O18732" s="5">
        <f>$K18732+'2.Time_constants_correction'!$J$11*(3*$G18732*$E18732+2*$H18732*$F18732+$I18732)+'2.Time_constants_correction'!$J$13*(6*$G18732*$F18732+2*$H18732)+'2.Time_constants_correction'!$J$15*(6*$G18732)</f>
        <v>0</v>
      </c>
    </row>
    <row r="18733" spans="1:15" x14ac:dyDescent="0.4">
      <c r="A18733" s="5">
        <f>'2.Time_constants_correction'!B18737</f>
        <v>312.01666666666665</v>
      </c>
      <c r="B18733" s="5">
        <f>'2.Time_constants_correction'!F18737</f>
        <v>0</v>
      </c>
      <c r="D18733" s="5">
        <f t="shared" si="2628"/>
        <v>30376195.460004624</v>
      </c>
      <c r="E18733" s="5">
        <f t="shared" si="2629"/>
        <v>97354.400277777764</v>
      </c>
      <c r="F18733" s="5">
        <f t="shared" si="2630"/>
        <v>312.01666666666665</v>
      </c>
      <c r="G18733" s="5">
        <f t="shared" si="2631"/>
        <v>0</v>
      </c>
      <c r="H18733" s="5">
        <f t="shared" si="2632"/>
        <v>0</v>
      </c>
      <c r="I18733" s="5">
        <f t="shared" si="2633"/>
        <v>0</v>
      </c>
      <c r="J18733" s="5">
        <f t="shared" si="2634"/>
        <v>0</v>
      </c>
      <c r="K18733" s="5">
        <f t="shared" si="2635"/>
        <v>0</v>
      </c>
      <c r="L18733" s="5">
        <f t="shared" si="2636"/>
        <v>312.01666666666665</v>
      </c>
      <c r="M18733" s="5">
        <f>$K18733+'2.Time_constants_correction'!$H$11*(3*$G18733*$E18733+2*$H18733*$F18733+$I18733)</f>
        <v>0</v>
      </c>
      <c r="N18733" s="38">
        <f>$K18733+'2.Time_constants_correction'!$I$11*(3*$G18733*$E18733+2*$H18733*$F18733+$I18733)+'2.Time_constants_correction'!$I$13*(6*$G18733*$F18733+2*$H18733)</f>
        <v>0</v>
      </c>
      <c r="O18733" s="5">
        <f>$K18733+'2.Time_constants_correction'!$J$11*(3*$G18733*$E18733+2*$H18733*$F18733+$I18733)+'2.Time_constants_correction'!$J$13*(6*$G18733*$F18733+2*$H18733)+'2.Time_constants_correction'!$J$15*(6*$G18733)</f>
        <v>0</v>
      </c>
    </row>
    <row r="18734" spans="1:15" x14ac:dyDescent="0.4">
      <c r="A18734" s="5">
        <f>'2.Time_constants_correction'!B18738</f>
        <v>312.03333333333336</v>
      </c>
      <c r="B18734" s="5">
        <f>'2.Time_constants_correction'!F18738</f>
        <v>0</v>
      </c>
      <c r="D18734" s="5">
        <f t="shared" si="2628"/>
        <v>30381063.440037046</v>
      </c>
      <c r="E18734" s="5">
        <f t="shared" si="2629"/>
        <v>97364.801111111126</v>
      </c>
      <c r="F18734" s="5">
        <f t="shared" si="2630"/>
        <v>312.03333333333336</v>
      </c>
      <c r="G18734" s="5">
        <f t="shared" si="2631"/>
        <v>0</v>
      </c>
      <c r="H18734" s="5">
        <f t="shared" si="2632"/>
        <v>0</v>
      </c>
      <c r="I18734" s="5">
        <f t="shared" si="2633"/>
        <v>0</v>
      </c>
      <c r="J18734" s="5">
        <f t="shared" si="2634"/>
        <v>0</v>
      </c>
      <c r="K18734" s="5">
        <f t="shared" si="2635"/>
        <v>0</v>
      </c>
      <c r="L18734" s="5">
        <f t="shared" si="2636"/>
        <v>312.03333333333336</v>
      </c>
      <c r="M18734" s="5">
        <f>$K18734+'2.Time_constants_correction'!$H$11*(3*$G18734*$E18734+2*$H18734*$F18734+$I18734)</f>
        <v>0</v>
      </c>
      <c r="N18734" s="38">
        <f>$K18734+'2.Time_constants_correction'!$I$11*(3*$G18734*$E18734+2*$H18734*$F18734+$I18734)+'2.Time_constants_correction'!$I$13*(6*$G18734*$F18734+2*$H18734)</f>
        <v>0</v>
      </c>
      <c r="O18734" s="5">
        <f>$K18734+'2.Time_constants_correction'!$J$11*(3*$G18734*$E18734+2*$H18734*$F18734+$I18734)+'2.Time_constants_correction'!$J$13*(6*$G18734*$F18734+2*$H18734)+'2.Time_constants_correction'!$J$15*(6*$G18734)</f>
        <v>0</v>
      </c>
    </row>
    <row r="18735" spans="1:15" x14ac:dyDescent="0.4">
      <c r="A18735" s="5">
        <f>'2.Time_constants_correction'!B18739</f>
        <v>312.05</v>
      </c>
      <c r="B18735" s="5">
        <f>'2.Time_constants_correction'!F18739</f>
        <v>0</v>
      </c>
      <c r="D18735" s="5">
        <f t="shared" si="2628"/>
        <v>30385931.940125007</v>
      </c>
      <c r="E18735" s="5">
        <f t="shared" si="2629"/>
        <v>97375.202500000014</v>
      </c>
      <c r="F18735" s="5">
        <f t="shared" si="2630"/>
        <v>312.05</v>
      </c>
      <c r="G18735" s="5">
        <f t="shared" si="2631"/>
        <v>0</v>
      </c>
      <c r="H18735" s="5">
        <f t="shared" si="2632"/>
        <v>0</v>
      </c>
      <c r="I18735" s="5">
        <f t="shared" si="2633"/>
        <v>0</v>
      </c>
      <c r="J18735" s="5">
        <f t="shared" si="2634"/>
        <v>0</v>
      </c>
      <c r="K18735" s="5">
        <f t="shared" si="2635"/>
        <v>0</v>
      </c>
      <c r="L18735" s="5">
        <f t="shared" si="2636"/>
        <v>312.05</v>
      </c>
      <c r="M18735" s="5">
        <f>$K18735+'2.Time_constants_correction'!$H$11*(3*$G18735*$E18735+2*$H18735*$F18735+$I18735)</f>
        <v>0</v>
      </c>
      <c r="N18735" s="38">
        <f>$K18735+'2.Time_constants_correction'!$I$11*(3*$G18735*$E18735+2*$H18735*$F18735+$I18735)+'2.Time_constants_correction'!$I$13*(6*$G18735*$F18735+2*$H18735)</f>
        <v>0</v>
      </c>
      <c r="O18735" s="5">
        <f>$K18735+'2.Time_constants_correction'!$J$11*(3*$G18735*$E18735+2*$H18735*$F18735+$I18735)+'2.Time_constants_correction'!$J$13*(6*$G18735*$F18735+2*$H18735)+'2.Time_constants_correction'!$J$15*(6*$G18735)</f>
        <v>0</v>
      </c>
    </row>
    <row r="18736" spans="1:15" x14ac:dyDescent="0.4">
      <c r="A18736" s="5">
        <f>'2.Time_constants_correction'!B18740</f>
        <v>312.06666666666666</v>
      </c>
      <c r="B18736" s="5">
        <f>'2.Time_constants_correction'!F18740</f>
        <v>0</v>
      </c>
      <c r="D18736" s="5">
        <f t="shared" si="2628"/>
        <v>30390800.960296296</v>
      </c>
      <c r="E18736" s="5">
        <f t="shared" si="2629"/>
        <v>97385.604444444441</v>
      </c>
      <c r="F18736" s="5">
        <f t="shared" si="2630"/>
        <v>312.06666666666666</v>
      </c>
      <c r="G18736" s="5">
        <f t="shared" si="2631"/>
        <v>0</v>
      </c>
      <c r="H18736" s="5">
        <f t="shared" si="2632"/>
        <v>0</v>
      </c>
      <c r="I18736" s="5">
        <f t="shared" si="2633"/>
        <v>0</v>
      </c>
      <c r="J18736" s="5">
        <f t="shared" si="2634"/>
        <v>0</v>
      </c>
      <c r="K18736" s="5">
        <f t="shared" si="2635"/>
        <v>0</v>
      </c>
      <c r="L18736" s="5">
        <f t="shared" si="2636"/>
        <v>312.06666666666666</v>
      </c>
      <c r="M18736" s="5">
        <f>$K18736+'2.Time_constants_correction'!$H$11*(3*$G18736*$E18736+2*$H18736*$F18736+$I18736)</f>
        <v>0</v>
      </c>
      <c r="N18736" s="38">
        <f>$K18736+'2.Time_constants_correction'!$I$11*(3*$G18736*$E18736+2*$H18736*$F18736+$I18736)+'2.Time_constants_correction'!$I$13*(6*$G18736*$F18736+2*$H18736)</f>
        <v>0</v>
      </c>
      <c r="O18736" s="5">
        <f>$K18736+'2.Time_constants_correction'!$J$11*(3*$G18736*$E18736+2*$H18736*$F18736+$I18736)+'2.Time_constants_correction'!$J$13*(6*$G18736*$F18736+2*$H18736)+'2.Time_constants_correction'!$J$15*(6*$G18736)</f>
        <v>0</v>
      </c>
    </row>
    <row r="18737" spans="1:15" x14ac:dyDescent="0.4">
      <c r="A18737" s="5">
        <f>'2.Time_constants_correction'!B18741</f>
        <v>312.08333333333331</v>
      </c>
      <c r="B18737" s="5">
        <f>'2.Time_constants_correction'!F18741</f>
        <v>0</v>
      </c>
      <c r="D18737" s="5">
        <f t="shared" si="2628"/>
        <v>30395670.500578701</v>
      </c>
      <c r="E18737" s="5">
        <f t="shared" si="2629"/>
        <v>97396.006944444438</v>
      </c>
      <c r="F18737" s="5">
        <f t="shared" si="2630"/>
        <v>312.08333333333331</v>
      </c>
      <c r="G18737" s="5">
        <f t="shared" si="2631"/>
        <v>0</v>
      </c>
      <c r="H18737" s="5">
        <f t="shared" si="2632"/>
        <v>0</v>
      </c>
      <c r="I18737" s="5">
        <f t="shared" si="2633"/>
        <v>0</v>
      </c>
      <c r="J18737" s="5">
        <f t="shared" si="2634"/>
        <v>0</v>
      </c>
      <c r="K18737" s="5">
        <f t="shared" si="2635"/>
        <v>0</v>
      </c>
      <c r="L18737" s="5">
        <f t="shared" si="2636"/>
        <v>312.08333333333331</v>
      </c>
      <c r="M18737" s="5">
        <f>$K18737+'2.Time_constants_correction'!$H$11*(3*$G18737*$E18737+2*$H18737*$F18737+$I18737)</f>
        <v>0</v>
      </c>
      <c r="N18737" s="38">
        <f>$K18737+'2.Time_constants_correction'!$I$11*(3*$G18737*$E18737+2*$H18737*$F18737+$I18737)+'2.Time_constants_correction'!$I$13*(6*$G18737*$F18737+2*$H18737)</f>
        <v>0</v>
      </c>
      <c r="O18737" s="5">
        <f>$K18737+'2.Time_constants_correction'!$J$11*(3*$G18737*$E18737+2*$H18737*$F18737+$I18737)+'2.Time_constants_correction'!$J$13*(6*$G18737*$F18737+2*$H18737)+'2.Time_constants_correction'!$J$15*(6*$G18737)</f>
        <v>0</v>
      </c>
    </row>
    <row r="18738" spans="1:15" x14ac:dyDescent="0.4">
      <c r="A18738" s="5">
        <f>'2.Time_constants_correction'!B18742</f>
        <v>312.10000000000002</v>
      </c>
      <c r="B18738" s="5">
        <f>'2.Time_constants_correction'!F18742</f>
        <v>0</v>
      </c>
      <c r="D18738" s="5">
        <f t="shared" si="2628"/>
        <v>30400540.561000008</v>
      </c>
      <c r="E18738" s="5">
        <f t="shared" si="2629"/>
        <v>97406.410000000018</v>
      </c>
      <c r="F18738" s="5">
        <f t="shared" si="2630"/>
        <v>312.10000000000002</v>
      </c>
      <c r="G18738" s="5">
        <f t="shared" si="2631"/>
        <v>0</v>
      </c>
      <c r="H18738" s="5">
        <f t="shared" si="2632"/>
        <v>0</v>
      </c>
      <c r="I18738" s="5">
        <f t="shared" si="2633"/>
        <v>0</v>
      </c>
      <c r="J18738" s="5">
        <f t="shared" si="2634"/>
        <v>0</v>
      </c>
      <c r="K18738" s="5">
        <f t="shared" si="2635"/>
        <v>0</v>
      </c>
      <c r="L18738" s="5">
        <f t="shared" si="2636"/>
        <v>312.10000000000002</v>
      </c>
      <c r="M18738" s="5">
        <f>$K18738+'2.Time_constants_correction'!$H$11*(3*$G18738*$E18738+2*$H18738*$F18738+$I18738)</f>
        <v>0</v>
      </c>
      <c r="N18738" s="38">
        <f>$K18738+'2.Time_constants_correction'!$I$11*(3*$G18738*$E18738+2*$H18738*$F18738+$I18738)+'2.Time_constants_correction'!$I$13*(6*$G18738*$F18738+2*$H18738)</f>
        <v>0</v>
      </c>
      <c r="O18738" s="5">
        <f>$K18738+'2.Time_constants_correction'!$J$11*(3*$G18738*$E18738+2*$H18738*$F18738+$I18738)+'2.Time_constants_correction'!$J$13*(6*$G18738*$F18738+2*$H18738)+'2.Time_constants_correction'!$J$15*(6*$G18738)</f>
        <v>0</v>
      </c>
    </row>
    <row r="18739" spans="1:15" x14ac:dyDescent="0.4">
      <c r="A18739" s="5">
        <f>'2.Time_constants_correction'!B18743</f>
        <v>312.11666666666667</v>
      </c>
      <c r="B18739" s="5">
        <f>'2.Time_constants_correction'!F18743</f>
        <v>0</v>
      </c>
      <c r="D18739" s="5">
        <f t="shared" si="2628"/>
        <v>30405411.141587961</v>
      </c>
      <c r="E18739" s="5">
        <f t="shared" si="2629"/>
        <v>97416.813611111109</v>
      </c>
      <c r="F18739" s="5">
        <f t="shared" si="2630"/>
        <v>312.11666666666667</v>
      </c>
      <c r="G18739" s="5">
        <f t="shared" si="2631"/>
        <v>0</v>
      </c>
      <c r="H18739" s="5">
        <f t="shared" si="2632"/>
        <v>0</v>
      </c>
      <c r="I18739" s="5">
        <f t="shared" si="2633"/>
        <v>0</v>
      </c>
      <c r="J18739" s="5">
        <f t="shared" si="2634"/>
        <v>0</v>
      </c>
      <c r="K18739" s="5">
        <f t="shared" si="2635"/>
        <v>0</v>
      </c>
      <c r="L18739" s="5">
        <f t="shared" si="2636"/>
        <v>312.11666666666667</v>
      </c>
      <c r="M18739" s="5">
        <f>$K18739+'2.Time_constants_correction'!$H$11*(3*$G18739*$E18739+2*$H18739*$F18739+$I18739)</f>
        <v>0</v>
      </c>
      <c r="N18739" s="38">
        <f>$K18739+'2.Time_constants_correction'!$I$11*(3*$G18739*$E18739+2*$H18739*$F18739+$I18739)+'2.Time_constants_correction'!$I$13*(6*$G18739*$F18739+2*$H18739)</f>
        <v>0</v>
      </c>
      <c r="O18739" s="5">
        <f>$K18739+'2.Time_constants_correction'!$J$11*(3*$G18739*$E18739+2*$H18739*$F18739+$I18739)+'2.Time_constants_correction'!$J$13*(6*$G18739*$F18739+2*$H18739)+'2.Time_constants_correction'!$J$15*(6*$G18739)</f>
        <v>0</v>
      </c>
    </row>
    <row r="18740" spans="1:15" x14ac:dyDescent="0.4">
      <c r="A18740" s="5">
        <f>'2.Time_constants_correction'!B18744</f>
        <v>312.13333333333333</v>
      </c>
      <c r="B18740" s="5">
        <f>'2.Time_constants_correction'!F18744</f>
        <v>0</v>
      </c>
      <c r="D18740" s="5">
        <f t="shared" si="2628"/>
        <v>30410282.242370367</v>
      </c>
      <c r="E18740" s="5">
        <f t="shared" si="2629"/>
        <v>97427.217777777769</v>
      </c>
      <c r="F18740" s="5">
        <f t="shared" si="2630"/>
        <v>312.13333333333333</v>
      </c>
      <c r="G18740" s="5">
        <f t="shared" si="2631"/>
        <v>0</v>
      </c>
      <c r="H18740" s="5">
        <f t="shared" si="2632"/>
        <v>0</v>
      </c>
      <c r="I18740" s="5">
        <f t="shared" si="2633"/>
        <v>0</v>
      </c>
      <c r="J18740" s="5">
        <f t="shared" si="2634"/>
        <v>0</v>
      </c>
      <c r="K18740" s="5">
        <f t="shared" si="2635"/>
        <v>0</v>
      </c>
      <c r="L18740" s="5">
        <f t="shared" si="2636"/>
        <v>312.13333333333333</v>
      </c>
      <c r="M18740" s="5">
        <f>$K18740+'2.Time_constants_correction'!$H$11*(3*$G18740*$E18740+2*$H18740*$F18740+$I18740)</f>
        <v>0</v>
      </c>
      <c r="N18740" s="38">
        <f>$K18740+'2.Time_constants_correction'!$I$11*(3*$G18740*$E18740+2*$H18740*$F18740+$I18740)+'2.Time_constants_correction'!$I$13*(6*$G18740*$F18740+2*$H18740)</f>
        <v>0</v>
      </c>
      <c r="O18740" s="5">
        <f>$K18740+'2.Time_constants_correction'!$J$11*(3*$G18740*$E18740+2*$H18740*$F18740+$I18740)+'2.Time_constants_correction'!$J$13*(6*$G18740*$F18740+2*$H18740)+'2.Time_constants_correction'!$J$15*(6*$G18740)</f>
        <v>0</v>
      </c>
    </row>
    <row r="18741" spans="1:15" x14ac:dyDescent="0.4">
      <c r="A18741" s="5">
        <f>'2.Time_constants_correction'!B18745</f>
        <v>312.14999999999998</v>
      </c>
      <c r="B18741" s="5">
        <f>'2.Time_constants_correction'!F18745</f>
        <v>0</v>
      </c>
      <c r="D18741" s="5">
        <f t="shared" si="2628"/>
        <v>30415153.863374993</v>
      </c>
      <c r="E18741" s="5">
        <f t="shared" si="2629"/>
        <v>97437.622499999983</v>
      </c>
      <c r="F18741" s="5">
        <f t="shared" si="2630"/>
        <v>312.14999999999998</v>
      </c>
      <c r="G18741" s="5">
        <f t="shared" si="2631"/>
        <v>0</v>
      </c>
      <c r="H18741" s="5">
        <f t="shared" si="2632"/>
        <v>0</v>
      </c>
      <c r="I18741" s="5">
        <f t="shared" si="2633"/>
        <v>0</v>
      </c>
      <c r="J18741" s="5">
        <f t="shared" si="2634"/>
        <v>0</v>
      </c>
      <c r="K18741" s="5">
        <f t="shared" si="2635"/>
        <v>0</v>
      </c>
      <c r="L18741" s="5">
        <f t="shared" si="2636"/>
        <v>312.14999999999998</v>
      </c>
      <c r="M18741" s="5">
        <f>$K18741+'2.Time_constants_correction'!$H$11*(3*$G18741*$E18741+2*$H18741*$F18741+$I18741)</f>
        <v>0</v>
      </c>
      <c r="N18741" s="38">
        <f>$K18741+'2.Time_constants_correction'!$I$11*(3*$G18741*$E18741+2*$H18741*$F18741+$I18741)+'2.Time_constants_correction'!$I$13*(6*$G18741*$F18741+2*$H18741)</f>
        <v>0</v>
      </c>
      <c r="O18741" s="5">
        <f>$K18741+'2.Time_constants_correction'!$J$11*(3*$G18741*$E18741+2*$H18741*$F18741+$I18741)+'2.Time_constants_correction'!$J$13*(6*$G18741*$F18741+2*$H18741)+'2.Time_constants_correction'!$J$15*(6*$G18741)</f>
        <v>0</v>
      </c>
    </row>
    <row r="18742" spans="1:15" x14ac:dyDescent="0.4">
      <c r="A18742" s="5">
        <f>'2.Time_constants_correction'!B18746</f>
        <v>312.16666666666669</v>
      </c>
      <c r="B18742" s="5">
        <f>'2.Time_constants_correction'!F18746</f>
        <v>0</v>
      </c>
      <c r="D18742" s="5">
        <f t="shared" si="2628"/>
        <v>30420026.004629638</v>
      </c>
      <c r="E18742" s="5">
        <f t="shared" si="2629"/>
        <v>97448.027777777796</v>
      </c>
      <c r="F18742" s="5">
        <f t="shared" si="2630"/>
        <v>312.16666666666669</v>
      </c>
      <c r="G18742" s="5">
        <f t="shared" si="2631"/>
        <v>0</v>
      </c>
      <c r="H18742" s="5">
        <f t="shared" si="2632"/>
        <v>0</v>
      </c>
      <c r="I18742" s="5">
        <f t="shared" si="2633"/>
        <v>0</v>
      </c>
      <c r="J18742" s="5">
        <f t="shared" si="2634"/>
        <v>0</v>
      </c>
      <c r="K18742" s="5">
        <f t="shared" si="2635"/>
        <v>0</v>
      </c>
      <c r="L18742" s="5">
        <f t="shared" si="2636"/>
        <v>312.16666666666669</v>
      </c>
      <c r="M18742" s="5">
        <f>$K18742+'2.Time_constants_correction'!$H$11*(3*$G18742*$E18742+2*$H18742*$F18742+$I18742)</f>
        <v>0</v>
      </c>
      <c r="N18742" s="38">
        <f>$K18742+'2.Time_constants_correction'!$I$11*(3*$G18742*$E18742+2*$H18742*$F18742+$I18742)+'2.Time_constants_correction'!$I$13*(6*$G18742*$F18742+2*$H18742)</f>
        <v>0</v>
      </c>
      <c r="O18742" s="5">
        <f>$K18742+'2.Time_constants_correction'!$J$11*(3*$G18742*$E18742+2*$H18742*$F18742+$I18742)+'2.Time_constants_correction'!$J$13*(6*$G18742*$F18742+2*$H18742)+'2.Time_constants_correction'!$J$15*(6*$G18742)</f>
        <v>0</v>
      </c>
    </row>
    <row r="18743" spans="1:15" x14ac:dyDescent="0.4">
      <c r="A18743" s="5">
        <f>'2.Time_constants_correction'!B18747</f>
        <v>312.18333333333334</v>
      </c>
      <c r="B18743" s="5">
        <f>'2.Time_constants_correction'!F18747</f>
        <v>0</v>
      </c>
      <c r="D18743" s="5">
        <f t="shared" si="2628"/>
        <v>30424898.66616204</v>
      </c>
      <c r="E18743" s="5">
        <f t="shared" si="2629"/>
        <v>97458.433611111119</v>
      </c>
      <c r="F18743" s="5">
        <f t="shared" si="2630"/>
        <v>312.18333333333334</v>
      </c>
      <c r="G18743" s="5">
        <f t="shared" si="2631"/>
        <v>0</v>
      </c>
      <c r="H18743" s="5">
        <f t="shared" si="2632"/>
        <v>0</v>
      </c>
      <c r="I18743" s="5">
        <f t="shared" si="2633"/>
        <v>0</v>
      </c>
      <c r="J18743" s="5">
        <f t="shared" si="2634"/>
        <v>0</v>
      </c>
      <c r="K18743" s="5">
        <f t="shared" si="2635"/>
        <v>0</v>
      </c>
      <c r="L18743" s="5">
        <f t="shared" si="2636"/>
        <v>312.18333333333334</v>
      </c>
      <c r="M18743" s="5">
        <f>$K18743+'2.Time_constants_correction'!$H$11*(3*$G18743*$E18743+2*$H18743*$F18743+$I18743)</f>
        <v>0</v>
      </c>
      <c r="N18743" s="38">
        <f>$K18743+'2.Time_constants_correction'!$I$11*(3*$G18743*$E18743+2*$H18743*$F18743+$I18743)+'2.Time_constants_correction'!$I$13*(6*$G18743*$F18743+2*$H18743)</f>
        <v>0</v>
      </c>
      <c r="O18743" s="5">
        <f>$K18743+'2.Time_constants_correction'!$J$11*(3*$G18743*$E18743+2*$H18743*$F18743+$I18743)+'2.Time_constants_correction'!$J$13*(6*$G18743*$F18743+2*$H18743)+'2.Time_constants_correction'!$J$15*(6*$G18743)</f>
        <v>0</v>
      </c>
    </row>
    <row r="18744" spans="1:15" x14ac:dyDescent="0.4">
      <c r="A18744" s="5">
        <f>'2.Time_constants_correction'!B18748</f>
        <v>312.2</v>
      </c>
      <c r="B18744" s="5">
        <f>'2.Time_constants_correction'!F18748</f>
        <v>0</v>
      </c>
      <c r="D18744" s="5">
        <f t="shared" si="2628"/>
        <v>30429771.847999997</v>
      </c>
      <c r="E18744" s="5">
        <f t="shared" si="2629"/>
        <v>97468.84</v>
      </c>
      <c r="F18744" s="5">
        <f t="shared" si="2630"/>
        <v>312.2</v>
      </c>
      <c r="G18744" s="5">
        <f t="shared" si="2631"/>
        <v>0</v>
      </c>
      <c r="H18744" s="5">
        <f t="shared" si="2632"/>
        <v>0</v>
      </c>
      <c r="I18744" s="5">
        <f t="shared" si="2633"/>
        <v>0</v>
      </c>
      <c r="J18744" s="5">
        <f t="shared" si="2634"/>
        <v>0</v>
      </c>
      <c r="K18744" s="5">
        <f t="shared" si="2635"/>
        <v>0</v>
      </c>
      <c r="L18744" s="5">
        <f t="shared" si="2636"/>
        <v>312.2</v>
      </c>
      <c r="M18744" s="5">
        <f>$K18744+'2.Time_constants_correction'!$H$11*(3*$G18744*$E18744+2*$H18744*$F18744+$I18744)</f>
        <v>0</v>
      </c>
      <c r="N18744" s="38">
        <f>$K18744+'2.Time_constants_correction'!$I$11*(3*$G18744*$E18744+2*$H18744*$F18744+$I18744)+'2.Time_constants_correction'!$I$13*(6*$G18744*$F18744+2*$H18744)</f>
        <v>0</v>
      </c>
      <c r="O18744" s="5">
        <f>$K18744+'2.Time_constants_correction'!$J$11*(3*$G18744*$E18744+2*$H18744*$F18744+$I18744)+'2.Time_constants_correction'!$J$13*(6*$G18744*$F18744+2*$H18744)+'2.Time_constants_correction'!$J$15*(6*$G18744)</f>
        <v>0</v>
      </c>
    </row>
    <row r="18745" spans="1:15" x14ac:dyDescent="0.4">
      <c r="A18745" s="5">
        <f>'2.Time_constants_correction'!B18749</f>
        <v>312.21666666666664</v>
      </c>
      <c r="B18745" s="5">
        <f>'2.Time_constants_correction'!F18749</f>
        <v>0</v>
      </c>
      <c r="D18745" s="5">
        <f t="shared" si="2628"/>
        <v>30434645.55017129</v>
      </c>
      <c r="E18745" s="5">
        <f t="shared" si="2629"/>
        <v>97479.246944444429</v>
      </c>
      <c r="F18745" s="5">
        <f t="shared" si="2630"/>
        <v>312.21666666666664</v>
      </c>
      <c r="G18745" s="5">
        <f t="shared" si="2631"/>
        <v>0</v>
      </c>
      <c r="H18745" s="5">
        <f t="shared" si="2632"/>
        <v>0</v>
      </c>
      <c r="I18745" s="5">
        <f t="shared" si="2633"/>
        <v>0</v>
      </c>
      <c r="J18745" s="5">
        <f t="shared" si="2634"/>
        <v>0</v>
      </c>
      <c r="K18745" s="5">
        <f t="shared" si="2635"/>
        <v>0</v>
      </c>
      <c r="L18745" s="5">
        <f t="shared" si="2636"/>
        <v>312.21666666666664</v>
      </c>
      <c r="M18745" s="5">
        <f>$K18745+'2.Time_constants_correction'!$H$11*(3*$G18745*$E18745+2*$H18745*$F18745+$I18745)</f>
        <v>0</v>
      </c>
      <c r="N18745" s="38">
        <f>$K18745+'2.Time_constants_correction'!$I$11*(3*$G18745*$E18745+2*$H18745*$F18745+$I18745)+'2.Time_constants_correction'!$I$13*(6*$G18745*$F18745+2*$H18745)</f>
        <v>0</v>
      </c>
      <c r="O18745" s="5">
        <f>$K18745+'2.Time_constants_correction'!$J$11*(3*$G18745*$E18745+2*$H18745*$F18745+$I18745)+'2.Time_constants_correction'!$J$13*(6*$G18745*$F18745+2*$H18745)+'2.Time_constants_correction'!$J$15*(6*$G18745)</f>
        <v>0</v>
      </c>
    </row>
    <row r="18746" spans="1:15" x14ac:dyDescent="0.4">
      <c r="A18746" s="5">
        <f>'2.Time_constants_correction'!B18750</f>
        <v>312.23333333333335</v>
      </c>
      <c r="B18746" s="5">
        <f>'2.Time_constants_correction'!F18750</f>
        <v>0</v>
      </c>
      <c r="D18746" s="5">
        <f t="shared" si="2628"/>
        <v>30439519.772703711</v>
      </c>
      <c r="E18746" s="5">
        <f t="shared" si="2629"/>
        <v>97489.654444444459</v>
      </c>
      <c r="F18746" s="5">
        <f t="shared" si="2630"/>
        <v>312.23333333333335</v>
      </c>
      <c r="G18746" s="5">
        <f t="shared" si="2631"/>
        <v>0</v>
      </c>
      <c r="H18746" s="5">
        <f t="shared" si="2632"/>
        <v>0</v>
      </c>
      <c r="I18746" s="5">
        <f t="shared" si="2633"/>
        <v>0</v>
      </c>
      <c r="J18746" s="5">
        <f t="shared" si="2634"/>
        <v>0</v>
      </c>
      <c r="K18746" s="5">
        <f t="shared" si="2635"/>
        <v>0</v>
      </c>
      <c r="L18746" s="5">
        <f t="shared" si="2636"/>
        <v>312.23333333333335</v>
      </c>
      <c r="M18746" s="5">
        <f>$K18746+'2.Time_constants_correction'!$H$11*(3*$G18746*$E18746+2*$H18746*$F18746+$I18746)</f>
        <v>0</v>
      </c>
      <c r="N18746" s="38">
        <f>$K18746+'2.Time_constants_correction'!$I$11*(3*$G18746*$E18746+2*$H18746*$F18746+$I18746)+'2.Time_constants_correction'!$I$13*(6*$G18746*$F18746+2*$H18746)</f>
        <v>0</v>
      </c>
      <c r="O18746" s="5">
        <f>$K18746+'2.Time_constants_correction'!$J$11*(3*$G18746*$E18746+2*$H18746*$F18746+$I18746)+'2.Time_constants_correction'!$J$13*(6*$G18746*$F18746+2*$H18746)+'2.Time_constants_correction'!$J$15*(6*$G18746)</f>
        <v>0</v>
      </c>
    </row>
    <row r="18747" spans="1:15" x14ac:dyDescent="0.4">
      <c r="A18747" s="5">
        <f>'2.Time_constants_correction'!B18751</f>
        <v>312.25</v>
      </c>
      <c r="B18747" s="5">
        <f>'2.Time_constants_correction'!F18751</f>
        <v>0</v>
      </c>
      <c r="D18747" s="5">
        <f t="shared" si="2628"/>
        <v>30444394.515625</v>
      </c>
      <c r="E18747" s="5">
        <f t="shared" si="2629"/>
        <v>97500.0625</v>
      </c>
      <c r="F18747" s="5">
        <f t="shared" si="2630"/>
        <v>312.25</v>
      </c>
      <c r="G18747" s="5">
        <f t="shared" si="2631"/>
        <v>0</v>
      </c>
      <c r="H18747" s="5">
        <f t="shared" si="2632"/>
        <v>0</v>
      </c>
      <c r="I18747" s="5">
        <f t="shared" si="2633"/>
        <v>0</v>
      </c>
      <c r="J18747" s="5">
        <f t="shared" si="2634"/>
        <v>0</v>
      </c>
      <c r="K18747" s="5">
        <f t="shared" si="2635"/>
        <v>0</v>
      </c>
      <c r="L18747" s="5">
        <f t="shared" si="2636"/>
        <v>312.25</v>
      </c>
      <c r="M18747" s="5">
        <f>$K18747+'2.Time_constants_correction'!$H$11*(3*$G18747*$E18747+2*$H18747*$F18747+$I18747)</f>
        <v>0</v>
      </c>
      <c r="N18747" s="38">
        <f>$K18747+'2.Time_constants_correction'!$I$11*(3*$G18747*$E18747+2*$H18747*$F18747+$I18747)+'2.Time_constants_correction'!$I$13*(6*$G18747*$F18747+2*$H18747)</f>
        <v>0</v>
      </c>
      <c r="O18747" s="5">
        <f>$K18747+'2.Time_constants_correction'!$J$11*(3*$G18747*$E18747+2*$H18747*$F18747+$I18747)+'2.Time_constants_correction'!$J$13*(6*$G18747*$F18747+2*$H18747)+'2.Time_constants_correction'!$J$15*(6*$G18747)</f>
        <v>0</v>
      </c>
    </row>
    <row r="18748" spans="1:15" x14ac:dyDescent="0.4">
      <c r="A18748" s="5">
        <f>'2.Time_constants_correction'!B18752</f>
        <v>312.26666666666665</v>
      </c>
      <c r="B18748" s="5">
        <f>'2.Time_constants_correction'!F18752</f>
        <v>0</v>
      </c>
      <c r="D18748" s="5">
        <f t="shared" si="2628"/>
        <v>30449269.778962955</v>
      </c>
      <c r="E18748" s="5">
        <f t="shared" si="2629"/>
        <v>97510.471111111096</v>
      </c>
      <c r="F18748" s="5">
        <f t="shared" si="2630"/>
        <v>312.26666666666665</v>
      </c>
      <c r="G18748" s="5">
        <f t="shared" si="2631"/>
        <v>0</v>
      </c>
      <c r="H18748" s="5">
        <f t="shared" si="2632"/>
        <v>0</v>
      </c>
      <c r="I18748" s="5">
        <f t="shared" si="2633"/>
        <v>0</v>
      </c>
      <c r="J18748" s="5">
        <f t="shared" si="2634"/>
        <v>0</v>
      </c>
      <c r="K18748" s="5">
        <f t="shared" si="2635"/>
        <v>0</v>
      </c>
      <c r="L18748" s="5">
        <f t="shared" si="2636"/>
        <v>312.26666666666665</v>
      </c>
      <c r="M18748" s="5">
        <f>$K18748+'2.Time_constants_correction'!$H$11*(3*$G18748*$E18748+2*$H18748*$F18748+$I18748)</f>
        <v>0</v>
      </c>
      <c r="N18748" s="38">
        <f>$K18748+'2.Time_constants_correction'!$I$11*(3*$G18748*$E18748+2*$H18748*$F18748+$I18748)+'2.Time_constants_correction'!$I$13*(6*$G18748*$F18748+2*$H18748)</f>
        <v>0</v>
      </c>
      <c r="O18748" s="5">
        <f>$K18748+'2.Time_constants_correction'!$J$11*(3*$G18748*$E18748+2*$H18748*$F18748+$I18748)+'2.Time_constants_correction'!$J$13*(6*$G18748*$F18748+2*$H18748)+'2.Time_constants_correction'!$J$15*(6*$G18748)</f>
        <v>0</v>
      </c>
    </row>
    <row r="18749" spans="1:15" x14ac:dyDescent="0.4">
      <c r="A18749" s="5">
        <f>'2.Time_constants_correction'!B18753</f>
        <v>312.28333333333336</v>
      </c>
      <c r="B18749" s="5">
        <f>'2.Time_constants_correction'!F18753</f>
        <v>0</v>
      </c>
      <c r="D18749" s="5">
        <f t="shared" si="2628"/>
        <v>30454145.562745377</v>
      </c>
      <c r="E18749" s="5">
        <f t="shared" si="2629"/>
        <v>97520.880277777789</v>
      </c>
      <c r="F18749" s="5">
        <f t="shared" si="2630"/>
        <v>312.28333333333336</v>
      </c>
      <c r="G18749" s="5">
        <f t="shared" si="2631"/>
        <v>0</v>
      </c>
      <c r="H18749" s="5">
        <f t="shared" si="2632"/>
        <v>0</v>
      </c>
      <c r="I18749" s="5">
        <f t="shared" si="2633"/>
        <v>0</v>
      </c>
      <c r="J18749" s="5">
        <f t="shared" si="2634"/>
        <v>0</v>
      </c>
      <c r="K18749" s="5">
        <f t="shared" si="2635"/>
        <v>0</v>
      </c>
      <c r="L18749" s="5">
        <f t="shared" si="2636"/>
        <v>312.28333333333336</v>
      </c>
      <c r="M18749" s="5">
        <f>$K18749+'2.Time_constants_correction'!$H$11*(3*$G18749*$E18749+2*$H18749*$F18749+$I18749)</f>
        <v>0</v>
      </c>
      <c r="N18749" s="38">
        <f>$K18749+'2.Time_constants_correction'!$I$11*(3*$G18749*$E18749+2*$H18749*$F18749+$I18749)+'2.Time_constants_correction'!$I$13*(6*$G18749*$F18749+2*$H18749)</f>
        <v>0</v>
      </c>
      <c r="O18749" s="5">
        <f>$K18749+'2.Time_constants_correction'!$J$11*(3*$G18749*$E18749+2*$H18749*$F18749+$I18749)+'2.Time_constants_correction'!$J$13*(6*$G18749*$F18749+2*$H18749)+'2.Time_constants_correction'!$J$15*(6*$G18749)</f>
        <v>0</v>
      </c>
    </row>
    <row r="18750" spans="1:15" x14ac:dyDescent="0.4">
      <c r="A18750" s="5">
        <f>'2.Time_constants_correction'!B18754</f>
        <v>312.3</v>
      </c>
      <c r="B18750" s="5">
        <f>'2.Time_constants_correction'!F18754</f>
        <v>0</v>
      </c>
      <c r="D18750" s="5">
        <f t="shared" si="2628"/>
        <v>30459021.867000002</v>
      </c>
      <c r="E18750" s="5">
        <f t="shared" si="2629"/>
        <v>97531.290000000008</v>
      </c>
      <c r="F18750" s="5">
        <f t="shared" si="2630"/>
        <v>312.3</v>
      </c>
      <c r="G18750" s="5">
        <f t="shared" si="2631"/>
        <v>0</v>
      </c>
      <c r="H18750" s="5">
        <f t="shared" si="2632"/>
        <v>0</v>
      </c>
      <c r="I18750" s="5">
        <f t="shared" si="2633"/>
        <v>0</v>
      </c>
      <c r="J18750" s="5">
        <f t="shared" si="2634"/>
        <v>0</v>
      </c>
      <c r="K18750" s="5">
        <f t="shared" si="2635"/>
        <v>0</v>
      </c>
      <c r="L18750" s="5">
        <f t="shared" si="2636"/>
        <v>312.3</v>
      </c>
      <c r="M18750" s="5">
        <f>$K18750+'2.Time_constants_correction'!$H$11*(3*$G18750*$E18750+2*$H18750*$F18750+$I18750)</f>
        <v>0</v>
      </c>
      <c r="N18750" s="38">
        <f>$K18750+'2.Time_constants_correction'!$I$11*(3*$G18750*$E18750+2*$H18750*$F18750+$I18750)+'2.Time_constants_correction'!$I$13*(6*$G18750*$F18750+2*$H18750)</f>
        <v>0</v>
      </c>
      <c r="O18750" s="5">
        <f>$K18750+'2.Time_constants_correction'!$J$11*(3*$G18750*$E18750+2*$H18750*$F18750+$I18750)+'2.Time_constants_correction'!$J$13*(6*$G18750*$F18750+2*$H18750)+'2.Time_constants_correction'!$J$15*(6*$G18750)</f>
        <v>0</v>
      </c>
    </row>
    <row r="18751" spans="1:15" x14ac:dyDescent="0.4">
      <c r="A18751" s="5">
        <f>'2.Time_constants_correction'!B18755</f>
        <v>312.31666666666666</v>
      </c>
      <c r="B18751" s="5">
        <f>'2.Time_constants_correction'!F18755</f>
        <v>0</v>
      </c>
      <c r="D18751" s="5">
        <f t="shared" si="2628"/>
        <v>30463898.691754632</v>
      </c>
      <c r="E18751" s="5">
        <f t="shared" si="2629"/>
        <v>97541.700277777782</v>
      </c>
      <c r="F18751" s="5">
        <f t="shared" si="2630"/>
        <v>312.31666666666666</v>
      </c>
      <c r="G18751" s="5">
        <f t="shared" si="2631"/>
        <v>0</v>
      </c>
      <c r="H18751" s="5">
        <f t="shared" si="2632"/>
        <v>0</v>
      </c>
      <c r="I18751" s="5">
        <f t="shared" si="2633"/>
        <v>0</v>
      </c>
      <c r="J18751" s="5">
        <f t="shared" si="2634"/>
        <v>0</v>
      </c>
      <c r="K18751" s="5">
        <f t="shared" si="2635"/>
        <v>0</v>
      </c>
      <c r="L18751" s="5">
        <f t="shared" si="2636"/>
        <v>312.31666666666666</v>
      </c>
      <c r="M18751" s="5">
        <f>$K18751+'2.Time_constants_correction'!$H$11*(3*$G18751*$E18751+2*$H18751*$F18751+$I18751)</f>
        <v>0</v>
      </c>
      <c r="N18751" s="38">
        <f>$K18751+'2.Time_constants_correction'!$I$11*(3*$G18751*$E18751+2*$H18751*$F18751+$I18751)+'2.Time_constants_correction'!$I$13*(6*$G18751*$F18751+2*$H18751)</f>
        <v>0</v>
      </c>
      <c r="O18751" s="5">
        <f>$K18751+'2.Time_constants_correction'!$J$11*(3*$G18751*$E18751+2*$H18751*$F18751+$I18751)+'2.Time_constants_correction'!$J$13*(6*$G18751*$F18751+2*$H18751)+'2.Time_constants_correction'!$J$15*(6*$G18751)</f>
        <v>0</v>
      </c>
    </row>
    <row r="18752" spans="1:15" x14ac:dyDescent="0.4">
      <c r="A18752" s="5">
        <f>'2.Time_constants_correction'!B18756</f>
        <v>312.33333333333331</v>
      </c>
      <c r="B18752" s="5">
        <f>'2.Time_constants_correction'!F18756</f>
        <v>0</v>
      </c>
      <c r="D18752" s="5">
        <f t="shared" si="2628"/>
        <v>30468776.03703703</v>
      </c>
      <c r="E18752" s="5">
        <f t="shared" si="2629"/>
        <v>97552.111111111095</v>
      </c>
      <c r="F18752" s="5">
        <f t="shared" si="2630"/>
        <v>312.33333333333331</v>
      </c>
      <c r="G18752" s="5">
        <f t="shared" si="2631"/>
        <v>0</v>
      </c>
      <c r="H18752" s="5">
        <f t="shared" si="2632"/>
        <v>0</v>
      </c>
      <c r="I18752" s="5">
        <f t="shared" si="2633"/>
        <v>0</v>
      </c>
      <c r="J18752" s="5">
        <f t="shared" si="2634"/>
        <v>0</v>
      </c>
      <c r="K18752" s="5">
        <f t="shared" si="2635"/>
        <v>0</v>
      </c>
      <c r="L18752" s="5">
        <f t="shared" si="2636"/>
        <v>312.33333333333331</v>
      </c>
      <c r="M18752" s="5">
        <f>$K18752+'2.Time_constants_correction'!$H$11*(3*$G18752*$E18752+2*$H18752*$F18752+$I18752)</f>
        <v>0</v>
      </c>
      <c r="N18752" s="38">
        <f>$K18752+'2.Time_constants_correction'!$I$11*(3*$G18752*$E18752+2*$H18752*$F18752+$I18752)+'2.Time_constants_correction'!$I$13*(6*$G18752*$F18752+2*$H18752)</f>
        <v>0</v>
      </c>
      <c r="O18752" s="5">
        <f>$K18752+'2.Time_constants_correction'!$J$11*(3*$G18752*$E18752+2*$H18752*$F18752+$I18752)+'2.Time_constants_correction'!$J$13*(6*$G18752*$F18752+2*$H18752)+'2.Time_constants_correction'!$J$15*(6*$G18752)</f>
        <v>0</v>
      </c>
    </row>
    <row r="18753" spans="1:15" x14ac:dyDescent="0.4">
      <c r="A18753" s="5">
        <f>'2.Time_constants_correction'!B18757</f>
        <v>312.35000000000002</v>
      </c>
      <c r="B18753" s="5">
        <f>'2.Time_constants_correction'!F18757</f>
        <v>0</v>
      </c>
      <c r="D18753" s="5">
        <f t="shared" si="2628"/>
        <v>30473653.90287501</v>
      </c>
      <c r="E18753" s="5">
        <f t="shared" si="2629"/>
        <v>97562.522500000021</v>
      </c>
      <c r="F18753" s="5">
        <f t="shared" si="2630"/>
        <v>312.35000000000002</v>
      </c>
      <c r="G18753" s="5">
        <f t="shared" si="2631"/>
        <v>0</v>
      </c>
      <c r="H18753" s="5">
        <f t="shared" si="2632"/>
        <v>0</v>
      </c>
      <c r="I18753" s="5">
        <f t="shared" si="2633"/>
        <v>0</v>
      </c>
      <c r="J18753" s="5">
        <f t="shared" si="2634"/>
        <v>0</v>
      </c>
      <c r="K18753" s="5">
        <f t="shared" si="2635"/>
        <v>0</v>
      </c>
      <c r="L18753" s="5">
        <f t="shared" si="2636"/>
        <v>312.35000000000002</v>
      </c>
      <c r="M18753" s="5">
        <f>$K18753+'2.Time_constants_correction'!$H$11*(3*$G18753*$E18753+2*$H18753*$F18753+$I18753)</f>
        <v>0</v>
      </c>
      <c r="N18753" s="38">
        <f>$K18753+'2.Time_constants_correction'!$I$11*(3*$G18753*$E18753+2*$H18753*$F18753+$I18753)+'2.Time_constants_correction'!$I$13*(6*$G18753*$F18753+2*$H18753)</f>
        <v>0</v>
      </c>
      <c r="O18753" s="5">
        <f>$K18753+'2.Time_constants_correction'!$J$11*(3*$G18753*$E18753+2*$H18753*$F18753+$I18753)+'2.Time_constants_correction'!$J$13*(6*$G18753*$F18753+2*$H18753)+'2.Time_constants_correction'!$J$15*(6*$G18753)</f>
        <v>0</v>
      </c>
    </row>
    <row r="18754" spans="1:15" x14ac:dyDescent="0.4">
      <c r="A18754" s="5">
        <f>'2.Time_constants_correction'!B18758</f>
        <v>312.36666666666667</v>
      </c>
      <c r="B18754" s="5">
        <f>'2.Time_constants_correction'!F18758</f>
        <v>0</v>
      </c>
      <c r="D18754" s="5">
        <f t="shared" si="2628"/>
        <v>30478532.289296295</v>
      </c>
      <c r="E18754" s="5">
        <f t="shared" si="2629"/>
        <v>97572.934444444443</v>
      </c>
      <c r="F18754" s="5">
        <f t="shared" si="2630"/>
        <v>312.36666666666667</v>
      </c>
      <c r="G18754" s="5">
        <f t="shared" si="2631"/>
        <v>0</v>
      </c>
      <c r="H18754" s="5">
        <f t="shared" si="2632"/>
        <v>0</v>
      </c>
      <c r="I18754" s="5">
        <f t="shared" si="2633"/>
        <v>0</v>
      </c>
      <c r="J18754" s="5">
        <f t="shared" si="2634"/>
        <v>0</v>
      </c>
      <c r="K18754" s="5">
        <f t="shared" si="2635"/>
        <v>0</v>
      </c>
      <c r="L18754" s="5">
        <f t="shared" si="2636"/>
        <v>312.36666666666667</v>
      </c>
      <c r="M18754" s="5">
        <f>$K18754+'2.Time_constants_correction'!$H$11*(3*$G18754*$E18754+2*$H18754*$F18754+$I18754)</f>
        <v>0</v>
      </c>
      <c r="N18754" s="38">
        <f>$K18754+'2.Time_constants_correction'!$I$11*(3*$G18754*$E18754+2*$H18754*$F18754+$I18754)+'2.Time_constants_correction'!$I$13*(6*$G18754*$F18754+2*$H18754)</f>
        <v>0</v>
      </c>
      <c r="O18754" s="5">
        <f>$K18754+'2.Time_constants_correction'!$J$11*(3*$G18754*$E18754+2*$H18754*$F18754+$I18754)+'2.Time_constants_correction'!$J$13*(6*$G18754*$F18754+2*$H18754)+'2.Time_constants_correction'!$J$15*(6*$G18754)</f>
        <v>0</v>
      </c>
    </row>
    <row r="18755" spans="1:15" x14ac:dyDescent="0.4">
      <c r="A18755" s="5">
        <f>'2.Time_constants_correction'!B18759</f>
        <v>312.38333333333333</v>
      </c>
      <c r="B18755" s="5">
        <f>'2.Time_constants_correction'!F18759</f>
        <v>0</v>
      </c>
      <c r="D18755" s="5">
        <f t="shared" si="2628"/>
        <v>30483411.1963287</v>
      </c>
      <c r="E18755" s="5">
        <f t="shared" si="2629"/>
        <v>97583.346944444434</v>
      </c>
      <c r="F18755" s="5">
        <f t="shared" si="2630"/>
        <v>312.38333333333333</v>
      </c>
      <c r="G18755" s="5">
        <f t="shared" si="2631"/>
        <v>0</v>
      </c>
      <c r="H18755" s="5">
        <f t="shared" si="2632"/>
        <v>0</v>
      </c>
      <c r="I18755" s="5">
        <f t="shared" si="2633"/>
        <v>0</v>
      </c>
      <c r="J18755" s="5">
        <f t="shared" si="2634"/>
        <v>0</v>
      </c>
      <c r="K18755" s="5">
        <f t="shared" si="2635"/>
        <v>0</v>
      </c>
      <c r="L18755" s="5">
        <f t="shared" si="2636"/>
        <v>312.38333333333333</v>
      </c>
      <c r="M18755" s="5">
        <f>$K18755+'2.Time_constants_correction'!$H$11*(3*$G18755*$E18755+2*$H18755*$F18755+$I18755)</f>
        <v>0</v>
      </c>
      <c r="N18755" s="38">
        <f>$K18755+'2.Time_constants_correction'!$I$11*(3*$G18755*$E18755+2*$H18755*$F18755+$I18755)+'2.Time_constants_correction'!$I$13*(6*$G18755*$F18755+2*$H18755)</f>
        <v>0</v>
      </c>
      <c r="O18755" s="5">
        <f>$K18755+'2.Time_constants_correction'!$J$11*(3*$G18755*$E18755+2*$H18755*$F18755+$I18755)+'2.Time_constants_correction'!$J$13*(6*$G18755*$F18755+2*$H18755)+'2.Time_constants_correction'!$J$15*(6*$G18755)</f>
        <v>0</v>
      </c>
    </row>
    <row r="18756" spans="1:15" x14ac:dyDescent="0.4">
      <c r="A18756" s="5">
        <f>'2.Time_constants_correction'!B18760</f>
        <v>312.39999999999998</v>
      </c>
      <c r="B18756" s="5">
        <f>'2.Time_constants_correction'!F18760</f>
        <v>0</v>
      </c>
      <c r="D18756" s="5">
        <f t="shared" si="2628"/>
        <v>30488290.623999991</v>
      </c>
      <c r="E18756" s="5">
        <f t="shared" si="2629"/>
        <v>97593.75999999998</v>
      </c>
      <c r="F18756" s="5">
        <f t="shared" si="2630"/>
        <v>312.39999999999998</v>
      </c>
      <c r="G18756" s="5">
        <f t="shared" si="2631"/>
        <v>0</v>
      </c>
      <c r="H18756" s="5">
        <f t="shared" si="2632"/>
        <v>0</v>
      </c>
      <c r="I18756" s="5">
        <f t="shared" si="2633"/>
        <v>0</v>
      </c>
      <c r="J18756" s="5">
        <f t="shared" si="2634"/>
        <v>0</v>
      </c>
      <c r="K18756" s="5">
        <f t="shared" si="2635"/>
        <v>0</v>
      </c>
      <c r="L18756" s="5">
        <f t="shared" si="2636"/>
        <v>312.39999999999998</v>
      </c>
      <c r="M18756" s="5">
        <f>$K18756+'2.Time_constants_correction'!$H$11*(3*$G18756*$E18756+2*$H18756*$F18756+$I18756)</f>
        <v>0</v>
      </c>
      <c r="N18756" s="38">
        <f>$K18756+'2.Time_constants_correction'!$I$11*(3*$G18756*$E18756+2*$H18756*$F18756+$I18756)+'2.Time_constants_correction'!$I$13*(6*$G18756*$F18756+2*$H18756)</f>
        <v>0</v>
      </c>
      <c r="O18756" s="5">
        <f>$K18756+'2.Time_constants_correction'!$J$11*(3*$G18756*$E18756+2*$H18756*$F18756+$I18756)+'2.Time_constants_correction'!$J$13*(6*$G18756*$F18756+2*$H18756)+'2.Time_constants_correction'!$J$15*(6*$G18756)</f>
        <v>0</v>
      </c>
    </row>
    <row r="18757" spans="1:15" x14ac:dyDescent="0.4">
      <c r="A18757" s="5">
        <f>'2.Time_constants_correction'!B18761</f>
        <v>312.41666666666669</v>
      </c>
      <c r="B18757" s="5">
        <f>'2.Time_constants_correction'!F18761</f>
        <v>0</v>
      </c>
      <c r="D18757" s="5">
        <f t="shared" si="2628"/>
        <v>30493170.57233797</v>
      </c>
      <c r="E18757" s="5">
        <f t="shared" si="2629"/>
        <v>97604.173611111124</v>
      </c>
      <c r="F18757" s="5">
        <f t="shared" si="2630"/>
        <v>312.41666666666669</v>
      </c>
      <c r="G18757" s="5">
        <f t="shared" si="2631"/>
        <v>0</v>
      </c>
      <c r="H18757" s="5">
        <f t="shared" si="2632"/>
        <v>0</v>
      </c>
      <c r="I18757" s="5">
        <f t="shared" si="2633"/>
        <v>0</v>
      </c>
      <c r="J18757" s="5">
        <f t="shared" si="2634"/>
        <v>0</v>
      </c>
      <c r="K18757" s="5">
        <f t="shared" si="2635"/>
        <v>0</v>
      </c>
      <c r="L18757" s="5">
        <f t="shared" si="2636"/>
        <v>312.41666666666669</v>
      </c>
      <c r="M18757" s="5">
        <f>$K18757+'2.Time_constants_correction'!$H$11*(3*$G18757*$E18757+2*$H18757*$F18757+$I18757)</f>
        <v>0</v>
      </c>
      <c r="N18757" s="38">
        <f>$K18757+'2.Time_constants_correction'!$I$11*(3*$G18757*$E18757+2*$H18757*$F18757+$I18757)+'2.Time_constants_correction'!$I$13*(6*$G18757*$F18757+2*$H18757)</f>
        <v>0</v>
      </c>
      <c r="O18757" s="5">
        <f>$K18757+'2.Time_constants_correction'!$J$11*(3*$G18757*$E18757+2*$H18757*$F18757+$I18757)+'2.Time_constants_correction'!$J$13*(6*$G18757*$F18757+2*$H18757)+'2.Time_constants_correction'!$J$15*(6*$G18757)</f>
        <v>0</v>
      </c>
    </row>
    <row r="18758" spans="1:15" x14ac:dyDescent="0.4">
      <c r="A18758" s="5">
        <f>'2.Time_constants_correction'!B18762</f>
        <v>312.43333333333334</v>
      </c>
      <c r="B18758" s="5">
        <f>'2.Time_constants_correction'!F18762</f>
        <v>0</v>
      </c>
      <c r="D18758" s="5">
        <f t="shared" si="2628"/>
        <v>30498051.041370369</v>
      </c>
      <c r="E18758" s="5">
        <f t="shared" si="2629"/>
        <v>97614.587777777779</v>
      </c>
      <c r="F18758" s="5">
        <f t="shared" si="2630"/>
        <v>312.43333333333334</v>
      </c>
      <c r="G18758" s="5">
        <f t="shared" si="2631"/>
        <v>0</v>
      </c>
      <c r="H18758" s="5">
        <f t="shared" si="2632"/>
        <v>0</v>
      </c>
      <c r="I18758" s="5">
        <f t="shared" si="2633"/>
        <v>0</v>
      </c>
      <c r="J18758" s="5">
        <f t="shared" si="2634"/>
        <v>0</v>
      </c>
      <c r="K18758" s="5">
        <f t="shared" si="2635"/>
        <v>0</v>
      </c>
      <c r="L18758" s="5">
        <f t="shared" si="2636"/>
        <v>312.43333333333334</v>
      </c>
      <c r="M18758" s="5">
        <f>$K18758+'2.Time_constants_correction'!$H$11*(3*$G18758*$E18758+2*$H18758*$F18758+$I18758)</f>
        <v>0</v>
      </c>
      <c r="N18758" s="38">
        <f>$K18758+'2.Time_constants_correction'!$I$11*(3*$G18758*$E18758+2*$H18758*$F18758+$I18758)+'2.Time_constants_correction'!$I$13*(6*$G18758*$F18758+2*$H18758)</f>
        <v>0</v>
      </c>
      <c r="O18758" s="5">
        <f>$K18758+'2.Time_constants_correction'!$J$11*(3*$G18758*$E18758+2*$H18758*$F18758+$I18758)+'2.Time_constants_correction'!$J$13*(6*$G18758*$F18758+2*$H18758)+'2.Time_constants_correction'!$J$15*(6*$G18758)</f>
        <v>0</v>
      </c>
    </row>
    <row r="18759" spans="1:15" x14ac:dyDescent="0.4">
      <c r="A18759" s="5">
        <f>'2.Time_constants_correction'!B18763</f>
        <v>312.45</v>
      </c>
      <c r="B18759" s="5">
        <f>'2.Time_constants_correction'!F18763</f>
        <v>0</v>
      </c>
      <c r="D18759" s="5">
        <f t="shared" si="2628"/>
        <v>30502932.031124994</v>
      </c>
      <c r="E18759" s="5">
        <f t="shared" si="2629"/>
        <v>97625.002499999988</v>
      </c>
      <c r="F18759" s="5">
        <f t="shared" si="2630"/>
        <v>312.45</v>
      </c>
      <c r="G18759" s="5">
        <f t="shared" si="2631"/>
        <v>0</v>
      </c>
      <c r="H18759" s="5">
        <f t="shared" si="2632"/>
        <v>0</v>
      </c>
      <c r="I18759" s="5">
        <f t="shared" si="2633"/>
        <v>0</v>
      </c>
      <c r="J18759" s="5">
        <f t="shared" si="2634"/>
        <v>0</v>
      </c>
      <c r="K18759" s="5">
        <f t="shared" si="2635"/>
        <v>0</v>
      </c>
      <c r="L18759" s="5">
        <f t="shared" si="2636"/>
        <v>312.45</v>
      </c>
      <c r="M18759" s="5">
        <f>$K18759+'2.Time_constants_correction'!$H$11*(3*$G18759*$E18759+2*$H18759*$F18759+$I18759)</f>
        <v>0</v>
      </c>
      <c r="N18759" s="38">
        <f>$K18759+'2.Time_constants_correction'!$I$11*(3*$G18759*$E18759+2*$H18759*$F18759+$I18759)+'2.Time_constants_correction'!$I$13*(6*$G18759*$F18759+2*$H18759)</f>
        <v>0</v>
      </c>
      <c r="O18759" s="5">
        <f>$K18759+'2.Time_constants_correction'!$J$11*(3*$G18759*$E18759+2*$H18759*$F18759+$I18759)+'2.Time_constants_correction'!$J$13*(6*$G18759*$F18759+2*$H18759)+'2.Time_constants_correction'!$J$15*(6*$G18759)</f>
        <v>0</v>
      </c>
    </row>
    <row r="18760" spans="1:15" x14ac:dyDescent="0.4">
      <c r="A18760" s="5">
        <f>'2.Time_constants_correction'!B18764</f>
        <v>312.46666666666664</v>
      </c>
      <c r="B18760" s="5">
        <f>'2.Time_constants_correction'!F18764</f>
        <v>0</v>
      </c>
      <c r="D18760" s="5">
        <f t="shared" si="2628"/>
        <v>30507813.541629624</v>
      </c>
      <c r="E18760" s="5">
        <f t="shared" si="2629"/>
        <v>97635.417777777766</v>
      </c>
      <c r="F18760" s="5">
        <f t="shared" si="2630"/>
        <v>312.46666666666664</v>
      </c>
      <c r="G18760" s="5">
        <f t="shared" si="2631"/>
        <v>0</v>
      </c>
      <c r="H18760" s="5">
        <f t="shared" si="2632"/>
        <v>0</v>
      </c>
      <c r="I18760" s="5">
        <f t="shared" si="2633"/>
        <v>0</v>
      </c>
      <c r="J18760" s="5">
        <f t="shared" si="2634"/>
        <v>0</v>
      </c>
      <c r="K18760" s="5">
        <f t="shared" si="2635"/>
        <v>0</v>
      </c>
      <c r="L18760" s="5">
        <f t="shared" si="2636"/>
        <v>312.46666666666664</v>
      </c>
      <c r="M18760" s="5">
        <f>$K18760+'2.Time_constants_correction'!$H$11*(3*$G18760*$E18760+2*$H18760*$F18760+$I18760)</f>
        <v>0</v>
      </c>
      <c r="N18760" s="38">
        <f>$K18760+'2.Time_constants_correction'!$I$11*(3*$G18760*$E18760+2*$H18760*$F18760+$I18760)+'2.Time_constants_correction'!$I$13*(6*$G18760*$F18760+2*$H18760)</f>
        <v>0</v>
      </c>
      <c r="O18760" s="5">
        <f>$K18760+'2.Time_constants_correction'!$J$11*(3*$G18760*$E18760+2*$H18760*$F18760+$I18760)+'2.Time_constants_correction'!$J$13*(6*$G18760*$F18760+2*$H18760)+'2.Time_constants_correction'!$J$15*(6*$G18760)</f>
        <v>0</v>
      </c>
    </row>
    <row r="18761" spans="1:15" x14ac:dyDescent="0.4">
      <c r="A18761" s="5">
        <f>'2.Time_constants_correction'!B18765</f>
        <v>312.48333333333335</v>
      </c>
      <c r="B18761" s="5">
        <f>'2.Time_constants_correction'!F18765</f>
        <v>0</v>
      </c>
      <c r="D18761" s="5">
        <f t="shared" si="2628"/>
        <v>30512695.572912045</v>
      </c>
      <c r="E18761" s="5">
        <f t="shared" si="2629"/>
        <v>97645.833611111128</v>
      </c>
      <c r="F18761" s="5">
        <f t="shared" si="2630"/>
        <v>312.48333333333335</v>
      </c>
      <c r="G18761" s="5">
        <f t="shared" si="2631"/>
        <v>0</v>
      </c>
      <c r="H18761" s="5">
        <f t="shared" si="2632"/>
        <v>0</v>
      </c>
      <c r="I18761" s="5">
        <f t="shared" si="2633"/>
        <v>0</v>
      </c>
      <c r="J18761" s="5">
        <f t="shared" si="2634"/>
        <v>0</v>
      </c>
      <c r="K18761" s="5">
        <f t="shared" si="2635"/>
        <v>0</v>
      </c>
      <c r="L18761" s="5">
        <f t="shared" si="2636"/>
        <v>312.48333333333335</v>
      </c>
      <c r="M18761" s="5">
        <f>$K18761+'2.Time_constants_correction'!$H$11*(3*$G18761*$E18761+2*$H18761*$F18761+$I18761)</f>
        <v>0</v>
      </c>
      <c r="N18761" s="38">
        <f>$K18761+'2.Time_constants_correction'!$I$11*(3*$G18761*$E18761+2*$H18761*$F18761+$I18761)+'2.Time_constants_correction'!$I$13*(6*$G18761*$F18761+2*$H18761)</f>
        <v>0</v>
      </c>
      <c r="O18761" s="5">
        <f>$K18761+'2.Time_constants_correction'!$J$11*(3*$G18761*$E18761+2*$H18761*$F18761+$I18761)+'2.Time_constants_correction'!$J$13*(6*$G18761*$F18761+2*$H18761)+'2.Time_constants_correction'!$J$15*(6*$G18761)</f>
        <v>0</v>
      </c>
    </row>
    <row r="18762" spans="1:15" x14ac:dyDescent="0.4">
      <c r="A18762" s="5">
        <f>'2.Time_constants_correction'!B18766</f>
        <v>312.5</v>
      </c>
      <c r="B18762" s="5">
        <f>'2.Time_constants_correction'!F18766</f>
        <v>0</v>
      </c>
      <c r="D18762" s="5">
        <f t="shared" si="2628"/>
        <v>30517578.125</v>
      </c>
      <c r="E18762" s="5">
        <f t="shared" si="2629"/>
        <v>97656.25</v>
      </c>
      <c r="F18762" s="5">
        <f t="shared" si="2630"/>
        <v>312.5</v>
      </c>
      <c r="G18762" s="5">
        <f t="shared" si="2631"/>
        <v>0</v>
      </c>
      <c r="H18762" s="5">
        <f t="shared" si="2632"/>
        <v>0</v>
      </c>
      <c r="I18762" s="5">
        <f t="shared" si="2633"/>
        <v>0</v>
      </c>
      <c r="J18762" s="5">
        <f t="shared" si="2634"/>
        <v>0</v>
      </c>
      <c r="K18762" s="5">
        <f t="shared" si="2635"/>
        <v>0</v>
      </c>
      <c r="L18762" s="5">
        <f t="shared" si="2636"/>
        <v>312.5</v>
      </c>
      <c r="M18762" s="5">
        <f>$K18762+'2.Time_constants_correction'!$H$11*(3*$G18762*$E18762+2*$H18762*$F18762+$I18762)</f>
        <v>0</v>
      </c>
      <c r="N18762" s="38">
        <f>$K18762+'2.Time_constants_correction'!$I$11*(3*$G18762*$E18762+2*$H18762*$F18762+$I18762)+'2.Time_constants_correction'!$I$13*(6*$G18762*$F18762+2*$H18762)</f>
        <v>0</v>
      </c>
      <c r="O18762" s="5">
        <f>$K18762+'2.Time_constants_correction'!$J$11*(3*$G18762*$E18762+2*$H18762*$F18762+$I18762)+'2.Time_constants_correction'!$J$13*(6*$G18762*$F18762+2*$H18762)+'2.Time_constants_correction'!$J$15*(6*$G18762)</f>
        <v>0</v>
      </c>
    </row>
    <row r="18763" spans="1:15" x14ac:dyDescent="0.4">
      <c r="A18763" s="5">
        <f>'2.Time_constants_correction'!B18767</f>
        <v>312.51666666666665</v>
      </c>
      <c r="B18763" s="5">
        <f>'2.Time_constants_correction'!F18767</f>
        <v>0</v>
      </c>
      <c r="D18763" s="5">
        <f t="shared" si="2628"/>
        <v>30522461.197921295</v>
      </c>
      <c r="E18763" s="5">
        <f t="shared" si="2629"/>
        <v>97666.666944444441</v>
      </c>
      <c r="F18763" s="5">
        <f t="shared" si="2630"/>
        <v>312.51666666666665</v>
      </c>
      <c r="G18763" s="5">
        <f t="shared" si="2631"/>
        <v>0</v>
      </c>
      <c r="H18763" s="5">
        <f t="shared" si="2632"/>
        <v>0</v>
      </c>
      <c r="I18763" s="5">
        <f t="shared" si="2633"/>
        <v>0</v>
      </c>
      <c r="J18763" s="5">
        <f t="shared" si="2634"/>
        <v>0</v>
      </c>
      <c r="K18763" s="5">
        <f t="shared" si="2635"/>
        <v>0</v>
      </c>
      <c r="L18763" s="5">
        <f t="shared" si="2636"/>
        <v>312.51666666666665</v>
      </c>
      <c r="M18763" s="5">
        <f>$K18763+'2.Time_constants_correction'!$H$11*(3*$G18763*$E18763+2*$H18763*$F18763+$I18763)</f>
        <v>0</v>
      </c>
      <c r="N18763" s="38">
        <f>$K18763+'2.Time_constants_correction'!$I$11*(3*$G18763*$E18763+2*$H18763*$F18763+$I18763)+'2.Time_constants_correction'!$I$13*(6*$G18763*$F18763+2*$H18763)</f>
        <v>0</v>
      </c>
      <c r="O18763" s="5">
        <f>$K18763+'2.Time_constants_correction'!$J$11*(3*$G18763*$E18763+2*$H18763*$F18763+$I18763)+'2.Time_constants_correction'!$J$13*(6*$G18763*$F18763+2*$H18763)+'2.Time_constants_correction'!$J$15*(6*$G18763)</f>
        <v>0</v>
      </c>
    </row>
    <row r="18764" spans="1:15" x14ac:dyDescent="0.4">
      <c r="A18764" s="5">
        <f>'2.Time_constants_correction'!B18768</f>
        <v>312.53333333333336</v>
      </c>
      <c r="B18764" s="5">
        <f>'2.Time_constants_correction'!F18768</f>
        <v>0</v>
      </c>
      <c r="D18764" s="5">
        <f t="shared" ref="D18764:D18827" si="2637">A18764^3</f>
        <v>30527344.791703712</v>
      </c>
      <c r="E18764" s="5">
        <f t="shared" ref="E18764:E18827" si="2638">A18764^2</f>
        <v>97677.084444444466</v>
      </c>
      <c r="F18764" s="5">
        <f t="shared" ref="F18764:F18827" si="2639">A18764</f>
        <v>312.53333333333336</v>
      </c>
      <c r="G18764" s="5">
        <f t="shared" si="2631"/>
        <v>0</v>
      </c>
      <c r="H18764" s="5">
        <f t="shared" si="2632"/>
        <v>0</v>
      </c>
      <c r="I18764" s="5">
        <f t="shared" si="2633"/>
        <v>0</v>
      </c>
      <c r="J18764" s="5">
        <f t="shared" si="2634"/>
        <v>0</v>
      </c>
      <c r="K18764" s="5">
        <f t="shared" si="2635"/>
        <v>0</v>
      </c>
      <c r="L18764" s="5">
        <f t="shared" si="2636"/>
        <v>312.53333333333336</v>
      </c>
      <c r="M18764" s="5">
        <f>$K18764+'2.Time_constants_correction'!$H$11*(3*$G18764*$E18764+2*$H18764*$F18764+$I18764)</f>
        <v>0</v>
      </c>
      <c r="N18764" s="38">
        <f>$K18764+'2.Time_constants_correction'!$I$11*(3*$G18764*$E18764+2*$H18764*$F18764+$I18764)+'2.Time_constants_correction'!$I$13*(6*$G18764*$F18764+2*$H18764)</f>
        <v>0</v>
      </c>
      <c r="O18764" s="5">
        <f>$K18764+'2.Time_constants_correction'!$J$11*(3*$G18764*$E18764+2*$H18764*$F18764+$I18764)+'2.Time_constants_correction'!$J$13*(6*$G18764*$F18764+2*$H18764)+'2.Time_constants_correction'!$J$15*(6*$G18764)</f>
        <v>0</v>
      </c>
    </row>
    <row r="18765" spans="1:15" x14ac:dyDescent="0.4">
      <c r="A18765" s="5">
        <f>'2.Time_constants_correction'!B18769</f>
        <v>312.55</v>
      </c>
      <c r="B18765" s="5">
        <f>'2.Time_constants_correction'!F18769</f>
        <v>0</v>
      </c>
      <c r="D18765" s="5">
        <f t="shared" si="2637"/>
        <v>30532228.906375002</v>
      </c>
      <c r="E18765" s="5">
        <f t="shared" si="2638"/>
        <v>97687.502500000002</v>
      </c>
      <c r="F18765" s="5">
        <f t="shared" si="2639"/>
        <v>312.55</v>
      </c>
      <c r="G18765" s="5">
        <f t="shared" si="2631"/>
        <v>0</v>
      </c>
      <c r="H18765" s="5">
        <f t="shared" si="2632"/>
        <v>0</v>
      </c>
      <c r="I18765" s="5">
        <f t="shared" si="2633"/>
        <v>0</v>
      </c>
      <c r="J18765" s="5">
        <f t="shared" si="2634"/>
        <v>0</v>
      </c>
      <c r="K18765" s="5">
        <f t="shared" si="2635"/>
        <v>0</v>
      </c>
      <c r="L18765" s="5">
        <f t="shared" si="2636"/>
        <v>312.55</v>
      </c>
      <c r="M18765" s="5">
        <f>$K18765+'2.Time_constants_correction'!$H$11*(3*$G18765*$E18765+2*$H18765*$F18765+$I18765)</f>
        <v>0</v>
      </c>
      <c r="N18765" s="38">
        <f>$K18765+'2.Time_constants_correction'!$I$11*(3*$G18765*$E18765+2*$H18765*$F18765+$I18765)+'2.Time_constants_correction'!$I$13*(6*$G18765*$F18765+2*$H18765)</f>
        <v>0</v>
      </c>
      <c r="O18765" s="5">
        <f>$K18765+'2.Time_constants_correction'!$J$11*(3*$G18765*$E18765+2*$H18765*$F18765+$I18765)+'2.Time_constants_correction'!$J$13*(6*$G18765*$F18765+2*$H18765)+'2.Time_constants_correction'!$J$15*(6*$G18765)</f>
        <v>0</v>
      </c>
    </row>
    <row r="18766" spans="1:15" x14ac:dyDescent="0.4">
      <c r="A18766" s="5">
        <f>'2.Time_constants_correction'!B18770</f>
        <v>312.56666666666666</v>
      </c>
      <c r="B18766" s="5">
        <f>'2.Time_constants_correction'!F18770</f>
        <v>0</v>
      </c>
      <c r="D18766" s="5">
        <f t="shared" si="2637"/>
        <v>30537113.541962963</v>
      </c>
      <c r="E18766" s="5">
        <f t="shared" si="2638"/>
        <v>97697.921111111107</v>
      </c>
      <c r="F18766" s="5">
        <f t="shared" si="2639"/>
        <v>312.56666666666666</v>
      </c>
      <c r="G18766" s="5">
        <f t="shared" si="2631"/>
        <v>0</v>
      </c>
      <c r="H18766" s="5">
        <f t="shared" si="2632"/>
        <v>0</v>
      </c>
      <c r="I18766" s="5">
        <f t="shared" si="2633"/>
        <v>0</v>
      </c>
      <c r="J18766" s="5">
        <f t="shared" si="2634"/>
        <v>0</v>
      </c>
      <c r="K18766" s="5">
        <f t="shared" si="2635"/>
        <v>0</v>
      </c>
      <c r="L18766" s="5">
        <f t="shared" si="2636"/>
        <v>312.56666666666666</v>
      </c>
      <c r="M18766" s="5">
        <f>$K18766+'2.Time_constants_correction'!$H$11*(3*$G18766*$E18766+2*$H18766*$F18766+$I18766)</f>
        <v>0</v>
      </c>
      <c r="N18766" s="38">
        <f>$K18766+'2.Time_constants_correction'!$I$11*(3*$G18766*$E18766+2*$H18766*$F18766+$I18766)+'2.Time_constants_correction'!$I$13*(6*$G18766*$F18766+2*$H18766)</f>
        <v>0</v>
      </c>
      <c r="O18766" s="5">
        <f>$K18766+'2.Time_constants_correction'!$J$11*(3*$G18766*$E18766+2*$H18766*$F18766+$I18766)+'2.Time_constants_correction'!$J$13*(6*$G18766*$F18766+2*$H18766)+'2.Time_constants_correction'!$J$15*(6*$G18766)</f>
        <v>0</v>
      </c>
    </row>
    <row r="18767" spans="1:15" x14ac:dyDescent="0.4">
      <c r="A18767" s="5">
        <f>'2.Time_constants_correction'!B18771</f>
        <v>312.58333333333331</v>
      </c>
      <c r="B18767" s="5">
        <f>'2.Time_constants_correction'!F18771</f>
        <v>0</v>
      </c>
      <c r="D18767" s="5">
        <f t="shared" si="2637"/>
        <v>30541998.698495366</v>
      </c>
      <c r="E18767" s="5">
        <f t="shared" si="2638"/>
        <v>97708.340277777766</v>
      </c>
      <c r="F18767" s="5">
        <f t="shared" si="2639"/>
        <v>312.58333333333331</v>
      </c>
      <c r="G18767" s="5">
        <f t="shared" si="2631"/>
        <v>0</v>
      </c>
      <c r="H18767" s="5">
        <f t="shared" si="2632"/>
        <v>0</v>
      </c>
      <c r="I18767" s="5">
        <f t="shared" si="2633"/>
        <v>0</v>
      </c>
      <c r="J18767" s="5">
        <f t="shared" si="2634"/>
        <v>0</v>
      </c>
      <c r="K18767" s="5">
        <f t="shared" si="2635"/>
        <v>0</v>
      </c>
      <c r="L18767" s="5">
        <f t="shared" si="2636"/>
        <v>312.58333333333331</v>
      </c>
      <c r="M18767" s="5">
        <f>$K18767+'2.Time_constants_correction'!$H$11*(3*$G18767*$E18767+2*$H18767*$F18767+$I18767)</f>
        <v>0</v>
      </c>
      <c r="N18767" s="38">
        <f>$K18767+'2.Time_constants_correction'!$I$11*(3*$G18767*$E18767+2*$H18767*$F18767+$I18767)+'2.Time_constants_correction'!$I$13*(6*$G18767*$F18767+2*$H18767)</f>
        <v>0</v>
      </c>
      <c r="O18767" s="5">
        <f>$K18767+'2.Time_constants_correction'!$J$11*(3*$G18767*$E18767+2*$H18767*$F18767+$I18767)+'2.Time_constants_correction'!$J$13*(6*$G18767*$F18767+2*$H18767)+'2.Time_constants_correction'!$J$15*(6*$G18767)</f>
        <v>0</v>
      </c>
    </row>
    <row r="18768" spans="1:15" x14ac:dyDescent="0.4">
      <c r="A18768" s="5">
        <f>'2.Time_constants_correction'!B18772</f>
        <v>312.60000000000002</v>
      </c>
      <c r="B18768" s="5">
        <f>'2.Time_constants_correction'!F18772</f>
        <v>0</v>
      </c>
      <c r="D18768" s="5">
        <f t="shared" si="2637"/>
        <v>30546884.376000006</v>
      </c>
      <c r="E18768" s="5">
        <f t="shared" si="2638"/>
        <v>97718.760000000009</v>
      </c>
      <c r="F18768" s="5">
        <f t="shared" si="2639"/>
        <v>312.60000000000002</v>
      </c>
      <c r="G18768" s="5">
        <f t="shared" si="2631"/>
        <v>0</v>
      </c>
      <c r="H18768" s="5">
        <f t="shared" si="2632"/>
        <v>0</v>
      </c>
      <c r="I18768" s="5">
        <f t="shared" si="2633"/>
        <v>0</v>
      </c>
      <c r="J18768" s="5">
        <f t="shared" si="2634"/>
        <v>0</v>
      </c>
      <c r="K18768" s="5">
        <f t="shared" si="2635"/>
        <v>0</v>
      </c>
      <c r="L18768" s="5">
        <f t="shared" si="2636"/>
        <v>312.60000000000002</v>
      </c>
      <c r="M18768" s="5">
        <f>$K18768+'2.Time_constants_correction'!$H$11*(3*$G18768*$E18768+2*$H18768*$F18768+$I18768)</f>
        <v>0</v>
      </c>
      <c r="N18768" s="38">
        <f>$K18768+'2.Time_constants_correction'!$I$11*(3*$G18768*$E18768+2*$H18768*$F18768+$I18768)+'2.Time_constants_correction'!$I$13*(6*$G18768*$F18768+2*$H18768)</f>
        <v>0</v>
      </c>
      <c r="O18768" s="5">
        <f>$K18768+'2.Time_constants_correction'!$J$11*(3*$G18768*$E18768+2*$H18768*$F18768+$I18768)+'2.Time_constants_correction'!$J$13*(6*$G18768*$F18768+2*$H18768)+'2.Time_constants_correction'!$J$15*(6*$G18768)</f>
        <v>0</v>
      </c>
    </row>
    <row r="18769" spans="1:15" x14ac:dyDescent="0.4">
      <c r="A18769" s="5">
        <f>'2.Time_constants_correction'!B18773</f>
        <v>312.61666666666667</v>
      </c>
      <c r="B18769" s="5">
        <f>'2.Time_constants_correction'!F18773</f>
        <v>0</v>
      </c>
      <c r="D18769" s="5">
        <f t="shared" si="2637"/>
        <v>30551770.574504629</v>
      </c>
      <c r="E18769" s="5">
        <f t="shared" si="2638"/>
        <v>97729.180277777778</v>
      </c>
      <c r="F18769" s="5">
        <f t="shared" si="2639"/>
        <v>312.61666666666667</v>
      </c>
      <c r="G18769" s="5">
        <f t="shared" si="2631"/>
        <v>0</v>
      </c>
      <c r="H18769" s="5">
        <f t="shared" si="2632"/>
        <v>0</v>
      </c>
      <c r="I18769" s="5">
        <f t="shared" si="2633"/>
        <v>0</v>
      </c>
      <c r="J18769" s="5">
        <f t="shared" si="2634"/>
        <v>0</v>
      </c>
      <c r="K18769" s="5">
        <f t="shared" si="2635"/>
        <v>0</v>
      </c>
      <c r="L18769" s="5">
        <f t="shared" si="2636"/>
        <v>312.61666666666667</v>
      </c>
      <c r="M18769" s="5">
        <f>$K18769+'2.Time_constants_correction'!$H$11*(3*$G18769*$E18769+2*$H18769*$F18769+$I18769)</f>
        <v>0</v>
      </c>
      <c r="N18769" s="38">
        <f>$K18769+'2.Time_constants_correction'!$I$11*(3*$G18769*$E18769+2*$H18769*$F18769+$I18769)+'2.Time_constants_correction'!$I$13*(6*$G18769*$F18769+2*$H18769)</f>
        <v>0</v>
      </c>
      <c r="O18769" s="5">
        <f>$K18769+'2.Time_constants_correction'!$J$11*(3*$G18769*$E18769+2*$H18769*$F18769+$I18769)+'2.Time_constants_correction'!$J$13*(6*$G18769*$F18769+2*$H18769)+'2.Time_constants_correction'!$J$15*(6*$G18769)</f>
        <v>0</v>
      </c>
    </row>
    <row r="18770" spans="1:15" x14ac:dyDescent="0.4">
      <c r="A18770" s="5">
        <f>'2.Time_constants_correction'!B18774</f>
        <v>312.63333333333333</v>
      </c>
      <c r="B18770" s="5">
        <f>'2.Time_constants_correction'!F18774</f>
        <v>0</v>
      </c>
      <c r="D18770" s="5">
        <f t="shared" si="2637"/>
        <v>30556657.294037033</v>
      </c>
      <c r="E18770" s="5">
        <f t="shared" si="2638"/>
        <v>97739.6011111111</v>
      </c>
      <c r="F18770" s="5">
        <f t="shared" si="2639"/>
        <v>312.63333333333333</v>
      </c>
      <c r="G18770" s="5">
        <f t="shared" ref="G18770:G18833" si="2640">INDEX(LINEST(B18765:B18776,D18765:F18776),3)</f>
        <v>0</v>
      </c>
      <c r="H18770" s="5">
        <f t="shared" ref="H18770:H18833" si="2641">INDEX(LINEST(B18765:B18776,D18765:F18776),2)</f>
        <v>0</v>
      </c>
      <c r="I18770" s="5">
        <f t="shared" ref="I18770:I18833" si="2642">INDEX(LINEST(B18765:B18776,D18765:F18776),1)</f>
        <v>0</v>
      </c>
      <c r="J18770" s="5">
        <f t="shared" ref="J18770:J18833" si="2643">INDEX(LINEST(B18765:B18776,D18765:F18776),4)</f>
        <v>0</v>
      </c>
      <c r="K18770" s="5">
        <f t="shared" ref="K18770:K18833" si="2644">G18770*$D18770+H18770*$E18770+I18770*$F18770+J18770</f>
        <v>0</v>
      </c>
      <c r="L18770" s="5">
        <f t="shared" ref="L18770:L18833" si="2645">F18770</f>
        <v>312.63333333333333</v>
      </c>
      <c r="M18770" s="5">
        <f>$K18770+'2.Time_constants_correction'!$H$11*(3*$G18770*$E18770+2*$H18770*$F18770+$I18770)</f>
        <v>0</v>
      </c>
      <c r="N18770" s="38">
        <f>$K18770+'2.Time_constants_correction'!$I$11*(3*$G18770*$E18770+2*$H18770*$F18770+$I18770)+'2.Time_constants_correction'!$I$13*(6*$G18770*$F18770+2*$H18770)</f>
        <v>0</v>
      </c>
      <c r="O18770" s="5">
        <f>$K18770+'2.Time_constants_correction'!$J$11*(3*$G18770*$E18770+2*$H18770*$F18770+$I18770)+'2.Time_constants_correction'!$J$13*(6*$G18770*$F18770+2*$H18770)+'2.Time_constants_correction'!$J$15*(6*$G18770)</f>
        <v>0</v>
      </c>
    </row>
    <row r="18771" spans="1:15" x14ac:dyDescent="0.4">
      <c r="A18771" s="5">
        <f>'2.Time_constants_correction'!B18775</f>
        <v>312.64999999999998</v>
      </c>
      <c r="B18771" s="5">
        <f>'2.Time_constants_correction'!F18775</f>
        <v>0</v>
      </c>
      <c r="D18771" s="5">
        <f t="shared" si="2637"/>
        <v>30561544.534624994</v>
      </c>
      <c r="E18771" s="5">
        <f t="shared" si="2638"/>
        <v>97750.022499999992</v>
      </c>
      <c r="F18771" s="5">
        <f t="shared" si="2639"/>
        <v>312.64999999999998</v>
      </c>
      <c r="G18771" s="5">
        <f t="shared" si="2640"/>
        <v>0</v>
      </c>
      <c r="H18771" s="5">
        <f t="shared" si="2641"/>
        <v>0</v>
      </c>
      <c r="I18771" s="5">
        <f t="shared" si="2642"/>
        <v>0</v>
      </c>
      <c r="J18771" s="5">
        <f t="shared" si="2643"/>
        <v>0</v>
      </c>
      <c r="K18771" s="5">
        <f t="shared" si="2644"/>
        <v>0</v>
      </c>
      <c r="L18771" s="5">
        <f t="shared" si="2645"/>
        <v>312.64999999999998</v>
      </c>
      <c r="M18771" s="5">
        <f>$K18771+'2.Time_constants_correction'!$H$11*(3*$G18771*$E18771+2*$H18771*$F18771+$I18771)</f>
        <v>0</v>
      </c>
      <c r="N18771" s="38">
        <f>$K18771+'2.Time_constants_correction'!$I$11*(3*$G18771*$E18771+2*$H18771*$F18771+$I18771)+'2.Time_constants_correction'!$I$13*(6*$G18771*$F18771+2*$H18771)</f>
        <v>0</v>
      </c>
      <c r="O18771" s="5">
        <f>$K18771+'2.Time_constants_correction'!$J$11*(3*$G18771*$E18771+2*$H18771*$F18771+$I18771)+'2.Time_constants_correction'!$J$13*(6*$G18771*$F18771+2*$H18771)+'2.Time_constants_correction'!$J$15*(6*$G18771)</f>
        <v>0</v>
      </c>
    </row>
    <row r="18772" spans="1:15" x14ac:dyDescent="0.4">
      <c r="A18772" s="5">
        <f>'2.Time_constants_correction'!B18776</f>
        <v>312.66666666666669</v>
      </c>
      <c r="B18772" s="5">
        <f>'2.Time_constants_correction'!F18776</f>
        <v>0</v>
      </c>
      <c r="D18772" s="5">
        <f t="shared" si="2637"/>
        <v>30566432.296296302</v>
      </c>
      <c r="E18772" s="5">
        <f t="shared" si="2638"/>
        <v>97760.444444444453</v>
      </c>
      <c r="F18772" s="5">
        <f t="shared" si="2639"/>
        <v>312.66666666666669</v>
      </c>
      <c r="G18772" s="5">
        <f t="shared" si="2640"/>
        <v>0</v>
      </c>
      <c r="H18772" s="5">
        <f t="shared" si="2641"/>
        <v>0</v>
      </c>
      <c r="I18772" s="5">
        <f t="shared" si="2642"/>
        <v>0</v>
      </c>
      <c r="J18772" s="5">
        <f t="shared" si="2643"/>
        <v>0</v>
      </c>
      <c r="K18772" s="5">
        <f t="shared" si="2644"/>
        <v>0</v>
      </c>
      <c r="L18772" s="5">
        <f t="shared" si="2645"/>
        <v>312.66666666666669</v>
      </c>
      <c r="M18772" s="5">
        <f>$K18772+'2.Time_constants_correction'!$H$11*(3*$G18772*$E18772+2*$H18772*$F18772+$I18772)</f>
        <v>0</v>
      </c>
      <c r="N18772" s="38">
        <f>$K18772+'2.Time_constants_correction'!$I$11*(3*$G18772*$E18772+2*$H18772*$F18772+$I18772)+'2.Time_constants_correction'!$I$13*(6*$G18772*$F18772+2*$H18772)</f>
        <v>0</v>
      </c>
      <c r="O18772" s="5">
        <f>$K18772+'2.Time_constants_correction'!$J$11*(3*$G18772*$E18772+2*$H18772*$F18772+$I18772)+'2.Time_constants_correction'!$J$13*(6*$G18772*$F18772+2*$H18772)+'2.Time_constants_correction'!$J$15*(6*$G18772)</f>
        <v>0</v>
      </c>
    </row>
    <row r="18773" spans="1:15" x14ac:dyDescent="0.4">
      <c r="A18773" s="5">
        <f>'2.Time_constants_correction'!B18777</f>
        <v>312.68333333333334</v>
      </c>
      <c r="B18773" s="5">
        <f>'2.Time_constants_correction'!F18777</f>
        <v>0</v>
      </c>
      <c r="D18773" s="5">
        <f t="shared" si="2637"/>
        <v>30571320.579078708</v>
      </c>
      <c r="E18773" s="5">
        <f t="shared" si="2638"/>
        <v>97770.866944444453</v>
      </c>
      <c r="F18773" s="5">
        <f t="shared" si="2639"/>
        <v>312.68333333333334</v>
      </c>
      <c r="G18773" s="5">
        <f t="shared" si="2640"/>
        <v>0</v>
      </c>
      <c r="H18773" s="5">
        <f t="shared" si="2641"/>
        <v>0</v>
      </c>
      <c r="I18773" s="5">
        <f t="shared" si="2642"/>
        <v>0</v>
      </c>
      <c r="J18773" s="5">
        <f t="shared" si="2643"/>
        <v>0</v>
      </c>
      <c r="K18773" s="5">
        <f t="shared" si="2644"/>
        <v>0</v>
      </c>
      <c r="L18773" s="5">
        <f t="shared" si="2645"/>
        <v>312.68333333333334</v>
      </c>
      <c r="M18773" s="5">
        <f>$K18773+'2.Time_constants_correction'!$H$11*(3*$G18773*$E18773+2*$H18773*$F18773+$I18773)</f>
        <v>0</v>
      </c>
      <c r="N18773" s="38">
        <f>$K18773+'2.Time_constants_correction'!$I$11*(3*$G18773*$E18773+2*$H18773*$F18773+$I18773)+'2.Time_constants_correction'!$I$13*(6*$G18773*$F18773+2*$H18773)</f>
        <v>0</v>
      </c>
      <c r="O18773" s="5">
        <f>$K18773+'2.Time_constants_correction'!$J$11*(3*$G18773*$E18773+2*$H18773*$F18773+$I18773)+'2.Time_constants_correction'!$J$13*(6*$G18773*$F18773+2*$H18773)+'2.Time_constants_correction'!$J$15*(6*$G18773)</f>
        <v>0</v>
      </c>
    </row>
    <row r="18774" spans="1:15" x14ac:dyDescent="0.4">
      <c r="A18774" s="5">
        <f>'2.Time_constants_correction'!B18778</f>
        <v>312.7</v>
      </c>
      <c r="B18774" s="5">
        <f>'2.Time_constants_correction'!F18778</f>
        <v>0</v>
      </c>
      <c r="D18774" s="5">
        <f t="shared" si="2637"/>
        <v>30576209.382999998</v>
      </c>
      <c r="E18774" s="5">
        <f t="shared" si="2638"/>
        <v>97781.29</v>
      </c>
      <c r="F18774" s="5">
        <f t="shared" si="2639"/>
        <v>312.7</v>
      </c>
      <c r="G18774" s="5">
        <f t="shared" si="2640"/>
        <v>0</v>
      </c>
      <c r="H18774" s="5">
        <f t="shared" si="2641"/>
        <v>0</v>
      </c>
      <c r="I18774" s="5">
        <f t="shared" si="2642"/>
        <v>0</v>
      </c>
      <c r="J18774" s="5">
        <f t="shared" si="2643"/>
        <v>0</v>
      </c>
      <c r="K18774" s="5">
        <f t="shared" si="2644"/>
        <v>0</v>
      </c>
      <c r="L18774" s="5">
        <f t="shared" si="2645"/>
        <v>312.7</v>
      </c>
      <c r="M18774" s="5">
        <f>$K18774+'2.Time_constants_correction'!$H$11*(3*$G18774*$E18774+2*$H18774*$F18774+$I18774)</f>
        <v>0</v>
      </c>
      <c r="N18774" s="38">
        <f>$K18774+'2.Time_constants_correction'!$I$11*(3*$G18774*$E18774+2*$H18774*$F18774+$I18774)+'2.Time_constants_correction'!$I$13*(6*$G18774*$F18774+2*$H18774)</f>
        <v>0</v>
      </c>
      <c r="O18774" s="5">
        <f>$K18774+'2.Time_constants_correction'!$J$11*(3*$G18774*$E18774+2*$H18774*$F18774+$I18774)+'2.Time_constants_correction'!$J$13*(6*$G18774*$F18774+2*$H18774)+'2.Time_constants_correction'!$J$15*(6*$G18774)</f>
        <v>0</v>
      </c>
    </row>
    <row r="18775" spans="1:15" x14ac:dyDescent="0.4">
      <c r="A18775" s="5">
        <f>'2.Time_constants_correction'!B18779</f>
        <v>312.71666666666664</v>
      </c>
      <c r="B18775" s="5">
        <f>'2.Time_constants_correction'!F18779</f>
        <v>0</v>
      </c>
      <c r="D18775" s="5">
        <f t="shared" si="2637"/>
        <v>30581098.708087955</v>
      </c>
      <c r="E18775" s="5">
        <f t="shared" si="2638"/>
        <v>97791.713611111089</v>
      </c>
      <c r="F18775" s="5">
        <f t="shared" si="2639"/>
        <v>312.71666666666664</v>
      </c>
      <c r="G18775" s="5">
        <f t="shared" si="2640"/>
        <v>0</v>
      </c>
      <c r="H18775" s="5">
        <f t="shared" si="2641"/>
        <v>0</v>
      </c>
      <c r="I18775" s="5">
        <f t="shared" si="2642"/>
        <v>0</v>
      </c>
      <c r="J18775" s="5">
        <f t="shared" si="2643"/>
        <v>0</v>
      </c>
      <c r="K18775" s="5">
        <f t="shared" si="2644"/>
        <v>0</v>
      </c>
      <c r="L18775" s="5">
        <f t="shared" si="2645"/>
        <v>312.71666666666664</v>
      </c>
      <c r="M18775" s="5">
        <f>$K18775+'2.Time_constants_correction'!$H$11*(3*$G18775*$E18775+2*$H18775*$F18775+$I18775)</f>
        <v>0</v>
      </c>
      <c r="N18775" s="38">
        <f>$K18775+'2.Time_constants_correction'!$I$11*(3*$G18775*$E18775+2*$H18775*$F18775+$I18775)+'2.Time_constants_correction'!$I$13*(6*$G18775*$F18775+2*$H18775)</f>
        <v>0</v>
      </c>
      <c r="O18775" s="5">
        <f>$K18775+'2.Time_constants_correction'!$J$11*(3*$G18775*$E18775+2*$H18775*$F18775+$I18775)+'2.Time_constants_correction'!$J$13*(6*$G18775*$F18775+2*$H18775)+'2.Time_constants_correction'!$J$15*(6*$G18775)</f>
        <v>0</v>
      </c>
    </row>
    <row r="18776" spans="1:15" x14ac:dyDescent="0.4">
      <c r="A18776" s="5">
        <f>'2.Time_constants_correction'!B18780</f>
        <v>312.73333333333335</v>
      </c>
      <c r="B18776" s="5">
        <f>'2.Time_constants_correction'!F18780</f>
        <v>0</v>
      </c>
      <c r="D18776" s="5">
        <f t="shared" si="2637"/>
        <v>30585988.554370373</v>
      </c>
      <c r="E18776" s="5">
        <f t="shared" si="2638"/>
        <v>97802.137777777782</v>
      </c>
      <c r="F18776" s="5">
        <f t="shared" si="2639"/>
        <v>312.73333333333335</v>
      </c>
      <c r="G18776" s="5">
        <f t="shared" si="2640"/>
        <v>0</v>
      </c>
      <c r="H18776" s="5">
        <f t="shared" si="2641"/>
        <v>0</v>
      </c>
      <c r="I18776" s="5">
        <f t="shared" si="2642"/>
        <v>0</v>
      </c>
      <c r="J18776" s="5">
        <f t="shared" si="2643"/>
        <v>0</v>
      </c>
      <c r="K18776" s="5">
        <f t="shared" si="2644"/>
        <v>0</v>
      </c>
      <c r="L18776" s="5">
        <f t="shared" si="2645"/>
        <v>312.73333333333335</v>
      </c>
      <c r="M18776" s="5">
        <f>$K18776+'2.Time_constants_correction'!$H$11*(3*$G18776*$E18776+2*$H18776*$F18776+$I18776)</f>
        <v>0</v>
      </c>
      <c r="N18776" s="38">
        <f>$K18776+'2.Time_constants_correction'!$I$11*(3*$G18776*$E18776+2*$H18776*$F18776+$I18776)+'2.Time_constants_correction'!$I$13*(6*$G18776*$F18776+2*$H18776)</f>
        <v>0</v>
      </c>
      <c r="O18776" s="5">
        <f>$K18776+'2.Time_constants_correction'!$J$11*(3*$G18776*$E18776+2*$H18776*$F18776+$I18776)+'2.Time_constants_correction'!$J$13*(6*$G18776*$F18776+2*$H18776)+'2.Time_constants_correction'!$J$15*(6*$G18776)</f>
        <v>0</v>
      </c>
    </row>
    <row r="18777" spans="1:15" x14ac:dyDescent="0.4">
      <c r="A18777" s="5">
        <f>'2.Time_constants_correction'!B18781</f>
        <v>312.75</v>
      </c>
      <c r="B18777" s="5">
        <f>'2.Time_constants_correction'!F18781</f>
        <v>0</v>
      </c>
      <c r="D18777" s="5">
        <f t="shared" si="2637"/>
        <v>30590878.921875</v>
      </c>
      <c r="E18777" s="5">
        <f t="shared" si="2638"/>
        <v>97812.5625</v>
      </c>
      <c r="F18777" s="5">
        <f t="shared" si="2639"/>
        <v>312.75</v>
      </c>
      <c r="G18777" s="5">
        <f t="shared" si="2640"/>
        <v>0</v>
      </c>
      <c r="H18777" s="5">
        <f t="shared" si="2641"/>
        <v>0</v>
      </c>
      <c r="I18777" s="5">
        <f t="shared" si="2642"/>
        <v>0</v>
      </c>
      <c r="J18777" s="5">
        <f t="shared" si="2643"/>
        <v>0</v>
      </c>
      <c r="K18777" s="5">
        <f t="shared" si="2644"/>
        <v>0</v>
      </c>
      <c r="L18777" s="5">
        <f t="shared" si="2645"/>
        <v>312.75</v>
      </c>
      <c r="M18777" s="5">
        <f>$K18777+'2.Time_constants_correction'!$H$11*(3*$G18777*$E18777+2*$H18777*$F18777+$I18777)</f>
        <v>0</v>
      </c>
      <c r="N18777" s="38">
        <f>$K18777+'2.Time_constants_correction'!$I$11*(3*$G18777*$E18777+2*$H18777*$F18777+$I18777)+'2.Time_constants_correction'!$I$13*(6*$G18777*$F18777+2*$H18777)</f>
        <v>0</v>
      </c>
      <c r="O18777" s="5">
        <f>$K18777+'2.Time_constants_correction'!$J$11*(3*$G18777*$E18777+2*$H18777*$F18777+$I18777)+'2.Time_constants_correction'!$J$13*(6*$G18777*$F18777+2*$H18777)+'2.Time_constants_correction'!$J$15*(6*$G18777)</f>
        <v>0</v>
      </c>
    </row>
    <row r="18778" spans="1:15" x14ac:dyDescent="0.4">
      <c r="A18778" s="5">
        <f>'2.Time_constants_correction'!B18782</f>
        <v>312.76666666666665</v>
      </c>
      <c r="B18778" s="5">
        <f>'2.Time_constants_correction'!F18782</f>
        <v>0</v>
      </c>
      <c r="D18778" s="5">
        <f t="shared" si="2637"/>
        <v>30595769.810629625</v>
      </c>
      <c r="E18778" s="5">
        <f t="shared" si="2638"/>
        <v>97822.987777777773</v>
      </c>
      <c r="F18778" s="5">
        <f t="shared" si="2639"/>
        <v>312.76666666666665</v>
      </c>
      <c r="G18778" s="5">
        <f t="shared" si="2640"/>
        <v>0</v>
      </c>
      <c r="H18778" s="5">
        <f t="shared" si="2641"/>
        <v>0</v>
      </c>
      <c r="I18778" s="5">
        <f t="shared" si="2642"/>
        <v>0</v>
      </c>
      <c r="J18778" s="5">
        <f t="shared" si="2643"/>
        <v>0</v>
      </c>
      <c r="K18778" s="5">
        <f t="shared" si="2644"/>
        <v>0</v>
      </c>
      <c r="L18778" s="5">
        <f t="shared" si="2645"/>
        <v>312.76666666666665</v>
      </c>
      <c r="M18778" s="5">
        <f>$K18778+'2.Time_constants_correction'!$H$11*(3*$G18778*$E18778+2*$H18778*$F18778+$I18778)</f>
        <v>0</v>
      </c>
      <c r="N18778" s="38">
        <f>$K18778+'2.Time_constants_correction'!$I$11*(3*$G18778*$E18778+2*$H18778*$F18778+$I18778)+'2.Time_constants_correction'!$I$13*(6*$G18778*$F18778+2*$H18778)</f>
        <v>0</v>
      </c>
      <c r="O18778" s="5">
        <f>$K18778+'2.Time_constants_correction'!$J$11*(3*$G18778*$E18778+2*$H18778*$F18778+$I18778)+'2.Time_constants_correction'!$J$13*(6*$G18778*$F18778+2*$H18778)+'2.Time_constants_correction'!$J$15*(6*$G18778)</f>
        <v>0</v>
      </c>
    </row>
    <row r="18779" spans="1:15" x14ac:dyDescent="0.4">
      <c r="A18779" s="5">
        <f>'2.Time_constants_correction'!B18783</f>
        <v>312.78333333333336</v>
      </c>
      <c r="B18779" s="5">
        <f>'2.Time_constants_correction'!F18783</f>
        <v>0</v>
      </c>
      <c r="D18779" s="5">
        <f t="shared" si="2637"/>
        <v>30600661.220662046</v>
      </c>
      <c r="E18779" s="5">
        <f t="shared" si="2638"/>
        <v>97833.413611111129</v>
      </c>
      <c r="F18779" s="5">
        <f t="shared" si="2639"/>
        <v>312.78333333333336</v>
      </c>
      <c r="G18779" s="5">
        <f t="shared" si="2640"/>
        <v>0</v>
      </c>
      <c r="H18779" s="5">
        <f t="shared" si="2641"/>
        <v>0</v>
      </c>
      <c r="I18779" s="5">
        <f t="shared" si="2642"/>
        <v>0</v>
      </c>
      <c r="J18779" s="5">
        <f t="shared" si="2643"/>
        <v>0</v>
      </c>
      <c r="K18779" s="5">
        <f t="shared" si="2644"/>
        <v>0</v>
      </c>
      <c r="L18779" s="5">
        <f t="shared" si="2645"/>
        <v>312.78333333333336</v>
      </c>
      <c r="M18779" s="5">
        <f>$K18779+'2.Time_constants_correction'!$H$11*(3*$G18779*$E18779+2*$H18779*$F18779+$I18779)</f>
        <v>0</v>
      </c>
      <c r="N18779" s="38">
        <f>$K18779+'2.Time_constants_correction'!$I$11*(3*$G18779*$E18779+2*$H18779*$F18779+$I18779)+'2.Time_constants_correction'!$I$13*(6*$G18779*$F18779+2*$H18779)</f>
        <v>0</v>
      </c>
      <c r="O18779" s="5">
        <f>$K18779+'2.Time_constants_correction'!$J$11*(3*$G18779*$E18779+2*$H18779*$F18779+$I18779)+'2.Time_constants_correction'!$J$13*(6*$G18779*$F18779+2*$H18779)+'2.Time_constants_correction'!$J$15*(6*$G18779)</f>
        <v>0</v>
      </c>
    </row>
    <row r="18780" spans="1:15" x14ac:dyDescent="0.4">
      <c r="A18780" s="5">
        <f>'2.Time_constants_correction'!B18784</f>
        <v>312.8</v>
      </c>
      <c r="B18780" s="5">
        <f>'2.Time_constants_correction'!F18784</f>
        <v>0</v>
      </c>
      <c r="D18780" s="5">
        <f t="shared" si="2637"/>
        <v>30605553.152000006</v>
      </c>
      <c r="E18780" s="5">
        <f t="shared" si="2638"/>
        <v>97843.840000000011</v>
      </c>
      <c r="F18780" s="5">
        <f t="shared" si="2639"/>
        <v>312.8</v>
      </c>
      <c r="G18780" s="5">
        <f t="shared" si="2640"/>
        <v>0</v>
      </c>
      <c r="H18780" s="5">
        <f t="shared" si="2641"/>
        <v>0</v>
      </c>
      <c r="I18780" s="5">
        <f t="shared" si="2642"/>
        <v>0</v>
      </c>
      <c r="J18780" s="5">
        <f t="shared" si="2643"/>
        <v>0</v>
      </c>
      <c r="K18780" s="5">
        <f t="shared" si="2644"/>
        <v>0</v>
      </c>
      <c r="L18780" s="5">
        <f t="shared" si="2645"/>
        <v>312.8</v>
      </c>
      <c r="M18780" s="5">
        <f>$K18780+'2.Time_constants_correction'!$H$11*(3*$G18780*$E18780+2*$H18780*$F18780+$I18780)</f>
        <v>0</v>
      </c>
      <c r="N18780" s="38">
        <f>$K18780+'2.Time_constants_correction'!$I$11*(3*$G18780*$E18780+2*$H18780*$F18780+$I18780)+'2.Time_constants_correction'!$I$13*(6*$G18780*$F18780+2*$H18780)</f>
        <v>0</v>
      </c>
      <c r="O18780" s="5">
        <f>$K18780+'2.Time_constants_correction'!$J$11*(3*$G18780*$E18780+2*$H18780*$F18780+$I18780)+'2.Time_constants_correction'!$J$13*(6*$G18780*$F18780+2*$H18780)+'2.Time_constants_correction'!$J$15*(6*$G18780)</f>
        <v>0</v>
      </c>
    </row>
    <row r="18781" spans="1:15" x14ac:dyDescent="0.4">
      <c r="A18781" s="5">
        <f>'2.Time_constants_correction'!B18785</f>
        <v>312.81666666666666</v>
      </c>
      <c r="B18781" s="5">
        <f>'2.Time_constants_correction'!F18785</f>
        <v>0</v>
      </c>
      <c r="D18781" s="5">
        <f t="shared" si="2637"/>
        <v>30610445.604671296</v>
      </c>
      <c r="E18781" s="5">
        <f t="shared" si="2638"/>
        <v>97854.266944444447</v>
      </c>
      <c r="F18781" s="5">
        <f t="shared" si="2639"/>
        <v>312.81666666666666</v>
      </c>
      <c r="G18781" s="5">
        <f t="shared" si="2640"/>
        <v>0</v>
      </c>
      <c r="H18781" s="5">
        <f t="shared" si="2641"/>
        <v>0</v>
      </c>
      <c r="I18781" s="5">
        <f t="shared" si="2642"/>
        <v>0</v>
      </c>
      <c r="J18781" s="5">
        <f t="shared" si="2643"/>
        <v>0</v>
      </c>
      <c r="K18781" s="5">
        <f t="shared" si="2644"/>
        <v>0</v>
      </c>
      <c r="L18781" s="5">
        <f t="shared" si="2645"/>
        <v>312.81666666666666</v>
      </c>
      <c r="M18781" s="5">
        <f>$K18781+'2.Time_constants_correction'!$H$11*(3*$G18781*$E18781+2*$H18781*$F18781+$I18781)</f>
        <v>0</v>
      </c>
      <c r="N18781" s="38">
        <f>$K18781+'2.Time_constants_correction'!$I$11*(3*$G18781*$E18781+2*$H18781*$F18781+$I18781)+'2.Time_constants_correction'!$I$13*(6*$G18781*$F18781+2*$H18781)</f>
        <v>0</v>
      </c>
      <c r="O18781" s="5">
        <f>$K18781+'2.Time_constants_correction'!$J$11*(3*$G18781*$E18781+2*$H18781*$F18781+$I18781)+'2.Time_constants_correction'!$J$13*(6*$G18781*$F18781+2*$H18781)+'2.Time_constants_correction'!$J$15*(6*$G18781)</f>
        <v>0</v>
      </c>
    </row>
    <row r="18782" spans="1:15" x14ac:dyDescent="0.4">
      <c r="A18782" s="5">
        <f>'2.Time_constants_correction'!B18786</f>
        <v>312.83333333333331</v>
      </c>
      <c r="B18782" s="5">
        <f>'2.Time_constants_correction'!F18786</f>
        <v>0</v>
      </c>
      <c r="D18782" s="5">
        <f t="shared" si="2637"/>
        <v>30615338.578703701</v>
      </c>
      <c r="E18782" s="5">
        <f t="shared" si="2638"/>
        <v>97864.694444444438</v>
      </c>
      <c r="F18782" s="5">
        <f t="shared" si="2639"/>
        <v>312.83333333333331</v>
      </c>
      <c r="G18782" s="5">
        <f t="shared" si="2640"/>
        <v>0</v>
      </c>
      <c r="H18782" s="5">
        <f t="shared" si="2641"/>
        <v>0</v>
      </c>
      <c r="I18782" s="5">
        <f t="shared" si="2642"/>
        <v>0</v>
      </c>
      <c r="J18782" s="5">
        <f t="shared" si="2643"/>
        <v>0</v>
      </c>
      <c r="K18782" s="5">
        <f t="shared" si="2644"/>
        <v>0</v>
      </c>
      <c r="L18782" s="5">
        <f t="shared" si="2645"/>
        <v>312.83333333333331</v>
      </c>
      <c r="M18782" s="5">
        <f>$K18782+'2.Time_constants_correction'!$H$11*(3*$G18782*$E18782+2*$H18782*$F18782+$I18782)</f>
        <v>0</v>
      </c>
      <c r="N18782" s="38">
        <f>$K18782+'2.Time_constants_correction'!$I$11*(3*$G18782*$E18782+2*$H18782*$F18782+$I18782)+'2.Time_constants_correction'!$I$13*(6*$G18782*$F18782+2*$H18782)</f>
        <v>0</v>
      </c>
      <c r="O18782" s="5">
        <f>$K18782+'2.Time_constants_correction'!$J$11*(3*$G18782*$E18782+2*$H18782*$F18782+$I18782)+'2.Time_constants_correction'!$J$13*(6*$G18782*$F18782+2*$H18782)+'2.Time_constants_correction'!$J$15*(6*$G18782)</f>
        <v>0</v>
      </c>
    </row>
    <row r="18783" spans="1:15" x14ac:dyDescent="0.4">
      <c r="A18783" s="5">
        <f>'2.Time_constants_correction'!B18787</f>
        <v>312.85000000000002</v>
      </c>
      <c r="B18783" s="5">
        <f>'2.Time_constants_correction'!F18787</f>
        <v>0</v>
      </c>
      <c r="D18783" s="5">
        <f t="shared" si="2637"/>
        <v>30620232.074125007</v>
      </c>
      <c r="E18783" s="5">
        <f t="shared" si="2638"/>
        <v>97875.122500000012</v>
      </c>
      <c r="F18783" s="5">
        <f t="shared" si="2639"/>
        <v>312.85000000000002</v>
      </c>
      <c r="G18783" s="5">
        <f t="shared" si="2640"/>
        <v>0</v>
      </c>
      <c r="H18783" s="5">
        <f t="shared" si="2641"/>
        <v>0</v>
      </c>
      <c r="I18783" s="5">
        <f t="shared" si="2642"/>
        <v>0</v>
      </c>
      <c r="J18783" s="5">
        <f t="shared" si="2643"/>
        <v>0</v>
      </c>
      <c r="K18783" s="5">
        <f t="shared" si="2644"/>
        <v>0</v>
      </c>
      <c r="L18783" s="5">
        <f t="shared" si="2645"/>
        <v>312.85000000000002</v>
      </c>
      <c r="M18783" s="5">
        <f>$K18783+'2.Time_constants_correction'!$H$11*(3*$G18783*$E18783+2*$H18783*$F18783+$I18783)</f>
        <v>0</v>
      </c>
      <c r="N18783" s="38">
        <f>$K18783+'2.Time_constants_correction'!$I$11*(3*$G18783*$E18783+2*$H18783*$F18783+$I18783)+'2.Time_constants_correction'!$I$13*(6*$G18783*$F18783+2*$H18783)</f>
        <v>0</v>
      </c>
      <c r="O18783" s="5">
        <f>$K18783+'2.Time_constants_correction'!$J$11*(3*$G18783*$E18783+2*$H18783*$F18783+$I18783)+'2.Time_constants_correction'!$J$13*(6*$G18783*$F18783+2*$H18783)+'2.Time_constants_correction'!$J$15*(6*$G18783)</f>
        <v>0</v>
      </c>
    </row>
    <row r="18784" spans="1:15" x14ac:dyDescent="0.4">
      <c r="A18784" s="5">
        <f>'2.Time_constants_correction'!B18788</f>
        <v>312.86666666666667</v>
      </c>
      <c r="B18784" s="5">
        <f>'2.Time_constants_correction'!F18788</f>
        <v>0</v>
      </c>
      <c r="D18784" s="5">
        <f t="shared" si="2637"/>
        <v>30625126.090962965</v>
      </c>
      <c r="E18784" s="5">
        <f t="shared" si="2638"/>
        <v>97885.551111111112</v>
      </c>
      <c r="F18784" s="5">
        <f t="shared" si="2639"/>
        <v>312.86666666666667</v>
      </c>
      <c r="G18784" s="5">
        <f t="shared" si="2640"/>
        <v>0</v>
      </c>
      <c r="H18784" s="5">
        <f t="shared" si="2641"/>
        <v>0</v>
      </c>
      <c r="I18784" s="5">
        <f t="shared" si="2642"/>
        <v>0</v>
      </c>
      <c r="J18784" s="5">
        <f t="shared" si="2643"/>
        <v>0</v>
      </c>
      <c r="K18784" s="5">
        <f t="shared" si="2644"/>
        <v>0</v>
      </c>
      <c r="L18784" s="5">
        <f t="shared" si="2645"/>
        <v>312.86666666666667</v>
      </c>
      <c r="M18784" s="5">
        <f>$K18784+'2.Time_constants_correction'!$H$11*(3*$G18784*$E18784+2*$H18784*$F18784+$I18784)</f>
        <v>0</v>
      </c>
      <c r="N18784" s="38">
        <f>$K18784+'2.Time_constants_correction'!$I$11*(3*$G18784*$E18784+2*$H18784*$F18784+$I18784)+'2.Time_constants_correction'!$I$13*(6*$G18784*$F18784+2*$H18784)</f>
        <v>0</v>
      </c>
      <c r="O18784" s="5">
        <f>$K18784+'2.Time_constants_correction'!$J$11*(3*$G18784*$E18784+2*$H18784*$F18784+$I18784)+'2.Time_constants_correction'!$J$13*(6*$G18784*$F18784+2*$H18784)+'2.Time_constants_correction'!$J$15*(6*$G18784)</f>
        <v>0</v>
      </c>
    </row>
    <row r="18785" spans="1:15" x14ac:dyDescent="0.4">
      <c r="A18785" s="5">
        <f>'2.Time_constants_correction'!B18789</f>
        <v>312.88333333333333</v>
      </c>
      <c r="B18785" s="5">
        <f>'2.Time_constants_correction'!F18789</f>
        <v>0</v>
      </c>
      <c r="D18785" s="5">
        <f t="shared" si="2637"/>
        <v>30630020.629245367</v>
      </c>
      <c r="E18785" s="5">
        <f t="shared" si="2638"/>
        <v>97895.980277777766</v>
      </c>
      <c r="F18785" s="5">
        <f t="shared" si="2639"/>
        <v>312.88333333333333</v>
      </c>
      <c r="G18785" s="5">
        <f t="shared" si="2640"/>
        <v>0</v>
      </c>
      <c r="H18785" s="5">
        <f t="shared" si="2641"/>
        <v>0</v>
      </c>
      <c r="I18785" s="5">
        <f t="shared" si="2642"/>
        <v>0</v>
      </c>
      <c r="J18785" s="5">
        <f t="shared" si="2643"/>
        <v>0</v>
      </c>
      <c r="K18785" s="5">
        <f t="shared" si="2644"/>
        <v>0</v>
      </c>
      <c r="L18785" s="5">
        <f t="shared" si="2645"/>
        <v>312.88333333333333</v>
      </c>
      <c r="M18785" s="5">
        <f>$K18785+'2.Time_constants_correction'!$H$11*(3*$G18785*$E18785+2*$H18785*$F18785+$I18785)</f>
        <v>0</v>
      </c>
      <c r="N18785" s="38">
        <f>$K18785+'2.Time_constants_correction'!$I$11*(3*$G18785*$E18785+2*$H18785*$F18785+$I18785)+'2.Time_constants_correction'!$I$13*(6*$G18785*$F18785+2*$H18785)</f>
        <v>0</v>
      </c>
      <c r="O18785" s="5">
        <f>$K18785+'2.Time_constants_correction'!$J$11*(3*$G18785*$E18785+2*$H18785*$F18785+$I18785)+'2.Time_constants_correction'!$J$13*(6*$G18785*$F18785+2*$H18785)+'2.Time_constants_correction'!$J$15*(6*$G18785)</f>
        <v>0</v>
      </c>
    </row>
    <row r="18786" spans="1:15" x14ac:dyDescent="0.4">
      <c r="A18786" s="5">
        <f>'2.Time_constants_correction'!B18790</f>
        <v>312.89999999999998</v>
      </c>
      <c r="B18786" s="5">
        <f>'2.Time_constants_correction'!F18790</f>
        <v>0</v>
      </c>
      <c r="D18786" s="5">
        <f t="shared" si="2637"/>
        <v>30634915.688999996</v>
      </c>
      <c r="E18786" s="5">
        <f t="shared" si="2638"/>
        <v>97906.409999999989</v>
      </c>
      <c r="F18786" s="5">
        <f t="shared" si="2639"/>
        <v>312.89999999999998</v>
      </c>
      <c r="G18786" s="5">
        <f t="shared" si="2640"/>
        <v>0</v>
      </c>
      <c r="H18786" s="5">
        <f t="shared" si="2641"/>
        <v>0</v>
      </c>
      <c r="I18786" s="5">
        <f t="shared" si="2642"/>
        <v>0</v>
      </c>
      <c r="J18786" s="5">
        <f t="shared" si="2643"/>
        <v>0</v>
      </c>
      <c r="K18786" s="5">
        <f t="shared" si="2644"/>
        <v>0</v>
      </c>
      <c r="L18786" s="5">
        <f t="shared" si="2645"/>
        <v>312.89999999999998</v>
      </c>
      <c r="M18786" s="5">
        <f>$K18786+'2.Time_constants_correction'!$H$11*(3*$G18786*$E18786+2*$H18786*$F18786+$I18786)</f>
        <v>0</v>
      </c>
      <c r="N18786" s="38">
        <f>$K18786+'2.Time_constants_correction'!$I$11*(3*$G18786*$E18786+2*$H18786*$F18786+$I18786)+'2.Time_constants_correction'!$I$13*(6*$G18786*$F18786+2*$H18786)</f>
        <v>0</v>
      </c>
      <c r="O18786" s="5">
        <f>$K18786+'2.Time_constants_correction'!$J$11*(3*$G18786*$E18786+2*$H18786*$F18786+$I18786)+'2.Time_constants_correction'!$J$13*(6*$G18786*$F18786+2*$H18786)+'2.Time_constants_correction'!$J$15*(6*$G18786)</f>
        <v>0</v>
      </c>
    </row>
    <row r="18787" spans="1:15" x14ac:dyDescent="0.4">
      <c r="A18787" s="5">
        <f>'2.Time_constants_correction'!B18791</f>
        <v>312.91666666666669</v>
      </c>
      <c r="B18787" s="5">
        <f>'2.Time_constants_correction'!F18791</f>
        <v>0</v>
      </c>
      <c r="D18787" s="5">
        <f t="shared" si="2637"/>
        <v>30639811.270254638</v>
      </c>
      <c r="E18787" s="5">
        <f t="shared" si="2638"/>
        <v>97916.840277777796</v>
      </c>
      <c r="F18787" s="5">
        <f t="shared" si="2639"/>
        <v>312.91666666666669</v>
      </c>
      <c r="G18787" s="5">
        <f t="shared" si="2640"/>
        <v>0</v>
      </c>
      <c r="H18787" s="5">
        <f t="shared" si="2641"/>
        <v>0</v>
      </c>
      <c r="I18787" s="5">
        <f t="shared" si="2642"/>
        <v>0</v>
      </c>
      <c r="J18787" s="5">
        <f t="shared" si="2643"/>
        <v>0</v>
      </c>
      <c r="K18787" s="5">
        <f t="shared" si="2644"/>
        <v>0</v>
      </c>
      <c r="L18787" s="5">
        <f t="shared" si="2645"/>
        <v>312.91666666666669</v>
      </c>
      <c r="M18787" s="5">
        <f>$K18787+'2.Time_constants_correction'!$H$11*(3*$G18787*$E18787+2*$H18787*$F18787+$I18787)</f>
        <v>0</v>
      </c>
      <c r="N18787" s="38">
        <f>$K18787+'2.Time_constants_correction'!$I$11*(3*$G18787*$E18787+2*$H18787*$F18787+$I18787)+'2.Time_constants_correction'!$I$13*(6*$G18787*$F18787+2*$H18787)</f>
        <v>0</v>
      </c>
      <c r="O18787" s="5">
        <f>$K18787+'2.Time_constants_correction'!$J$11*(3*$G18787*$E18787+2*$H18787*$F18787+$I18787)+'2.Time_constants_correction'!$J$13*(6*$G18787*$F18787+2*$H18787)+'2.Time_constants_correction'!$J$15*(6*$G18787)</f>
        <v>0</v>
      </c>
    </row>
    <row r="18788" spans="1:15" x14ac:dyDescent="0.4">
      <c r="A18788" s="5">
        <f>'2.Time_constants_correction'!B18792</f>
        <v>312.93333333333334</v>
      </c>
      <c r="B18788" s="5">
        <f>'2.Time_constants_correction'!F18792</f>
        <v>0</v>
      </c>
      <c r="D18788" s="5">
        <f t="shared" si="2637"/>
        <v>30644707.373037037</v>
      </c>
      <c r="E18788" s="5">
        <f t="shared" si="2638"/>
        <v>97927.271111111113</v>
      </c>
      <c r="F18788" s="5">
        <f t="shared" si="2639"/>
        <v>312.93333333333334</v>
      </c>
      <c r="G18788" s="5">
        <f t="shared" si="2640"/>
        <v>0</v>
      </c>
      <c r="H18788" s="5">
        <f t="shared" si="2641"/>
        <v>0</v>
      </c>
      <c r="I18788" s="5">
        <f t="shared" si="2642"/>
        <v>0</v>
      </c>
      <c r="J18788" s="5">
        <f t="shared" si="2643"/>
        <v>0</v>
      </c>
      <c r="K18788" s="5">
        <f t="shared" si="2644"/>
        <v>0</v>
      </c>
      <c r="L18788" s="5">
        <f t="shared" si="2645"/>
        <v>312.93333333333334</v>
      </c>
      <c r="M18788" s="5">
        <f>$K18788+'2.Time_constants_correction'!$H$11*(3*$G18788*$E18788+2*$H18788*$F18788+$I18788)</f>
        <v>0</v>
      </c>
      <c r="N18788" s="38">
        <f>$K18788+'2.Time_constants_correction'!$I$11*(3*$G18788*$E18788+2*$H18788*$F18788+$I18788)+'2.Time_constants_correction'!$I$13*(6*$G18788*$F18788+2*$H18788)</f>
        <v>0</v>
      </c>
      <c r="O18788" s="5">
        <f>$K18788+'2.Time_constants_correction'!$J$11*(3*$G18788*$E18788+2*$H18788*$F18788+$I18788)+'2.Time_constants_correction'!$J$13*(6*$G18788*$F18788+2*$H18788)+'2.Time_constants_correction'!$J$15*(6*$G18788)</f>
        <v>0</v>
      </c>
    </row>
    <row r="18789" spans="1:15" x14ac:dyDescent="0.4">
      <c r="A18789" s="5">
        <f>'2.Time_constants_correction'!B18793</f>
        <v>312.95</v>
      </c>
      <c r="B18789" s="5">
        <f>'2.Time_constants_correction'!F18793</f>
        <v>0</v>
      </c>
      <c r="D18789" s="5">
        <f t="shared" si="2637"/>
        <v>30649603.997375</v>
      </c>
      <c r="E18789" s="5">
        <f t="shared" si="2638"/>
        <v>97937.702499999999</v>
      </c>
      <c r="F18789" s="5">
        <f t="shared" si="2639"/>
        <v>312.95</v>
      </c>
      <c r="G18789" s="5">
        <f t="shared" si="2640"/>
        <v>0</v>
      </c>
      <c r="H18789" s="5">
        <f t="shared" si="2641"/>
        <v>0</v>
      </c>
      <c r="I18789" s="5">
        <f t="shared" si="2642"/>
        <v>0</v>
      </c>
      <c r="J18789" s="5">
        <f t="shared" si="2643"/>
        <v>0</v>
      </c>
      <c r="K18789" s="5">
        <f t="shared" si="2644"/>
        <v>0</v>
      </c>
      <c r="L18789" s="5">
        <f t="shared" si="2645"/>
        <v>312.95</v>
      </c>
      <c r="M18789" s="5">
        <f>$K18789+'2.Time_constants_correction'!$H$11*(3*$G18789*$E18789+2*$H18789*$F18789+$I18789)</f>
        <v>0</v>
      </c>
      <c r="N18789" s="38">
        <f>$K18789+'2.Time_constants_correction'!$I$11*(3*$G18789*$E18789+2*$H18789*$F18789+$I18789)+'2.Time_constants_correction'!$I$13*(6*$G18789*$F18789+2*$H18789)</f>
        <v>0</v>
      </c>
      <c r="O18789" s="5">
        <f>$K18789+'2.Time_constants_correction'!$J$11*(3*$G18789*$E18789+2*$H18789*$F18789+$I18789)+'2.Time_constants_correction'!$J$13*(6*$G18789*$F18789+2*$H18789)+'2.Time_constants_correction'!$J$15*(6*$G18789)</f>
        <v>0</v>
      </c>
    </row>
    <row r="18790" spans="1:15" x14ac:dyDescent="0.4">
      <c r="A18790" s="5">
        <f>'2.Time_constants_correction'!B18794</f>
        <v>312.96666666666664</v>
      </c>
      <c r="B18790" s="5">
        <f>'2.Time_constants_correction'!F18794</f>
        <v>0</v>
      </c>
      <c r="D18790" s="5">
        <f t="shared" si="2637"/>
        <v>30654501.143296286</v>
      </c>
      <c r="E18790" s="5">
        <f t="shared" si="2638"/>
        <v>97948.134444444426</v>
      </c>
      <c r="F18790" s="5">
        <f t="shared" si="2639"/>
        <v>312.96666666666664</v>
      </c>
      <c r="G18790" s="5">
        <f t="shared" si="2640"/>
        <v>0</v>
      </c>
      <c r="H18790" s="5">
        <f t="shared" si="2641"/>
        <v>0</v>
      </c>
      <c r="I18790" s="5">
        <f t="shared" si="2642"/>
        <v>0</v>
      </c>
      <c r="J18790" s="5">
        <f t="shared" si="2643"/>
        <v>0</v>
      </c>
      <c r="K18790" s="5">
        <f t="shared" si="2644"/>
        <v>0</v>
      </c>
      <c r="L18790" s="5">
        <f t="shared" si="2645"/>
        <v>312.96666666666664</v>
      </c>
      <c r="M18790" s="5">
        <f>$K18790+'2.Time_constants_correction'!$H$11*(3*$G18790*$E18790+2*$H18790*$F18790+$I18790)</f>
        <v>0</v>
      </c>
      <c r="N18790" s="38">
        <f>$K18790+'2.Time_constants_correction'!$I$11*(3*$G18790*$E18790+2*$H18790*$F18790+$I18790)+'2.Time_constants_correction'!$I$13*(6*$G18790*$F18790+2*$H18790)</f>
        <v>0</v>
      </c>
      <c r="O18790" s="5">
        <f>$K18790+'2.Time_constants_correction'!$J$11*(3*$G18790*$E18790+2*$H18790*$F18790+$I18790)+'2.Time_constants_correction'!$J$13*(6*$G18790*$F18790+2*$H18790)+'2.Time_constants_correction'!$J$15*(6*$G18790)</f>
        <v>0</v>
      </c>
    </row>
    <row r="18791" spans="1:15" x14ac:dyDescent="0.4">
      <c r="A18791" s="5">
        <f>'2.Time_constants_correction'!B18795</f>
        <v>312.98333333333335</v>
      </c>
      <c r="B18791" s="5">
        <f>'2.Time_constants_correction'!F18795</f>
        <v>0</v>
      </c>
      <c r="D18791" s="5">
        <f t="shared" si="2637"/>
        <v>30659398.810828708</v>
      </c>
      <c r="E18791" s="5">
        <f t="shared" si="2638"/>
        <v>97958.56694444445</v>
      </c>
      <c r="F18791" s="5">
        <f t="shared" si="2639"/>
        <v>312.98333333333335</v>
      </c>
      <c r="G18791" s="5">
        <f t="shared" si="2640"/>
        <v>0</v>
      </c>
      <c r="H18791" s="5">
        <f t="shared" si="2641"/>
        <v>0</v>
      </c>
      <c r="I18791" s="5">
        <f t="shared" si="2642"/>
        <v>0</v>
      </c>
      <c r="J18791" s="5">
        <f t="shared" si="2643"/>
        <v>0</v>
      </c>
      <c r="K18791" s="5">
        <f t="shared" si="2644"/>
        <v>0</v>
      </c>
      <c r="L18791" s="5">
        <f t="shared" si="2645"/>
        <v>312.98333333333335</v>
      </c>
      <c r="M18791" s="5">
        <f>$K18791+'2.Time_constants_correction'!$H$11*(3*$G18791*$E18791+2*$H18791*$F18791+$I18791)</f>
        <v>0</v>
      </c>
      <c r="N18791" s="38">
        <f>$K18791+'2.Time_constants_correction'!$I$11*(3*$G18791*$E18791+2*$H18791*$F18791+$I18791)+'2.Time_constants_correction'!$I$13*(6*$G18791*$F18791+2*$H18791)</f>
        <v>0</v>
      </c>
      <c r="O18791" s="5">
        <f>$K18791+'2.Time_constants_correction'!$J$11*(3*$G18791*$E18791+2*$H18791*$F18791+$I18791)+'2.Time_constants_correction'!$J$13*(6*$G18791*$F18791+2*$H18791)+'2.Time_constants_correction'!$J$15*(6*$G18791)</f>
        <v>0</v>
      </c>
    </row>
    <row r="18792" spans="1:15" x14ac:dyDescent="0.4">
      <c r="A18792" s="5">
        <f>'2.Time_constants_correction'!B18796</f>
        <v>313</v>
      </c>
      <c r="B18792" s="5">
        <f>'2.Time_constants_correction'!F18796</f>
        <v>0</v>
      </c>
      <c r="D18792" s="5">
        <f t="shared" si="2637"/>
        <v>30664297</v>
      </c>
      <c r="E18792" s="5">
        <f t="shared" si="2638"/>
        <v>97969</v>
      </c>
      <c r="F18792" s="5">
        <f t="shared" si="2639"/>
        <v>313</v>
      </c>
      <c r="G18792" s="5">
        <f t="shared" si="2640"/>
        <v>0</v>
      </c>
      <c r="H18792" s="5">
        <f t="shared" si="2641"/>
        <v>0</v>
      </c>
      <c r="I18792" s="5">
        <f t="shared" si="2642"/>
        <v>0</v>
      </c>
      <c r="J18792" s="5">
        <f t="shared" si="2643"/>
        <v>0</v>
      </c>
      <c r="K18792" s="5">
        <f t="shared" si="2644"/>
        <v>0</v>
      </c>
      <c r="L18792" s="5">
        <f t="shared" si="2645"/>
        <v>313</v>
      </c>
      <c r="M18792" s="5">
        <f>$K18792+'2.Time_constants_correction'!$H$11*(3*$G18792*$E18792+2*$H18792*$F18792+$I18792)</f>
        <v>0</v>
      </c>
      <c r="N18792" s="38">
        <f>$K18792+'2.Time_constants_correction'!$I$11*(3*$G18792*$E18792+2*$H18792*$F18792+$I18792)+'2.Time_constants_correction'!$I$13*(6*$G18792*$F18792+2*$H18792)</f>
        <v>0</v>
      </c>
      <c r="O18792" s="5">
        <f>$K18792+'2.Time_constants_correction'!$J$11*(3*$G18792*$E18792+2*$H18792*$F18792+$I18792)+'2.Time_constants_correction'!$J$13*(6*$G18792*$F18792+2*$H18792)+'2.Time_constants_correction'!$J$15*(6*$G18792)</f>
        <v>0</v>
      </c>
    </row>
    <row r="18793" spans="1:15" x14ac:dyDescent="0.4">
      <c r="A18793" s="5">
        <f>'2.Time_constants_correction'!B18797</f>
        <v>313.01666666666665</v>
      </c>
      <c r="B18793" s="5">
        <f>'2.Time_constants_correction'!F18797</f>
        <v>0</v>
      </c>
      <c r="D18793" s="5">
        <f t="shared" si="2637"/>
        <v>30669195.71083796</v>
      </c>
      <c r="E18793" s="5">
        <f t="shared" si="2638"/>
        <v>97979.433611111104</v>
      </c>
      <c r="F18793" s="5">
        <f t="shared" si="2639"/>
        <v>313.01666666666665</v>
      </c>
      <c r="G18793" s="5">
        <f t="shared" si="2640"/>
        <v>0</v>
      </c>
      <c r="H18793" s="5">
        <f t="shared" si="2641"/>
        <v>0</v>
      </c>
      <c r="I18793" s="5">
        <f t="shared" si="2642"/>
        <v>0</v>
      </c>
      <c r="J18793" s="5">
        <f t="shared" si="2643"/>
        <v>0</v>
      </c>
      <c r="K18793" s="5">
        <f t="shared" si="2644"/>
        <v>0</v>
      </c>
      <c r="L18793" s="5">
        <f t="shared" si="2645"/>
        <v>313.01666666666665</v>
      </c>
      <c r="M18793" s="5">
        <f>$K18793+'2.Time_constants_correction'!$H$11*(3*$G18793*$E18793+2*$H18793*$F18793+$I18793)</f>
        <v>0</v>
      </c>
      <c r="N18793" s="38">
        <f>$K18793+'2.Time_constants_correction'!$I$11*(3*$G18793*$E18793+2*$H18793*$F18793+$I18793)+'2.Time_constants_correction'!$I$13*(6*$G18793*$F18793+2*$H18793)</f>
        <v>0</v>
      </c>
      <c r="O18793" s="5">
        <f>$K18793+'2.Time_constants_correction'!$J$11*(3*$G18793*$E18793+2*$H18793*$F18793+$I18793)+'2.Time_constants_correction'!$J$13*(6*$G18793*$F18793+2*$H18793)+'2.Time_constants_correction'!$J$15*(6*$G18793)</f>
        <v>0</v>
      </c>
    </row>
    <row r="18794" spans="1:15" x14ac:dyDescent="0.4">
      <c r="A18794" s="5">
        <f>'2.Time_constants_correction'!B18798</f>
        <v>313.03333333333336</v>
      </c>
      <c r="B18794" s="5">
        <f>'2.Time_constants_correction'!F18798</f>
        <v>0</v>
      </c>
      <c r="D18794" s="5">
        <f t="shared" si="2637"/>
        <v>30674094.943370376</v>
      </c>
      <c r="E18794" s="5">
        <f t="shared" si="2638"/>
        <v>97989.867777777792</v>
      </c>
      <c r="F18794" s="5">
        <f t="shared" si="2639"/>
        <v>313.03333333333336</v>
      </c>
      <c r="G18794" s="5">
        <f t="shared" si="2640"/>
        <v>0</v>
      </c>
      <c r="H18794" s="5">
        <f t="shared" si="2641"/>
        <v>0</v>
      </c>
      <c r="I18794" s="5">
        <f t="shared" si="2642"/>
        <v>0</v>
      </c>
      <c r="J18794" s="5">
        <f t="shared" si="2643"/>
        <v>0</v>
      </c>
      <c r="K18794" s="5">
        <f t="shared" si="2644"/>
        <v>0</v>
      </c>
      <c r="L18794" s="5">
        <f t="shared" si="2645"/>
        <v>313.03333333333336</v>
      </c>
      <c r="M18794" s="5">
        <f>$K18794+'2.Time_constants_correction'!$H$11*(3*$G18794*$E18794+2*$H18794*$F18794+$I18794)</f>
        <v>0</v>
      </c>
      <c r="N18794" s="38">
        <f>$K18794+'2.Time_constants_correction'!$I$11*(3*$G18794*$E18794+2*$H18794*$F18794+$I18794)+'2.Time_constants_correction'!$I$13*(6*$G18794*$F18794+2*$H18794)</f>
        <v>0</v>
      </c>
      <c r="O18794" s="5">
        <f>$K18794+'2.Time_constants_correction'!$J$11*(3*$G18794*$E18794+2*$H18794*$F18794+$I18794)+'2.Time_constants_correction'!$J$13*(6*$G18794*$F18794+2*$H18794)+'2.Time_constants_correction'!$J$15*(6*$G18794)</f>
        <v>0</v>
      </c>
    </row>
    <row r="18795" spans="1:15" x14ac:dyDescent="0.4">
      <c r="A18795" s="5">
        <f>'2.Time_constants_correction'!B18799</f>
        <v>313.05</v>
      </c>
      <c r="B18795" s="5">
        <f>'2.Time_constants_correction'!F18799</f>
        <v>0</v>
      </c>
      <c r="D18795" s="5">
        <f t="shared" si="2637"/>
        <v>30678994.697625004</v>
      </c>
      <c r="E18795" s="5">
        <f t="shared" si="2638"/>
        <v>98000.302500000005</v>
      </c>
      <c r="F18795" s="5">
        <f t="shared" si="2639"/>
        <v>313.05</v>
      </c>
      <c r="G18795" s="5">
        <f t="shared" si="2640"/>
        <v>0</v>
      </c>
      <c r="H18795" s="5">
        <f t="shared" si="2641"/>
        <v>0</v>
      </c>
      <c r="I18795" s="5">
        <f t="shared" si="2642"/>
        <v>0</v>
      </c>
      <c r="J18795" s="5">
        <f t="shared" si="2643"/>
        <v>0</v>
      </c>
      <c r="K18795" s="5">
        <f t="shared" si="2644"/>
        <v>0</v>
      </c>
      <c r="L18795" s="5">
        <f t="shared" si="2645"/>
        <v>313.05</v>
      </c>
      <c r="M18795" s="5">
        <f>$K18795+'2.Time_constants_correction'!$H$11*(3*$G18795*$E18795+2*$H18795*$F18795+$I18795)</f>
        <v>0</v>
      </c>
      <c r="N18795" s="38">
        <f>$K18795+'2.Time_constants_correction'!$I$11*(3*$G18795*$E18795+2*$H18795*$F18795+$I18795)+'2.Time_constants_correction'!$I$13*(6*$G18795*$F18795+2*$H18795)</f>
        <v>0</v>
      </c>
      <c r="O18795" s="5">
        <f>$K18795+'2.Time_constants_correction'!$J$11*(3*$G18795*$E18795+2*$H18795*$F18795+$I18795)+'2.Time_constants_correction'!$J$13*(6*$G18795*$F18795+2*$H18795)+'2.Time_constants_correction'!$J$15*(6*$G18795)</f>
        <v>0</v>
      </c>
    </row>
    <row r="18796" spans="1:15" x14ac:dyDescent="0.4">
      <c r="A18796" s="5">
        <f>'2.Time_constants_correction'!B18800</f>
        <v>313.06666666666666</v>
      </c>
      <c r="B18796" s="5">
        <f>'2.Time_constants_correction'!F18800</f>
        <v>0</v>
      </c>
      <c r="D18796" s="5">
        <f t="shared" si="2637"/>
        <v>30683894.973629627</v>
      </c>
      <c r="E18796" s="5">
        <f t="shared" si="2638"/>
        <v>98010.737777777773</v>
      </c>
      <c r="F18796" s="5">
        <f t="shared" si="2639"/>
        <v>313.06666666666666</v>
      </c>
      <c r="G18796" s="5">
        <f t="shared" si="2640"/>
        <v>0</v>
      </c>
      <c r="H18796" s="5">
        <f t="shared" si="2641"/>
        <v>0</v>
      </c>
      <c r="I18796" s="5">
        <f t="shared" si="2642"/>
        <v>0</v>
      </c>
      <c r="J18796" s="5">
        <f t="shared" si="2643"/>
        <v>0</v>
      </c>
      <c r="K18796" s="5">
        <f t="shared" si="2644"/>
        <v>0</v>
      </c>
      <c r="L18796" s="5">
        <f t="shared" si="2645"/>
        <v>313.06666666666666</v>
      </c>
      <c r="M18796" s="5">
        <f>$K18796+'2.Time_constants_correction'!$H$11*(3*$G18796*$E18796+2*$H18796*$F18796+$I18796)</f>
        <v>0</v>
      </c>
      <c r="N18796" s="38">
        <f>$K18796+'2.Time_constants_correction'!$I$11*(3*$G18796*$E18796+2*$H18796*$F18796+$I18796)+'2.Time_constants_correction'!$I$13*(6*$G18796*$F18796+2*$H18796)</f>
        <v>0</v>
      </c>
      <c r="O18796" s="5">
        <f>$K18796+'2.Time_constants_correction'!$J$11*(3*$G18796*$E18796+2*$H18796*$F18796+$I18796)+'2.Time_constants_correction'!$J$13*(6*$G18796*$F18796+2*$H18796)+'2.Time_constants_correction'!$J$15*(6*$G18796)</f>
        <v>0</v>
      </c>
    </row>
    <row r="18797" spans="1:15" x14ac:dyDescent="0.4">
      <c r="A18797" s="5">
        <f>'2.Time_constants_correction'!B18801</f>
        <v>313.08333333333331</v>
      </c>
      <c r="B18797" s="5">
        <f>'2.Time_constants_correction'!F18801</f>
        <v>0</v>
      </c>
      <c r="D18797" s="5">
        <f t="shared" si="2637"/>
        <v>30688795.77141203</v>
      </c>
      <c r="E18797" s="5">
        <f t="shared" si="2638"/>
        <v>98021.173611111095</v>
      </c>
      <c r="F18797" s="5">
        <f t="shared" si="2639"/>
        <v>313.08333333333331</v>
      </c>
      <c r="G18797" s="5">
        <f t="shared" si="2640"/>
        <v>0</v>
      </c>
      <c r="H18797" s="5">
        <f t="shared" si="2641"/>
        <v>0</v>
      </c>
      <c r="I18797" s="5">
        <f t="shared" si="2642"/>
        <v>0</v>
      </c>
      <c r="J18797" s="5">
        <f t="shared" si="2643"/>
        <v>0</v>
      </c>
      <c r="K18797" s="5">
        <f t="shared" si="2644"/>
        <v>0</v>
      </c>
      <c r="L18797" s="5">
        <f t="shared" si="2645"/>
        <v>313.08333333333331</v>
      </c>
      <c r="M18797" s="5">
        <f>$K18797+'2.Time_constants_correction'!$H$11*(3*$G18797*$E18797+2*$H18797*$F18797+$I18797)</f>
        <v>0</v>
      </c>
      <c r="N18797" s="38">
        <f>$K18797+'2.Time_constants_correction'!$I$11*(3*$G18797*$E18797+2*$H18797*$F18797+$I18797)+'2.Time_constants_correction'!$I$13*(6*$G18797*$F18797+2*$H18797)</f>
        <v>0</v>
      </c>
      <c r="O18797" s="5">
        <f>$K18797+'2.Time_constants_correction'!$J$11*(3*$G18797*$E18797+2*$H18797*$F18797+$I18797)+'2.Time_constants_correction'!$J$13*(6*$G18797*$F18797+2*$H18797)+'2.Time_constants_correction'!$J$15*(6*$G18797)</f>
        <v>0</v>
      </c>
    </row>
    <row r="18798" spans="1:15" x14ac:dyDescent="0.4">
      <c r="A18798" s="5">
        <f>'2.Time_constants_correction'!B18802</f>
        <v>313.10000000000002</v>
      </c>
      <c r="B18798" s="5">
        <f>'2.Time_constants_correction'!F18802</f>
        <v>0</v>
      </c>
      <c r="D18798" s="5">
        <f t="shared" si="2637"/>
        <v>30693697.091000006</v>
      </c>
      <c r="E18798" s="5">
        <f t="shared" si="2638"/>
        <v>98031.610000000015</v>
      </c>
      <c r="F18798" s="5">
        <f t="shared" si="2639"/>
        <v>313.10000000000002</v>
      </c>
      <c r="G18798" s="5">
        <f t="shared" si="2640"/>
        <v>0</v>
      </c>
      <c r="H18798" s="5">
        <f t="shared" si="2641"/>
        <v>0</v>
      </c>
      <c r="I18798" s="5">
        <f t="shared" si="2642"/>
        <v>0</v>
      </c>
      <c r="J18798" s="5">
        <f t="shared" si="2643"/>
        <v>0</v>
      </c>
      <c r="K18798" s="5">
        <f t="shared" si="2644"/>
        <v>0</v>
      </c>
      <c r="L18798" s="5">
        <f t="shared" si="2645"/>
        <v>313.10000000000002</v>
      </c>
      <c r="M18798" s="5">
        <f>$K18798+'2.Time_constants_correction'!$H$11*(3*$G18798*$E18798+2*$H18798*$F18798+$I18798)</f>
        <v>0</v>
      </c>
      <c r="N18798" s="38">
        <f>$K18798+'2.Time_constants_correction'!$I$11*(3*$G18798*$E18798+2*$H18798*$F18798+$I18798)+'2.Time_constants_correction'!$I$13*(6*$G18798*$F18798+2*$H18798)</f>
        <v>0</v>
      </c>
      <c r="O18798" s="5">
        <f>$K18798+'2.Time_constants_correction'!$J$11*(3*$G18798*$E18798+2*$H18798*$F18798+$I18798)+'2.Time_constants_correction'!$J$13*(6*$G18798*$F18798+2*$H18798)+'2.Time_constants_correction'!$J$15*(6*$G18798)</f>
        <v>0</v>
      </c>
    </row>
    <row r="18799" spans="1:15" x14ac:dyDescent="0.4">
      <c r="A18799" s="5">
        <f>'2.Time_constants_correction'!B18803</f>
        <v>313.11666666666667</v>
      </c>
      <c r="B18799" s="5">
        <f>'2.Time_constants_correction'!F18803</f>
        <v>0</v>
      </c>
      <c r="D18799" s="5">
        <f t="shared" si="2637"/>
        <v>30698598.932421297</v>
      </c>
      <c r="E18799" s="5">
        <f t="shared" si="2638"/>
        <v>98042.046944444446</v>
      </c>
      <c r="F18799" s="5">
        <f t="shared" si="2639"/>
        <v>313.11666666666667</v>
      </c>
      <c r="G18799" s="5">
        <f t="shared" si="2640"/>
        <v>0</v>
      </c>
      <c r="H18799" s="5">
        <f t="shared" si="2641"/>
        <v>0</v>
      </c>
      <c r="I18799" s="5">
        <f t="shared" si="2642"/>
        <v>0</v>
      </c>
      <c r="J18799" s="5">
        <f t="shared" si="2643"/>
        <v>0</v>
      </c>
      <c r="K18799" s="5">
        <f t="shared" si="2644"/>
        <v>0</v>
      </c>
      <c r="L18799" s="5">
        <f t="shared" si="2645"/>
        <v>313.11666666666667</v>
      </c>
      <c r="M18799" s="5">
        <f>$K18799+'2.Time_constants_correction'!$H$11*(3*$G18799*$E18799+2*$H18799*$F18799+$I18799)</f>
        <v>0</v>
      </c>
      <c r="N18799" s="38">
        <f>$K18799+'2.Time_constants_correction'!$I$11*(3*$G18799*$E18799+2*$H18799*$F18799+$I18799)+'2.Time_constants_correction'!$I$13*(6*$G18799*$F18799+2*$H18799)</f>
        <v>0</v>
      </c>
      <c r="O18799" s="5">
        <f>$K18799+'2.Time_constants_correction'!$J$11*(3*$G18799*$E18799+2*$H18799*$F18799+$I18799)+'2.Time_constants_correction'!$J$13*(6*$G18799*$F18799+2*$H18799)+'2.Time_constants_correction'!$J$15*(6*$G18799)</f>
        <v>0</v>
      </c>
    </row>
    <row r="18800" spans="1:15" x14ac:dyDescent="0.4">
      <c r="A18800" s="5">
        <f>'2.Time_constants_correction'!B18804</f>
        <v>313.13333333333333</v>
      </c>
      <c r="B18800" s="5">
        <f>'2.Time_constants_correction'!F18804</f>
        <v>0</v>
      </c>
      <c r="D18800" s="5">
        <f t="shared" si="2637"/>
        <v>30703501.295703702</v>
      </c>
      <c r="E18800" s="5">
        <f t="shared" si="2638"/>
        <v>98052.484444444446</v>
      </c>
      <c r="F18800" s="5">
        <f t="shared" si="2639"/>
        <v>313.13333333333333</v>
      </c>
      <c r="G18800" s="5">
        <f t="shared" si="2640"/>
        <v>0</v>
      </c>
      <c r="H18800" s="5">
        <f t="shared" si="2641"/>
        <v>0</v>
      </c>
      <c r="I18800" s="5">
        <f t="shared" si="2642"/>
        <v>0</v>
      </c>
      <c r="J18800" s="5">
        <f t="shared" si="2643"/>
        <v>0</v>
      </c>
      <c r="K18800" s="5">
        <f t="shared" si="2644"/>
        <v>0</v>
      </c>
      <c r="L18800" s="5">
        <f t="shared" si="2645"/>
        <v>313.13333333333333</v>
      </c>
      <c r="M18800" s="5">
        <f>$K18800+'2.Time_constants_correction'!$H$11*(3*$G18800*$E18800+2*$H18800*$F18800+$I18800)</f>
        <v>0</v>
      </c>
      <c r="N18800" s="38">
        <f>$K18800+'2.Time_constants_correction'!$I$11*(3*$G18800*$E18800+2*$H18800*$F18800+$I18800)+'2.Time_constants_correction'!$I$13*(6*$G18800*$F18800+2*$H18800)</f>
        <v>0</v>
      </c>
      <c r="O18800" s="5">
        <f>$K18800+'2.Time_constants_correction'!$J$11*(3*$G18800*$E18800+2*$H18800*$F18800+$I18800)+'2.Time_constants_correction'!$J$13*(6*$G18800*$F18800+2*$H18800)+'2.Time_constants_correction'!$J$15*(6*$G18800)</f>
        <v>0</v>
      </c>
    </row>
    <row r="18801" spans="1:15" x14ac:dyDescent="0.4">
      <c r="A18801" s="5">
        <f>'2.Time_constants_correction'!B18805</f>
        <v>313.14999999999998</v>
      </c>
      <c r="B18801" s="5">
        <f>'2.Time_constants_correction'!F18805</f>
        <v>0</v>
      </c>
      <c r="D18801" s="5">
        <f t="shared" si="2637"/>
        <v>30708404.180874992</v>
      </c>
      <c r="E18801" s="5">
        <f t="shared" si="2638"/>
        <v>98062.922499999986</v>
      </c>
      <c r="F18801" s="5">
        <f t="shared" si="2639"/>
        <v>313.14999999999998</v>
      </c>
      <c r="G18801" s="5">
        <f t="shared" si="2640"/>
        <v>0</v>
      </c>
      <c r="H18801" s="5">
        <f t="shared" si="2641"/>
        <v>0</v>
      </c>
      <c r="I18801" s="5">
        <f t="shared" si="2642"/>
        <v>0</v>
      </c>
      <c r="J18801" s="5">
        <f t="shared" si="2643"/>
        <v>0</v>
      </c>
      <c r="K18801" s="5">
        <f t="shared" si="2644"/>
        <v>0</v>
      </c>
      <c r="L18801" s="5">
        <f t="shared" si="2645"/>
        <v>313.14999999999998</v>
      </c>
      <c r="M18801" s="5">
        <f>$K18801+'2.Time_constants_correction'!$H$11*(3*$G18801*$E18801+2*$H18801*$F18801+$I18801)</f>
        <v>0</v>
      </c>
      <c r="N18801" s="38">
        <f>$K18801+'2.Time_constants_correction'!$I$11*(3*$G18801*$E18801+2*$H18801*$F18801+$I18801)+'2.Time_constants_correction'!$I$13*(6*$G18801*$F18801+2*$H18801)</f>
        <v>0</v>
      </c>
      <c r="O18801" s="5">
        <f>$K18801+'2.Time_constants_correction'!$J$11*(3*$G18801*$E18801+2*$H18801*$F18801+$I18801)+'2.Time_constants_correction'!$J$13*(6*$G18801*$F18801+2*$H18801)+'2.Time_constants_correction'!$J$15*(6*$G18801)</f>
        <v>0</v>
      </c>
    </row>
    <row r="18802" spans="1:15" x14ac:dyDescent="0.4">
      <c r="A18802" s="5">
        <f>'2.Time_constants_correction'!B18806</f>
        <v>313.16666666666669</v>
      </c>
      <c r="B18802" s="5">
        <f>'2.Time_constants_correction'!F18806</f>
        <v>0</v>
      </c>
      <c r="D18802" s="5">
        <f t="shared" si="2637"/>
        <v>30713307.58796297</v>
      </c>
      <c r="E18802" s="5">
        <f t="shared" si="2638"/>
        <v>98073.361111111124</v>
      </c>
      <c r="F18802" s="5">
        <f t="shared" si="2639"/>
        <v>313.16666666666669</v>
      </c>
      <c r="G18802" s="5">
        <f t="shared" si="2640"/>
        <v>0</v>
      </c>
      <c r="H18802" s="5">
        <f t="shared" si="2641"/>
        <v>0</v>
      </c>
      <c r="I18802" s="5">
        <f t="shared" si="2642"/>
        <v>0</v>
      </c>
      <c r="J18802" s="5">
        <f t="shared" si="2643"/>
        <v>0</v>
      </c>
      <c r="K18802" s="5">
        <f t="shared" si="2644"/>
        <v>0</v>
      </c>
      <c r="L18802" s="5">
        <f t="shared" si="2645"/>
        <v>313.16666666666669</v>
      </c>
      <c r="M18802" s="5">
        <f>$K18802+'2.Time_constants_correction'!$H$11*(3*$G18802*$E18802+2*$H18802*$F18802+$I18802)</f>
        <v>0</v>
      </c>
      <c r="N18802" s="38">
        <f>$K18802+'2.Time_constants_correction'!$I$11*(3*$G18802*$E18802+2*$H18802*$F18802+$I18802)+'2.Time_constants_correction'!$I$13*(6*$G18802*$F18802+2*$H18802)</f>
        <v>0</v>
      </c>
      <c r="O18802" s="5">
        <f>$K18802+'2.Time_constants_correction'!$J$11*(3*$G18802*$E18802+2*$H18802*$F18802+$I18802)+'2.Time_constants_correction'!$J$13*(6*$G18802*$F18802+2*$H18802)+'2.Time_constants_correction'!$J$15*(6*$G18802)</f>
        <v>0</v>
      </c>
    </row>
    <row r="18803" spans="1:15" x14ac:dyDescent="0.4">
      <c r="A18803" s="5">
        <f>'2.Time_constants_correction'!B18807</f>
        <v>313.18333333333334</v>
      </c>
      <c r="B18803" s="5">
        <f>'2.Time_constants_correction'!F18807</f>
        <v>0</v>
      </c>
      <c r="D18803" s="5">
        <f t="shared" si="2637"/>
        <v>30718211.516995374</v>
      </c>
      <c r="E18803" s="5">
        <f t="shared" si="2638"/>
        <v>98083.800277777787</v>
      </c>
      <c r="F18803" s="5">
        <f t="shared" si="2639"/>
        <v>313.18333333333334</v>
      </c>
      <c r="G18803" s="5">
        <f t="shared" si="2640"/>
        <v>0</v>
      </c>
      <c r="H18803" s="5">
        <f t="shared" si="2641"/>
        <v>0</v>
      </c>
      <c r="I18803" s="5">
        <f t="shared" si="2642"/>
        <v>0</v>
      </c>
      <c r="J18803" s="5">
        <f t="shared" si="2643"/>
        <v>0</v>
      </c>
      <c r="K18803" s="5">
        <f t="shared" si="2644"/>
        <v>0</v>
      </c>
      <c r="L18803" s="5">
        <f t="shared" si="2645"/>
        <v>313.18333333333334</v>
      </c>
      <c r="M18803" s="5">
        <f>$K18803+'2.Time_constants_correction'!$H$11*(3*$G18803*$E18803+2*$H18803*$F18803+$I18803)</f>
        <v>0</v>
      </c>
      <c r="N18803" s="38">
        <f>$K18803+'2.Time_constants_correction'!$I$11*(3*$G18803*$E18803+2*$H18803*$F18803+$I18803)+'2.Time_constants_correction'!$I$13*(6*$G18803*$F18803+2*$H18803)</f>
        <v>0</v>
      </c>
      <c r="O18803" s="5">
        <f>$K18803+'2.Time_constants_correction'!$J$11*(3*$G18803*$E18803+2*$H18803*$F18803+$I18803)+'2.Time_constants_correction'!$J$13*(6*$G18803*$F18803+2*$H18803)+'2.Time_constants_correction'!$J$15*(6*$G18803)</f>
        <v>0</v>
      </c>
    </row>
    <row r="18804" spans="1:15" x14ac:dyDescent="0.4">
      <c r="A18804" s="5">
        <f>'2.Time_constants_correction'!B18808</f>
        <v>313.2</v>
      </c>
      <c r="B18804" s="5">
        <f>'2.Time_constants_correction'!F18808</f>
        <v>0</v>
      </c>
      <c r="D18804" s="5">
        <f t="shared" si="2637"/>
        <v>30723115.967999995</v>
      </c>
      <c r="E18804" s="5">
        <f t="shared" si="2638"/>
        <v>98094.239999999991</v>
      </c>
      <c r="F18804" s="5">
        <f t="shared" si="2639"/>
        <v>313.2</v>
      </c>
      <c r="G18804" s="5">
        <f t="shared" si="2640"/>
        <v>0</v>
      </c>
      <c r="H18804" s="5">
        <f t="shared" si="2641"/>
        <v>0</v>
      </c>
      <c r="I18804" s="5">
        <f t="shared" si="2642"/>
        <v>0</v>
      </c>
      <c r="J18804" s="5">
        <f t="shared" si="2643"/>
        <v>0</v>
      </c>
      <c r="K18804" s="5">
        <f t="shared" si="2644"/>
        <v>0</v>
      </c>
      <c r="L18804" s="5">
        <f t="shared" si="2645"/>
        <v>313.2</v>
      </c>
      <c r="M18804" s="5">
        <f>$K18804+'2.Time_constants_correction'!$H$11*(3*$G18804*$E18804+2*$H18804*$F18804+$I18804)</f>
        <v>0</v>
      </c>
      <c r="N18804" s="38">
        <f>$K18804+'2.Time_constants_correction'!$I$11*(3*$G18804*$E18804+2*$H18804*$F18804+$I18804)+'2.Time_constants_correction'!$I$13*(6*$G18804*$F18804+2*$H18804)</f>
        <v>0</v>
      </c>
      <c r="O18804" s="5">
        <f>$K18804+'2.Time_constants_correction'!$J$11*(3*$G18804*$E18804+2*$H18804*$F18804+$I18804)+'2.Time_constants_correction'!$J$13*(6*$G18804*$F18804+2*$H18804)+'2.Time_constants_correction'!$J$15*(6*$G18804)</f>
        <v>0</v>
      </c>
    </row>
    <row r="18805" spans="1:15" x14ac:dyDescent="0.4">
      <c r="A18805" s="5">
        <f>'2.Time_constants_correction'!B18809</f>
        <v>313.21666666666664</v>
      </c>
      <c r="B18805" s="5">
        <f>'2.Time_constants_correction'!F18809</f>
        <v>0</v>
      </c>
      <c r="D18805" s="5">
        <f t="shared" si="2637"/>
        <v>30728020.941004623</v>
      </c>
      <c r="E18805" s="5">
        <f t="shared" si="2638"/>
        <v>98104.680277777763</v>
      </c>
      <c r="F18805" s="5">
        <f t="shared" si="2639"/>
        <v>313.21666666666664</v>
      </c>
      <c r="G18805" s="5">
        <f t="shared" si="2640"/>
        <v>0</v>
      </c>
      <c r="H18805" s="5">
        <f t="shared" si="2641"/>
        <v>0</v>
      </c>
      <c r="I18805" s="5">
        <f t="shared" si="2642"/>
        <v>0</v>
      </c>
      <c r="J18805" s="5">
        <f t="shared" si="2643"/>
        <v>0</v>
      </c>
      <c r="K18805" s="5">
        <f t="shared" si="2644"/>
        <v>0</v>
      </c>
      <c r="L18805" s="5">
        <f t="shared" si="2645"/>
        <v>313.21666666666664</v>
      </c>
      <c r="M18805" s="5">
        <f>$K18805+'2.Time_constants_correction'!$H$11*(3*$G18805*$E18805+2*$H18805*$F18805+$I18805)</f>
        <v>0</v>
      </c>
      <c r="N18805" s="38">
        <f>$K18805+'2.Time_constants_correction'!$I$11*(3*$G18805*$E18805+2*$H18805*$F18805+$I18805)+'2.Time_constants_correction'!$I$13*(6*$G18805*$F18805+2*$H18805)</f>
        <v>0</v>
      </c>
      <c r="O18805" s="5">
        <f>$K18805+'2.Time_constants_correction'!$J$11*(3*$G18805*$E18805+2*$H18805*$F18805+$I18805)+'2.Time_constants_correction'!$J$13*(6*$G18805*$F18805+2*$H18805)+'2.Time_constants_correction'!$J$15*(6*$G18805)</f>
        <v>0</v>
      </c>
    </row>
    <row r="18806" spans="1:15" x14ac:dyDescent="0.4">
      <c r="A18806" s="5">
        <f>'2.Time_constants_correction'!B18810</f>
        <v>313.23333333333335</v>
      </c>
      <c r="B18806" s="5">
        <f>'2.Time_constants_correction'!F18810</f>
        <v>0</v>
      </c>
      <c r="D18806" s="5">
        <f t="shared" si="2637"/>
        <v>30732926.436037041</v>
      </c>
      <c r="E18806" s="5">
        <f t="shared" si="2638"/>
        <v>98115.121111111119</v>
      </c>
      <c r="F18806" s="5">
        <f t="shared" si="2639"/>
        <v>313.23333333333335</v>
      </c>
      <c r="G18806" s="5">
        <f t="shared" si="2640"/>
        <v>0</v>
      </c>
      <c r="H18806" s="5">
        <f t="shared" si="2641"/>
        <v>0</v>
      </c>
      <c r="I18806" s="5">
        <f t="shared" si="2642"/>
        <v>0</v>
      </c>
      <c r="J18806" s="5">
        <f t="shared" si="2643"/>
        <v>0</v>
      </c>
      <c r="K18806" s="5">
        <f t="shared" si="2644"/>
        <v>0</v>
      </c>
      <c r="L18806" s="5">
        <f t="shared" si="2645"/>
        <v>313.23333333333335</v>
      </c>
      <c r="M18806" s="5">
        <f>$K18806+'2.Time_constants_correction'!$H$11*(3*$G18806*$E18806+2*$H18806*$F18806+$I18806)</f>
        <v>0</v>
      </c>
      <c r="N18806" s="38">
        <f>$K18806+'2.Time_constants_correction'!$I$11*(3*$G18806*$E18806+2*$H18806*$F18806+$I18806)+'2.Time_constants_correction'!$I$13*(6*$G18806*$F18806+2*$H18806)</f>
        <v>0</v>
      </c>
      <c r="O18806" s="5">
        <f>$K18806+'2.Time_constants_correction'!$J$11*(3*$G18806*$E18806+2*$H18806*$F18806+$I18806)+'2.Time_constants_correction'!$J$13*(6*$G18806*$F18806+2*$H18806)+'2.Time_constants_correction'!$J$15*(6*$G18806)</f>
        <v>0</v>
      </c>
    </row>
    <row r="18807" spans="1:15" x14ac:dyDescent="0.4">
      <c r="A18807" s="5">
        <f>'2.Time_constants_correction'!B18811</f>
        <v>313.25</v>
      </c>
      <c r="B18807" s="5">
        <f>'2.Time_constants_correction'!F18811</f>
        <v>0</v>
      </c>
      <c r="D18807" s="5">
        <f t="shared" si="2637"/>
        <v>30737832.453125</v>
      </c>
      <c r="E18807" s="5">
        <f t="shared" si="2638"/>
        <v>98125.5625</v>
      </c>
      <c r="F18807" s="5">
        <f t="shared" si="2639"/>
        <v>313.25</v>
      </c>
      <c r="G18807" s="5">
        <f t="shared" si="2640"/>
        <v>0</v>
      </c>
      <c r="H18807" s="5">
        <f t="shared" si="2641"/>
        <v>0</v>
      </c>
      <c r="I18807" s="5">
        <f t="shared" si="2642"/>
        <v>0</v>
      </c>
      <c r="J18807" s="5">
        <f t="shared" si="2643"/>
        <v>0</v>
      </c>
      <c r="K18807" s="5">
        <f t="shared" si="2644"/>
        <v>0</v>
      </c>
      <c r="L18807" s="5">
        <f t="shared" si="2645"/>
        <v>313.25</v>
      </c>
      <c r="M18807" s="5">
        <f>$K18807+'2.Time_constants_correction'!$H$11*(3*$G18807*$E18807+2*$H18807*$F18807+$I18807)</f>
        <v>0</v>
      </c>
      <c r="N18807" s="38">
        <f>$K18807+'2.Time_constants_correction'!$I$11*(3*$G18807*$E18807+2*$H18807*$F18807+$I18807)+'2.Time_constants_correction'!$I$13*(6*$G18807*$F18807+2*$H18807)</f>
        <v>0</v>
      </c>
      <c r="O18807" s="5">
        <f>$K18807+'2.Time_constants_correction'!$J$11*(3*$G18807*$E18807+2*$H18807*$F18807+$I18807)+'2.Time_constants_correction'!$J$13*(6*$G18807*$F18807+2*$H18807)+'2.Time_constants_correction'!$J$15*(6*$G18807)</f>
        <v>0</v>
      </c>
    </row>
    <row r="18808" spans="1:15" x14ac:dyDescent="0.4">
      <c r="A18808" s="5">
        <f>'2.Time_constants_correction'!B18812</f>
        <v>313.26666666666665</v>
      </c>
      <c r="B18808" s="5">
        <f>'2.Time_constants_correction'!F18812</f>
        <v>0</v>
      </c>
      <c r="D18808" s="5">
        <f t="shared" si="2637"/>
        <v>30742738.992296293</v>
      </c>
      <c r="E18808" s="5">
        <f t="shared" si="2638"/>
        <v>98136.004444444436</v>
      </c>
      <c r="F18808" s="5">
        <f t="shared" si="2639"/>
        <v>313.26666666666665</v>
      </c>
      <c r="G18808" s="5">
        <f t="shared" si="2640"/>
        <v>0</v>
      </c>
      <c r="H18808" s="5">
        <f t="shared" si="2641"/>
        <v>0</v>
      </c>
      <c r="I18808" s="5">
        <f t="shared" si="2642"/>
        <v>0</v>
      </c>
      <c r="J18808" s="5">
        <f t="shared" si="2643"/>
        <v>0</v>
      </c>
      <c r="K18808" s="5">
        <f t="shared" si="2644"/>
        <v>0</v>
      </c>
      <c r="L18808" s="5">
        <f t="shared" si="2645"/>
        <v>313.26666666666665</v>
      </c>
      <c r="M18808" s="5">
        <f>$K18808+'2.Time_constants_correction'!$H$11*(3*$G18808*$E18808+2*$H18808*$F18808+$I18808)</f>
        <v>0</v>
      </c>
      <c r="N18808" s="38">
        <f>$K18808+'2.Time_constants_correction'!$I$11*(3*$G18808*$E18808+2*$H18808*$F18808+$I18808)+'2.Time_constants_correction'!$I$13*(6*$G18808*$F18808+2*$H18808)</f>
        <v>0</v>
      </c>
      <c r="O18808" s="5">
        <f>$K18808+'2.Time_constants_correction'!$J$11*(3*$G18808*$E18808+2*$H18808*$F18808+$I18808)+'2.Time_constants_correction'!$J$13*(6*$G18808*$F18808+2*$H18808)+'2.Time_constants_correction'!$J$15*(6*$G18808)</f>
        <v>0</v>
      </c>
    </row>
    <row r="18809" spans="1:15" x14ac:dyDescent="0.4">
      <c r="A18809" s="5">
        <f>'2.Time_constants_correction'!B18813</f>
        <v>313.28333333333336</v>
      </c>
      <c r="B18809" s="5">
        <f>'2.Time_constants_correction'!F18813</f>
        <v>0</v>
      </c>
      <c r="D18809" s="5">
        <f t="shared" si="2637"/>
        <v>30747646.053578708</v>
      </c>
      <c r="E18809" s="5">
        <f t="shared" si="2638"/>
        <v>98146.446944444455</v>
      </c>
      <c r="F18809" s="5">
        <f t="shared" si="2639"/>
        <v>313.28333333333336</v>
      </c>
      <c r="G18809" s="5">
        <f t="shared" si="2640"/>
        <v>0</v>
      </c>
      <c r="H18809" s="5">
        <f t="shared" si="2641"/>
        <v>0</v>
      </c>
      <c r="I18809" s="5">
        <f t="shared" si="2642"/>
        <v>0</v>
      </c>
      <c r="J18809" s="5">
        <f t="shared" si="2643"/>
        <v>0</v>
      </c>
      <c r="K18809" s="5">
        <f t="shared" si="2644"/>
        <v>0</v>
      </c>
      <c r="L18809" s="5">
        <f t="shared" si="2645"/>
        <v>313.28333333333336</v>
      </c>
      <c r="M18809" s="5">
        <f>$K18809+'2.Time_constants_correction'!$H$11*(3*$G18809*$E18809+2*$H18809*$F18809+$I18809)</f>
        <v>0</v>
      </c>
      <c r="N18809" s="38">
        <f>$K18809+'2.Time_constants_correction'!$I$11*(3*$G18809*$E18809+2*$H18809*$F18809+$I18809)+'2.Time_constants_correction'!$I$13*(6*$G18809*$F18809+2*$H18809)</f>
        <v>0</v>
      </c>
      <c r="O18809" s="5">
        <f>$K18809+'2.Time_constants_correction'!$J$11*(3*$G18809*$E18809+2*$H18809*$F18809+$I18809)+'2.Time_constants_correction'!$J$13*(6*$G18809*$F18809+2*$H18809)+'2.Time_constants_correction'!$J$15*(6*$G18809)</f>
        <v>0</v>
      </c>
    </row>
    <row r="18810" spans="1:15" x14ac:dyDescent="0.4">
      <c r="A18810" s="5">
        <f>'2.Time_constants_correction'!B18814</f>
        <v>313.3</v>
      </c>
      <c r="B18810" s="5">
        <f>'2.Time_constants_correction'!F18814</f>
        <v>0</v>
      </c>
      <c r="D18810" s="5">
        <f t="shared" si="2637"/>
        <v>30752553.637000006</v>
      </c>
      <c r="E18810" s="5">
        <f t="shared" si="2638"/>
        <v>98156.890000000014</v>
      </c>
      <c r="F18810" s="5">
        <f t="shared" si="2639"/>
        <v>313.3</v>
      </c>
      <c r="G18810" s="5">
        <f t="shared" si="2640"/>
        <v>0</v>
      </c>
      <c r="H18810" s="5">
        <f t="shared" si="2641"/>
        <v>0</v>
      </c>
      <c r="I18810" s="5">
        <f t="shared" si="2642"/>
        <v>0</v>
      </c>
      <c r="J18810" s="5">
        <f t="shared" si="2643"/>
        <v>0</v>
      </c>
      <c r="K18810" s="5">
        <f t="shared" si="2644"/>
        <v>0</v>
      </c>
      <c r="L18810" s="5">
        <f t="shared" si="2645"/>
        <v>313.3</v>
      </c>
      <c r="M18810" s="5">
        <f>$K18810+'2.Time_constants_correction'!$H$11*(3*$G18810*$E18810+2*$H18810*$F18810+$I18810)</f>
        <v>0</v>
      </c>
      <c r="N18810" s="38">
        <f>$K18810+'2.Time_constants_correction'!$I$11*(3*$G18810*$E18810+2*$H18810*$F18810+$I18810)+'2.Time_constants_correction'!$I$13*(6*$G18810*$F18810+2*$H18810)</f>
        <v>0</v>
      </c>
      <c r="O18810" s="5">
        <f>$K18810+'2.Time_constants_correction'!$J$11*(3*$G18810*$E18810+2*$H18810*$F18810+$I18810)+'2.Time_constants_correction'!$J$13*(6*$G18810*$F18810+2*$H18810)+'2.Time_constants_correction'!$J$15*(6*$G18810)</f>
        <v>0</v>
      </c>
    </row>
    <row r="18811" spans="1:15" x14ac:dyDescent="0.4">
      <c r="A18811" s="5">
        <f>'2.Time_constants_correction'!B18815</f>
        <v>313.31666666666666</v>
      </c>
      <c r="B18811" s="5">
        <f>'2.Time_constants_correction'!F18815</f>
        <v>0</v>
      </c>
      <c r="D18811" s="5">
        <f t="shared" si="2637"/>
        <v>30757461.742587965</v>
      </c>
      <c r="E18811" s="5">
        <f t="shared" si="2638"/>
        <v>98167.333611111113</v>
      </c>
      <c r="F18811" s="5">
        <f t="shared" si="2639"/>
        <v>313.31666666666666</v>
      </c>
      <c r="G18811" s="5">
        <f t="shared" si="2640"/>
        <v>0</v>
      </c>
      <c r="H18811" s="5">
        <f t="shared" si="2641"/>
        <v>0</v>
      </c>
      <c r="I18811" s="5">
        <f t="shared" si="2642"/>
        <v>0</v>
      </c>
      <c r="J18811" s="5">
        <f t="shared" si="2643"/>
        <v>0</v>
      </c>
      <c r="K18811" s="5">
        <f t="shared" si="2644"/>
        <v>0</v>
      </c>
      <c r="L18811" s="5">
        <f t="shared" si="2645"/>
        <v>313.31666666666666</v>
      </c>
      <c r="M18811" s="5">
        <f>$K18811+'2.Time_constants_correction'!$H$11*(3*$G18811*$E18811+2*$H18811*$F18811+$I18811)</f>
        <v>0</v>
      </c>
      <c r="N18811" s="38">
        <f>$K18811+'2.Time_constants_correction'!$I$11*(3*$G18811*$E18811+2*$H18811*$F18811+$I18811)+'2.Time_constants_correction'!$I$13*(6*$G18811*$F18811+2*$H18811)</f>
        <v>0</v>
      </c>
      <c r="O18811" s="5">
        <f>$K18811+'2.Time_constants_correction'!$J$11*(3*$G18811*$E18811+2*$H18811*$F18811+$I18811)+'2.Time_constants_correction'!$J$13*(6*$G18811*$F18811+2*$H18811)+'2.Time_constants_correction'!$J$15*(6*$G18811)</f>
        <v>0</v>
      </c>
    </row>
    <row r="18812" spans="1:15" x14ac:dyDescent="0.4">
      <c r="A18812" s="5">
        <f>'2.Time_constants_correction'!B18816</f>
        <v>313.33333333333331</v>
      </c>
      <c r="B18812" s="5">
        <f>'2.Time_constants_correction'!F18816</f>
        <v>0</v>
      </c>
      <c r="D18812" s="5">
        <f t="shared" si="2637"/>
        <v>30762370.370370366</v>
      </c>
      <c r="E18812" s="5">
        <f t="shared" si="2638"/>
        <v>98177.777777777766</v>
      </c>
      <c r="F18812" s="5">
        <f t="shared" si="2639"/>
        <v>313.33333333333331</v>
      </c>
      <c r="G18812" s="5">
        <f t="shared" si="2640"/>
        <v>0</v>
      </c>
      <c r="H18812" s="5">
        <f t="shared" si="2641"/>
        <v>0</v>
      </c>
      <c r="I18812" s="5">
        <f t="shared" si="2642"/>
        <v>0</v>
      </c>
      <c r="J18812" s="5">
        <f t="shared" si="2643"/>
        <v>0</v>
      </c>
      <c r="K18812" s="5">
        <f t="shared" si="2644"/>
        <v>0</v>
      </c>
      <c r="L18812" s="5">
        <f t="shared" si="2645"/>
        <v>313.33333333333331</v>
      </c>
      <c r="M18812" s="5">
        <f>$K18812+'2.Time_constants_correction'!$H$11*(3*$G18812*$E18812+2*$H18812*$F18812+$I18812)</f>
        <v>0</v>
      </c>
      <c r="N18812" s="38">
        <f>$K18812+'2.Time_constants_correction'!$I$11*(3*$G18812*$E18812+2*$H18812*$F18812+$I18812)+'2.Time_constants_correction'!$I$13*(6*$G18812*$F18812+2*$H18812)</f>
        <v>0</v>
      </c>
      <c r="O18812" s="5">
        <f>$K18812+'2.Time_constants_correction'!$J$11*(3*$G18812*$E18812+2*$H18812*$F18812+$I18812)+'2.Time_constants_correction'!$J$13*(6*$G18812*$F18812+2*$H18812)+'2.Time_constants_correction'!$J$15*(6*$G18812)</f>
        <v>0</v>
      </c>
    </row>
    <row r="18813" spans="1:15" x14ac:dyDescent="0.4">
      <c r="A18813" s="5">
        <f>'2.Time_constants_correction'!B18817</f>
        <v>313.35000000000002</v>
      </c>
      <c r="B18813" s="5">
        <f>'2.Time_constants_correction'!F18817</f>
        <v>0</v>
      </c>
      <c r="D18813" s="5">
        <f t="shared" si="2637"/>
        <v>30767279.52037501</v>
      </c>
      <c r="E18813" s="5">
        <f t="shared" si="2638"/>
        <v>98188.222500000018</v>
      </c>
      <c r="F18813" s="5">
        <f t="shared" si="2639"/>
        <v>313.35000000000002</v>
      </c>
      <c r="G18813" s="5">
        <f t="shared" si="2640"/>
        <v>0</v>
      </c>
      <c r="H18813" s="5">
        <f t="shared" si="2641"/>
        <v>0</v>
      </c>
      <c r="I18813" s="5">
        <f t="shared" si="2642"/>
        <v>0</v>
      </c>
      <c r="J18813" s="5">
        <f t="shared" si="2643"/>
        <v>0</v>
      </c>
      <c r="K18813" s="5">
        <f t="shared" si="2644"/>
        <v>0</v>
      </c>
      <c r="L18813" s="5">
        <f t="shared" si="2645"/>
        <v>313.35000000000002</v>
      </c>
      <c r="M18813" s="5">
        <f>$K18813+'2.Time_constants_correction'!$H$11*(3*$G18813*$E18813+2*$H18813*$F18813+$I18813)</f>
        <v>0</v>
      </c>
      <c r="N18813" s="38">
        <f>$K18813+'2.Time_constants_correction'!$I$11*(3*$G18813*$E18813+2*$H18813*$F18813+$I18813)+'2.Time_constants_correction'!$I$13*(6*$G18813*$F18813+2*$H18813)</f>
        <v>0</v>
      </c>
      <c r="O18813" s="5">
        <f>$K18813+'2.Time_constants_correction'!$J$11*(3*$G18813*$E18813+2*$H18813*$F18813+$I18813)+'2.Time_constants_correction'!$J$13*(6*$G18813*$F18813+2*$H18813)+'2.Time_constants_correction'!$J$15*(6*$G18813)</f>
        <v>0</v>
      </c>
    </row>
    <row r="18814" spans="1:15" x14ac:dyDescent="0.4">
      <c r="A18814" s="5">
        <f>'2.Time_constants_correction'!B18818</f>
        <v>313.36666666666667</v>
      </c>
      <c r="B18814" s="5">
        <f>'2.Time_constants_correction'!F18818</f>
        <v>0</v>
      </c>
      <c r="D18814" s="5">
        <f t="shared" si="2637"/>
        <v>30772189.192629632</v>
      </c>
      <c r="E18814" s="5">
        <f t="shared" si="2638"/>
        <v>98198.66777777778</v>
      </c>
      <c r="F18814" s="5">
        <f t="shared" si="2639"/>
        <v>313.36666666666667</v>
      </c>
      <c r="G18814" s="5">
        <f t="shared" si="2640"/>
        <v>0</v>
      </c>
      <c r="H18814" s="5">
        <f t="shared" si="2641"/>
        <v>0</v>
      </c>
      <c r="I18814" s="5">
        <f t="shared" si="2642"/>
        <v>0</v>
      </c>
      <c r="J18814" s="5">
        <f t="shared" si="2643"/>
        <v>0</v>
      </c>
      <c r="K18814" s="5">
        <f t="shared" si="2644"/>
        <v>0</v>
      </c>
      <c r="L18814" s="5">
        <f t="shared" si="2645"/>
        <v>313.36666666666667</v>
      </c>
      <c r="M18814" s="5">
        <f>$K18814+'2.Time_constants_correction'!$H$11*(3*$G18814*$E18814+2*$H18814*$F18814+$I18814)</f>
        <v>0</v>
      </c>
      <c r="N18814" s="38">
        <f>$K18814+'2.Time_constants_correction'!$I$11*(3*$G18814*$E18814+2*$H18814*$F18814+$I18814)+'2.Time_constants_correction'!$I$13*(6*$G18814*$F18814+2*$H18814)</f>
        <v>0</v>
      </c>
      <c r="O18814" s="5">
        <f>$K18814+'2.Time_constants_correction'!$J$11*(3*$G18814*$E18814+2*$H18814*$F18814+$I18814)+'2.Time_constants_correction'!$J$13*(6*$G18814*$F18814+2*$H18814)+'2.Time_constants_correction'!$J$15*(6*$G18814)</f>
        <v>0</v>
      </c>
    </row>
    <row r="18815" spans="1:15" x14ac:dyDescent="0.4">
      <c r="A18815" s="5">
        <f>'2.Time_constants_correction'!B18819</f>
        <v>313.38333333333333</v>
      </c>
      <c r="B18815" s="5">
        <f>'2.Time_constants_correction'!F18819</f>
        <v>0</v>
      </c>
      <c r="D18815" s="5">
        <f t="shared" si="2637"/>
        <v>30777099.387162037</v>
      </c>
      <c r="E18815" s="5">
        <f t="shared" si="2638"/>
        <v>98209.113611111112</v>
      </c>
      <c r="F18815" s="5">
        <f t="shared" si="2639"/>
        <v>313.38333333333333</v>
      </c>
      <c r="G18815" s="5">
        <f t="shared" si="2640"/>
        <v>0</v>
      </c>
      <c r="H18815" s="5">
        <f t="shared" si="2641"/>
        <v>0</v>
      </c>
      <c r="I18815" s="5">
        <f t="shared" si="2642"/>
        <v>0</v>
      </c>
      <c r="J18815" s="5">
        <f t="shared" si="2643"/>
        <v>0</v>
      </c>
      <c r="K18815" s="5">
        <f t="shared" si="2644"/>
        <v>0</v>
      </c>
      <c r="L18815" s="5">
        <f t="shared" si="2645"/>
        <v>313.38333333333333</v>
      </c>
      <c r="M18815" s="5">
        <f>$K18815+'2.Time_constants_correction'!$H$11*(3*$G18815*$E18815+2*$H18815*$F18815+$I18815)</f>
        <v>0</v>
      </c>
      <c r="N18815" s="38">
        <f>$K18815+'2.Time_constants_correction'!$I$11*(3*$G18815*$E18815+2*$H18815*$F18815+$I18815)+'2.Time_constants_correction'!$I$13*(6*$G18815*$F18815+2*$H18815)</f>
        <v>0</v>
      </c>
      <c r="O18815" s="5">
        <f>$K18815+'2.Time_constants_correction'!$J$11*(3*$G18815*$E18815+2*$H18815*$F18815+$I18815)+'2.Time_constants_correction'!$J$13*(6*$G18815*$F18815+2*$H18815)+'2.Time_constants_correction'!$J$15*(6*$G18815)</f>
        <v>0</v>
      </c>
    </row>
    <row r="18816" spans="1:15" x14ac:dyDescent="0.4">
      <c r="A18816" s="5">
        <f>'2.Time_constants_correction'!B18820</f>
        <v>313.39999999999998</v>
      </c>
      <c r="B18816" s="5">
        <f>'2.Time_constants_correction'!F18820</f>
        <v>0</v>
      </c>
      <c r="D18816" s="5">
        <f t="shared" si="2637"/>
        <v>30782010.103999991</v>
      </c>
      <c r="E18816" s="5">
        <f t="shared" si="2638"/>
        <v>98219.559999999983</v>
      </c>
      <c r="F18816" s="5">
        <f t="shared" si="2639"/>
        <v>313.39999999999998</v>
      </c>
      <c r="G18816" s="5">
        <f t="shared" si="2640"/>
        <v>0</v>
      </c>
      <c r="H18816" s="5">
        <f t="shared" si="2641"/>
        <v>0</v>
      </c>
      <c r="I18816" s="5">
        <f t="shared" si="2642"/>
        <v>0</v>
      </c>
      <c r="J18816" s="5">
        <f t="shared" si="2643"/>
        <v>0</v>
      </c>
      <c r="K18816" s="5">
        <f t="shared" si="2644"/>
        <v>0</v>
      </c>
      <c r="L18816" s="5">
        <f t="shared" si="2645"/>
        <v>313.39999999999998</v>
      </c>
      <c r="M18816" s="5">
        <f>$K18816+'2.Time_constants_correction'!$H$11*(3*$G18816*$E18816+2*$H18816*$F18816+$I18816)</f>
        <v>0</v>
      </c>
      <c r="N18816" s="38">
        <f>$K18816+'2.Time_constants_correction'!$I$11*(3*$G18816*$E18816+2*$H18816*$F18816+$I18816)+'2.Time_constants_correction'!$I$13*(6*$G18816*$F18816+2*$H18816)</f>
        <v>0</v>
      </c>
      <c r="O18816" s="5">
        <f>$K18816+'2.Time_constants_correction'!$J$11*(3*$G18816*$E18816+2*$H18816*$F18816+$I18816)+'2.Time_constants_correction'!$J$13*(6*$G18816*$F18816+2*$H18816)+'2.Time_constants_correction'!$J$15*(6*$G18816)</f>
        <v>0</v>
      </c>
    </row>
    <row r="18817" spans="1:15" x14ac:dyDescent="0.4">
      <c r="A18817" s="5">
        <f>'2.Time_constants_correction'!B18821</f>
        <v>313.41666666666669</v>
      </c>
      <c r="B18817" s="5">
        <f>'2.Time_constants_correction'!F18821</f>
        <v>0</v>
      </c>
      <c r="D18817" s="5">
        <f t="shared" si="2637"/>
        <v>30786921.343171302</v>
      </c>
      <c r="E18817" s="5">
        <f t="shared" si="2638"/>
        <v>98230.006944444453</v>
      </c>
      <c r="F18817" s="5">
        <f t="shared" si="2639"/>
        <v>313.41666666666669</v>
      </c>
      <c r="G18817" s="5">
        <f t="shared" si="2640"/>
        <v>0</v>
      </c>
      <c r="H18817" s="5">
        <f t="shared" si="2641"/>
        <v>0</v>
      </c>
      <c r="I18817" s="5">
        <f t="shared" si="2642"/>
        <v>0</v>
      </c>
      <c r="J18817" s="5">
        <f t="shared" si="2643"/>
        <v>0</v>
      </c>
      <c r="K18817" s="5">
        <f t="shared" si="2644"/>
        <v>0</v>
      </c>
      <c r="L18817" s="5">
        <f t="shared" si="2645"/>
        <v>313.41666666666669</v>
      </c>
      <c r="M18817" s="5">
        <f>$K18817+'2.Time_constants_correction'!$H$11*(3*$G18817*$E18817+2*$H18817*$F18817+$I18817)</f>
        <v>0</v>
      </c>
      <c r="N18817" s="38">
        <f>$K18817+'2.Time_constants_correction'!$I$11*(3*$G18817*$E18817+2*$H18817*$F18817+$I18817)+'2.Time_constants_correction'!$I$13*(6*$G18817*$F18817+2*$H18817)</f>
        <v>0</v>
      </c>
      <c r="O18817" s="5">
        <f>$K18817+'2.Time_constants_correction'!$J$11*(3*$G18817*$E18817+2*$H18817*$F18817+$I18817)+'2.Time_constants_correction'!$J$13*(6*$G18817*$F18817+2*$H18817)+'2.Time_constants_correction'!$J$15*(6*$G18817)</f>
        <v>0</v>
      </c>
    </row>
    <row r="18818" spans="1:15" x14ac:dyDescent="0.4">
      <c r="A18818" s="5">
        <f>'2.Time_constants_correction'!B18822</f>
        <v>313.43333333333334</v>
      </c>
      <c r="B18818" s="5">
        <f>'2.Time_constants_correction'!F18822</f>
        <v>0</v>
      </c>
      <c r="D18818" s="5">
        <f t="shared" si="2637"/>
        <v>30791833.104703706</v>
      </c>
      <c r="E18818" s="5">
        <f t="shared" si="2638"/>
        <v>98240.454444444447</v>
      </c>
      <c r="F18818" s="5">
        <f t="shared" si="2639"/>
        <v>313.43333333333334</v>
      </c>
      <c r="G18818" s="5">
        <f t="shared" si="2640"/>
        <v>0</v>
      </c>
      <c r="H18818" s="5">
        <f t="shared" si="2641"/>
        <v>0</v>
      </c>
      <c r="I18818" s="5">
        <f t="shared" si="2642"/>
        <v>0</v>
      </c>
      <c r="J18818" s="5">
        <f t="shared" si="2643"/>
        <v>0</v>
      </c>
      <c r="K18818" s="5">
        <f t="shared" si="2644"/>
        <v>0</v>
      </c>
      <c r="L18818" s="5">
        <f t="shared" si="2645"/>
        <v>313.43333333333334</v>
      </c>
      <c r="M18818" s="5">
        <f>$K18818+'2.Time_constants_correction'!$H$11*(3*$G18818*$E18818+2*$H18818*$F18818+$I18818)</f>
        <v>0</v>
      </c>
      <c r="N18818" s="38">
        <f>$K18818+'2.Time_constants_correction'!$I$11*(3*$G18818*$E18818+2*$H18818*$F18818+$I18818)+'2.Time_constants_correction'!$I$13*(6*$G18818*$F18818+2*$H18818)</f>
        <v>0</v>
      </c>
      <c r="O18818" s="5">
        <f>$K18818+'2.Time_constants_correction'!$J$11*(3*$G18818*$E18818+2*$H18818*$F18818+$I18818)+'2.Time_constants_correction'!$J$13*(6*$G18818*$F18818+2*$H18818)+'2.Time_constants_correction'!$J$15*(6*$G18818)</f>
        <v>0</v>
      </c>
    </row>
    <row r="18819" spans="1:15" x14ac:dyDescent="0.4">
      <c r="A18819" s="5">
        <f>'2.Time_constants_correction'!B18823</f>
        <v>313.45</v>
      </c>
      <c r="B18819" s="5">
        <f>'2.Time_constants_correction'!F18823</f>
        <v>0</v>
      </c>
      <c r="D18819" s="5">
        <f t="shared" si="2637"/>
        <v>30796745.388624996</v>
      </c>
      <c r="E18819" s="5">
        <f t="shared" si="2638"/>
        <v>98250.902499999997</v>
      </c>
      <c r="F18819" s="5">
        <f t="shared" si="2639"/>
        <v>313.45</v>
      </c>
      <c r="G18819" s="5">
        <f t="shared" si="2640"/>
        <v>0</v>
      </c>
      <c r="H18819" s="5">
        <f t="shared" si="2641"/>
        <v>0</v>
      </c>
      <c r="I18819" s="5">
        <f t="shared" si="2642"/>
        <v>0</v>
      </c>
      <c r="J18819" s="5">
        <f t="shared" si="2643"/>
        <v>0</v>
      </c>
      <c r="K18819" s="5">
        <f t="shared" si="2644"/>
        <v>0</v>
      </c>
      <c r="L18819" s="5">
        <f t="shared" si="2645"/>
        <v>313.45</v>
      </c>
      <c r="M18819" s="5">
        <f>$K18819+'2.Time_constants_correction'!$H$11*(3*$G18819*$E18819+2*$H18819*$F18819+$I18819)</f>
        <v>0</v>
      </c>
      <c r="N18819" s="38">
        <f>$K18819+'2.Time_constants_correction'!$I$11*(3*$G18819*$E18819+2*$H18819*$F18819+$I18819)+'2.Time_constants_correction'!$I$13*(6*$G18819*$F18819+2*$H18819)</f>
        <v>0</v>
      </c>
      <c r="O18819" s="5">
        <f>$K18819+'2.Time_constants_correction'!$J$11*(3*$G18819*$E18819+2*$H18819*$F18819+$I18819)+'2.Time_constants_correction'!$J$13*(6*$G18819*$F18819+2*$H18819)+'2.Time_constants_correction'!$J$15*(6*$G18819)</f>
        <v>0</v>
      </c>
    </row>
    <row r="18820" spans="1:15" x14ac:dyDescent="0.4">
      <c r="A18820" s="5">
        <f>'2.Time_constants_correction'!B18824</f>
        <v>313.46666666666664</v>
      </c>
      <c r="B18820" s="5">
        <f>'2.Time_constants_correction'!F18824</f>
        <v>0</v>
      </c>
      <c r="D18820" s="5">
        <f t="shared" si="2637"/>
        <v>30801658.194962956</v>
      </c>
      <c r="E18820" s="5">
        <f t="shared" si="2638"/>
        <v>98261.3511111111</v>
      </c>
      <c r="F18820" s="5">
        <f t="shared" si="2639"/>
        <v>313.46666666666664</v>
      </c>
      <c r="G18820" s="5">
        <f t="shared" si="2640"/>
        <v>0</v>
      </c>
      <c r="H18820" s="5">
        <f t="shared" si="2641"/>
        <v>0</v>
      </c>
      <c r="I18820" s="5">
        <f t="shared" si="2642"/>
        <v>0</v>
      </c>
      <c r="J18820" s="5">
        <f t="shared" si="2643"/>
        <v>0</v>
      </c>
      <c r="K18820" s="5">
        <f t="shared" si="2644"/>
        <v>0</v>
      </c>
      <c r="L18820" s="5">
        <f t="shared" si="2645"/>
        <v>313.46666666666664</v>
      </c>
      <c r="M18820" s="5">
        <f>$K18820+'2.Time_constants_correction'!$H$11*(3*$G18820*$E18820+2*$H18820*$F18820+$I18820)</f>
        <v>0</v>
      </c>
      <c r="N18820" s="38">
        <f>$K18820+'2.Time_constants_correction'!$I$11*(3*$G18820*$E18820+2*$H18820*$F18820+$I18820)+'2.Time_constants_correction'!$I$13*(6*$G18820*$F18820+2*$H18820)</f>
        <v>0</v>
      </c>
      <c r="O18820" s="5">
        <f>$K18820+'2.Time_constants_correction'!$J$11*(3*$G18820*$E18820+2*$H18820*$F18820+$I18820)+'2.Time_constants_correction'!$J$13*(6*$G18820*$F18820+2*$H18820)+'2.Time_constants_correction'!$J$15*(6*$G18820)</f>
        <v>0</v>
      </c>
    </row>
    <row r="18821" spans="1:15" x14ac:dyDescent="0.4">
      <c r="A18821" s="5">
        <f>'2.Time_constants_correction'!B18825</f>
        <v>313.48333333333335</v>
      </c>
      <c r="B18821" s="5">
        <f>'2.Time_constants_correction'!F18825</f>
        <v>0</v>
      </c>
      <c r="D18821" s="5">
        <f t="shared" si="2637"/>
        <v>30806571.523745377</v>
      </c>
      <c r="E18821" s="5">
        <f t="shared" si="2638"/>
        <v>98271.800277777787</v>
      </c>
      <c r="F18821" s="5">
        <f t="shared" si="2639"/>
        <v>313.48333333333335</v>
      </c>
      <c r="G18821" s="5">
        <f t="shared" si="2640"/>
        <v>0</v>
      </c>
      <c r="H18821" s="5">
        <f t="shared" si="2641"/>
        <v>0</v>
      </c>
      <c r="I18821" s="5">
        <f t="shared" si="2642"/>
        <v>0</v>
      </c>
      <c r="J18821" s="5">
        <f t="shared" si="2643"/>
        <v>0</v>
      </c>
      <c r="K18821" s="5">
        <f t="shared" si="2644"/>
        <v>0</v>
      </c>
      <c r="L18821" s="5">
        <f t="shared" si="2645"/>
        <v>313.48333333333335</v>
      </c>
      <c r="M18821" s="5">
        <f>$K18821+'2.Time_constants_correction'!$H$11*(3*$G18821*$E18821+2*$H18821*$F18821+$I18821)</f>
        <v>0</v>
      </c>
      <c r="N18821" s="38">
        <f>$K18821+'2.Time_constants_correction'!$I$11*(3*$G18821*$E18821+2*$H18821*$F18821+$I18821)+'2.Time_constants_correction'!$I$13*(6*$G18821*$F18821+2*$H18821)</f>
        <v>0</v>
      </c>
      <c r="O18821" s="5">
        <f>$K18821+'2.Time_constants_correction'!$J$11*(3*$G18821*$E18821+2*$H18821*$F18821+$I18821)+'2.Time_constants_correction'!$J$13*(6*$G18821*$F18821+2*$H18821)+'2.Time_constants_correction'!$J$15*(6*$G18821)</f>
        <v>0</v>
      </c>
    </row>
    <row r="18822" spans="1:15" x14ac:dyDescent="0.4">
      <c r="A18822" s="5">
        <f>'2.Time_constants_correction'!B18826</f>
        <v>313.5</v>
      </c>
      <c r="B18822" s="5">
        <f>'2.Time_constants_correction'!F18826</f>
        <v>0</v>
      </c>
      <c r="D18822" s="5">
        <f t="shared" si="2637"/>
        <v>30811485.375</v>
      </c>
      <c r="E18822" s="5">
        <f t="shared" si="2638"/>
        <v>98282.25</v>
      </c>
      <c r="F18822" s="5">
        <f t="shared" si="2639"/>
        <v>313.5</v>
      </c>
      <c r="G18822" s="5">
        <f t="shared" si="2640"/>
        <v>0</v>
      </c>
      <c r="H18822" s="5">
        <f t="shared" si="2641"/>
        <v>0</v>
      </c>
      <c r="I18822" s="5">
        <f t="shared" si="2642"/>
        <v>0</v>
      </c>
      <c r="J18822" s="5">
        <f t="shared" si="2643"/>
        <v>0</v>
      </c>
      <c r="K18822" s="5">
        <f t="shared" si="2644"/>
        <v>0</v>
      </c>
      <c r="L18822" s="5">
        <f t="shared" si="2645"/>
        <v>313.5</v>
      </c>
      <c r="M18822" s="5">
        <f>$K18822+'2.Time_constants_correction'!$H$11*(3*$G18822*$E18822+2*$H18822*$F18822+$I18822)</f>
        <v>0</v>
      </c>
      <c r="N18822" s="38">
        <f>$K18822+'2.Time_constants_correction'!$I$11*(3*$G18822*$E18822+2*$H18822*$F18822+$I18822)+'2.Time_constants_correction'!$I$13*(6*$G18822*$F18822+2*$H18822)</f>
        <v>0</v>
      </c>
      <c r="O18822" s="5">
        <f>$K18822+'2.Time_constants_correction'!$J$11*(3*$G18822*$E18822+2*$H18822*$F18822+$I18822)+'2.Time_constants_correction'!$J$13*(6*$G18822*$F18822+2*$H18822)+'2.Time_constants_correction'!$J$15*(6*$G18822)</f>
        <v>0</v>
      </c>
    </row>
    <row r="18823" spans="1:15" x14ac:dyDescent="0.4">
      <c r="A18823" s="5">
        <f>'2.Time_constants_correction'!B18827</f>
        <v>313.51666666666665</v>
      </c>
      <c r="B18823" s="5">
        <f>'2.Time_constants_correction'!F18827</f>
        <v>0</v>
      </c>
      <c r="D18823" s="5">
        <f t="shared" si="2637"/>
        <v>30816399.748754624</v>
      </c>
      <c r="E18823" s="5">
        <f t="shared" si="2638"/>
        <v>98292.700277777767</v>
      </c>
      <c r="F18823" s="5">
        <f t="shared" si="2639"/>
        <v>313.51666666666665</v>
      </c>
      <c r="G18823" s="5">
        <f t="shared" si="2640"/>
        <v>0</v>
      </c>
      <c r="H18823" s="5">
        <f t="shared" si="2641"/>
        <v>0</v>
      </c>
      <c r="I18823" s="5">
        <f t="shared" si="2642"/>
        <v>0</v>
      </c>
      <c r="J18823" s="5">
        <f t="shared" si="2643"/>
        <v>0</v>
      </c>
      <c r="K18823" s="5">
        <f t="shared" si="2644"/>
        <v>0</v>
      </c>
      <c r="L18823" s="5">
        <f t="shared" si="2645"/>
        <v>313.51666666666665</v>
      </c>
      <c r="M18823" s="5">
        <f>$K18823+'2.Time_constants_correction'!$H$11*(3*$G18823*$E18823+2*$H18823*$F18823+$I18823)</f>
        <v>0</v>
      </c>
      <c r="N18823" s="38">
        <f>$K18823+'2.Time_constants_correction'!$I$11*(3*$G18823*$E18823+2*$H18823*$F18823+$I18823)+'2.Time_constants_correction'!$I$13*(6*$G18823*$F18823+2*$H18823)</f>
        <v>0</v>
      </c>
      <c r="O18823" s="5">
        <f>$K18823+'2.Time_constants_correction'!$J$11*(3*$G18823*$E18823+2*$H18823*$F18823+$I18823)+'2.Time_constants_correction'!$J$13*(6*$G18823*$F18823+2*$H18823)+'2.Time_constants_correction'!$J$15*(6*$G18823)</f>
        <v>0</v>
      </c>
    </row>
    <row r="18824" spans="1:15" x14ac:dyDescent="0.4">
      <c r="A18824" s="5">
        <f>'2.Time_constants_correction'!B18828</f>
        <v>313.53333333333336</v>
      </c>
      <c r="B18824" s="5">
        <f>'2.Time_constants_correction'!F18828</f>
        <v>0</v>
      </c>
      <c r="D18824" s="5">
        <f t="shared" si="2637"/>
        <v>30821314.645037048</v>
      </c>
      <c r="E18824" s="5">
        <f t="shared" si="2638"/>
        <v>98303.151111111132</v>
      </c>
      <c r="F18824" s="5">
        <f t="shared" si="2639"/>
        <v>313.53333333333336</v>
      </c>
      <c r="G18824" s="5">
        <f t="shared" si="2640"/>
        <v>0</v>
      </c>
      <c r="H18824" s="5">
        <f t="shared" si="2641"/>
        <v>0</v>
      </c>
      <c r="I18824" s="5">
        <f t="shared" si="2642"/>
        <v>0</v>
      </c>
      <c r="J18824" s="5">
        <f t="shared" si="2643"/>
        <v>0</v>
      </c>
      <c r="K18824" s="5">
        <f t="shared" si="2644"/>
        <v>0</v>
      </c>
      <c r="L18824" s="5">
        <f t="shared" si="2645"/>
        <v>313.53333333333336</v>
      </c>
      <c r="M18824" s="5">
        <f>$K18824+'2.Time_constants_correction'!$H$11*(3*$G18824*$E18824+2*$H18824*$F18824+$I18824)</f>
        <v>0</v>
      </c>
      <c r="N18824" s="38">
        <f>$K18824+'2.Time_constants_correction'!$I$11*(3*$G18824*$E18824+2*$H18824*$F18824+$I18824)+'2.Time_constants_correction'!$I$13*(6*$G18824*$F18824+2*$H18824)</f>
        <v>0</v>
      </c>
      <c r="O18824" s="5">
        <f>$K18824+'2.Time_constants_correction'!$J$11*(3*$G18824*$E18824+2*$H18824*$F18824+$I18824)+'2.Time_constants_correction'!$J$13*(6*$G18824*$F18824+2*$H18824)+'2.Time_constants_correction'!$J$15*(6*$G18824)</f>
        <v>0</v>
      </c>
    </row>
    <row r="18825" spans="1:15" x14ac:dyDescent="0.4">
      <c r="A18825" s="5">
        <f>'2.Time_constants_correction'!B18829</f>
        <v>313.55</v>
      </c>
      <c r="B18825" s="5">
        <f>'2.Time_constants_correction'!F18829</f>
        <v>0</v>
      </c>
      <c r="D18825" s="5">
        <f t="shared" si="2637"/>
        <v>30826230.063875005</v>
      </c>
      <c r="E18825" s="5">
        <f t="shared" si="2638"/>
        <v>98313.602500000008</v>
      </c>
      <c r="F18825" s="5">
        <f t="shared" si="2639"/>
        <v>313.55</v>
      </c>
      <c r="G18825" s="5">
        <f t="shared" si="2640"/>
        <v>0</v>
      </c>
      <c r="H18825" s="5">
        <f t="shared" si="2641"/>
        <v>0</v>
      </c>
      <c r="I18825" s="5">
        <f t="shared" si="2642"/>
        <v>0</v>
      </c>
      <c r="J18825" s="5">
        <f t="shared" si="2643"/>
        <v>0</v>
      </c>
      <c r="K18825" s="5">
        <f t="shared" si="2644"/>
        <v>0</v>
      </c>
      <c r="L18825" s="5">
        <f t="shared" si="2645"/>
        <v>313.55</v>
      </c>
      <c r="M18825" s="5">
        <f>$K18825+'2.Time_constants_correction'!$H$11*(3*$G18825*$E18825+2*$H18825*$F18825+$I18825)</f>
        <v>0</v>
      </c>
      <c r="N18825" s="38">
        <f>$K18825+'2.Time_constants_correction'!$I$11*(3*$G18825*$E18825+2*$H18825*$F18825+$I18825)+'2.Time_constants_correction'!$I$13*(6*$G18825*$F18825+2*$H18825)</f>
        <v>0</v>
      </c>
      <c r="O18825" s="5">
        <f>$K18825+'2.Time_constants_correction'!$J$11*(3*$G18825*$E18825+2*$H18825*$F18825+$I18825)+'2.Time_constants_correction'!$J$13*(6*$G18825*$F18825+2*$H18825)+'2.Time_constants_correction'!$J$15*(6*$G18825)</f>
        <v>0</v>
      </c>
    </row>
    <row r="18826" spans="1:15" x14ac:dyDescent="0.4">
      <c r="A18826" s="5">
        <f>'2.Time_constants_correction'!B18830</f>
        <v>313.56666666666666</v>
      </c>
      <c r="B18826" s="5">
        <f>'2.Time_constants_correction'!F18830</f>
        <v>0</v>
      </c>
      <c r="D18826" s="5">
        <f t="shared" si="2637"/>
        <v>30831146.005296294</v>
      </c>
      <c r="E18826" s="5">
        <f t="shared" si="2638"/>
        <v>98324.054444444439</v>
      </c>
      <c r="F18826" s="5">
        <f t="shared" si="2639"/>
        <v>313.56666666666666</v>
      </c>
      <c r="G18826" s="5">
        <f t="shared" si="2640"/>
        <v>0</v>
      </c>
      <c r="H18826" s="5">
        <f t="shared" si="2641"/>
        <v>0</v>
      </c>
      <c r="I18826" s="5">
        <f t="shared" si="2642"/>
        <v>0</v>
      </c>
      <c r="J18826" s="5">
        <f t="shared" si="2643"/>
        <v>0</v>
      </c>
      <c r="K18826" s="5">
        <f t="shared" si="2644"/>
        <v>0</v>
      </c>
      <c r="L18826" s="5">
        <f t="shared" si="2645"/>
        <v>313.56666666666666</v>
      </c>
      <c r="M18826" s="5">
        <f>$K18826+'2.Time_constants_correction'!$H$11*(3*$G18826*$E18826+2*$H18826*$F18826+$I18826)</f>
        <v>0</v>
      </c>
      <c r="N18826" s="38">
        <f>$K18826+'2.Time_constants_correction'!$I$11*(3*$G18826*$E18826+2*$H18826*$F18826+$I18826)+'2.Time_constants_correction'!$I$13*(6*$G18826*$F18826+2*$H18826)</f>
        <v>0</v>
      </c>
      <c r="O18826" s="5">
        <f>$K18826+'2.Time_constants_correction'!$J$11*(3*$G18826*$E18826+2*$H18826*$F18826+$I18826)+'2.Time_constants_correction'!$J$13*(6*$G18826*$F18826+2*$H18826)+'2.Time_constants_correction'!$J$15*(6*$G18826)</f>
        <v>0</v>
      </c>
    </row>
    <row r="18827" spans="1:15" x14ac:dyDescent="0.4">
      <c r="A18827" s="5">
        <f>'2.Time_constants_correction'!B18831</f>
        <v>313.58333333333331</v>
      </c>
      <c r="B18827" s="5">
        <f>'2.Time_constants_correction'!F18831</f>
        <v>0</v>
      </c>
      <c r="D18827" s="5">
        <f t="shared" si="2637"/>
        <v>30836062.469328701</v>
      </c>
      <c r="E18827" s="5">
        <f t="shared" si="2638"/>
        <v>98334.506944444438</v>
      </c>
      <c r="F18827" s="5">
        <f t="shared" si="2639"/>
        <v>313.58333333333331</v>
      </c>
      <c r="G18827" s="5">
        <f t="shared" si="2640"/>
        <v>0</v>
      </c>
      <c r="H18827" s="5">
        <f t="shared" si="2641"/>
        <v>0</v>
      </c>
      <c r="I18827" s="5">
        <f t="shared" si="2642"/>
        <v>0</v>
      </c>
      <c r="J18827" s="5">
        <f t="shared" si="2643"/>
        <v>0</v>
      </c>
      <c r="K18827" s="5">
        <f t="shared" si="2644"/>
        <v>0</v>
      </c>
      <c r="L18827" s="5">
        <f t="shared" si="2645"/>
        <v>313.58333333333331</v>
      </c>
      <c r="M18827" s="5">
        <f>$K18827+'2.Time_constants_correction'!$H$11*(3*$G18827*$E18827+2*$H18827*$F18827+$I18827)</f>
        <v>0</v>
      </c>
      <c r="N18827" s="38">
        <f>$K18827+'2.Time_constants_correction'!$I$11*(3*$G18827*$E18827+2*$H18827*$F18827+$I18827)+'2.Time_constants_correction'!$I$13*(6*$G18827*$F18827+2*$H18827)</f>
        <v>0</v>
      </c>
      <c r="O18827" s="5">
        <f>$K18827+'2.Time_constants_correction'!$J$11*(3*$G18827*$E18827+2*$H18827*$F18827+$I18827)+'2.Time_constants_correction'!$J$13*(6*$G18827*$F18827+2*$H18827)+'2.Time_constants_correction'!$J$15*(6*$G18827)</f>
        <v>0</v>
      </c>
    </row>
    <row r="18828" spans="1:15" x14ac:dyDescent="0.4">
      <c r="A18828" s="5">
        <f>'2.Time_constants_correction'!B18832</f>
        <v>313.60000000000002</v>
      </c>
      <c r="B18828" s="5">
        <f>'2.Time_constants_correction'!F18832</f>
        <v>0</v>
      </c>
      <c r="D18828" s="5">
        <f t="shared" ref="D18828:D18891" si="2646">A18828^3</f>
        <v>30840979.456000008</v>
      </c>
      <c r="E18828" s="5">
        <f t="shared" ref="E18828:E18891" si="2647">A18828^2</f>
        <v>98344.960000000021</v>
      </c>
      <c r="F18828" s="5">
        <f t="shared" ref="F18828:F18891" si="2648">A18828</f>
        <v>313.60000000000002</v>
      </c>
      <c r="G18828" s="5">
        <f t="shared" si="2640"/>
        <v>0</v>
      </c>
      <c r="H18828" s="5">
        <f t="shared" si="2641"/>
        <v>0</v>
      </c>
      <c r="I18828" s="5">
        <f t="shared" si="2642"/>
        <v>0</v>
      </c>
      <c r="J18828" s="5">
        <f t="shared" si="2643"/>
        <v>0</v>
      </c>
      <c r="K18828" s="5">
        <f t="shared" si="2644"/>
        <v>0</v>
      </c>
      <c r="L18828" s="5">
        <f t="shared" si="2645"/>
        <v>313.60000000000002</v>
      </c>
      <c r="M18828" s="5">
        <f>$K18828+'2.Time_constants_correction'!$H$11*(3*$G18828*$E18828+2*$H18828*$F18828+$I18828)</f>
        <v>0</v>
      </c>
      <c r="N18828" s="38">
        <f>$K18828+'2.Time_constants_correction'!$I$11*(3*$G18828*$E18828+2*$H18828*$F18828+$I18828)+'2.Time_constants_correction'!$I$13*(6*$G18828*$F18828+2*$H18828)</f>
        <v>0</v>
      </c>
      <c r="O18828" s="5">
        <f>$K18828+'2.Time_constants_correction'!$J$11*(3*$G18828*$E18828+2*$H18828*$F18828+$I18828)+'2.Time_constants_correction'!$J$13*(6*$G18828*$F18828+2*$H18828)+'2.Time_constants_correction'!$J$15*(6*$G18828)</f>
        <v>0</v>
      </c>
    </row>
    <row r="18829" spans="1:15" x14ac:dyDescent="0.4">
      <c r="A18829" s="5">
        <f>'2.Time_constants_correction'!B18833</f>
        <v>313.61666666666667</v>
      </c>
      <c r="B18829" s="5">
        <f>'2.Time_constants_correction'!F18833</f>
        <v>0</v>
      </c>
      <c r="D18829" s="5">
        <f t="shared" si="2646"/>
        <v>30845896.965337966</v>
      </c>
      <c r="E18829" s="5">
        <f t="shared" si="2647"/>
        <v>98355.413611111115</v>
      </c>
      <c r="F18829" s="5">
        <f t="shared" si="2648"/>
        <v>313.61666666666667</v>
      </c>
      <c r="G18829" s="5">
        <f t="shared" si="2640"/>
        <v>0</v>
      </c>
      <c r="H18829" s="5">
        <f t="shared" si="2641"/>
        <v>0</v>
      </c>
      <c r="I18829" s="5">
        <f t="shared" si="2642"/>
        <v>0</v>
      </c>
      <c r="J18829" s="5">
        <f t="shared" si="2643"/>
        <v>0</v>
      </c>
      <c r="K18829" s="5">
        <f t="shared" si="2644"/>
        <v>0</v>
      </c>
      <c r="L18829" s="5">
        <f t="shared" si="2645"/>
        <v>313.61666666666667</v>
      </c>
      <c r="M18829" s="5">
        <f>$K18829+'2.Time_constants_correction'!$H$11*(3*$G18829*$E18829+2*$H18829*$F18829+$I18829)</f>
        <v>0</v>
      </c>
      <c r="N18829" s="38">
        <f>$K18829+'2.Time_constants_correction'!$I$11*(3*$G18829*$E18829+2*$H18829*$F18829+$I18829)+'2.Time_constants_correction'!$I$13*(6*$G18829*$F18829+2*$H18829)</f>
        <v>0</v>
      </c>
      <c r="O18829" s="5">
        <f>$K18829+'2.Time_constants_correction'!$J$11*(3*$G18829*$E18829+2*$H18829*$F18829+$I18829)+'2.Time_constants_correction'!$J$13*(6*$G18829*$F18829+2*$H18829)+'2.Time_constants_correction'!$J$15*(6*$G18829)</f>
        <v>0</v>
      </c>
    </row>
    <row r="18830" spans="1:15" x14ac:dyDescent="0.4">
      <c r="A18830" s="5">
        <f>'2.Time_constants_correction'!B18834</f>
        <v>313.63333333333333</v>
      </c>
      <c r="B18830" s="5">
        <f>'2.Time_constants_correction'!F18834</f>
        <v>0</v>
      </c>
      <c r="D18830" s="5">
        <f t="shared" si="2646"/>
        <v>30850814.99737037</v>
      </c>
      <c r="E18830" s="5">
        <f t="shared" si="2647"/>
        <v>98365.867777777778</v>
      </c>
      <c r="F18830" s="5">
        <f t="shared" si="2648"/>
        <v>313.63333333333333</v>
      </c>
      <c r="G18830" s="5">
        <f t="shared" si="2640"/>
        <v>0</v>
      </c>
      <c r="H18830" s="5">
        <f t="shared" si="2641"/>
        <v>0</v>
      </c>
      <c r="I18830" s="5">
        <f t="shared" si="2642"/>
        <v>0</v>
      </c>
      <c r="J18830" s="5">
        <f t="shared" si="2643"/>
        <v>0</v>
      </c>
      <c r="K18830" s="5">
        <f t="shared" si="2644"/>
        <v>0</v>
      </c>
      <c r="L18830" s="5">
        <f t="shared" si="2645"/>
        <v>313.63333333333333</v>
      </c>
      <c r="M18830" s="5">
        <f>$K18830+'2.Time_constants_correction'!$H$11*(3*$G18830*$E18830+2*$H18830*$F18830+$I18830)</f>
        <v>0</v>
      </c>
      <c r="N18830" s="38">
        <f>$K18830+'2.Time_constants_correction'!$I$11*(3*$G18830*$E18830+2*$H18830*$F18830+$I18830)+'2.Time_constants_correction'!$I$13*(6*$G18830*$F18830+2*$H18830)</f>
        <v>0</v>
      </c>
      <c r="O18830" s="5">
        <f>$K18830+'2.Time_constants_correction'!$J$11*(3*$G18830*$E18830+2*$H18830*$F18830+$I18830)+'2.Time_constants_correction'!$J$13*(6*$G18830*$F18830+2*$H18830)+'2.Time_constants_correction'!$J$15*(6*$G18830)</f>
        <v>0</v>
      </c>
    </row>
    <row r="18831" spans="1:15" x14ac:dyDescent="0.4">
      <c r="A18831" s="5">
        <f>'2.Time_constants_correction'!B18835</f>
        <v>313.64999999999998</v>
      </c>
      <c r="B18831" s="5">
        <f>'2.Time_constants_correction'!F18835</f>
        <v>0</v>
      </c>
      <c r="D18831" s="5">
        <f t="shared" si="2646"/>
        <v>30855733.552124992</v>
      </c>
      <c r="E18831" s="5">
        <f t="shared" si="2647"/>
        <v>98376.32249999998</v>
      </c>
      <c r="F18831" s="5">
        <f t="shared" si="2648"/>
        <v>313.64999999999998</v>
      </c>
      <c r="G18831" s="5">
        <f t="shared" si="2640"/>
        <v>0</v>
      </c>
      <c r="H18831" s="5">
        <f t="shared" si="2641"/>
        <v>0</v>
      </c>
      <c r="I18831" s="5">
        <f t="shared" si="2642"/>
        <v>0</v>
      </c>
      <c r="J18831" s="5">
        <f t="shared" si="2643"/>
        <v>0</v>
      </c>
      <c r="K18831" s="5">
        <f t="shared" si="2644"/>
        <v>0</v>
      </c>
      <c r="L18831" s="5">
        <f t="shared" si="2645"/>
        <v>313.64999999999998</v>
      </c>
      <c r="M18831" s="5">
        <f>$K18831+'2.Time_constants_correction'!$H$11*(3*$G18831*$E18831+2*$H18831*$F18831+$I18831)</f>
        <v>0</v>
      </c>
      <c r="N18831" s="38">
        <f>$K18831+'2.Time_constants_correction'!$I$11*(3*$G18831*$E18831+2*$H18831*$F18831+$I18831)+'2.Time_constants_correction'!$I$13*(6*$G18831*$F18831+2*$H18831)</f>
        <v>0</v>
      </c>
      <c r="O18831" s="5">
        <f>$K18831+'2.Time_constants_correction'!$J$11*(3*$G18831*$E18831+2*$H18831*$F18831+$I18831)+'2.Time_constants_correction'!$J$13*(6*$G18831*$F18831+2*$H18831)+'2.Time_constants_correction'!$J$15*(6*$G18831)</f>
        <v>0</v>
      </c>
    </row>
    <row r="18832" spans="1:15" x14ac:dyDescent="0.4">
      <c r="A18832" s="5">
        <f>'2.Time_constants_correction'!B18836</f>
        <v>313.66666666666669</v>
      </c>
      <c r="B18832" s="5">
        <f>'2.Time_constants_correction'!F18836</f>
        <v>0</v>
      </c>
      <c r="D18832" s="5">
        <f t="shared" si="2646"/>
        <v>30860652.629629638</v>
      </c>
      <c r="E18832" s="5">
        <f t="shared" si="2647"/>
        <v>98386.777777777796</v>
      </c>
      <c r="F18832" s="5">
        <f t="shared" si="2648"/>
        <v>313.66666666666669</v>
      </c>
      <c r="G18832" s="5">
        <f t="shared" si="2640"/>
        <v>0</v>
      </c>
      <c r="H18832" s="5">
        <f t="shared" si="2641"/>
        <v>0</v>
      </c>
      <c r="I18832" s="5">
        <f t="shared" si="2642"/>
        <v>0</v>
      </c>
      <c r="J18832" s="5">
        <f t="shared" si="2643"/>
        <v>0</v>
      </c>
      <c r="K18832" s="5">
        <f t="shared" si="2644"/>
        <v>0</v>
      </c>
      <c r="L18832" s="5">
        <f t="shared" si="2645"/>
        <v>313.66666666666669</v>
      </c>
      <c r="M18832" s="5">
        <f>$K18832+'2.Time_constants_correction'!$H$11*(3*$G18832*$E18832+2*$H18832*$F18832+$I18832)</f>
        <v>0</v>
      </c>
      <c r="N18832" s="38">
        <f>$K18832+'2.Time_constants_correction'!$I$11*(3*$G18832*$E18832+2*$H18832*$F18832+$I18832)+'2.Time_constants_correction'!$I$13*(6*$G18832*$F18832+2*$H18832)</f>
        <v>0</v>
      </c>
      <c r="O18832" s="5">
        <f>$K18832+'2.Time_constants_correction'!$J$11*(3*$G18832*$E18832+2*$H18832*$F18832+$I18832)+'2.Time_constants_correction'!$J$13*(6*$G18832*$F18832+2*$H18832)+'2.Time_constants_correction'!$J$15*(6*$G18832)</f>
        <v>0</v>
      </c>
    </row>
    <row r="18833" spans="1:15" x14ac:dyDescent="0.4">
      <c r="A18833" s="5">
        <f>'2.Time_constants_correction'!B18837</f>
        <v>313.68333333333334</v>
      </c>
      <c r="B18833" s="5">
        <f>'2.Time_constants_correction'!F18837</f>
        <v>0</v>
      </c>
      <c r="D18833" s="5">
        <f t="shared" si="2646"/>
        <v>30865572.229912035</v>
      </c>
      <c r="E18833" s="5">
        <f t="shared" si="2647"/>
        <v>98397.233611111107</v>
      </c>
      <c r="F18833" s="5">
        <f t="shared" si="2648"/>
        <v>313.68333333333334</v>
      </c>
      <c r="G18833" s="5">
        <f t="shared" si="2640"/>
        <v>0</v>
      </c>
      <c r="H18833" s="5">
        <f t="shared" si="2641"/>
        <v>0</v>
      </c>
      <c r="I18833" s="5">
        <f t="shared" si="2642"/>
        <v>0</v>
      </c>
      <c r="J18833" s="5">
        <f t="shared" si="2643"/>
        <v>0</v>
      </c>
      <c r="K18833" s="5">
        <f t="shared" si="2644"/>
        <v>0</v>
      </c>
      <c r="L18833" s="5">
        <f t="shared" si="2645"/>
        <v>313.68333333333334</v>
      </c>
      <c r="M18833" s="5">
        <f>$K18833+'2.Time_constants_correction'!$H$11*(3*$G18833*$E18833+2*$H18833*$F18833+$I18833)</f>
        <v>0</v>
      </c>
      <c r="N18833" s="38">
        <f>$K18833+'2.Time_constants_correction'!$I$11*(3*$G18833*$E18833+2*$H18833*$F18833+$I18833)+'2.Time_constants_correction'!$I$13*(6*$G18833*$F18833+2*$H18833)</f>
        <v>0</v>
      </c>
      <c r="O18833" s="5">
        <f>$K18833+'2.Time_constants_correction'!$J$11*(3*$G18833*$E18833+2*$H18833*$F18833+$I18833)+'2.Time_constants_correction'!$J$13*(6*$G18833*$F18833+2*$H18833)+'2.Time_constants_correction'!$J$15*(6*$G18833)</f>
        <v>0</v>
      </c>
    </row>
    <row r="18834" spans="1:15" x14ac:dyDescent="0.4">
      <c r="A18834" s="5">
        <f>'2.Time_constants_correction'!B18838</f>
        <v>313.7</v>
      </c>
      <c r="B18834" s="5">
        <f>'2.Time_constants_correction'!F18838</f>
        <v>0</v>
      </c>
      <c r="D18834" s="5">
        <f t="shared" si="2646"/>
        <v>30870492.352999996</v>
      </c>
      <c r="E18834" s="5">
        <f t="shared" si="2647"/>
        <v>98407.689999999988</v>
      </c>
      <c r="F18834" s="5">
        <f t="shared" si="2648"/>
        <v>313.7</v>
      </c>
      <c r="G18834" s="5">
        <f t="shared" ref="G18834:G18897" si="2649">INDEX(LINEST(B18829:B18840,D18829:F18840),3)</f>
        <v>0</v>
      </c>
      <c r="H18834" s="5">
        <f t="shared" ref="H18834:H18897" si="2650">INDEX(LINEST(B18829:B18840,D18829:F18840),2)</f>
        <v>0</v>
      </c>
      <c r="I18834" s="5">
        <f t="shared" ref="I18834:I18897" si="2651">INDEX(LINEST(B18829:B18840,D18829:F18840),1)</f>
        <v>0</v>
      </c>
      <c r="J18834" s="5">
        <f t="shared" ref="J18834:J18897" si="2652">INDEX(LINEST(B18829:B18840,D18829:F18840),4)</f>
        <v>0</v>
      </c>
      <c r="K18834" s="5">
        <f t="shared" ref="K18834:K18897" si="2653">G18834*$D18834+H18834*$E18834+I18834*$F18834+J18834</f>
        <v>0</v>
      </c>
      <c r="L18834" s="5">
        <f t="shared" ref="L18834:L18897" si="2654">F18834</f>
        <v>313.7</v>
      </c>
      <c r="M18834" s="5">
        <f>$K18834+'2.Time_constants_correction'!$H$11*(3*$G18834*$E18834+2*$H18834*$F18834+$I18834)</f>
        <v>0</v>
      </c>
      <c r="N18834" s="38">
        <f>$K18834+'2.Time_constants_correction'!$I$11*(3*$G18834*$E18834+2*$H18834*$F18834+$I18834)+'2.Time_constants_correction'!$I$13*(6*$G18834*$F18834+2*$H18834)</f>
        <v>0</v>
      </c>
      <c r="O18834" s="5">
        <f>$K18834+'2.Time_constants_correction'!$J$11*(3*$G18834*$E18834+2*$H18834*$F18834+$I18834)+'2.Time_constants_correction'!$J$13*(6*$G18834*$F18834+2*$H18834)+'2.Time_constants_correction'!$J$15*(6*$G18834)</f>
        <v>0</v>
      </c>
    </row>
    <row r="18835" spans="1:15" x14ac:dyDescent="0.4">
      <c r="A18835" s="5">
        <f>'2.Time_constants_correction'!B18839</f>
        <v>313.71666666666664</v>
      </c>
      <c r="B18835" s="5">
        <f>'2.Time_constants_correction'!F18839</f>
        <v>0</v>
      </c>
      <c r="D18835" s="5">
        <f t="shared" si="2646"/>
        <v>30875412.998921286</v>
      </c>
      <c r="E18835" s="5">
        <f t="shared" si="2647"/>
        <v>98418.146944444423</v>
      </c>
      <c r="F18835" s="5">
        <f t="shared" si="2648"/>
        <v>313.71666666666664</v>
      </c>
      <c r="G18835" s="5">
        <f t="shared" si="2649"/>
        <v>0</v>
      </c>
      <c r="H18835" s="5">
        <f t="shared" si="2650"/>
        <v>0</v>
      </c>
      <c r="I18835" s="5">
        <f t="shared" si="2651"/>
        <v>0</v>
      </c>
      <c r="J18835" s="5">
        <f t="shared" si="2652"/>
        <v>0</v>
      </c>
      <c r="K18835" s="5">
        <f t="shared" si="2653"/>
        <v>0</v>
      </c>
      <c r="L18835" s="5">
        <f t="shared" si="2654"/>
        <v>313.71666666666664</v>
      </c>
      <c r="M18835" s="5">
        <f>$K18835+'2.Time_constants_correction'!$H$11*(3*$G18835*$E18835+2*$H18835*$F18835+$I18835)</f>
        <v>0</v>
      </c>
      <c r="N18835" s="38">
        <f>$K18835+'2.Time_constants_correction'!$I$11*(3*$G18835*$E18835+2*$H18835*$F18835+$I18835)+'2.Time_constants_correction'!$I$13*(6*$G18835*$F18835+2*$H18835)</f>
        <v>0</v>
      </c>
      <c r="O18835" s="5">
        <f>$K18835+'2.Time_constants_correction'!$J$11*(3*$G18835*$E18835+2*$H18835*$F18835+$I18835)+'2.Time_constants_correction'!$J$13*(6*$G18835*$F18835+2*$H18835)+'2.Time_constants_correction'!$J$15*(6*$G18835)</f>
        <v>0</v>
      </c>
    </row>
    <row r="18836" spans="1:15" x14ac:dyDescent="0.4">
      <c r="A18836" s="5">
        <f>'2.Time_constants_correction'!B18840</f>
        <v>313.73333333333335</v>
      </c>
      <c r="B18836" s="5">
        <f>'2.Time_constants_correction'!F18840</f>
        <v>0</v>
      </c>
      <c r="D18836" s="5">
        <f t="shared" si="2646"/>
        <v>30880334.16770371</v>
      </c>
      <c r="E18836" s="5">
        <f t="shared" si="2647"/>
        <v>98428.604444444456</v>
      </c>
      <c r="F18836" s="5">
        <f t="shared" si="2648"/>
        <v>313.73333333333335</v>
      </c>
      <c r="G18836" s="5">
        <f t="shared" si="2649"/>
        <v>0</v>
      </c>
      <c r="H18836" s="5">
        <f t="shared" si="2650"/>
        <v>0</v>
      </c>
      <c r="I18836" s="5">
        <f t="shared" si="2651"/>
        <v>0</v>
      </c>
      <c r="J18836" s="5">
        <f t="shared" si="2652"/>
        <v>0</v>
      </c>
      <c r="K18836" s="5">
        <f t="shared" si="2653"/>
        <v>0</v>
      </c>
      <c r="L18836" s="5">
        <f t="shared" si="2654"/>
        <v>313.73333333333335</v>
      </c>
      <c r="M18836" s="5">
        <f>$K18836+'2.Time_constants_correction'!$H$11*(3*$G18836*$E18836+2*$H18836*$F18836+$I18836)</f>
        <v>0</v>
      </c>
      <c r="N18836" s="38">
        <f>$K18836+'2.Time_constants_correction'!$I$11*(3*$G18836*$E18836+2*$H18836*$F18836+$I18836)+'2.Time_constants_correction'!$I$13*(6*$G18836*$F18836+2*$H18836)</f>
        <v>0</v>
      </c>
      <c r="O18836" s="5">
        <f>$K18836+'2.Time_constants_correction'!$J$11*(3*$G18836*$E18836+2*$H18836*$F18836+$I18836)+'2.Time_constants_correction'!$J$13*(6*$G18836*$F18836+2*$H18836)+'2.Time_constants_correction'!$J$15*(6*$G18836)</f>
        <v>0</v>
      </c>
    </row>
    <row r="18837" spans="1:15" x14ac:dyDescent="0.4">
      <c r="A18837" s="5">
        <f>'2.Time_constants_correction'!B18841</f>
        <v>313.75</v>
      </c>
      <c r="B18837" s="5">
        <f>'2.Time_constants_correction'!F18841</f>
        <v>0</v>
      </c>
      <c r="D18837" s="5">
        <f t="shared" si="2646"/>
        <v>30885255.859375</v>
      </c>
      <c r="E18837" s="5">
        <f t="shared" si="2647"/>
        <v>98439.0625</v>
      </c>
      <c r="F18837" s="5">
        <f t="shared" si="2648"/>
        <v>313.75</v>
      </c>
      <c r="G18837" s="5">
        <f t="shared" si="2649"/>
        <v>0</v>
      </c>
      <c r="H18837" s="5">
        <f t="shared" si="2650"/>
        <v>0</v>
      </c>
      <c r="I18837" s="5">
        <f t="shared" si="2651"/>
        <v>0</v>
      </c>
      <c r="J18837" s="5">
        <f t="shared" si="2652"/>
        <v>0</v>
      </c>
      <c r="K18837" s="5">
        <f t="shared" si="2653"/>
        <v>0</v>
      </c>
      <c r="L18837" s="5">
        <f t="shared" si="2654"/>
        <v>313.75</v>
      </c>
      <c r="M18837" s="5">
        <f>$K18837+'2.Time_constants_correction'!$H$11*(3*$G18837*$E18837+2*$H18837*$F18837+$I18837)</f>
        <v>0</v>
      </c>
      <c r="N18837" s="38">
        <f>$K18837+'2.Time_constants_correction'!$I$11*(3*$G18837*$E18837+2*$H18837*$F18837+$I18837)+'2.Time_constants_correction'!$I$13*(6*$G18837*$F18837+2*$H18837)</f>
        <v>0</v>
      </c>
      <c r="O18837" s="5">
        <f>$K18837+'2.Time_constants_correction'!$J$11*(3*$G18837*$E18837+2*$H18837*$F18837+$I18837)+'2.Time_constants_correction'!$J$13*(6*$G18837*$F18837+2*$H18837)+'2.Time_constants_correction'!$J$15*(6*$G18837)</f>
        <v>0</v>
      </c>
    </row>
    <row r="18838" spans="1:15" x14ac:dyDescent="0.4">
      <c r="A18838" s="5">
        <f>'2.Time_constants_correction'!B18842</f>
        <v>313.76666666666665</v>
      </c>
      <c r="B18838" s="5">
        <f>'2.Time_constants_correction'!F18842</f>
        <v>0</v>
      </c>
      <c r="D18838" s="5">
        <f t="shared" si="2646"/>
        <v>30890178.073962957</v>
      </c>
      <c r="E18838" s="5">
        <f t="shared" si="2647"/>
        <v>98449.521111111098</v>
      </c>
      <c r="F18838" s="5">
        <f t="shared" si="2648"/>
        <v>313.76666666666665</v>
      </c>
      <c r="G18838" s="5">
        <f t="shared" si="2649"/>
        <v>0</v>
      </c>
      <c r="H18838" s="5">
        <f t="shared" si="2650"/>
        <v>0</v>
      </c>
      <c r="I18838" s="5">
        <f t="shared" si="2651"/>
        <v>0</v>
      </c>
      <c r="J18838" s="5">
        <f t="shared" si="2652"/>
        <v>0</v>
      </c>
      <c r="K18838" s="5">
        <f t="shared" si="2653"/>
        <v>0</v>
      </c>
      <c r="L18838" s="5">
        <f t="shared" si="2654"/>
        <v>313.76666666666665</v>
      </c>
      <c r="M18838" s="5">
        <f>$K18838+'2.Time_constants_correction'!$H$11*(3*$G18838*$E18838+2*$H18838*$F18838+$I18838)</f>
        <v>0</v>
      </c>
      <c r="N18838" s="38">
        <f>$K18838+'2.Time_constants_correction'!$I$11*(3*$G18838*$E18838+2*$H18838*$F18838+$I18838)+'2.Time_constants_correction'!$I$13*(6*$G18838*$F18838+2*$H18838)</f>
        <v>0</v>
      </c>
      <c r="O18838" s="5">
        <f>$K18838+'2.Time_constants_correction'!$J$11*(3*$G18838*$E18838+2*$H18838*$F18838+$I18838)+'2.Time_constants_correction'!$J$13*(6*$G18838*$F18838+2*$H18838)+'2.Time_constants_correction'!$J$15*(6*$G18838)</f>
        <v>0</v>
      </c>
    </row>
    <row r="18839" spans="1:15" x14ac:dyDescent="0.4">
      <c r="A18839" s="5">
        <f>'2.Time_constants_correction'!B18843</f>
        <v>313.78333333333336</v>
      </c>
      <c r="B18839" s="5">
        <f>'2.Time_constants_correction'!F18843</f>
        <v>0</v>
      </c>
      <c r="D18839" s="5">
        <f t="shared" si="2646"/>
        <v>30895100.811495379</v>
      </c>
      <c r="E18839" s="5">
        <f t="shared" si="2647"/>
        <v>98459.980277777795</v>
      </c>
      <c r="F18839" s="5">
        <f t="shared" si="2648"/>
        <v>313.78333333333336</v>
      </c>
      <c r="G18839" s="5">
        <f t="shared" si="2649"/>
        <v>0</v>
      </c>
      <c r="H18839" s="5">
        <f t="shared" si="2650"/>
        <v>0</v>
      </c>
      <c r="I18839" s="5">
        <f t="shared" si="2651"/>
        <v>0</v>
      </c>
      <c r="J18839" s="5">
        <f t="shared" si="2652"/>
        <v>0</v>
      </c>
      <c r="K18839" s="5">
        <f t="shared" si="2653"/>
        <v>0</v>
      </c>
      <c r="L18839" s="5">
        <f t="shared" si="2654"/>
        <v>313.78333333333336</v>
      </c>
      <c r="M18839" s="5">
        <f>$K18839+'2.Time_constants_correction'!$H$11*(3*$G18839*$E18839+2*$H18839*$F18839+$I18839)</f>
        <v>0</v>
      </c>
      <c r="N18839" s="38">
        <f>$K18839+'2.Time_constants_correction'!$I$11*(3*$G18839*$E18839+2*$H18839*$F18839+$I18839)+'2.Time_constants_correction'!$I$13*(6*$G18839*$F18839+2*$H18839)</f>
        <v>0</v>
      </c>
      <c r="O18839" s="5">
        <f>$K18839+'2.Time_constants_correction'!$J$11*(3*$G18839*$E18839+2*$H18839*$F18839+$I18839)+'2.Time_constants_correction'!$J$13*(6*$G18839*$F18839+2*$H18839)+'2.Time_constants_correction'!$J$15*(6*$G18839)</f>
        <v>0</v>
      </c>
    </row>
    <row r="18840" spans="1:15" x14ac:dyDescent="0.4">
      <c r="A18840" s="5">
        <f>'2.Time_constants_correction'!B18844</f>
        <v>313.8</v>
      </c>
      <c r="B18840" s="5">
        <f>'2.Time_constants_correction'!F18844</f>
        <v>0</v>
      </c>
      <c r="D18840" s="5">
        <f t="shared" si="2646"/>
        <v>30900024.072000001</v>
      </c>
      <c r="E18840" s="5">
        <f t="shared" si="2647"/>
        <v>98470.44</v>
      </c>
      <c r="F18840" s="5">
        <f t="shared" si="2648"/>
        <v>313.8</v>
      </c>
      <c r="G18840" s="5">
        <f t="shared" si="2649"/>
        <v>0</v>
      </c>
      <c r="H18840" s="5">
        <f t="shared" si="2650"/>
        <v>0</v>
      </c>
      <c r="I18840" s="5">
        <f t="shared" si="2651"/>
        <v>0</v>
      </c>
      <c r="J18840" s="5">
        <f t="shared" si="2652"/>
        <v>0</v>
      </c>
      <c r="K18840" s="5">
        <f t="shared" si="2653"/>
        <v>0</v>
      </c>
      <c r="L18840" s="5">
        <f t="shared" si="2654"/>
        <v>313.8</v>
      </c>
      <c r="M18840" s="5">
        <f>$K18840+'2.Time_constants_correction'!$H$11*(3*$G18840*$E18840+2*$H18840*$F18840+$I18840)</f>
        <v>0</v>
      </c>
      <c r="N18840" s="38">
        <f>$K18840+'2.Time_constants_correction'!$I$11*(3*$G18840*$E18840+2*$H18840*$F18840+$I18840)+'2.Time_constants_correction'!$I$13*(6*$G18840*$F18840+2*$H18840)</f>
        <v>0</v>
      </c>
      <c r="O18840" s="5">
        <f>$K18840+'2.Time_constants_correction'!$J$11*(3*$G18840*$E18840+2*$H18840*$F18840+$I18840)+'2.Time_constants_correction'!$J$13*(6*$G18840*$F18840+2*$H18840)+'2.Time_constants_correction'!$J$15*(6*$G18840)</f>
        <v>0</v>
      </c>
    </row>
    <row r="18841" spans="1:15" x14ac:dyDescent="0.4">
      <c r="A18841" s="5">
        <f>'2.Time_constants_correction'!B18845</f>
        <v>313.81666666666666</v>
      </c>
      <c r="B18841" s="5">
        <f>'2.Time_constants_correction'!F18845</f>
        <v>0</v>
      </c>
      <c r="D18841" s="5">
        <f t="shared" si="2646"/>
        <v>30904947.855504628</v>
      </c>
      <c r="E18841" s="5">
        <f t="shared" si="2647"/>
        <v>98480.900277777779</v>
      </c>
      <c r="F18841" s="5">
        <f t="shared" si="2648"/>
        <v>313.81666666666666</v>
      </c>
      <c r="G18841" s="5">
        <f t="shared" si="2649"/>
        <v>0</v>
      </c>
      <c r="H18841" s="5">
        <f t="shared" si="2650"/>
        <v>0</v>
      </c>
      <c r="I18841" s="5">
        <f t="shared" si="2651"/>
        <v>0</v>
      </c>
      <c r="J18841" s="5">
        <f t="shared" si="2652"/>
        <v>0</v>
      </c>
      <c r="K18841" s="5">
        <f t="shared" si="2653"/>
        <v>0</v>
      </c>
      <c r="L18841" s="5">
        <f t="shared" si="2654"/>
        <v>313.81666666666666</v>
      </c>
      <c r="M18841" s="5">
        <f>$K18841+'2.Time_constants_correction'!$H$11*(3*$G18841*$E18841+2*$H18841*$F18841+$I18841)</f>
        <v>0</v>
      </c>
      <c r="N18841" s="38">
        <f>$K18841+'2.Time_constants_correction'!$I$11*(3*$G18841*$E18841+2*$H18841*$F18841+$I18841)+'2.Time_constants_correction'!$I$13*(6*$G18841*$F18841+2*$H18841)</f>
        <v>0</v>
      </c>
      <c r="O18841" s="5">
        <f>$K18841+'2.Time_constants_correction'!$J$11*(3*$G18841*$E18841+2*$H18841*$F18841+$I18841)+'2.Time_constants_correction'!$J$13*(6*$G18841*$F18841+2*$H18841)+'2.Time_constants_correction'!$J$15*(6*$G18841)</f>
        <v>0</v>
      </c>
    </row>
    <row r="18842" spans="1:15" x14ac:dyDescent="0.4">
      <c r="A18842" s="5">
        <f>'2.Time_constants_correction'!B18846</f>
        <v>313.83333333333331</v>
      </c>
      <c r="B18842" s="5">
        <f>'2.Time_constants_correction'!F18846</f>
        <v>0</v>
      </c>
      <c r="D18842" s="5">
        <f t="shared" si="2646"/>
        <v>30909872.16203703</v>
      </c>
      <c r="E18842" s="5">
        <f t="shared" si="2647"/>
        <v>98491.361111111095</v>
      </c>
      <c r="F18842" s="5">
        <f t="shared" si="2648"/>
        <v>313.83333333333331</v>
      </c>
      <c r="G18842" s="5">
        <f t="shared" si="2649"/>
        <v>0</v>
      </c>
      <c r="H18842" s="5">
        <f t="shared" si="2650"/>
        <v>0</v>
      </c>
      <c r="I18842" s="5">
        <f t="shared" si="2651"/>
        <v>0</v>
      </c>
      <c r="J18842" s="5">
        <f t="shared" si="2652"/>
        <v>0</v>
      </c>
      <c r="K18842" s="5">
        <f t="shared" si="2653"/>
        <v>0</v>
      </c>
      <c r="L18842" s="5">
        <f t="shared" si="2654"/>
        <v>313.83333333333331</v>
      </c>
      <c r="M18842" s="5">
        <f>$K18842+'2.Time_constants_correction'!$H$11*(3*$G18842*$E18842+2*$H18842*$F18842+$I18842)</f>
        <v>0</v>
      </c>
      <c r="N18842" s="38">
        <f>$K18842+'2.Time_constants_correction'!$I$11*(3*$G18842*$E18842+2*$H18842*$F18842+$I18842)+'2.Time_constants_correction'!$I$13*(6*$G18842*$F18842+2*$H18842)</f>
        <v>0</v>
      </c>
      <c r="O18842" s="5">
        <f>$K18842+'2.Time_constants_correction'!$J$11*(3*$G18842*$E18842+2*$H18842*$F18842+$I18842)+'2.Time_constants_correction'!$J$13*(6*$G18842*$F18842+2*$H18842)+'2.Time_constants_correction'!$J$15*(6*$G18842)</f>
        <v>0</v>
      </c>
    </row>
    <row r="18843" spans="1:15" x14ac:dyDescent="0.4">
      <c r="A18843" s="5">
        <f>'2.Time_constants_correction'!B18847</f>
        <v>313.85000000000002</v>
      </c>
      <c r="B18843" s="5">
        <f>'2.Time_constants_correction'!F18847</f>
        <v>0</v>
      </c>
      <c r="D18843" s="5">
        <f t="shared" si="2646"/>
        <v>30914796.991625004</v>
      </c>
      <c r="E18843" s="5">
        <f t="shared" si="2647"/>
        <v>98501.822500000009</v>
      </c>
      <c r="F18843" s="5">
        <f t="shared" si="2648"/>
        <v>313.85000000000002</v>
      </c>
      <c r="G18843" s="5">
        <f t="shared" si="2649"/>
        <v>0</v>
      </c>
      <c r="H18843" s="5">
        <f t="shared" si="2650"/>
        <v>0</v>
      </c>
      <c r="I18843" s="5">
        <f t="shared" si="2651"/>
        <v>0</v>
      </c>
      <c r="J18843" s="5">
        <f t="shared" si="2652"/>
        <v>0</v>
      </c>
      <c r="K18843" s="5">
        <f t="shared" si="2653"/>
        <v>0</v>
      </c>
      <c r="L18843" s="5">
        <f t="shared" si="2654"/>
        <v>313.85000000000002</v>
      </c>
      <c r="M18843" s="5">
        <f>$K18843+'2.Time_constants_correction'!$H$11*(3*$G18843*$E18843+2*$H18843*$F18843+$I18843)</f>
        <v>0</v>
      </c>
      <c r="N18843" s="38">
        <f>$K18843+'2.Time_constants_correction'!$I$11*(3*$G18843*$E18843+2*$H18843*$F18843+$I18843)+'2.Time_constants_correction'!$I$13*(6*$G18843*$F18843+2*$H18843)</f>
        <v>0</v>
      </c>
      <c r="O18843" s="5">
        <f>$K18843+'2.Time_constants_correction'!$J$11*(3*$G18843*$E18843+2*$H18843*$F18843+$I18843)+'2.Time_constants_correction'!$J$13*(6*$G18843*$F18843+2*$H18843)+'2.Time_constants_correction'!$J$15*(6*$G18843)</f>
        <v>0</v>
      </c>
    </row>
    <row r="18844" spans="1:15" x14ac:dyDescent="0.4">
      <c r="A18844" s="5">
        <f>'2.Time_constants_correction'!B18848</f>
        <v>313.86666666666667</v>
      </c>
      <c r="B18844" s="5">
        <f>'2.Time_constants_correction'!F18848</f>
        <v>0</v>
      </c>
      <c r="D18844" s="5">
        <f t="shared" si="2646"/>
        <v>30919722.344296299</v>
      </c>
      <c r="E18844" s="5">
        <f t="shared" si="2647"/>
        <v>98512.284444444449</v>
      </c>
      <c r="F18844" s="5">
        <f t="shared" si="2648"/>
        <v>313.86666666666667</v>
      </c>
      <c r="G18844" s="5">
        <f t="shared" si="2649"/>
        <v>0</v>
      </c>
      <c r="H18844" s="5">
        <f t="shared" si="2650"/>
        <v>0</v>
      </c>
      <c r="I18844" s="5">
        <f t="shared" si="2651"/>
        <v>0</v>
      </c>
      <c r="J18844" s="5">
        <f t="shared" si="2652"/>
        <v>0</v>
      </c>
      <c r="K18844" s="5">
        <f t="shared" si="2653"/>
        <v>0</v>
      </c>
      <c r="L18844" s="5">
        <f t="shared" si="2654"/>
        <v>313.86666666666667</v>
      </c>
      <c r="M18844" s="5">
        <f>$K18844+'2.Time_constants_correction'!$H$11*(3*$G18844*$E18844+2*$H18844*$F18844+$I18844)</f>
        <v>0</v>
      </c>
      <c r="N18844" s="38">
        <f>$K18844+'2.Time_constants_correction'!$I$11*(3*$G18844*$E18844+2*$H18844*$F18844+$I18844)+'2.Time_constants_correction'!$I$13*(6*$G18844*$F18844+2*$H18844)</f>
        <v>0</v>
      </c>
      <c r="O18844" s="5">
        <f>$K18844+'2.Time_constants_correction'!$J$11*(3*$G18844*$E18844+2*$H18844*$F18844+$I18844)+'2.Time_constants_correction'!$J$13*(6*$G18844*$F18844+2*$H18844)+'2.Time_constants_correction'!$J$15*(6*$G18844)</f>
        <v>0</v>
      </c>
    </row>
    <row r="18845" spans="1:15" x14ac:dyDescent="0.4">
      <c r="A18845" s="5">
        <f>'2.Time_constants_correction'!B18849</f>
        <v>313.88333333333333</v>
      </c>
      <c r="B18845" s="5">
        <f>'2.Time_constants_correction'!F18849</f>
        <v>0</v>
      </c>
      <c r="D18845" s="5">
        <f t="shared" si="2646"/>
        <v>30924648.220078703</v>
      </c>
      <c r="E18845" s="5">
        <f t="shared" si="2647"/>
        <v>98522.746944444443</v>
      </c>
      <c r="F18845" s="5">
        <f t="shared" si="2648"/>
        <v>313.88333333333333</v>
      </c>
      <c r="G18845" s="5">
        <f t="shared" si="2649"/>
        <v>0</v>
      </c>
      <c r="H18845" s="5">
        <f t="shared" si="2650"/>
        <v>0</v>
      </c>
      <c r="I18845" s="5">
        <f t="shared" si="2651"/>
        <v>0</v>
      </c>
      <c r="J18845" s="5">
        <f t="shared" si="2652"/>
        <v>0</v>
      </c>
      <c r="K18845" s="5">
        <f t="shared" si="2653"/>
        <v>0</v>
      </c>
      <c r="L18845" s="5">
        <f t="shared" si="2654"/>
        <v>313.88333333333333</v>
      </c>
      <c r="M18845" s="5">
        <f>$K18845+'2.Time_constants_correction'!$H$11*(3*$G18845*$E18845+2*$H18845*$F18845+$I18845)</f>
        <v>0</v>
      </c>
      <c r="N18845" s="38">
        <f>$K18845+'2.Time_constants_correction'!$I$11*(3*$G18845*$E18845+2*$H18845*$F18845+$I18845)+'2.Time_constants_correction'!$I$13*(6*$G18845*$F18845+2*$H18845)</f>
        <v>0</v>
      </c>
      <c r="O18845" s="5">
        <f>$K18845+'2.Time_constants_correction'!$J$11*(3*$G18845*$E18845+2*$H18845*$F18845+$I18845)+'2.Time_constants_correction'!$J$13*(6*$G18845*$F18845+2*$H18845)+'2.Time_constants_correction'!$J$15*(6*$G18845)</f>
        <v>0</v>
      </c>
    </row>
    <row r="18846" spans="1:15" x14ac:dyDescent="0.4">
      <c r="A18846" s="5">
        <f>'2.Time_constants_correction'!B18850</f>
        <v>313.89999999999998</v>
      </c>
      <c r="B18846" s="5">
        <f>'2.Time_constants_correction'!F18850</f>
        <v>0</v>
      </c>
      <c r="D18846" s="5">
        <f t="shared" si="2646"/>
        <v>30929574.618999995</v>
      </c>
      <c r="E18846" s="5">
        <f t="shared" si="2647"/>
        <v>98533.209999999992</v>
      </c>
      <c r="F18846" s="5">
        <f t="shared" si="2648"/>
        <v>313.89999999999998</v>
      </c>
      <c r="G18846" s="5">
        <f t="shared" si="2649"/>
        <v>0</v>
      </c>
      <c r="H18846" s="5">
        <f t="shared" si="2650"/>
        <v>0</v>
      </c>
      <c r="I18846" s="5">
        <f t="shared" si="2651"/>
        <v>0</v>
      </c>
      <c r="J18846" s="5">
        <f t="shared" si="2652"/>
        <v>0</v>
      </c>
      <c r="K18846" s="5">
        <f t="shared" si="2653"/>
        <v>0</v>
      </c>
      <c r="L18846" s="5">
        <f t="shared" si="2654"/>
        <v>313.89999999999998</v>
      </c>
      <c r="M18846" s="5">
        <f>$K18846+'2.Time_constants_correction'!$H$11*(3*$G18846*$E18846+2*$H18846*$F18846+$I18846)</f>
        <v>0</v>
      </c>
      <c r="N18846" s="38">
        <f>$K18846+'2.Time_constants_correction'!$I$11*(3*$G18846*$E18846+2*$H18846*$F18846+$I18846)+'2.Time_constants_correction'!$I$13*(6*$G18846*$F18846+2*$H18846)</f>
        <v>0</v>
      </c>
      <c r="O18846" s="5">
        <f>$K18846+'2.Time_constants_correction'!$J$11*(3*$G18846*$E18846+2*$H18846*$F18846+$I18846)+'2.Time_constants_correction'!$J$13*(6*$G18846*$F18846+2*$H18846)+'2.Time_constants_correction'!$J$15*(6*$G18846)</f>
        <v>0</v>
      </c>
    </row>
    <row r="18847" spans="1:15" x14ac:dyDescent="0.4">
      <c r="A18847" s="5">
        <f>'2.Time_constants_correction'!B18851</f>
        <v>313.91666666666669</v>
      </c>
      <c r="B18847" s="5">
        <f>'2.Time_constants_correction'!F18851</f>
        <v>0</v>
      </c>
      <c r="D18847" s="5">
        <f t="shared" si="2646"/>
        <v>30934501.54108797</v>
      </c>
      <c r="E18847" s="5">
        <f t="shared" si="2647"/>
        <v>98543.673611111124</v>
      </c>
      <c r="F18847" s="5">
        <f t="shared" si="2648"/>
        <v>313.91666666666669</v>
      </c>
      <c r="G18847" s="5">
        <f t="shared" si="2649"/>
        <v>0</v>
      </c>
      <c r="H18847" s="5">
        <f t="shared" si="2650"/>
        <v>0</v>
      </c>
      <c r="I18847" s="5">
        <f t="shared" si="2651"/>
        <v>0</v>
      </c>
      <c r="J18847" s="5">
        <f t="shared" si="2652"/>
        <v>0</v>
      </c>
      <c r="K18847" s="5">
        <f t="shared" si="2653"/>
        <v>0</v>
      </c>
      <c r="L18847" s="5">
        <f t="shared" si="2654"/>
        <v>313.91666666666669</v>
      </c>
      <c r="M18847" s="5">
        <f>$K18847+'2.Time_constants_correction'!$H$11*(3*$G18847*$E18847+2*$H18847*$F18847+$I18847)</f>
        <v>0</v>
      </c>
      <c r="N18847" s="38">
        <f>$K18847+'2.Time_constants_correction'!$I$11*(3*$G18847*$E18847+2*$H18847*$F18847+$I18847)+'2.Time_constants_correction'!$I$13*(6*$G18847*$F18847+2*$H18847)</f>
        <v>0</v>
      </c>
      <c r="O18847" s="5">
        <f>$K18847+'2.Time_constants_correction'!$J$11*(3*$G18847*$E18847+2*$H18847*$F18847+$I18847)+'2.Time_constants_correction'!$J$13*(6*$G18847*$F18847+2*$H18847)+'2.Time_constants_correction'!$J$15*(6*$G18847)</f>
        <v>0</v>
      </c>
    </row>
    <row r="18848" spans="1:15" x14ac:dyDescent="0.4">
      <c r="A18848" s="5">
        <f>'2.Time_constants_correction'!B18852</f>
        <v>313.93333333333334</v>
      </c>
      <c r="B18848" s="5">
        <f>'2.Time_constants_correction'!F18852</f>
        <v>0</v>
      </c>
      <c r="D18848" s="5">
        <f t="shared" si="2646"/>
        <v>30939428.986370374</v>
      </c>
      <c r="E18848" s="5">
        <f t="shared" si="2647"/>
        <v>98554.137777777782</v>
      </c>
      <c r="F18848" s="5">
        <f t="shared" si="2648"/>
        <v>313.93333333333334</v>
      </c>
      <c r="G18848" s="5">
        <f t="shared" si="2649"/>
        <v>0</v>
      </c>
      <c r="H18848" s="5">
        <f t="shared" si="2650"/>
        <v>0</v>
      </c>
      <c r="I18848" s="5">
        <f t="shared" si="2651"/>
        <v>0</v>
      </c>
      <c r="J18848" s="5">
        <f t="shared" si="2652"/>
        <v>0</v>
      </c>
      <c r="K18848" s="5">
        <f t="shared" si="2653"/>
        <v>0</v>
      </c>
      <c r="L18848" s="5">
        <f t="shared" si="2654"/>
        <v>313.93333333333334</v>
      </c>
      <c r="M18848" s="5">
        <f>$K18848+'2.Time_constants_correction'!$H$11*(3*$G18848*$E18848+2*$H18848*$F18848+$I18848)</f>
        <v>0</v>
      </c>
      <c r="N18848" s="38">
        <f>$K18848+'2.Time_constants_correction'!$I$11*(3*$G18848*$E18848+2*$H18848*$F18848+$I18848)+'2.Time_constants_correction'!$I$13*(6*$G18848*$F18848+2*$H18848)</f>
        <v>0</v>
      </c>
      <c r="O18848" s="5">
        <f>$K18848+'2.Time_constants_correction'!$J$11*(3*$G18848*$E18848+2*$H18848*$F18848+$I18848)+'2.Time_constants_correction'!$J$13*(6*$G18848*$F18848+2*$H18848)+'2.Time_constants_correction'!$J$15*(6*$G18848)</f>
        <v>0</v>
      </c>
    </row>
    <row r="18849" spans="1:15" x14ac:dyDescent="0.4">
      <c r="A18849" s="5">
        <f>'2.Time_constants_correction'!B18853</f>
        <v>313.95</v>
      </c>
      <c r="B18849" s="5">
        <f>'2.Time_constants_correction'!F18853</f>
        <v>0</v>
      </c>
      <c r="D18849" s="5">
        <f t="shared" si="2646"/>
        <v>30944356.954874996</v>
      </c>
      <c r="E18849" s="5">
        <f t="shared" si="2647"/>
        <v>98564.602499999994</v>
      </c>
      <c r="F18849" s="5">
        <f t="shared" si="2648"/>
        <v>313.95</v>
      </c>
      <c r="G18849" s="5">
        <f t="shared" si="2649"/>
        <v>0</v>
      </c>
      <c r="H18849" s="5">
        <f t="shared" si="2650"/>
        <v>0</v>
      </c>
      <c r="I18849" s="5">
        <f t="shared" si="2651"/>
        <v>0</v>
      </c>
      <c r="J18849" s="5">
        <f t="shared" si="2652"/>
        <v>0</v>
      </c>
      <c r="K18849" s="5">
        <f t="shared" si="2653"/>
        <v>0</v>
      </c>
      <c r="L18849" s="5">
        <f t="shared" si="2654"/>
        <v>313.95</v>
      </c>
      <c r="M18849" s="5">
        <f>$K18849+'2.Time_constants_correction'!$H$11*(3*$G18849*$E18849+2*$H18849*$F18849+$I18849)</f>
        <v>0</v>
      </c>
      <c r="N18849" s="38">
        <f>$K18849+'2.Time_constants_correction'!$I$11*(3*$G18849*$E18849+2*$H18849*$F18849+$I18849)+'2.Time_constants_correction'!$I$13*(6*$G18849*$F18849+2*$H18849)</f>
        <v>0</v>
      </c>
      <c r="O18849" s="5">
        <f>$K18849+'2.Time_constants_correction'!$J$11*(3*$G18849*$E18849+2*$H18849*$F18849+$I18849)+'2.Time_constants_correction'!$J$13*(6*$G18849*$F18849+2*$H18849)+'2.Time_constants_correction'!$J$15*(6*$G18849)</f>
        <v>0</v>
      </c>
    </row>
    <row r="18850" spans="1:15" x14ac:dyDescent="0.4">
      <c r="A18850" s="5">
        <f>'2.Time_constants_correction'!B18854</f>
        <v>313.96666666666664</v>
      </c>
      <c r="B18850" s="5">
        <f>'2.Time_constants_correction'!F18854</f>
        <v>0</v>
      </c>
      <c r="D18850" s="5">
        <f t="shared" si="2646"/>
        <v>30949285.446629621</v>
      </c>
      <c r="E18850" s="5">
        <f t="shared" si="2647"/>
        <v>98575.06777777776</v>
      </c>
      <c r="F18850" s="5">
        <f t="shared" si="2648"/>
        <v>313.96666666666664</v>
      </c>
      <c r="G18850" s="5">
        <f t="shared" si="2649"/>
        <v>0</v>
      </c>
      <c r="H18850" s="5">
        <f t="shared" si="2650"/>
        <v>0</v>
      </c>
      <c r="I18850" s="5">
        <f t="shared" si="2651"/>
        <v>0</v>
      </c>
      <c r="J18850" s="5">
        <f t="shared" si="2652"/>
        <v>0</v>
      </c>
      <c r="K18850" s="5">
        <f t="shared" si="2653"/>
        <v>0</v>
      </c>
      <c r="L18850" s="5">
        <f t="shared" si="2654"/>
        <v>313.96666666666664</v>
      </c>
      <c r="M18850" s="5">
        <f>$K18850+'2.Time_constants_correction'!$H$11*(3*$G18850*$E18850+2*$H18850*$F18850+$I18850)</f>
        <v>0</v>
      </c>
      <c r="N18850" s="38">
        <f>$K18850+'2.Time_constants_correction'!$I$11*(3*$G18850*$E18850+2*$H18850*$F18850+$I18850)+'2.Time_constants_correction'!$I$13*(6*$G18850*$F18850+2*$H18850)</f>
        <v>0</v>
      </c>
      <c r="O18850" s="5">
        <f>$K18850+'2.Time_constants_correction'!$J$11*(3*$G18850*$E18850+2*$H18850*$F18850+$I18850)+'2.Time_constants_correction'!$J$13*(6*$G18850*$F18850+2*$H18850)+'2.Time_constants_correction'!$J$15*(6*$G18850)</f>
        <v>0</v>
      </c>
    </row>
    <row r="18851" spans="1:15" x14ac:dyDescent="0.4">
      <c r="A18851" s="5">
        <f>'2.Time_constants_correction'!B18855</f>
        <v>313.98333333333335</v>
      </c>
      <c r="B18851" s="5">
        <f>'2.Time_constants_correction'!F18855</f>
        <v>0</v>
      </c>
      <c r="D18851" s="5">
        <f t="shared" si="2646"/>
        <v>30954214.461662043</v>
      </c>
      <c r="E18851" s="5">
        <f t="shared" si="2647"/>
        <v>98585.533611111125</v>
      </c>
      <c r="F18851" s="5">
        <f t="shared" si="2648"/>
        <v>313.98333333333335</v>
      </c>
      <c r="G18851" s="5">
        <f t="shared" si="2649"/>
        <v>0</v>
      </c>
      <c r="H18851" s="5">
        <f t="shared" si="2650"/>
        <v>0</v>
      </c>
      <c r="I18851" s="5">
        <f t="shared" si="2651"/>
        <v>0</v>
      </c>
      <c r="J18851" s="5">
        <f t="shared" si="2652"/>
        <v>0</v>
      </c>
      <c r="K18851" s="5">
        <f t="shared" si="2653"/>
        <v>0</v>
      </c>
      <c r="L18851" s="5">
        <f t="shared" si="2654"/>
        <v>313.98333333333335</v>
      </c>
      <c r="M18851" s="5">
        <f>$K18851+'2.Time_constants_correction'!$H$11*(3*$G18851*$E18851+2*$H18851*$F18851+$I18851)</f>
        <v>0</v>
      </c>
      <c r="N18851" s="38">
        <f>$K18851+'2.Time_constants_correction'!$I$11*(3*$G18851*$E18851+2*$H18851*$F18851+$I18851)+'2.Time_constants_correction'!$I$13*(6*$G18851*$F18851+2*$H18851)</f>
        <v>0</v>
      </c>
      <c r="O18851" s="5">
        <f>$K18851+'2.Time_constants_correction'!$J$11*(3*$G18851*$E18851+2*$H18851*$F18851+$I18851)+'2.Time_constants_correction'!$J$13*(6*$G18851*$F18851+2*$H18851)+'2.Time_constants_correction'!$J$15*(6*$G18851)</f>
        <v>0</v>
      </c>
    </row>
    <row r="18852" spans="1:15" x14ac:dyDescent="0.4">
      <c r="A18852" s="5">
        <f>'2.Time_constants_correction'!B18856</f>
        <v>314</v>
      </c>
      <c r="B18852" s="5">
        <f>'2.Time_constants_correction'!F18856</f>
        <v>0</v>
      </c>
      <c r="D18852" s="5">
        <f t="shared" si="2646"/>
        <v>30959144</v>
      </c>
      <c r="E18852" s="5">
        <f t="shared" si="2647"/>
        <v>98596</v>
      </c>
      <c r="F18852" s="5">
        <f t="shared" si="2648"/>
        <v>314</v>
      </c>
      <c r="G18852" s="5">
        <f t="shared" si="2649"/>
        <v>0</v>
      </c>
      <c r="H18852" s="5">
        <f t="shared" si="2650"/>
        <v>0</v>
      </c>
      <c r="I18852" s="5">
        <f t="shared" si="2651"/>
        <v>0</v>
      </c>
      <c r="J18852" s="5">
        <f t="shared" si="2652"/>
        <v>0</v>
      </c>
      <c r="K18852" s="5">
        <f t="shared" si="2653"/>
        <v>0</v>
      </c>
      <c r="L18852" s="5">
        <f t="shared" si="2654"/>
        <v>314</v>
      </c>
      <c r="M18852" s="5">
        <f>$K18852+'2.Time_constants_correction'!$H$11*(3*$G18852*$E18852+2*$H18852*$F18852+$I18852)</f>
        <v>0</v>
      </c>
      <c r="N18852" s="38">
        <f>$K18852+'2.Time_constants_correction'!$I$11*(3*$G18852*$E18852+2*$H18852*$F18852+$I18852)+'2.Time_constants_correction'!$I$13*(6*$G18852*$F18852+2*$H18852)</f>
        <v>0</v>
      </c>
      <c r="O18852" s="5">
        <f>$K18852+'2.Time_constants_correction'!$J$11*(3*$G18852*$E18852+2*$H18852*$F18852+$I18852)+'2.Time_constants_correction'!$J$13*(6*$G18852*$F18852+2*$H18852)+'2.Time_constants_correction'!$J$15*(6*$G18852)</f>
        <v>0</v>
      </c>
    </row>
    <row r="18853" spans="1:15" x14ac:dyDescent="0.4">
      <c r="A18853" s="5">
        <f>'2.Time_constants_correction'!B18857</f>
        <v>314.01666666666665</v>
      </c>
      <c r="B18853" s="5">
        <f>'2.Time_constants_correction'!F18857</f>
        <v>0</v>
      </c>
      <c r="D18853" s="5">
        <f t="shared" si="2646"/>
        <v>30964074.061671291</v>
      </c>
      <c r="E18853" s="5">
        <f t="shared" si="2647"/>
        <v>98606.46694444443</v>
      </c>
      <c r="F18853" s="5">
        <f t="shared" si="2648"/>
        <v>314.01666666666665</v>
      </c>
      <c r="G18853" s="5">
        <f t="shared" si="2649"/>
        <v>0</v>
      </c>
      <c r="H18853" s="5">
        <f t="shared" si="2650"/>
        <v>0</v>
      </c>
      <c r="I18853" s="5">
        <f t="shared" si="2651"/>
        <v>0</v>
      </c>
      <c r="J18853" s="5">
        <f t="shared" si="2652"/>
        <v>0</v>
      </c>
      <c r="K18853" s="5">
        <f t="shared" si="2653"/>
        <v>0</v>
      </c>
      <c r="L18853" s="5">
        <f t="shared" si="2654"/>
        <v>314.01666666666665</v>
      </c>
      <c r="M18853" s="5">
        <f>$K18853+'2.Time_constants_correction'!$H$11*(3*$G18853*$E18853+2*$H18853*$F18853+$I18853)</f>
        <v>0</v>
      </c>
      <c r="N18853" s="38">
        <f>$K18853+'2.Time_constants_correction'!$I$11*(3*$G18853*$E18853+2*$H18853*$F18853+$I18853)+'2.Time_constants_correction'!$I$13*(6*$G18853*$F18853+2*$H18853)</f>
        <v>0</v>
      </c>
      <c r="O18853" s="5">
        <f>$K18853+'2.Time_constants_correction'!$J$11*(3*$G18853*$E18853+2*$H18853*$F18853+$I18853)+'2.Time_constants_correction'!$J$13*(6*$G18853*$F18853+2*$H18853)+'2.Time_constants_correction'!$J$15*(6*$G18853)</f>
        <v>0</v>
      </c>
    </row>
    <row r="18854" spans="1:15" x14ac:dyDescent="0.4">
      <c r="A18854" s="5">
        <f>'2.Time_constants_correction'!B18858</f>
        <v>314.03333333333336</v>
      </c>
      <c r="B18854" s="5">
        <f>'2.Time_constants_correction'!F18858</f>
        <v>0</v>
      </c>
      <c r="D18854" s="5">
        <f t="shared" si="2646"/>
        <v>30969004.646703709</v>
      </c>
      <c r="E18854" s="5">
        <f t="shared" si="2647"/>
        <v>98616.934444444458</v>
      </c>
      <c r="F18854" s="5">
        <f t="shared" si="2648"/>
        <v>314.03333333333336</v>
      </c>
      <c r="G18854" s="5">
        <f t="shared" si="2649"/>
        <v>0</v>
      </c>
      <c r="H18854" s="5">
        <f t="shared" si="2650"/>
        <v>0</v>
      </c>
      <c r="I18854" s="5">
        <f t="shared" si="2651"/>
        <v>0</v>
      </c>
      <c r="J18854" s="5">
        <f t="shared" si="2652"/>
        <v>0</v>
      </c>
      <c r="K18854" s="5">
        <f t="shared" si="2653"/>
        <v>0</v>
      </c>
      <c r="L18854" s="5">
        <f t="shared" si="2654"/>
        <v>314.03333333333336</v>
      </c>
      <c r="M18854" s="5">
        <f>$K18854+'2.Time_constants_correction'!$H$11*(3*$G18854*$E18854+2*$H18854*$F18854+$I18854)</f>
        <v>0</v>
      </c>
      <c r="N18854" s="38">
        <f>$K18854+'2.Time_constants_correction'!$I$11*(3*$G18854*$E18854+2*$H18854*$F18854+$I18854)+'2.Time_constants_correction'!$I$13*(6*$G18854*$F18854+2*$H18854)</f>
        <v>0</v>
      </c>
      <c r="O18854" s="5">
        <f>$K18854+'2.Time_constants_correction'!$J$11*(3*$G18854*$E18854+2*$H18854*$F18854+$I18854)+'2.Time_constants_correction'!$J$13*(6*$G18854*$F18854+2*$H18854)+'2.Time_constants_correction'!$J$15*(6*$G18854)</f>
        <v>0</v>
      </c>
    </row>
    <row r="18855" spans="1:15" x14ac:dyDescent="0.4">
      <c r="A18855" s="5">
        <f>'2.Time_constants_correction'!B18859</f>
        <v>314.05</v>
      </c>
      <c r="B18855" s="5">
        <f>'2.Time_constants_correction'!F18859</f>
        <v>0</v>
      </c>
      <c r="D18855" s="5">
        <f t="shared" si="2646"/>
        <v>30973935.755125005</v>
      </c>
      <c r="E18855" s="5">
        <f t="shared" si="2647"/>
        <v>98627.402500000011</v>
      </c>
      <c r="F18855" s="5">
        <f t="shared" si="2648"/>
        <v>314.05</v>
      </c>
      <c r="G18855" s="5">
        <f t="shared" si="2649"/>
        <v>0</v>
      </c>
      <c r="H18855" s="5">
        <f t="shared" si="2650"/>
        <v>0</v>
      </c>
      <c r="I18855" s="5">
        <f t="shared" si="2651"/>
        <v>0</v>
      </c>
      <c r="J18855" s="5">
        <f t="shared" si="2652"/>
        <v>0</v>
      </c>
      <c r="K18855" s="5">
        <f t="shared" si="2653"/>
        <v>0</v>
      </c>
      <c r="L18855" s="5">
        <f t="shared" si="2654"/>
        <v>314.05</v>
      </c>
      <c r="M18855" s="5">
        <f>$K18855+'2.Time_constants_correction'!$H$11*(3*$G18855*$E18855+2*$H18855*$F18855+$I18855)</f>
        <v>0</v>
      </c>
      <c r="N18855" s="38">
        <f>$K18855+'2.Time_constants_correction'!$I$11*(3*$G18855*$E18855+2*$H18855*$F18855+$I18855)+'2.Time_constants_correction'!$I$13*(6*$G18855*$F18855+2*$H18855)</f>
        <v>0</v>
      </c>
      <c r="O18855" s="5">
        <f>$K18855+'2.Time_constants_correction'!$J$11*(3*$G18855*$E18855+2*$H18855*$F18855+$I18855)+'2.Time_constants_correction'!$J$13*(6*$G18855*$F18855+2*$H18855)+'2.Time_constants_correction'!$J$15*(6*$G18855)</f>
        <v>0</v>
      </c>
    </row>
    <row r="18856" spans="1:15" x14ac:dyDescent="0.4">
      <c r="A18856" s="5">
        <f>'2.Time_constants_correction'!B18860</f>
        <v>314.06666666666666</v>
      </c>
      <c r="B18856" s="5">
        <f>'2.Time_constants_correction'!F18860</f>
        <v>0</v>
      </c>
      <c r="D18856" s="5">
        <f t="shared" si="2646"/>
        <v>30978867.386962961</v>
      </c>
      <c r="E18856" s="5">
        <f t="shared" si="2647"/>
        <v>98637.871111111104</v>
      </c>
      <c r="F18856" s="5">
        <f t="shared" si="2648"/>
        <v>314.06666666666666</v>
      </c>
      <c r="G18856" s="5">
        <f t="shared" si="2649"/>
        <v>0</v>
      </c>
      <c r="H18856" s="5">
        <f t="shared" si="2650"/>
        <v>0</v>
      </c>
      <c r="I18856" s="5">
        <f t="shared" si="2651"/>
        <v>0</v>
      </c>
      <c r="J18856" s="5">
        <f t="shared" si="2652"/>
        <v>0</v>
      </c>
      <c r="K18856" s="5">
        <f t="shared" si="2653"/>
        <v>0</v>
      </c>
      <c r="L18856" s="5">
        <f t="shared" si="2654"/>
        <v>314.06666666666666</v>
      </c>
      <c r="M18856" s="5">
        <f>$K18856+'2.Time_constants_correction'!$H$11*(3*$G18856*$E18856+2*$H18856*$F18856+$I18856)</f>
        <v>0</v>
      </c>
      <c r="N18856" s="38">
        <f>$K18856+'2.Time_constants_correction'!$I$11*(3*$G18856*$E18856+2*$H18856*$F18856+$I18856)+'2.Time_constants_correction'!$I$13*(6*$G18856*$F18856+2*$H18856)</f>
        <v>0</v>
      </c>
      <c r="O18856" s="5">
        <f>$K18856+'2.Time_constants_correction'!$J$11*(3*$G18856*$E18856+2*$H18856*$F18856+$I18856)+'2.Time_constants_correction'!$J$13*(6*$G18856*$F18856+2*$H18856)+'2.Time_constants_correction'!$J$15*(6*$G18856)</f>
        <v>0</v>
      </c>
    </row>
    <row r="18857" spans="1:15" x14ac:dyDescent="0.4">
      <c r="A18857" s="5">
        <f>'2.Time_constants_correction'!B18861</f>
        <v>314.08333333333331</v>
      </c>
      <c r="B18857" s="5">
        <f>'2.Time_constants_correction'!F18861</f>
        <v>0</v>
      </c>
      <c r="D18857" s="5">
        <f t="shared" si="2646"/>
        <v>30983799.542245366</v>
      </c>
      <c r="E18857" s="5">
        <f t="shared" si="2647"/>
        <v>98648.340277777766</v>
      </c>
      <c r="F18857" s="5">
        <f t="shared" si="2648"/>
        <v>314.08333333333331</v>
      </c>
      <c r="G18857" s="5">
        <f t="shared" si="2649"/>
        <v>0</v>
      </c>
      <c r="H18857" s="5">
        <f t="shared" si="2650"/>
        <v>0</v>
      </c>
      <c r="I18857" s="5">
        <f t="shared" si="2651"/>
        <v>0</v>
      </c>
      <c r="J18857" s="5">
        <f t="shared" si="2652"/>
        <v>0</v>
      </c>
      <c r="K18857" s="5">
        <f t="shared" si="2653"/>
        <v>0</v>
      </c>
      <c r="L18857" s="5">
        <f t="shared" si="2654"/>
        <v>314.08333333333331</v>
      </c>
      <c r="M18857" s="5">
        <f>$K18857+'2.Time_constants_correction'!$H$11*(3*$G18857*$E18857+2*$H18857*$F18857+$I18857)</f>
        <v>0</v>
      </c>
      <c r="N18857" s="38">
        <f>$K18857+'2.Time_constants_correction'!$I$11*(3*$G18857*$E18857+2*$H18857*$F18857+$I18857)+'2.Time_constants_correction'!$I$13*(6*$G18857*$F18857+2*$H18857)</f>
        <v>0</v>
      </c>
      <c r="O18857" s="5">
        <f>$K18857+'2.Time_constants_correction'!$J$11*(3*$G18857*$E18857+2*$H18857*$F18857+$I18857)+'2.Time_constants_correction'!$J$13*(6*$G18857*$F18857+2*$H18857)+'2.Time_constants_correction'!$J$15*(6*$G18857)</f>
        <v>0</v>
      </c>
    </row>
    <row r="18858" spans="1:15" x14ac:dyDescent="0.4">
      <c r="A18858" s="5">
        <f>'2.Time_constants_correction'!B18862</f>
        <v>314.10000000000002</v>
      </c>
      <c r="B18858" s="5">
        <f>'2.Time_constants_correction'!F18862</f>
        <v>0</v>
      </c>
      <c r="D18858" s="5">
        <f t="shared" si="2646"/>
        <v>30988732.221000005</v>
      </c>
      <c r="E18858" s="5">
        <f t="shared" si="2647"/>
        <v>98658.810000000012</v>
      </c>
      <c r="F18858" s="5">
        <f t="shared" si="2648"/>
        <v>314.10000000000002</v>
      </c>
      <c r="G18858" s="5">
        <f t="shared" si="2649"/>
        <v>0</v>
      </c>
      <c r="H18858" s="5">
        <f t="shared" si="2650"/>
        <v>0</v>
      </c>
      <c r="I18858" s="5">
        <f t="shared" si="2651"/>
        <v>0</v>
      </c>
      <c r="J18858" s="5">
        <f t="shared" si="2652"/>
        <v>0</v>
      </c>
      <c r="K18858" s="5">
        <f t="shared" si="2653"/>
        <v>0</v>
      </c>
      <c r="L18858" s="5">
        <f t="shared" si="2654"/>
        <v>314.10000000000002</v>
      </c>
      <c r="M18858" s="5">
        <f>$K18858+'2.Time_constants_correction'!$H$11*(3*$G18858*$E18858+2*$H18858*$F18858+$I18858)</f>
        <v>0</v>
      </c>
      <c r="N18858" s="38">
        <f>$K18858+'2.Time_constants_correction'!$I$11*(3*$G18858*$E18858+2*$H18858*$F18858+$I18858)+'2.Time_constants_correction'!$I$13*(6*$G18858*$F18858+2*$H18858)</f>
        <v>0</v>
      </c>
      <c r="O18858" s="5">
        <f>$K18858+'2.Time_constants_correction'!$J$11*(3*$G18858*$E18858+2*$H18858*$F18858+$I18858)+'2.Time_constants_correction'!$J$13*(6*$G18858*$F18858+2*$H18858)+'2.Time_constants_correction'!$J$15*(6*$G18858)</f>
        <v>0</v>
      </c>
    </row>
    <row r="18859" spans="1:15" x14ac:dyDescent="0.4">
      <c r="A18859" s="5">
        <f>'2.Time_constants_correction'!B18863</f>
        <v>314.11666666666667</v>
      </c>
      <c r="B18859" s="5">
        <f>'2.Time_constants_correction'!F18863</f>
        <v>0</v>
      </c>
      <c r="D18859" s="5">
        <f t="shared" si="2646"/>
        <v>30993665.423254631</v>
      </c>
      <c r="E18859" s="5">
        <f t="shared" si="2647"/>
        <v>98669.280277777783</v>
      </c>
      <c r="F18859" s="5">
        <f t="shared" si="2648"/>
        <v>314.11666666666667</v>
      </c>
      <c r="G18859" s="5">
        <f t="shared" si="2649"/>
        <v>0</v>
      </c>
      <c r="H18859" s="5">
        <f t="shared" si="2650"/>
        <v>0</v>
      </c>
      <c r="I18859" s="5">
        <f t="shared" si="2651"/>
        <v>0</v>
      </c>
      <c r="J18859" s="5">
        <f t="shared" si="2652"/>
        <v>0</v>
      </c>
      <c r="K18859" s="5">
        <f t="shared" si="2653"/>
        <v>0</v>
      </c>
      <c r="L18859" s="5">
        <f t="shared" si="2654"/>
        <v>314.11666666666667</v>
      </c>
      <c r="M18859" s="5">
        <f>$K18859+'2.Time_constants_correction'!$H$11*(3*$G18859*$E18859+2*$H18859*$F18859+$I18859)</f>
        <v>0</v>
      </c>
      <c r="N18859" s="38">
        <f>$K18859+'2.Time_constants_correction'!$I$11*(3*$G18859*$E18859+2*$H18859*$F18859+$I18859)+'2.Time_constants_correction'!$I$13*(6*$G18859*$F18859+2*$H18859)</f>
        <v>0</v>
      </c>
      <c r="O18859" s="5">
        <f>$K18859+'2.Time_constants_correction'!$J$11*(3*$G18859*$E18859+2*$H18859*$F18859+$I18859)+'2.Time_constants_correction'!$J$13*(6*$G18859*$F18859+2*$H18859)+'2.Time_constants_correction'!$J$15*(6*$G18859)</f>
        <v>0</v>
      </c>
    </row>
    <row r="18860" spans="1:15" x14ac:dyDescent="0.4">
      <c r="A18860" s="5">
        <f>'2.Time_constants_correction'!B18864</f>
        <v>314.13333333333333</v>
      </c>
      <c r="B18860" s="5">
        <f>'2.Time_constants_correction'!F18864</f>
        <v>0</v>
      </c>
      <c r="D18860" s="5">
        <f t="shared" si="2646"/>
        <v>30998599.149037037</v>
      </c>
      <c r="E18860" s="5">
        <f t="shared" si="2647"/>
        <v>98679.751111111109</v>
      </c>
      <c r="F18860" s="5">
        <f t="shared" si="2648"/>
        <v>314.13333333333333</v>
      </c>
      <c r="G18860" s="5">
        <f t="shared" si="2649"/>
        <v>0</v>
      </c>
      <c r="H18860" s="5">
        <f t="shared" si="2650"/>
        <v>0</v>
      </c>
      <c r="I18860" s="5">
        <f t="shared" si="2651"/>
        <v>0</v>
      </c>
      <c r="J18860" s="5">
        <f t="shared" si="2652"/>
        <v>0</v>
      </c>
      <c r="K18860" s="5">
        <f t="shared" si="2653"/>
        <v>0</v>
      </c>
      <c r="L18860" s="5">
        <f t="shared" si="2654"/>
        <v>314.13333333333333</v>
      </c>
      <c r="M18860" s="5">
        <f>$K18860+'2.Time_constants_correction'!$H$11*(3*$G18860*$E18860+2*$H18860*$F18860+$I18860)</f>
        <v>0</v>
      </c>
      <c r="N18860" s="38">
        <f>$K18860+'2.Time_constants_correction'!$I$11*(3*$G18860*$E18860+2*$H18860*$F18860+$I18860)+'2.Time_constants_correction'!$I$13*(6*$G18860*$F18860+2*$H18860)</f>
        <v>0</v>
      </c>
      <c r="O18860" s="5">
        <f>$K18860+'2.Time_constants_correction'!$J$11*(3*$G18860*$E18860+2*$H18860*$F18860+$I18860)+'2.Time_constants_correction'!$J$13*(6*$G18860*$F18860+2*$H18860)+'2.Time_constants_correction'!$J$15*(6*$G18860)</f>
        <v>0</v>
      </c>
    </row>
    <row r="18861" spans="1:15" x14ac:dyDescent="0.4">
      <c r="A18861" s="5">
        <f>'2.Time_constants_correction'!B18865</f>
        <v>314.14999999999998</v>
      </c>
      <c r="B18861" s="5">
        <f>'2.Time_constants_correction'!F18865</f>
        <v>0</v>
      </c>
      <c r="D18861" s="5">
        <f t="shared" si="2646"/>
        <v>31003533.398374993</v>
      </c>
      <c r="E18861" s="5">
        <f t="shared" si="2647"/>
        <v>98690.222499999989</v>
      </c>
      <c r="F18861" s="5">
        <f t="shared" si="2648"/>
        <v>314.14999999999998</v>
      </c>
      <c r="G18861" s="5">
        <f t="shared" si="2649"/>
        <v>0</v>
      </c>
      <c r="H18861" s="5">
        <f t="shared" si="2650"/>
        <v>0</v>
      </c>
      <c r="I18861" s="5">
        <f t="shared" si="2651"/>
        <v>0</v>
      </c>
      <c r="J18861" s="5">
        <f t="shared" si="2652"/>
        <v>0</v>
      </c>
      <c r="K18861" s="5">
        <f t="shared" si="2653"/>
        <v>0</v>
      </c>
      <c r="L18861" s="5">
        <f t="shared" si="2654"/>
        <v>314.14999999999998</v>
      </c>
      <c r="M18861" s="5">
        <f>$K18861+'2.Time_constants_correction'!$H$11*(3*$G18861*$E18861+2*$H18861*$F18861+$I18861)</f>
        <v>0</v>
      </c>
      <c r="N18861" s="38">
        <f>$K18861+'2.Time_constants_correction'!$I$11*(3*$G18861*$E18861+2*$H18861*$F18861+$I18861)+'2.Time_constants_correction'!$I$13*(6*$G18861*$F18861+2*$H18861)</f>
        <v>0</v>
      </c>
      <c r="O18861" s="5">
        <f>$K18861+'2.Time_constants_correction'!$J$11*(3*$G18861*$E18861+2*$H18861*$F18861+$I18861)+'2.Time_constants_correction'!$J$13*(6*$G18861*$F18861+2*$H18861)+'2.Time_constants_correction'!$J$15*(6*$G18861)</f>
        <v>0</v>
      </c>
    </row>
    <row r="18862" spans="1:15" x14ac:dyDescent="0.4">
      <c r="A18862" s="5">
        <f>'2.Time_constants_correction'!B18866</f>
        <v>314.16666666666669</v>
      </c>
      <c r="B18862" s="5">
        <f>'2.Time_constants_correction'!F18866</f>
        <v>0</v>
      </c>
      <c r="D18862" s="5">
        <f t="shared" si="2646"/>
        <v>31008468.171296302</v>
      </c>
      <c r="E18862" s="5">
        <f t="shared" si="2647"/>
        <v>98700.694444444453</v>
      </c>
      <c r="F18862" s="5">
        <f t="shared" si="2648"/>
        <v>314.16666666666669</v>
      </c>
      <c r="G18862" s="5">
        <f t="shared" si="2649"/>
        <v>0</v>
      </c>
      <c r="H18862" s="5">
        <f t="shared" si="2650"/>
        <v>0</v>
      </c>
      <c r="I18862" s="5">
        <f t="shared" si="2651"/>
        <v>0</v>
      </c>
      <c r="J18862" s="5">
        <f t="shared" si="2652"/>
        <v>0</v>
      </c>
      <c r="K18862" s="5">
        <f t="shared" si="2653"/>
        <v>0</v>
      </c>
      <c r="L18862" s="5">
        <f t="shared" si="2654"/>
        <v>314.16666666666669</v>
      </c>
      <c r="M18862" s="5">
        <f>$K18862+'2.Time_constants_correction'!$H$11*(3*$G18862*$E18862+2*$H18862*$F18862+$I18862)</f>
        <v>0</v>
      </c>
      <c r="N18862" s="38">
        <f>$K18862+'2.Time_constants_correction'!$I$11*(3*$G18862*$E18862+2*$H18862*$F18862+$I18862)+'2.Time_constants_correction'!$I$13*(6*$G18862*$F18862+2*$H18862)</f>
        <v>0</v>
      </c>
      <c r="O18862" s="5">
        <f>$K18862+'2.Time_constants_correction'!$J$11*(3*$G18862*$E18862+2*$H18862*$F18862+$I18862)+'2.Time_constants_correction'!$J$13*(6*$G18862*$F18862+2*$H18862)+'2.Time_constants_correction'!$J$15*(6*$G18862)</f>
        <v>0</v>
      </c>
    </row>
    <row r="18863" spans="1:15" x14ac:dyDescent="0.4">
      <c r="A18863" s="5">
        <f>'2.Time_constants_correction'!B18867</f>
        <v>314.18333333333334</v>
      </c>
      <c r="B18863" s="5">
        <f>'2.Time_constants_correction'!F18867</f>
        <v>0</v>
      </c>
      <c r="D18863" s="5">
        <f t="shared" si="2646"/>
        <v>31013403.467828702</v>
      </c>
      <c r="E18863" s="5">
        <f t="shared" si="2647"/>
        <v>98711.166944444441</v>
      </c>
      <c r="F18863" s="5">
        <f t="shared" si="2648"/>
        <v>314.18333333333334</v>
      </c>
      <c r="G18863" s="5">
        <f t="shared" si="2649"/>
        <v>0</v>
      </c>
      <c r="H18863" s="5">
        <f t="shared" si="2650"/>
        <v>0</v>
      </c>
      <c r="I18863" s="5">
        <f t="shared" si="2651"/>
        <v>0</v>
      </c>
      <c r="J18863" s="5">
        <f t="shared" si="2652"/>
        <v>0</v>
      </c>
      <c r="K18863" s="5">
        <f t="shared" si="2653"/>
        <v>0</v>
      </c>
      <c r="L18863" s="5">
        <f t="shared" si="2654"/>
        <v>314.18333333333334</v>
      </c>
      <c r="M18863" s="5">
        <f>$K18863+'2.Time_constants_correction'!$H$11*(3*$G18863*$E18863+2*$H18863*$F18863+$I18863)</f>
        <v>0</v>
      </c>
      <c r="N18863" s="38">
        <f>$K18863+'2.Time_constants_correction'!$I$11*(3*$G18863*$E18863+2*$H18863*$F18863+$I18863)+'2.Time_constants_correction'!$I$13*(6*$G18863*$F18863+2*$H18863)</f>
        <v>0</v>
      </c>
      <c r="O18863" s="5">
        <f>$K18863+'2.Time_constants_correction'!$J$11*(3*$G18863*$E18863+2*$H18863*$F18863+$I18863)+'2.Time_constants_correction'!$J$13*(6*$G18863*$F18863+2*$H18863)+'2.Time_constants_correction'!$J$15*(6*$G18863)</f>
        <v>0</v>
      </c>
    </row>
    <row r="18864" spans="1:15" x14ac:dyDescent="0.4">
      <c r="A18864" s="5">
        <f>'2.Time_constants_correction'!B18868</f>
        <v>314.2</v>
      </c>
      <c r="B18864" s="5">
        <f>'2.Time_constants_correction'!F18868</f>
        <v>0</v>
      </c>
      <c r="D18864" s="5">
        <f t="shared" si="2646"/>
        <v>31018339.287999999</v>
      </c>
      <c r="E18864" s="5">
        <f t="shared" si="2647"/>
        <v>98721.64</v>
      </c>
      <c r="F18864" s="5">
        <f t="shared" si="2648"/>
        <v>314.2</v>
      </c>
      <c r="G18864" s="5">
        <f t="shared" si="2649"/>
        <v>0</v>
      </c>
      <c r="H18864" s="5">
        <f t="shared" si="2650"/>
        <v>0</v>
      </c>
      <c r="I18864" s="5">
        <f t="shared" si="2651"/>
        <v>0</v>
      </c>
      <c r="J18864" s="5">
        <f t="shared" si="2652"/>
        <v>0</v>
      </c>
      <c r="K18864" s="5">
        <f t="shared" si="2653"/>
        <v>0</v>
      </c>
      <c r="L18864" s="5">
        <f t="shared" si="2654"/>
        <v>314.2</v>
      </c>
      <c r="M18864" s="5">
        <f>$K18864+'2.Time_constants_correction'!$H$11*(3*$G18864*$E18864+2*$H18864*$F18864+$I18864)</f>
        <v>0</v>
      </c>
      <c r="N18864" s="38">
        <f>$K18864+'2.Time_constants_correction'!$I$11*(3*$G18864*$E18864+2*$H18864*$F18864+$I18864)+'2.Time_constants_correction'!$I$13*(6*$G18864*$F18864+2*$H18864)</f>
        <v>0</v>
      </c>
      <c r="O18864" s="5">
        <f>$K18864+'2.Time_constants_correction'!$J$11*(3*$G18864*$E18864+2*$H18864*$F18864+$I18864)+'2.Time_constants_correction'!$J$13*(6*$G18864*$F18864+2*$H18864)+'2.Time_constants_correction'!$J$15*(6*$G18864)</f>
        <v>0</v>
      </c>
    </row>
    <row r="18865" spans="1:15" x14ac:dyDescent="0.4">
      <c r="A18865" s="5">
        <f>'2.Time_constants_correction'!B18869</f>
        <v>314.21666666666664</v>
      </c>
      <c r="B18865" s="5">
        <f>'2.Time_constants_correction'!F18869</f>
        <v>0</v>
      </c>
      <c r="D18865" s="5">
        <f t="shared" si="2646"/>
        <v>31023275.631837957</v>
      </c>
      <c r="E18865" s="5">
        <f t="shared" si="2647"/>
        <v>98732.113611111097</v>
      </c>
      <c r="F18865" s="5">
        <f t="shared" si="2648"/>
        <v>314.21666666666664</v>
      </c>
      <c r="G18865" s="5">
        <f t="shared" si="2649"/>
        <v>0</v>
      </c>
      <c r="H18865" s="5">
        <f t="shared" si="2650"/>
        <v>0</v>
      </c>
      <c r="I18865" s="5">
        <f t="shared" si="2651"/>
        <v>0</v>
      </c>
      <c r="J18865" s="5">
        <f t="shared" si="2652"/>
        <v>0</v>
      </c>
      <c r="K18865" s="5">
        <f t="shared" si="2653"/>
        <v>0</v>
      </c>
      <c r="L18865" s="5">
        <f t="shared" si="2654"/>
        <v>314.21666666666664</v>
      </c>
      <c r="M18865" s="5">
        <f>$K18865+'2.Time_constants_correction'!$H$11*(3*$G18865*$E18865+2*$H18865*$F18865+$I18865)</f>
        <v>0</v>
      </c>
      <c r="N18865" s="38">
        <f>$K18865+'2.Time_constants_correction'!$I$11*(3*$G18865*$E18865+2*$H18865*$F18865+$I18865)+'2.Time_constants_correction'!$I$13*(6*$G18865*$F18865+2*$H18865)</f>
        <v>0</v>
      </c>
      <c r="O18865" s="5">
        <f>$K18865+'2.Time_constants_correction'!$J$11*(3*$G18865*$E18865+2*$H18865*$F18865+$I18865)+'2.Time_constants_correction'!$J$13*(6*$G18865*$F18865+2*$H18865)+'2.Time_constants_correction'!$J$15*(6*$G18865)</f>
        <v>0</v>
      </c>
    </row>
    <row r="18866" spans="1:15" x14ac:dyDescent="0.4">
      <c r="A18866" s="5">
        <f>'2.Time_constants_correction'!B18870</f>
        <v>314.23333333333335</v>
      </c>
      <c r="B18866" s="5">
        <f>'2.Time_constants_correction'!F18870</f>
        <v>0</v>
      </c>
      <c r="D18866" s="5">
        <f t="shared" si="2646"/>
        <v>31028212.499370378</v>
      </c>
      <c r="E18866" s="5">
        <f t="shared" si="2647"/>
        <v>98742.587777777793</v>
      </c>
      <c r="F18866" s="5">
        <f t="shared" si="2648"/>
        <v>314.23333333333335</v>
      </c>
      <c r="G18866" s="5">
        <f t="shared" si="2649"/>
        <v>0</v>
      </c>
      <c r="H18866" s="5">
        <f t="shared" si="2650"/>
        <v>0</v>
      </c>
      <c r="I18866" s="5">
        <f t="shared" si="2651"/>
        <v>0</v>
      </c>
      <c r="J18866" s="5">
        <f t="shared" si="2652"/>
        <v>0</v>
      </c>
      <c r="K18866" s="5">
        <f t="shared" si="2653"/>
        <v>0</v>
      </c>
      <c r="L18866" s="5">
        <f t="shared" si="2654"/>
        <v>314.23333333333335</v>
      </c>
      <c r="M18866" s="5">
        <f>$K18866+'2.Time_constants_correction'!$H$11*(3*$G18866*$E18866+2*$H18866*$F18866+$I18866)</f>
        <v>0</v>
      </c>
      <c r="N18866" s="38">
        <f>$K18866+'2.Time_constants_correction'!$I$11*(3*$G18866*$E18866+2*$H18866*$F18866+$I18866)+'2.Time_constants_correction'!$I$13*(6*$G18866*$F18866+2*$H18866)</f>
        <v>0</v>
      </c>
      <c r="O18866" s="5">
        <f>$K18866+'2.Time_constants_correction'!$J$11*(3*$G18866*$E18866+2*$H18866*$F18866+$I18866)+'2.Time_constants_correction'!$J$13*(6*$G18866*$F18866+2*$H18866)+'2.Time_constants_correction'!$J$15*(6*$G18866)</f>
        <v>0</v>
      </c>
    </row>
    <row r="18867" spans="1:15" x14ac:dyDescent="0.4">
      <c r="A18867" s="5">
        <f>'2.Time_constants_correction'!B18871</f>
        <v>314.25</v>
      </c>
      <c r="B18867" s="5">
        <f>'2.Time_constants_correction'!F18871</f>
        <v>0</v>
      </c>
      <c r="D18867" s="5">
        <f t="shared" si="2646"/>
        <v>31033149.890625</v>
      </c>
      <c r="E18867" s="5">
        <f t="shared" si="2647"/>
        <v>98753.0625</v>
      </c>
      <c r="F18867" s="5">
        <f t="shared" si="2648"/>
        <v>314.25</v>
      </c>
      <c r="G18867" s="5">
        <f t="shared" si="2649"/>
        <v>0</v>
      </c>
      <c r="H18867" s="5">
        <f t="shared" si="2650"/>
        <v>0</v>
      </c>
      <c r="I18867" s="5">
        <f t="shared" si="2651"/>
        <v>0</v>
      </c>
      <c r="J18867" s="5">
        <f t="shared" si="2652"/>
        <v>0</v>
      </c>
      <c r="K18867" s="5">
        <f t="shared" si="2653"/>
        <v>0</v>
      </c>
      <c r="L18867" s="5">
        <f t="shared" si="2654"/>
        <v>314.25</v>
      </c>
      <c r="M18867" s="5">
        <f>$K18867+'2.Time_constants_correction'!$H$11*(3*$G18867*$E18867+2*$H18867*$F18867+$I18867)</f>
        <v>0</v>
      </c>
      <c r="N18867" s="38">
        <f>$K18867+'2.Time_constants_correction'!$I$11*(3*$G18867*$E18867+2*$H18867*$F18867+$I18867)+'2.Time_constants_correction'!$I$13*(6*$G18867*$F18867+2*$H18867)</f>
        <v>0</v>
      </c>
      <c r="O18867" s="5">
        <f>$K18867+'2.Time_constants_correction'!$J$11*(3*$G18867*$E18867+2*$H18867*$F18867+$I18867)+'2.Time_constants_correction'!$J$13*(6*$G18867*$F18867+2*$H18867)+'2.Time_constants_correction'!$J$15*(6*$G18867)</f>
        <v>0</v>
      </c>
    </row>
    <row r="18868" spans="1:15" x14ac:dyDescent="0.4">
      <c r="A18868" s="5">
        <f>'2.Time_constants_correction'!B18872</f>
        <v>314.26666666666665</v>
      </c>
      <c r="B18868" s="5">
        <f>'2.Time_constants_correction'!F18872</f>
        <v>0</v>
      </c>
      <c r="D18868" s="5">
        <f t="shared" si="2646"/>
        <v>31038087.805629622</v>
      </c>
      <c r="E18868" s="5">
        <f t="shared" si="2647"/>
        <v>98763.537777777761</v>
      </c>
      <c r="F18868" s="5">
        <f t="shared" si="2648"/>
        <v>314.26666666666665</v>
      </c>
      <c r="G18868" s="5">
        <f t="shared" si="2649"/>
        <v>0</v>
      </c>
      <c r="H18868" s="5">
        <f t="shared" si="2650"/>
        <v>0</v>
      </c>
      <c r="I18868" s="5">
        <f t="shared" si="2651"/>
        <v>0</v>
      </c>
      <c r="J18868" s="5">
        <f t="shared" si="2652"/>
        <v>0</v>
      </c>
      <c r="K18868" s="5">
        <f t="shared" si="2653"/>
        <v>0</v>
      </c>
      <c r="L18868" s="5">
        <f t="shared" si="2654"/>
        <v>314.26666666666665</v>
      </c>
      <c r="M18868" s="5">
        <f>$K18868+'2.Time_constants_correction'!$H$11*(3*$G18868*$E18868+2*$H18868*$F18868+$I18868)</f>
        <v>0</v>
      </c>
      <c r="N18868" s="38">
        <f>$K18868+'2.Time_constants_correction'!$I$11*(3*$G18868*$E18868+2*$H18868*$F18868+$I18868)+'2.Time_constants_correction'!$I$13*(6*$G18868*$F18868+2*$H18868)</f>
        <v>0</v>
      </c>
      <c r="O18868" s="5">
        <f>$K18868+'2.Time_constants_correction'!$J$11*(3*$G18868*$E18868+2*$H18868*$F18868+$I18868)+'2.Time_constants_correction'!$J$13*(6*$G18868*$F18868+2*$H18868)+'2.Time_constants_correction'!$J$15*(6*$G18868)</f>
        <v>0</v>
      </c>
    </row>
    <row r="18869" spans="1:15" x14ac:dyDescent="0.4">
      <c r="A18869" s="5">
        <f>'2.Time_constants_correction'!B18873</f>
        <v>314.28333333333336</v>
      </c>
      <c r="B18869" s="5">
        <f>'2.Time_constants_correction'!F18873</f>
        <v>0</v>
      </c>
      <c r="D18869" s="5">
        <f t="shared" si="2646"/>
        <v>31043026.244412042</v>
      </c>
      <c r="E18869" s="5">
        <f t="shared" si="2647"/>
        <v>98774.013611111121</v>
      </c>
      <c r="F18869" s="5">
        <f t="shared" si="2648"/>
        <v>314.28333333333336</v>
      </c>
      <c r="G18869" s="5">
        <f t="shared" si="2649"/>
        <v>0</v>
      </c>
      <c r="H18869" s="5">
        <f t="shared" si="2650"/>
        <v>0</v>
      </c>
      <c r="I18869" s="5">
        <f t="shared" si="2651"/>
        <v>0</v>
      </c>
      <c r="J18869" s="5">
        <f t="shared" si="2652"/>
        <v>0</v>
      </c>
      <c r="K18869" s="5">
        <f t="shared" si="2653"/>
        <v>0</v>
      </c>
      <c r="L18869" s="5">
        <f t="shared" si="2654"/>
        <v>314.28333333333336</v>
      </c>
      <c r="M18869" s="5">
        <f>$K18869+'2.Time_constants_correction'!$H$11*(3*$G18869*$E18869+2*$H18869*$F18869+$I18869)</f>
        <v>0</v>
      </c>
      <c r="N18869" s="38">
        <f>$K18869+'2.Time_constants_correction'!$I$11*(3*$G18869*$E18869+2*$H18869*$F18869+$I18869)+'2.Time_constants_correction'!$I$13*(6*$G18869*$F18869+2*$H18869)</f>
        <v>0</v>
      </c>
      <c r="O18869" s="5">
        <f>$K18869+'2.Time_constants_correction'!$J$11*(3*$G18869*$E18869+2*$H18869*$F18869+$I18869)+'2.Time_constants_correction'!$J$13*(6*$G18869*$F18869+2*$H18869)+'2.Time_constants_correction'!$J$15*(6*$G18869)</f>
        <v>0</v>
      </c>
    </row>
    <row r="18870" spans="1:15" x14ac:dyDescent="0.4">
      <c r="A18870" s="5">
        <f>'2.Time_constants_correction'!B18874</f>
        <v>314.3</v>
      </c>
      <c r="B18870" s="5">
        <f>'2.Time_constants_correction'!F18874</f>
        <v>0</v>
      </c>
      <c r="D18870" s="5">
        <f t="shared" si="2646"/>
        <v>31047965.207000002</v>
      </c>
      <c r="E18870" s="5">
        <f t="shared" si="2647"/>
        <v>98784.49</v>
      </c>
      <c r="F18870" s="5">
        <f t="shared" si="2648"/>
        <v>314.3</v>
      </c>
      <c r="G18870" s="5">
        <f t="shared" si="2649"/>
        <v>0</v>
      </c>
      <c r="H18870" s="5">
        <f t="shared" si="2650"/>
        <v>0</v>
      </c>
      <c r="I18870" s="5">
        <f t="shared" si="2651"/>
        <v>0</v>
      </c>
      <c r="J18870" s="5">
        <f t="shared" si="2652"/>
        <v>0</v>
      </c>
      <c r="K18870" s="5">
        <f t="shared" si="2653"/>
        <v>0</v>
      </c>
      <c r="L18870" s="5">
        <f t="shared" si="2654"/>
        <v>314.3</v>
      </c>
      <c r="M18870" s="5">
        <f>$K18870+'2.Time_constants_correction'!$H$11*(3*$G18870*$E18870+2*$H18870*$F18870+$I18870)</f>
        <v>0</v>
      </c>
      <c r="N18870" s="38">
        <f>$K18870+'2.Time_constants_correction'!$I$11*(3*$G18870*$E18870+2*$H18870*$F18870+$I18870)+'2.Time_constants_correction'!$I$13*(6*$G18870*$F18870+2*$H18870)</f>
        <v>0</v>
      </c>
      <c r="O18870" s="5">
        <f>$K18870+'2.Time_constants_correction'!$J$11*(3*$G18870*$E18870+2*$H18870*$F18870+$I18870)+'2.Time_constants_correction'!$J$13*(6*$G18870*$F18870+2*$H18870)+'2.Time_constants_correction'!$J$15*(6*$G18870)</f>
        <v>0</v>
      </c>
    </row>
    <row r="18871" spans="1:15" x14ac:dyDescent="0.4">
      <c r="A18871" s="5">
        <f>'2.Time_constants_correction'!B18875</f>
        <v>314.31666666666666</v>
      </c>
      <c r="B18871" s="5">
        <f>'2.Time_constants_correction'!F18875</f>
        <v>0</v>
      </c>
      <c r="D18871" s="5">
        <f t="shared" si="2646"/>
        <v>31052904.693421297</v>
      </c>
      <c r="E18871" s="5">
        <f t="shared" si="2647"/>
        <v>98794.966944444444</v>
      </c>
      <c r="F18871" s="5">
        <f t="shared" si="2648"/>
        <v>314.31666666666666</v>
      </c>
      <c r="G18871" s="5">
        <f t="shared" si="2649"/>
        <v>0</v>
      </c>
      <c r="H18871" s="5">
        <f t="shared" si="2650"/>
        <v>0</v>
      </c>
      <c r="I18871" s="5">
        <f t="shared" si="2651"/>
        <v>0</v>
      </c>
      <c r="J18871" s="5">
        <f t="shared" si="2652"/>
        <v>0</v>
      </c>
      <c r="K18871" s="5">
        <f t="shared" si="2653"/>
        <v>0</v>
      </c>
      <c r="L18871" s="5">
        <f t="shared" si="2654"/>
        <v>314.31666666666666</v>
      </c>
      <c r="M18871" s="5">
        <f>$K18871+'2.Time_constants_correction'!$H$11*(3*$G18871*$E18871+2*$H18871*$F18871+$I18871)</f>
        <v>0</v>
      </c>
      <c r="N18871" s="38">
        <f>$K18871+'2.Time_constants_correction'!$I$11*(3*$G18871*$E18871+2*$H18871*$F18871+$I18871)+'2.Time_constants_correction'!$I$13*(6*$G18871*$F18871+2*$H18871)</f>
        <v>0</v>
      </c>
      <c r="O18871" s="5">
        <f>$K18871+'2.Time_constants_correction'!$J$11*(3*$G18871*$E18871+2*$H18871*$F18871+$I18871)+'2.Time_constants_correction'!$J$13*(6*$G18871*$F18871+2*$H18871)+'2.Time_constants_correction'!$J$15*(6*$G18871)</f>
        <v>0</v>
      </c>
    </row>
    <row r="18872" spans="1:15" x14ac:dyDescent="0.4">
      <c r="A18872" s="5">
        <f>'2.Time_constants_correction'!B18876</f>
        <v>314.33333333333331</v>
      </c>
      <c r="B18872" s="5">
        <f>'2.Time_constants_correction'!F18876</f>
        <v>0</v>
      </c>
      <c r="D18872" s="5">
        <f t="shared" si="2646"/>
        <v>31057844.703703701</v>
      </c>
      <c r="E18872" s="5">
        <f t="shared" si="2647"/>
        <v>98805.444444444438</v>
      </c>
      <c r="F18872" s="5">
        <f t="shared" si="2648"/>
        <v>314.33333333333331</v>
      </c>
      <c r="G18872" s="5">
        <f t="shared" si="2649"/>
        <v>0</v>
      </c>
      <c r="H18872" s="5">
        <f t="shared" si="2650"/>
        <v>0</v>
      </c>
      <c r="I18872" s="5">
        <f t="shared" si="2651"/>
        <v>0</v>
      </c>
      <c r="J18872" s="5">
        <f t="shared" si="2652"/>
        <v>0</v>
      </c>
      <c r="K18872" s="5">
        <f t="shared" si="2653"/>
        <v>0</v>
      </c>
      <c r="L18872" s="5">
        <f t="shared" si="2654"/>
        <v>314.33333333333331</v>
      </c>
      <c r="M18872" s="5">
        <f>$K18872+'2.Time_constants_correction'!$H$11*(3*$G18872*$E18872+2*$H18872*$F18872+$I18872)</f>
        <v>0</v>
      </c>
      <c r="N18872" s="38">
        <f>$K18872+'2.Time_constants_correction'!$I$11*(3*$G18872*$E18872+2*$H18872*$F18872+$I18872)+'2.Time_constants_correction'!$I$13*(6*$G18872*$F18872+2*$H18872)</f>
        <v>0</v>
      </c>
      <c r="O18872" s="5">
        <f>$K18872+'2.Time_constants_correction'!$J$11*(3*$G18872*$E18872+2*$H18872*$F18872+$I18872)+'2.Time_constants_correction'!$J$13*(6*$G18872*$F18872+2*$H18872)+'2.Time_constants_correction'!$J$15*(6*$G18872)</f>
        <v>0</v>
      </c>
    </row>
    <row r="18873" spans="1:15" x14ac:dyDescent="0.4">
      <c r="A18873" s="5">
        <f>'2.Time_constants_correction'!B18877</f>
        <v>314.35000000000002</v>
      </c>
      <c r="B18873" s="5">
        <f>'2.Time_constants_correction'!F18877</f>
        <v>0</v>
      </c>
      <c r="D18873" s="5">
        <f t="shared" si="2646"/>
        <v>31062785.237875007</v>
      </c>
      <c r="E18873" s="5">
        <f t="shared" si="2647"/>
        <v>98815.922500000015</v>
      </c>
      <c r="F18873" s="5">
        <f t="shared" si="2648"/>
        <v>314.35000000000002</v>
      </c>
      <c r="G18873" s="5">
        <f t="shared" si="2649"/>
        <v>0</v>
      </c>
      <c r="H18873" s="5">
        <f t="shared" si="2650"/>
        <v>0</v>
      </c>
      <c r="I18873" s="5">
        <f t="shared" si="2651"/>
        <v>0</v>
      </c>
      <c r="J18873" s="5">
        <f t="shared" si="2652"/>
        <v>0</v>
      </c>
      <c r="K18873" s="5">
        <f t="shared" si="2653"/>
        <v>0</v>
      </c>
      <c r="L18873" s="5">
        <f t="shared" si="2654"/>
        <v>314.35000000000002</v>
      </c>
      <c r="M18873" s="5">
        <f>$K18873+'2.Time_constants_correction'!$H$11*(3*$G18873*$E18873+2*$H18873*$F18873+$I18873)</f>
        <v>0</v>
      </c>
      <c r="N18873" s="38">
        <f>$K18873+'2.Time_constants_correction'!$I$11*(3*$G18873*$E18873+2*$H18873*$F18873+$I18873)+'2.Time_constants_correction'!$I$13*(6*$G18873*$F18873+2*$H18873)</f>
        <v>0</v>
      </c>
      <c r="O18873" s="5">
        <f>$K18873+'2.Time_constants_correction'!$J$11*(3*$G18873*$E18873+2*$H18873*$F18873+$I18873)+'2.Time_constants_correction'!$J$13*(6*$G18873*$F18873+2*$H18873)+'2.Time_constants_correction'!$J$15*(6*$G18873)</f>
        <v>0</v>
      </c>
    </row>
    <row r="18874" spans="1:15" x14ac:dyDescent="0.4">
      <c r="A18874" s="5">
        <f>'2.Time_constants_correction'!B18878</f>
        <v>314.36666666666667</v>
      </c>
      <c r="B18874" s="5">
        <f>'2.Time_constants_correction'!F18878</f>
        <v>0</v>
      </c>
      <c r="D18874" s="5">
        <f t="shared" si="2646"/>
        <v>31067726.295962967</v>
      </c>
      <c r="E18874" s="5">
        <f t="shared" si="2647"/>
        <v>98826.401111111118</v>
      </c>
      <c r="F18874" s="5">
        <f t="shared" si="2648"/>
        <v>314.36666666666667</v>
      </c>
      <c r="G18874" s="5">
        <f t="shared" si="2649"/>
        <v>0</v>
      </c>
      <c r="H18874" s="5">
        <f t="shared" si="2650"/>
        <v>0</v>
      </c>
      <c r="I18874" s="5">
        <f t="shared" si="2651"/>
        <v>0</v>
      </c>
      <c r="J18874" s="5">
        <f t="shared" si="2652"/>
        <v>0</v>
      </c>
      <c r="K18874" s="5">
        <f t="shared" si="2653"/>
        <v>0</v>
      </c>
      <c r="L18874" s="5">
        <f t="shared" si="2654"/>
        <v>314.36666666666667</v>
      </c>
      <c r="M18874" s="5">
        <f>$K18874+'2.Time_constants_correction'!$H$11*(3*$G18874*$E18874+2*$H18874*$F18874+$I18874)</f>
        <v>0</v>
      </c>
      <c r="N18874" s="38">
        <f>$K18874+'2.Time_constants_correction'!$I$11*(3*$G18874*$E18874+2*$H18874*$F18874+$I18874)+'2.Time_constants_correction'!$I$13*(6*$G18874*$F18874+2*$H18874)</f>
        <v>0</v>
      </c>
      <c r="O18874" s="5">
        <f>$K18874+'2.Time_constants_correction'!$J$11*(3*$G18874*$E18874+2*$H18874*$F18874+$I18874)+'2.Time_constants_correction'!$J$13*(6*$G18874*$F18874+2*$H18874)+'2.Time_constants_correction'!$J$15*(6*$G18874)</f>
        <v>0</v>
      </c>
    </row>
    <row r="18875" spans="1:15" x14ac:dyDescent="0.4">
      <c r="A18875" s="5">
        <f>'2.Time_constants_correction'!B18879</f>
        <v>314.38333333333333</v>
      </c>
      <c r="B18875" s="5">
        <f>'2.Time_constants_correction'!F18879</f>
        <v>0</v>
      </c>
      <c r="D18875" s="5">
        <f t="shared" si="2646"/>
        <v>31072667.877995368</v>
      </c>
      <c r="E18875" s="5">
        <f t="shared" si="2647"/>
        <v>98836.880277777775</v>
      </c>
      <c r="F18875" s="5">
        <f t="shared" si="2648"/>
        <v>314.38333333333333</v>
      </c>
      <c r="G18875" s="5">
        <f t="shared" si="2649"/>
        <v>0</v>
      </c>
      <c r="H18875" s="5">
        <f t="shared" si="2650"/>
        <v>0</v>
      </c>
      <c r="I18875" s="5">
        <f t="shared" si="2651"/>
        <v>0</v>
      </c>
      <c r="J18875" s="5">
        <f t="shared" si="2652"/>
        <v>0</v>
      </c>
      <c r="K18875" s="5">
        <f t="shared" si="2653"/>
        <v>0</v>
      </c>
      <c r="L18875" s="5">
        <f t="shared" si="2654"/>
        <v>314.38333333333333</v>
      </c>
      <c r="M18875" s="5">
        <f>$K18875+'2.Time_constants_correction'!$H$11*(3*$G18875*$E18875+2*$H18875*$F18875+$I18875)</f>
        <v>0</v>
      </c>
      <c r="N18875" s="38">
        <f>$K18875+'2.Time_constants_correction'!$I$11*(3*$G18875*$E18875+2*$H18875*$F18875+$I18875)+'2.Time_constants_correction'!$I$13*(6*$G18875*$F18875+2*$H18875)</f>
        <v>0</v>
      </c>
      <c r="O18875" s="5">
        <f>$K18875+'2.Time_constants_correction'!$J$11*(3*$G18875*$E18875+2*$H18875*$F18875+$I18875)+'2.Time_constants_correction'!$J$13*(6*$G18875*$F18875+2*$H18875)+'2.Time_constants_correction'!$J$15*(6*$G18875)</f>
        <v>0</v>
      </c>
    </row>
    <row r="18876" spans="1:15" x14ac:dyDescent="0.4">
      <c r="A18876" s="5">
        <f>'2.Time_constants_correction'!B18880</f>
        <v>314.39999999999998</v>
      </c>
      <c r="B18876" s="5">
        <f>'2.Time_constants_correction'!F18880</f>
        <v>0</v>
      </c>
      <c r="D18876" s="5">
        <f t="shared" si="2646"/>
        <v>31077609.983999994</v>
      </c>
      <c r="E18876" s="5">
        <f t="shared" si="2647"/>
        <v>98847.359999999986</v>
      </c>
      <c r="F18876" s="5">
        <f t="shared" si="2648"/>
        <v>314.39999999999998</v>
      </c>
      <c r="G18876" s="5">
        <f t="shared" si="2649"/>
        <v>0</v>
      </c>
      <c r="H18876" s="5">
        <f t="shared" si="2650"/>
        <v>0</v>
      </c>
      <c r="I18876" s="5">
        <f t="shared" si="2651"/>
        <v>0</v>
      </c>
      <c r="J18876" s="5">
        <f t="shared" si="2652"/>
        <v>0</v>
      </c>
      <c r="K18876" s="5">
        <f t="shared" si="2653"/>
        <v>0</v>
      </c>
      <c r="L18876" s="5">
        <f t="shared" si="2654"/>
        <v>314.39999999999998</v>
      </c>
      <c r="M18876" s="5">
        <f>$K18876+'2.Time_constants_correction'!$H$11*(3*$G18876*$E18876+2*$H18876*$F18876+$I18876)</f>
        <v>0</v>
      </c>
      <c r="N18876" s="38">
        <f>$K18876+'2.Time_constants_correction'!$I$11*(3*$G18876*$E18876+2*$H18876*$F18876+$I18876)+'2.Time_constants_correction'!$I$13*(6*$G18876*$F18876+2*$H18876)</f>
        <v>0</v>
      </c>
      <c r="O18876" s="5">
        <f>$K18876+'2.Time_constants_correction'!$J$11*(3*$G18876*$E18876+2*$H18876*$F18876+$I18876)+'2.Time_constants_correction'!$J$13*(6*$G18876*$F18876+2*$H18876)+'2.Time_constants_correction'!$J$15*(6*$G18876)</f>
        <v>0</v>
      </c>
    </row>
    <row r="18877" spans="1:15" x14ac:dyDescent="0.4">
      <c r="A18877" s="5">
        <f>'2.Time_constants_correction'!B18881</f>
        <v>314.41666666666669</v>
      </c>
      <c r="B18877" s="5">
        <f>'2.Time_constants_correction'!F18881</f>
        <v>0</v>
      </c>
      <c r="D18877" s="5">
        <f t="shared" si="2646"/>
        <v>31082552.614004638</v>
      </c>
      <c r="E18877" s="5">
        <f t="shared" si="2647"/>
        <v>98857.840277777796</v>
      </c>
      <c r="F18877" s="5">
        <f t="shared" si="2648"/>
        <v>314.41666666666669</v>
      </c>
      <c r="G18877" s="5">
        <f t="shared" si="2649"/>
        <v>0</v>
      </c>
      <c r="H18877" s="5">
        <f t="shared" si="2650"/>
        <v>0</v>
      </c>
      <c r="I18877" s="5">
        <f t="shared" si="2651"/>
        <v>0</v>
      </c>
      <c r="J18877" s="5">
        <f t="shared" si="2652"/>
        <v>0</v>
      </c>
      <c r="K18877" s="5">
        <f t="shared" si="2653"/>
        <v>0</v>
      </c>
      <c r="L18877" s="5">
        <f t="shared" si="2654"/>
        <v>314.41666666666669</v>
      </c>
      <c r="M18877" s="5">
        <f>$K18877+'2.Time_constants_correction'!$H$11*(3*$G18877*$E18877+2*$H18877*$F18877+$I18877)</f>
        <v>0</v>
      </c>
      <c r="N18877" s="38">
        <f>$K18877+'2.Time_constants_correction'!$I$11*(3*$G18877*$E18877+2*$H18877*$F18877+$I18877)+'2.Time_constants_correction'!$I$13*(6*$G18877*$F18877+2*$H18877)</f>
        <v>0</v>
      </c>
      <c r="O18877" s="5">
        <f>$K18877+'2.Time_constants_correction'!$J$11*(3*$G18877*$E18877+2*$H18877*$F18877+$I18877)+'2.Time_constants_correction'!$J$13*(6*$G18877*$F18877+2*$H18877)+'2.Time_constants_correction'!$J$15*(6*$G18877)</f>
        <v>0</v>
      </c>
    </row>
    <row r="18878" spans="1:15" x14ac:dyDescent="0.4">
      <c r="A18878" s="5">
        <f>'2.Time_constants_correction'!B18882</f>
        <v>314.43333333333334</v>
      </c>
      <c r="B18878" s="5">
        <f>'2.Time_constants_correction'!F18882</f>
        <v>0</v>
      </c>
      <c r="D18878" s="5">
        <f t="shared" si="2646"/>
        <v>31087495.76803704</v>
      </c>
      <c r="E18878" s="5">
        <f t="shared" si="2647"/>
        <v>98868.321111111116</v>
      </c>
      <c r="F18878" s="5">
        <f t="shared" si="2648"/>
        <v>314.43333333333334</v>
      </c>
      <c r="G18878" s="5">
        <f t="shared" si="2649"/>
        <v>0</v>
      </c>
      <c r="H18878" s="5">
        <f t="shared" si="2650"/>
        <v>0</v>
      </c>
      <c r="I18878" s="5">
        <f t="shared" si="2651"/>
        <v>0</v>
      </c>
      <c r="J18878" s="5">
        <f t="shared" si="2652"/>
        <v>0</v>
      </c>
      <c r="K18878" s="5">
        <f t="shared" si="2653"/>
        <v>0</v>
      </c>
      <c r="L18878" s="5">
        <f t="shared" si="2654"/>
        <v>314.43333333333334</v>
      </c>
      <c r="M18878" s="5">
        <f>$K18878+'2.Time_constants_correction'!$H$11*(3*$G18878*$E18878+2*$H18878*$F18878+$I18878)</f>
        <v>0</v>
      </c>
      <c r="N18878" s="38">
        <f>$K18878+'2.Time_constants_correction'!$I$11*(3*$G18878*$E18878+2*$H18878*$F18878+$I18878)+'2.Time_constants_correction'!$I$13*(6*$G18878*$F18878+2*$H18878)</f>
        <v>0</v>
      </c>
      <c r="O18878" s="5">
        <f>$K18878+'2.Time_constants_correction'!$J$11*(3*$G18878*$E18878+2*$H18878*$F18878+$I18878)+'2.Time_constants_correction'!$J$13*(6*$G18878*$F18878+2*$H18878)+'2.Time_constants_correction'!$J$15*(6*$G18878)</f>
        <v>0</v>
      </c>
    </row>
    <row r="18879" spans="1:15" x14ac:dyDescent="0.4">
      <c r="A18879" s="5">
        <f>'2.Time_constants_correction'!B18883</f>
        <v>314.45</v>
      </c>
      <c r="B18879" s="5">
        <f>'2.Time_constants_correction'!F18883</f>
        <v>0</v>
      </c>
      <c r="D18879" s="5">
        <f t="shared" si="2646"/>
        <v>31092439.446124997</v>
      </c>
      <c r="E18879" s="5">
        <f t="shared" si="2647"/>
        <v>98878.802499999991</v>
      </c>
      <c r="F18879" s="5">
        <f t="shared" si="2648"/>
        <v>314.45</v>
      </c>
      <c r="G18879" s="5">
        <f t="shared" si="2649"/>
        <v>0</v>
      </c>
      <c r="H18879" s="5">
        <f t="shared" si="2650"/>
        <v>0</v>
      </c>
      <c r="I18879" s="5">
        <f t="shared" si="2651"/>
        <v>0</v>
      </c>
      <c r="J18879" s="5">
        <f t="shared" si="2652"/>
        <v>0</v>
      </c>
      <c r="K18879" s="5">
        <f t="shared" si="2653"/>
        <v>0</v>
      </c>
      <c r="L18879" s="5">
        <f t="shared" si="2654"/>
        <v>314.45</v>
      </c>
      <c r="M18879" s="5">
        <f>$K18879+'2.Time_constants_correction'!$H$11*(3*$G18879*$E18879+2*$H18879*$F18879+$I18879)</f>
        <v>0</v>
      </c>
      <c r="N18879" s="38">
        <f>$K18879+'2.Time_constants_correction'!$I$11*(3*$G18879*$E18879+2*$H18879*$F18879+$I18879)+'2.Time_constants_correction'!$I$13*(6*$G18879*$F18879+2*$H18879)</f>
        <v>0</v>
      </c>
      <c r="O18879" s="5">
        <f>$K18879+'2.Time_constants_correction'!$J$11*(3*$G18879*$E18879+2*$H18879*$F18879+$I18879)+'2.Time_constants_correction'!$J$13*(6*$G18879*$F18879+2*$H18879)+'2.Time_constants_correction'!$J$15*(6*$G18879)</f>
        <v>0</v>
      </c>
    </row>
    <row r="18880" spans="1:15" x14ac:dyDescent="0.4">
      <c r="A18880" s="5">
        <f>'2.Time_constants_correction'!B18884</f>
        <v>314.46666666666664</v>
      </c>
      <c r="B18880" s="5">
        <f>'2.Time_constants_correction'!F18884</f>
        <v>0</v>
      </c>
      <c r="D18880" s="5">
        <f t="shared" si="2646"/>
        <v>31097383.648296289</v>
      </c>
      <c r="E18880" s="5">
        <f t="shared" si="2647"/>
        <v>98889.284444444434</v>
      </c>
      <c r="F18880" s="5">
        <f t="shared" si="2648"/>
        <v>314.46666666666664</v>
      </c>
      <c r="G18880" s="5">
        <f t="shared" si="2649"/>
        <v>0</v>
      </c>
      <c r="H18880" s="5">
        <f t="shared" si="2650"/>
        <v>0</v>
      </c>
      <c r="I18880" s="5">
        <f t="shared" si="2651"/>
        <v>0</v>
      </c>
      <c r="J18880" s="5">
        <f t="shared" si="2652"/>
        <v>0</v>
      </c>
      <c r="K18880" s="5">
        <f t="shared" si="2653"/>
        <v>0</v>
      </c>
      <c r="L18880" s="5">
        <f t="shared" si="2654"/>
        <v>314.46666666666664</v>
      </c>
      <c r="M18880" s="5">
        <f>$K18880+'2.Time_constants_correction'!$H$11*(3*$G18880*$E18880+2*$H18880*$F18880+$I18880)</f>
        <v>0</v>
      </c>
      <c r="N18880" s="38">
        <f>$K18880+'2.Time_constants_correction'!$I$11*(3*$G18880*$E18880+2*$H18880*$F18880+$I18880)+'2.Time_constants_correction'!$I$13*(6*$G18880*$F18880+2*$H18880)</f>
        <v>0</v>
      </c>
      <c r="O18880" s="5">
        <f>$K18880+'2.Time_constants_correction'!$J$11*(3*$G18880*$E18880+2*$H18880*$F18880+$I18880)+'2.Time_constants_correction'!$J$13*(6*$G18880*$F18880+2*$H18880)+'2.Time_constants_correction'!$J$15*(6*$G18880)</f>
        <v>0</v>
      </c>
    </row>
    <row r="18881" spans="1:15" x14ac:dyDescent="0.4">
      <c r="A18881" s="5">
        <f>'2.Time_constants_correction'!B18885</f>
        <v>314.48333333333335</v>
      </c>
      <c r="B18881" s="5">
        <f>'2.Time_constants_correction'!F18885</f>
        <v>0</v>
      </c>
      <c r="D18881" s="5">
        <f t="shared" si="2646"/>
        <v>31102328.374578707</v>
      </c>
      <c r="E18881" s="5">
        <f t="shared" si="2647"/>
        <v>98899.766944444447</v>
      </c>
      <c r="F18881" s="5">
        <f t="shared" si="2648"/>
        <v>314.48333333333335</v>
      </c>
      <c r="G18881" s="5">
        <f t="shared" si="2649"/>
        <v>0</v>
      </c>
      <c r="H18881" s="5">
        <f t="shared" si="2650"/>
        <v>0</v>
      </c>
      <c r="I18881" s="5">
        <f t="shared" si="2651"/>
        <v>0</v>
      </c>
      <c r="J18881" s="5">
        <f t="shared" si="2652"/>
        <v>0</v>
      </c>
      <c r="K18881" s="5">
        <f t="shared" si="2653"/>
        <v>0</v>
      </c>
      <c r="L18881" s="5">
        <f t="shared" si="2654"/>
        <v>314.48333333333335</v>
      </c>
      <c r="M18881" s="5">
        <f>$K18881+'2.Time_constants_correction'!$H$11*(3*$G18881*$E18881+2*$H18881*$F18881+$I18881)</f>
        <v>0</v>
      </c>
      <c r="N18881" s="38">
        <f>$K18881+'2.Time_constants_correction'!$I$11*(3*$G18881*$E18881+2*$H18881*$F18881+$I18881)+'2.Time_constants_correction'!$I$13*(6*$G18881*$F18881+2*$H18881)</f>
        <v>0</v>
      </c>
      <c r="O18881" s="5">
        <f>$K18881+'2.Time_constants_correction'!$J$11*(3*$G18881*$E18881+2*$H18881*$F18881+$I18881)+'2.Time_constants_correction'!$J$13*(6*$G18881*$F18881+2*$H18881)+'2.Time_constants_correction'!$J$15*(6*$G18881)</f>
        <v>0</v>
      </c>
    </row>
    <row r="18882" spans="1:15" x14ac:dyDescent="0.4">
      <c r="A18882" s="5">
        <f>'2.Time_constants_correction'!B18886</f>
        <v>314.5</v>
      </c>
      <c r="B18882" s="5">
        <f>'2.Time_constants_correction'!F18886</f>
        <v>0</v>
      </c>
      <c r="D18882" s="5">
        <f t="shared" si="2646"/>
        <v>31107273.625</v>
      </c>
      <c r="E18882" s="5">
        <f t="shared" si="2647"/>
        <v>98910.25</v>
      </c>
      <c r="F18882" s="5">
        <f t="shared" si="2648"/>
        <v>314.5</v>
      </c>
      <c r="G18882" s="5">
        <f t="shared" si="2649"/>
        <v>0</v>
      </c>
      <c r="H18882" s="5">
        <f t="shared" si="2650"/>
        <v>0</v>
      </c>
      <c r="I18882" s="5">
        <f t="shared" si="2651"/>
        <v>0</v>
      </c>
      <c r="J18882" s="5">
        <f t="shared" si="2652"/>
        <v>0</v>
      </c>
      <c r="K18882" s="5">
        <f t="shared" si="2653"/>
        <v>0</v>
      </c>
      <c r="L18882" s="5">
        <f t="shared" si="2654"/>
        <v>314.5</v>
      </c>
      <c r="M18882" s="5">
        <f>$K18882+'2.Time_constants_correction'!$H$11*(3*$G18882*$E18882+2*$H18882*$F18882+$I18882)</f>
        <v>0</v>
      </c>
      <c r="N18882" s="38">
        <f>$K18882+'2.Time_constants_correction'!$I$11*(3*$G18882*$E18882+2*$H18882*$F18882+$I18882)+'2.Time_constants_correction'!$I$13*(6*$G18882*$F18882+2*$H18882)</f>
        <v>0</v>
      </c>
      <c r="O18882" s="5">
        <f>$K18882+'2.Time_constants_correction'!$J$11*(3*$G18882*$E18882+2*$H18882*$F18882+$I18882)+'2.Time_constants_correction'!$J$13*(6*$G18882*$F18882+2*$H18882)+'2.Time_constants_correction'!$J$15*(6*$G18882)</f>
        <v>0</v>
      </c>
    </row>
    <row r="18883" spans="1:15" x14ac:dyDescent="0.4">
      <c r="A18883" s="5">
        <f>'2.Time_constants_correction'!B18887</f>
        <v>314.51666666666665</v>
      </c>
      <c r="B18883" s="5">
        <f>'2.Time_constants_correction'!F18887</f>
        <v>0</v>
      </c>
      <c r="D18883" s="5">
        <f t="shared" si="2646"/>
        <v>31112219.399587959</v>
      </c>
      <c r="E18883" s="5">
        <f t="shared" si="2647"/>
        <v>98920.733611111107</v>
      </c>
      <c r="F18883" s="5">
        <f t="shared" si="2648"/>
        <v>314.51666666666665</v>
      </c>
      <c r="G18883" s="5">
        <f t="shared" si="2649"/>
        <v>0</v>
      </c>
      <c r="H18883" s="5">
        <f t="shared" si="2650"/>
        <v>0</v>
      </c>
      <c r="I18883" s="5">
        <f t="shared" si="2651"/>
        <v>0</v>
      </c>
      <c r="J18883" s="5">
        <f t="shared" si="2652"/>
        <v>0</v>
      </c>
      <c r="K18883" s="5">
        <f t="shared" si="2653"/>
        <v>0</v>
      </c>
      <c r="L18883" s="5">
        <f t="shared" si="2654"/>
        <v>314.51666666666665</v>
      </c>
      <c r="M18883" s="5">
        <f>$K18883+'2.Time_constants_correction'!$H$11*(3*$G18883*$E18883+2*$H18883*$F18883+$I18883)</f>
        <v>0</v>
      </c>
      <c r="N18883" s="38">
        <f>$K18883+'2.Time_constants_correction'!$I$11*(3*$G18883*$E18883+2*$H18883*$F18883+$I18883)+'2.Time_constants_correction'!$I$13*(6*$G18883*$F18883+2*$H18883)</f>
        <v>0</v>
      </c>
      <c r="O18883" s="5">
        <f>$K18883+'2.Time_constants_correction'!$J$11*(3*$G18883*$E18883+2*$H18883*$F18883+$I18883)+'2.Time_constants_correction'!$J$13*(6*$G18883*$F18883+2*$H18883)+'2.Time_constants_correction'!$J$15*(6*$G18883)</f>
        <v>0</v>
      </c>
    </row>
    <row r="18884" spans="1:15" x14ac:dyDescent="0.4">
      <c r="A18884" s="5">
        <f>'2.Time_constants_correction'!B18888</f>
        <v>314.53333333333336</v>
      </c>
      <c r="B18884" s="5">
        <f>'2.Time_constants_correction'!F18888</f>
        <v>0</v>
      </c>
      <c r="D18884" s="5">
        <f t="shared" si="2646"/>
        <v>31117165.698370378</v>
      </c>
      <c r="E18884" s="5">
        <f t="shared" si="2647"/>
        <v>98931.217777777798</v>
      </c>
      <c r="F18884" s="5">
        <f t="shared" si="2648"/>
        <v>314.53333333333336</v>
      </c>
      <c r="G18884" s="5">
        <f t="shared" si="2649"/>
        <v>0</v>
      </c>
      <c r="H18884" s="5">
        <f t="shared" si="2650"/>
        <v>0</v>
      </c>
      <c r="I18884" s="5">
        <f t="shared" si="2651"/>
        <v>0</v>
      </c>
      <c r="J18884" s="5">
        <f t="shared" si="2652"/>
        <v>0</v>
      </c>
      <c r="K18884" s="5">
        <f t="shared" si="2653"/>
        <v>0</v>
      </c>
      <c r="L18884" s="5">
        <f t="shared" si="2654"/>
        <v>314.53333333333336</v>
      </c>
      <c r="M18884" s="5">
        <f>$K18884+'2.Time_constants_correction'!$H$11*(3*$G18884*$E18884+2*$H18884*$F18884+$I18884)</f>
        <v>0</v>
      </c>
      <c r="N18884" s="38">
        <f>$K18884+'2.Time_constants_correction'!$I$11*(3*$G18884*$E18884+2*$H18884*$F18884+$I18884)+'2.Time_constants_correction'!$I$13*(6*$G18884*$F18884+2*$H18884)</f>
        <v>0</v>
      </c>
      <c r="O18884" s="5">
        <f>$K18884+'2.Time_constants_correction'!$J$11*(3*$G18884*$E18884+2*$H18884*$F18884+$I18884)+'2.Time_constants_correction'!$J$13*(6*$G18884*$F18884+2*$H18884)+'2.Time_constants_correction'!$J$15*(6*$G18884)</f>
        <v>0</v>
      </c>
    </row>
    <row r="18885" spans="1:15" x14ac:dyDescent="0.4">
      <c r="A18885" s="5">
        <f>'2.Time_constants_correction'!B18889</f>
        <v>314.55</v>
      </c>
      <c r="B18885" s="5">
        <f>'2.Time_constants_correction'!F18889</f>
        <v>0</v>
      </c>
      <c r="D18885" s="5">
        <f t="shared" si="2646"/>
        <v>31122112.521375004</v>
      </c>
      <c r="E18885" s="5">
        <f t="shared" si="2647"/>
        <v>98941.702500000014</v>
      </c>
      <c r="F18885" s="5">
        <f t="shared" si="2648"/>
        <v>314.55</v>
      </c>
      <c r="G18885" s="5">
        <f t="shared" si="2649"/>
        <v>0</v>
      </c>
      <c r="H18885" s="5">
        <f t="shared" si="2650"/>
        <v>0</v>
      </c>
      <c r="I18885" s="5">
        <f t="shared" si="2651"/>
        <v>0</v>
      </c>
      <c r="J18885" s="5">
        <f t="shared" si="2652"/>
        <v>0</v>
      </c>
      <c r="K18885" s="5">
        <f t="shared" si="2653"/>
        <v>0</v>
      </c>
      <c r="L18885" s="5">
        <f t="shared" si="2654"/>
        <v>314.55</v>
      </c>
      <c r="M18885" s="5">
        <f>$K18885+'2.Time_constants_correction'!$H$11*(3*$G18885*$E18885+2*$H18885*$F18885+$I18885)</f>
        <v>0</v>
      </c>
      <c r="N18885" s="38">
        <f>$K18885+'2.Time_constants_correction'!$I$11*(3*$G18885*$E18885+2*$H18885*$F18885+$I18885)+'2.Time_constants_correction'!$I$13*(6*$G18885*$F18885+2*$H18885)</f>
        <v>0</v>
      </c>
      <c r="O18885" s="5">
        <f>$K18885+'2.Time_constants_correction'!$J$11*(3*$G18885*$E18885+2*$H18885*$F18885+$I18885)+'2.Time_constants_correction'!$J$13*(6*$G18885*$F18885+2*$H18885)+'2.Time_constants_correction'!$J$15*(6*$G18885)</f>
        <v>0</v>
      </c>
    </row>
    <row r="18886" spans="1:15" x14ac:dyDescent="0.4">
      <c r="A18886" s="5">
        <f>'2.Time_constants_correction'!B18890</f>
        <v>314.56666666666666</v>
      </c>
      <c r="B18886" s="5">
        <f>'2.Time_constants_correction'!F18890</f>
        <v>0</v>
      </c>
      <c r="D18886" s="5">
        <f t="shared" si="2646"/>
        <v>31127059.868629627</v>
      </c>
      <c r="E18886" s="5">
        <f t="shared" si="2647"/>
        <v>98952.18777777777</v>
      </c>
      <c r="F18886" s="5">
        <f t="shared" si="2648"/>
        <v>314.56666666666666</v>
      </c>
      <c r="G18886" s="5">
        <f t="shared" si="2649"/>
        <v>0</v>
      </c>
      <c r="H18886" s="5">
        <f t="shared" si="2650"/>
        <v>0</v>
      </c>
      <c r="I18886" s="5">
        <f t="shared" si="2651"/>
        <v>0</v>
      </c>
      <c r="J18886" s="5">
        <f t="shared" si="2652"/>
        <v>0</v>
      </c>
      <c r="K18886" s="5">
        <f t="shared" si="2653"/>
        <v>0</v>
      </c>
      <c r="L18886" s="5">
        <f t="shared" si="2654"/>
        <v>314.56666666666666</v>
      </c>
      <c r="M18886" s="5">
        <f>$K18886+'2.Time_constants_correction'!$H$11*(3*$G18886*$E18886+2*$H18886*$F18886+$I18886)</f>
        <v>0</v>
      </c>
      <c r="N18886" s="38">
        <f>$K18886+'2.Time_constants_correction'!$I$11*(3*$G18886*$E18886+2*$H18886*$F18886+$I18886)+'2.Time_constants_correction'!$I$13*(6*$G18886*$F18886+2*$H18886)</f>
        <v>0</v>
      </c>
      <c r="O18886" s="5">
        <f>$K18886+'2.Time_constants_correction'!$J$11*(3*$G18886*$E18886+2*$H18886*$F18886+$I18886)+'2.Time_constants_correction'!$J$13*(6*$G18886*$F18886+2*$H18886)+'2.Time_constants_correction'!$J$15*(6*$G18886)</f>
        <v>0</v>
      </c>
    </row>
    <row r="18887" spans="1:15" x14ac:dyDescent="0.4">
      <c r="A18887" s="5">
        <f>'2.Time_constants_correction'!B18891</f>
        <v>314.58333333333331</v>
      </c>
      <c r="B18887" s="5">
        <f>'2.Time_constants_correction'!F18891</f>
        <v>0</v>
      </c>
      <c r="D18887" s="5">
        <f t="shared" si="2646"/>
        <v>31132007.74016203</v>
      </c>
      <c r="E18887" s="5">
        <f t="shared" si="2647"/>
        <v>98962.673611111095</v>
      </c>
      <c r="F18887" s="5">
        <f t="shared" si="2648"/>
        <v>314.58333333333331</v>
      </c>
      <c r="G18887" s="5">
        <f t="shared" si="2649"/>
        <v>0</v>
      </c>
      <c r="H18887" s="5">
        <f t="shared" si="2650"/>
        <v>0</v>
      </c>
      <c r="I18887" s="5">
        <f t="shared" si="2651"/>
        <v>0</v>
      </c>
      <c r="J18887" s="5">
        <f t="shared" si="2652"/>
        <v>0</v>
      </c>
      <c r="K18887" s="5">
        <f t="shared" si="2653"/>
        <v>0</v>
      </c>
      <c r="L18887" s="5">
        <f t="shared" si="2654"/>
        <v>314.58333333333331</v>
      </c>
      <c r="M18887" s="5">
        <f>$K18887+'2.Time_constants_correction'!$H$11*(3*$G18887*$E18887+2*$H18887*$F18887+$I18887)</f>
        <v>0</v>
      </c>
      <c r="N18887" s="38">
        <f>$K18887+'2.Time_constants_correction'!$I$11*(3*$G18887*$E18887+2*$H18887*$F18887+$I18887)+'2.Time_constants_correction'!$I$13*(6*$G18887*$F18887+2*$H18887)</f>
        <v>0</v>
      </c>
      <c r="O18887" s="5">
        <f>$K18887+'2.Time_constants_correction'!$J$11*(3*$G18887*$E18887+2*$H18887*$F18887+$I18887)+'2.Time_constants_correction'!$J$13*(6*$G18887*$F18887+2*$H18887)+'2.Time_constants_correction'!$J$15*(6*$G18887)</f>
        <v>0</v>
      </c>
    </row>
    <row r="18888" spans="1:15" x14ac:dyDescent="0.4">
      <c r="A18888" s="5">
        <f>'2.Time_constants_correction'!B18892</f>
        <v>314.60000000000002</v>
      </c>
      <c r="B18888" s="5">
        <f>'2.Time_constants_correction'!F18892</f>
        <v>0</v>
      </c>
      <c r="D18888" s="5">
        <f t="shared" si="2646"/>
        <v>31136956.136000007</v>
      </c>
      <c r="E18888" s="5">
        <f t="shared" si="2647"/>
        <v>98973.160000000018</v>
      </c>
      <c r="F18888" s="5">
        <f t="shared" si="2648"/>
        <v>314.60000000000002</v>
      </c>
      <c r="G18888" s="5">
        <f t="shared" si="2649"/>
        <v>0</v>
      </c>
      <c r="H18888" s="5">
        <f t="shared" si="2650"/>
        <v>0</v>
      </c>
      <c r="I18888" s="5">
        <f t="shared" si="2651"/>
        <v>0</v>
      </c>
      <c r="J18888" s="5">
        <f t="shared" si="2652"/>
        <v>0</v>
      </c>
      <c r="K18888" s="5">
        <f t="shared" si="2653"/>
        <v>0</v>
      </c>
      <c r="L18888" s="5">
        <f t="shared" si="2654"/>
        <v>314.60000000000002</v>
      </c>
      <c r="M18888" s="5">
        <f>$K18888+'2.Time_constants_correction'!$H$11*(3*$G18888*$E18888+2*$H18888*$F18888+$I18888)</f>
        <v>0</v>
      </c>
      <c r="N18888" s="38">
        <f>$K18888+'2.Time_constants_correction'!$I$11*(3*$G18888*$E18888+2*$H18888*$F18888+$I18888)+'2.Time_constants_correction'!$I$13*(6*$G18888*$F18888+2*$H18888)</f>
        <v>0</v>
      </c>
      <c r="O18888" s="5">
        <f>$K18888+'2.Time_constants_correction'!$J$11*(3*$G18888*$E18888+2*$H18888*$F18888+$I18888)+'2.Time_constants_correction'!$J$13*(6*$G18888*$F18888+2*$H18888)+'2.Time_constants_correction'!$J$15*(6*$G18888)</f>
        <v>0</v>
      </c>
    </row>
    <row r="18889" spans="1:15" x14ac:dyDescent="0.4">
      <c r="A18889" s="5">
        <f>'2.Time_constants_correction'!B18893</f>
        <v>314.61666666666667</v>
      </c>
      <c r="B18889" s="5">
        <f>'2.Time_constants_correction'!F18893</f>
        <v>0</v>
      </c>
      <c r="D18889" s="5">
        <f t="shared" si="2646"/>
        <v>31141905.056171298</v>
      </c>
      <c r="E18889" s="5">
        <f t="shared" si="2647"/>
        <v>98983.646944444452</v>
      </c>
      <c r="F18889" s="5">
        <f t="shared" si="2648"/>
        <v>314.61666666666667</v>
      </c>
      <c r="G18889" s="5">
        <f t="shared" si="2649"/>
        <v>0</v>
      </c>
      <c r="H18889" s="5">
        <f t="shared" si="2650"/>
        <v>0</v>
      </c>
      <c r="I18889" s="5">
        <f t="shared" si="2651"/>
        <v>0</v>
      </c>
      <c r="J18889" s="5">
        <f t="shared" si="2652"/>
        <v>0</v>
      </c>
      <c r="K18889" s="5">
        <f t="shared" si="2653"/>
        <v>0</v>
      </c>
      <c r="L18889" s="5">
        <f t="shared" si="2654"/>
        <v>314.61666666666667</v>
      </c>
      <c r="M18889" s="5">
        <f>$K18889+'2.Time_constants_correction'!$H$11*(3*$G18889*$E18889+2*$H18889*$F18889+$I18889)</f>
        <v>0</v>
      </c>
      <c r="N18889" s="38">
        <f>$K18889+'2.Time_constants_correction'!$I$11*(3*$G18889*$E18889+2*$H18889*$F18889+$I18889)+'2.Time_constants_correction'!$I$13*(6*$G18889*$F18889+2*$H18889)</f>
        <v>0</v>
      </c>
      <c r="O18889" s="5">
        <f>$K18889+'2.Time_constants_correction'!$J$11*(3*$G18889*$E18889+2*$H18889*$F18889+$I18889)+'2.Time_constants_correction'!$J$13*(6*$G18889*$F18889+2*$H18889)+'2.Time_constants_correction'!$J$15*(6*$G18889)</f>
        <v>0</v>
      </c>
    </row>
    <row r="18890" spans="1:15" x14ac:dyDescent="0.4">
      <c r="A18890" s="5">
        <f>'2.Time_constants_correction'!B18894</f>
        <v>314.63333333333333</v>
      </c>
      <c r="B18890" s="5">
        <f>'2.Time_constants_correction'!F18894</f>
        <v>0</v>
      </c>
      <c r="D18890" s="5">
        <f t="shared" si="2646"/>
        <v>31146854.5007037</v>
      </c>
      <c r="E18890" s="5">
        <f t="shared" si="2647"/>
        <v>98994.13444444444</v>
      </c>
      <c r="F18890" s="5">
        <f t="shared" si="2648"/>
        <v>314.63333333333333</v>
      </c>
      <c r="G18890" s="5">
        <f t="shared" si="2649"/>
        <v>0</v>
      </c>
      <c r="H18890" s="5">
        <f t="shared" si="2650"/>
        <v>0</v>
      </c>
      <c r="I18890" s="5">
        <f t="shared" si="2651"/>
        <v>0</v>
      </c>
      <c r="J18890" s="5">
        <f t="shared" si="2652"/>
        <v>0</v>
      </c>
      <c r="K18890" s="5">
        <f t="shared" si="2653"/>
        <v>0</v>
      </c>
      <c r="L18890" s="5">
        <f t="shared" si="2654"/>
        <v>314.63333333333333</v>
      </c>
      <c r="M18890" s="5">
        <f>$K18890+'2.Time_constants_correction'!$H$11*(3*$G18890*$E18890+2*$H18890*$F18890+$I18890)</f>
        <v>0</v>
      </c>
      <c r="N18890" s="38">
        <f>$K18890+'2.Time_constants_correction'!$I$11*(3*$G18890*$E18890+2*$H18890*$F18890+$I18890)+'2.Time_constants_correction'!$I$13*(6*$G18890*$F18890+2*$H18890)</f>
        <v>0</v>
      </c>
      <c r="O18890" s="5">
        <f>$K18890+'2.Time_constants_correction'!$J$11*(3*$G18890*$E18890+2*$H18890*$F18890+$I18890)+'2.Time_constants_correction'!$J$13*(6*$G18890*$F18890+2*$H18890)+'2.Time_constants_correction'!$J$15*(6*$G18890)</f>
        <v>0</v>
      </c>
    </row>
    <row r="18891" spans="1:15" x14ac:dyDescent="0.4">
      <c r="A18891" s="5">
        <f>'2.Time_constants_correction'!B18895</f>
        <v>314.64999999999998</v>
      </c>
      <c r="B18891" s="5">
        <f>'2.Time_constants_correction'!F18895</f>
        <v>0</v>
      </c>
      <c r="D18891" s="5">
        <f t="shared" si="2646"/>
        <v>31151804.469624992</v>
      </c>
      <c r="E18891" s="5">
        <f t="shared" si="2647"/>
        <v>99004.622499999983</v>
      </c>
      <c r="F18891" s="5">
        <f t="shared" si="2648"/>
        <v>314.64999999999998</v>
      </c>
      <c r="G18891" s="5">
        <f t="shared" si="2649"/>
        <v>0</v>
      </c>
      <c r="H18891" s="5">
        <f t="shared" si="2650"/>
        <v>0</v>
      </c>
      <c r="I18891" s="5">
        <f t="shared" si="2651"/>
        <v>0</v>
      </c>
      <c r="J18891" s="5">
        <f t="shared" si="2652"/>
        <v>0</v>
      </c>
      <c r="K18891" s="5">
        <f t="shared" si="2653"/>
        <v>0</v>
      </c>
      <c r="L18891" s="5">
        <f t="shared" si="2654"/>
        <v>314.64999999999998</v>
      </c>
      <c r="M18891" s="5">
        <f>$K18891+'2.Time_constants_correction'!$H$11*(3*$G18891*$E18891+2*$H18891*$F18891+$I18891)</f>
        <v>0</v>
      </c>
      <c r="N18891" s="38">
        <f>$K18891+'2.Time_constants_correction'!$I$11*(3*$G18891*$E18891+2*$H18891*$F18891+$I18891)+'2.Time_constants_correction'!$I$13*(6*$G18891*$F18891+2*$H18891)</f>
        <v>0</v>
      </c>
      <c r="O18891" s="5">
        <f>$K18891+'2.Time_constants_correction'!$J$11*(3*$G18891*$E18891+2*$H18891*$F18891+$I18891)+'2.Time_constants_correction'!$J$13*(6*$G18891*$F18891+2*$H18891)+'2.Time_constants_correction'!$J$15*(6*$G18891)</f>
        <v>0</v>
      </c>
    </row>
    <row r="18892" spans="1:15" x14ac:dyDescent="0.4">
      <c r="A18892" s="5">
        <f>'2.Time_constants_correction'!B18896</f>
        <v>314.66666666666669</v>
      </c>
      <c r="B18892" s="5">
        <f>'2.Time_constants_correction'!F18896</f>
        <v>0</v>
      </c>
      <c r="D18892" s="5">
        <f t="shared" ref="D18892:D18955" si="2655">A18892^3</f>
        <v>31156754.96296297</v>
      </c>
      <c r="E18892" s="5">
        <f t="shared" ref="E18892:E18955" si="2656">A18892^2</f>
        <v>99015.111111111124</v>
      </c>
      <c r="F18892" s="5">
        <f t="shared" ref="F18892:F18955" si="2657">A18892</f>
        <v>314.66666666666669</v>
      </c>
      <c r="G18892" s="5">
        <f t="shared" si="2649"/>
        <v>0</v>
      </c>
      <c r="H18892" s="5">
        <f t="shared" si="2650"/>
        <v>0</v>
      </c>
      <c r="I18892" s="5">
        <f t="shared" si="2651"/>
        <v>0</v>
      </c>
      <c r="J18892" s="5">
        <f t="shared" si="2652"/>
        <v>0</v>
      </c>
      <c r="K18892" s="5">
        <f t="shared" si="2653"/>
        <v>0</v>
      </c>
      <c r="L18892" s="5">
        <f t="shared" si="2654"/>
        <v>314.66666666666669</v>
      </c>
      <c r="M18892" s="5">
        <f>$K18892+'2.Time_constants_correction'!$H$11*(3*$G18892*$E18892+2*$H18892*$F18892+$I18892)</f>
        <v>0</v>
      </c>
      <c r="N18892" s="38">
        <f>$K18892+'2.Time_constants_correction'!$I$11*(3*$G18892*$E18892+2*$H18892*$F18892+$I18892)+'2.Time_constants_correction'!$I$13*(6*$G18892*$F18892+2*$H18892)</f>
        <v>0</v>
      </c>
      <c r="O18892" s="5">
        <f>$K18892+'2.Time_constants_correction'!$J$11*(3*$G18892*$E18892+2*$H18892*$F18892+$I18892)+'2.Time_constants_correction'!$J$13*(6*$G18892*$F18892+2*$H18892)+'2.Time_constants_correction'!$J$15*(6*$G18892)</f>
        <v>0</v>
      </c>
    </row>
    <row r="18893" spans="1:15" x14ac:dyDescent="0.4">
      <c r="A18893" s="5">
        <f>'2.Time_constants_correction'!B18897</f>
        <v>314.68333333333334</v>
      </c>
      <c r="B18893" s="5">
        <f>'2.Time_constants_correction'!F18897</f>
        <v>0</v>
      </c>
      <c r="D18893" s="5">
        <f t="shared" si="2655"/>
        <v>31161705.980745371</v>
      </c>
      <c r="E18893" s="5">
        <f t="shared" si="2656"/>
        <v>99025.600277777776</v>
      </c>
      <c r="F18893" s="5">
        <f t="shared" si="2657"/>
        <v>314.68333333333334</v>
      </c>
      <c r="G18893" s="5">
        <f t="shared" si="2649"/>
        <v>0</v>
      </c>
      <c r="H18893" s="5">
        <f t="shared" si="2650"/>
        <v>0</v>
      </c>
      <c r="I18893" s="5">
        <f t="shared" si="2651"/>
        <v>0</v>
      </c>
      <c r="J18893" s="5">
        <f t="shared" si="2652"/>
        <v>0</v>
      </c>
      <c r="K18893" s="5">
        <f t="shared" si="2653"/>
        <v>0</v>
      </c>
      <c r="L18893" s="5">
        <f t="shared" si="2654"/>
        <v>314.68333333333334</v>
      </c>
      <c r="M18893" s="5">
        <f>$K18893+'2.Time_constants_correction'!$H$11*(3*$G18893*$E18893+2*$H18893*$F18893+$I18893)</f>
        <v>0</v>
      </c>
      <c r="N18893" s="38">
        <f>$K18893+'2.Time_constants_correction'!$I$11*(3*$G18893*$E18893+2*$H18893*$F18893+$I18893)+'2.Time_constants_correction'!$I$13*(6*$G18893*$F18893+2*$H18893)</f>
        <v>0</v>
      </c>
      <c r="O18893" s="5">
        <f>$K18893+'2.Time_constants_correction'!$J$11*(3*$G18893*$E18893+2*$H18893*$F18893+$I18893)+'2.Time_constants_correction'!$J$13*(6*$G18893*$F18893+2*$H18893)+'2.Time_constants_correction'!$J$15*(6*$G18893)</f>
        <v>0</v>
      </c>
    </row>
    <row r="18894" spans="1:15" x14ac:dyDescent="0.4">
      <c r="A18894" s="5">
        <f>'2.Time_constants_correction'!B18898</f>
        <v>314.7</v>
      </c>
      <c r="B18894" s="5">
        <f>'2.Time_constants_correction'!F18898</f>
        <v>0</v>
      </c>
      <c r="D18894" s="5">
        <f t="shared" si="2655"/>
        <v>31166657.522999998</v>
      </c>
      <c r="E18894" s="5">
        <f t="shared" si="2656"/>
        <v>99036.09</v>
      </c>
      <c r="F18894" s="5">
        <f t="shared" si="2657"/>
        <v>314.7</v>
      </c>
      <c r="G18894" s="5">
        <f t="shared" si="2649"/>
        <v>0</v>
      </c>
      <c r="H18894" s="5">
        <f t="shared" si="2650"/>
        <v>0</v>
      </c>
      <c r="I18894" s="5">
        <f t="shared" si="2651"/>
        <v>0</v>
      </c>
      <c r="J18894" s="5">
        <f t="shared" si="2652"/>
        <v>0</v>
      </c>
      <c r="K18894" s="5">
        <f t="shared" si="2653"/>
        <v>0</v>
      </c>
      <c r="L18894" s="5">
        <f t="shared" si="2654"/>
        <v>314.7</v>
      </c>
      <c r="M18894" s="5">
        <f>$K18894+'2.Time_constants_correction'!$H$11*(3*$G18894*$E18894+2*$H18894*$F18894+$I18894)</f>
        <v>0</v>
      </c>
      <c r="N18894" s="38">
        <f>$K18894+'2.Time_constants_correction'!$I$11*(3*$G18894*$E18894+2*$H18894*$F18894+$I18894)+'2.Time_constants_correction'!$I$13*(6*$G18894*$F18894+2*$H18894)</f>
        <v>0</v>
      </c>
      <c r="O18894" s="5">
        <f>$K18894+'2.Time_constants_correction'!$J$11*(3*$G18894*$E18894+2*$H18894*$F18894+$I18894)+'2.Time_constants_correction'!$J$13*(6*$G18894*$F18894+2*$H18894)+'2.Time_constants_correction'!$J$15*(6*$G18894)</f>
        <v>0</v>
      </c>
    </row>
    <row r="18895" spans="1:15" x14ac:dyDescent="0.4">
      <c r="A18895" s="5">
        <f>'2.Time_constants_correction'!B18899</f>
        <v>314.71666666666664</v>
      </c>
      <c r="B18895" s="5">
        <f>'2.Time_constants_correction'!F18899</f>
        <v>0</v>
      </c>
      <c r="D18895" s="5">
        <f t="shared" si="2655"/>
        <v>31171609.589754619</v>
      </c>
      <c r="E18895" s="5">
        <f t="shared" si="2656"/>
        <v>99046.580277777757</v>
      </c>
      <c r="F18895" s="5">
        <f t="shared" si="2657"/>
        <v>314.71666666666664</v>
      </c>
      <c r="G18895" s="5">
        <f t="shared" si="2649"/>
        <v>0</v>
      </c>
      <c r="H18895" s="5">
        <f t="shared" si="2650"/>
        <v>0</v>
      </c>
      <c r="I18895" s="5">
        <f t="shared" si="2651"/>
        <v>0</v>
      </c>
      <c r="J18895" s="5">
        <f t="shared" si="2652"/>
        <v>0</v>
      </c>
      <c r="K18895" s="5">
        <f t="shared" si="2653"/>
        <v>0</v>
      </c>
      <c r="L18895" s="5">
        <f t="shared" si="2654"/>
        <v>314.71666666666664</v>
      </c>
      <c r="M18895" s="5">
        <f>$K18895+'2.Time_constants_correction'!$H$11*(3*$G18895*$E18895+2*$H18895*$F18895+$I18895)</f>
        <v>0</v>
      </c>
      <c r="N18895" s="38">
        <f>$K18895+'2.Time_constants_correction'!$I$11*(3*$G18895*$E18895+2*$H18895*$F18895+$I18895)+'2.Time_constants_correction'!$I$13*(6*$G18895*$F18895+2*$H18895)</f>
        <v>0</v>
      </c>
      <c r="O18895" s="5">
        <f>$K18895+'2.Time_constants_correction'!$J$11*(3*$G18895*$E18895+2*$H18895*$F18895+$I18895)+'2.Time_constants_correction'!$J$13*(6*$G18895*$F18895+2*$H18895)+'2.Time_constants_correction'!$J$15*(6*$G18895)</f>
        <v>0</v>
      </c>
    </row>
    <row r="18896" spans="1:15" x14ac:dyDescent="0.4">
      <c r="A18896" s="5">
        <f>'2.Time_constants_correction'!B18900</f>
        <v>314.73333333333335</v>
      </c>
      <c r="B18896" s="5">
        <f>'2.Time_constants_correction'!F18900</f>
        <v>0</v>
      </c>
      <c r="D18896" s="5">
        <f t="shared" si="2655"/>
        <v>31176562.181037039</v>
      </c>
      <c r="E18896" s="5">
        <f t="shared" si="2656"/>
        <v>99057.071111111116</v>
      </c>
      <c r="F18896" s="5">
        <f t="shared" si="2657"/>
        <v>314.73333333333335</v>
      </c>
      <c r="G18896" s="5">
        <f t="shared" si="2649"/>
        <v>0</v>
      </c>
      <c r="H18896" s="5">
        <f t="shared" si="2650"/>
        <v>0</v>
      </c>
      <c r="I18896" s="5">
        <f t="shared" si="2651"/>
        <v>0</v>
      </c>
      <c r="J18896" s="5">
        <f t="shared" si="2652"/>
        <v>0</v>
      </c>
      <c r="K18896" s="5">
        <f t="shared" si="2653"/>
        <v>0</v>
      </c>
      <c r="L18896" s="5">
        <f t="shared" si="2654"/>
        <v>314.73333333333335</v>
      </c>
      <c r="M18896" s="5">
        <f>$K18896+'2.Time_constants_correction'!$H$11*(3*$G18896*$E18896+2*$H18896*$F18896+$I18896)</f>
        <v>0</v>
      </c>
      <c r="N18896" s="38">
        <f>$K18896+'2.Time_constants_correction'!$I$11*(3*$G18896*$E18896+2*$H18896*$F18896+$I18896)+'2.Time_constants_correction'!$I$13*(6*$G18896*$F18896+2*$H18896)</f>
        <v>0</v>
      </c>
      <c r="O18896" s="5">
        <f>$K18896+'2.Time_constants_correction'!$J$11*(3*$G18896*$E18896+2*$H18896*$F18896+$I18896)+'2.Time_constants_correction'!$J$13*(6*$G18896*$F18896+2*$H18896)+'2.Time_constants_correction'!$J$15*(6*$G18896)</f>
        <v>0</v>
      </c>
    </row>
    <row r="18897" spans="1:15" x14ac:dyDescent="0.4">
      <c r="A18897" s="5">
        <f>'2.Time_constants_correction'!B18901</f>
        <v>314.75</v>
      </c>
      <c r="B18897" s="5">
        <f>'2.Time_constants_correction'!F18901</f>
        <v>0</v>
      </c>
      <c r="D18897" s="5">
        <f t="shared" si="2655"/>
        <v>31181515.296875</v>
      </c>
      <c r="E18897" s="5">
        <f t="shared" si="2656"/>
        <v>99067.5625</v>
      </c>
      <c r="F18897" s="5">
        <f t="shared" si="2657"/>
        <v>314.75</v>
      </c>
      <c r="G18897" s="5">
        <f t="shared" si="2649"/>
        <v>0</v>
      </c>
      <c r="H18897" s="5">
        <f t="shared" si="2650"/>
        <v>0</v>
      </c>
      <c r="I18897" s="5">
        <f t="shared" si="2651"/>
        <v>0</v>
      </c>
      <c r="J18897" s="5">
        <f t="shared" si="2652"/>
        <v>0</v>
      </c>
      <c r="K18897" s="5">
        <f t="shared" si="2653"/>
        <v>0</v>
      </c>
      <c r="L18897" s="5">
        <f t="shared" si="2654"/>
        <v>314.75</v>
      </c>
      <c r="M18897" s="5">
        <f>$K18897+'2.Time_constants_correction'!$H$11*(3*$G18897*$E18897+2*$H18897*$F18897+$I18897)</f>
        <v>0</v>
      </c>
      <c r="N18897" s="38">
        <f>$K18897+'2.Time_constants_correction'!$I$11*(3*$G18897*$E18897+2*$H18897*$F18897+$I18897)+'2.Time_constants_correction'!$I$13*(6*$G18897*$F18897+2*$H18897)</f>
        <v>0</v>
      </c>
      <c r="O18897" s="5">
        <f>$K18897+'2.Time_constants_correction'!$J$11*(3*$G18897*$E18897+2*$H18897*$F18897+$I18897)+'2.Time_constants_correction'!$J$13*(6*$G18897*$F18897+2*$H18897)+'2.Time_constants_correction'!$J$15*(6*$G18897)</f>
        <v>0</v>
      </c>
    </row>
    <row r="18898" spans="1:15" x14ac:dyDescent="0.4">
      <c r="A18898" s="5">
        <f>'2.Time_constants_correction'!B18902</f>
        <v>314.76666666666665</v>
      </c>
      <c r="B18898" s="5">
        <f>'2.Time_constants_correction'!F18902</f>
        <v>0</v>
      </c>
      <c r="D18898" s="5">
        <f t="shared" si="2655"/>
        <v>31186468.937296294</v>
      </c>
      <c r="E18898" s="5">
        <f t="shared" si="2656"/>
        <v>99078.054444444439</v>
      </c>
      <c r="F18898" s="5">
        <f t="shared" si="2657"/>
        <v>314.76666666666665</v>
      </c>
      <c r="G18898" s="5">
        <f t="shared" ref="G18898:G18961" si="2658">INDEX(LINEST(B18893:B18904,D18893:F18904),3)</f>
        <v>0</v>
      </c>
      <c r="H18898" s="5">
        <f t="shared" ref="H18898:H18961" si="2659">INDEX(LINEST(B18893:B18904,D18893:F18904),2)</f>
        <v>0</v>
      </c>
      <c r="I18898" s="5">
        <f t="shared" ref="I18898:I18961" si="2660">INDEX(LINEST(B18893:B18904,D18893:F18904),1)</f>
        <v>0</v>
      </c>
      <c r="J18898" s="5">
        <f t="shared" ref="J18898:J18961" si="2661">INDEX(LINEST(B18893:B18904,D18893:F18904),4)</f>
        <v>0</v>
      </c>
      <c r="K18898" s="5">
        <f t="shared" ref="K18898:K18961" si="2662">G18898*$D18898+H18898*$E18898+I18898*$F18898+J18898</f>
        <v>0</v>
      </c>
      <c r="L18898" s="5">
        <f t="shared" ref="L18898:L18961" si="2663">F18898</f>
        <v>314.76666666666665</v>
      </c>
      <c r="M18898" s="5">
        <f>$K18898+'2.Time_constants_correction'!$H$11*(3*$G18898*$E18898+2*$H18898*$F18898+$I18898)</f>
        <v>0</v>
      </c>
      <c r="N18898" s="38">
        <f>$K18898+'2.Time_constants_correction'!$I$11*(3*$G18898*$E18898+2*$H18898*$F18898+$I18898)+'2.Time_constants_correction'!$I$13*(6*$G18898*$F18898+2*$H18898)</f>
        <v>0</v>
      </c>
      <c r="O18898" s="5">
        <f>$K18898+'2.Time_constants_correction'!$J$11*(3*$G18898*$E18898+2*$H18898*$F18898+$I18898)+'2.Time_constants_correction'!$J$13*(6*$G18898*$F18898+2*$H18898)+'2.Time_constants_correction'!$J$15*(6*$G18898)</f>
        <v>0</v>
      </c>
    </row>
    <row r="18899" spans="1:15" x14ac:dyDescent="0.4">
      <c r="A18899" s="5">
        <f>'2.Time_constants_correction'!B18903</f>
        <v>314.78333333333336</v>
      </c>
      <c r="B18899" s="5">
        <f>'2.Time_constants_correction'!F18903</f>
        <v>0</v>
      </c>
      <c r="D18899" s="5">
        <f t="shared" si="2655"/>
        <v>31191423.10232871</v>
      </c>
      <c r="E18899" s="5">
        <f t="shared" si="2656"/>
        <v>99088.546944444461</v>
      </c>
      <c r="F18899" s="5">
        <f t="shared" si="2657"/>
        <v>314.78333333333336</v>
      </c>
      <c r="G18899" s="5">
        <f t="shared" si="2658"/>
        <v>0</v>
      </c>
      <c r="H18899" s="5">
        <f t="shared" si="2659"/>
        <v>0</v>
      </c>
      <c r="I18899" s="5">
        <f t="shared" si="2660"/>
        <v>0</v>
      </c>
      <c r="J18899" s="5">
        <f t="shared" si="2661"/>
        <v>0</v>
      </c>
      <c r="K18899" s="5">
        <f t="shared" si="2662"/>
        <v>0</v>
      </c>
      <c r="L18899" s="5">
        <f t="shared" si="2663"/>
        <v>314.78333333333336</v>
      </c>
      <c r="M18899" s="5">
        <f>$K18899+'2.Time_constants_correction'!$H$11*(3*$G18899*$E18899+2*$H18899*$F18899+$I18899)</f>
        <v>0</v>
      </c>
      <c r="N18899" s="38">
        <f>$K18899+'2.Time_constants_correction'!$I$11*(3*$G18899*$E18899+2*$H18899*$F18899+$I18899)+'2.Time_constants_correction'!$I$13*(6*$G18899*$F18899+2*$H18899)</f>
        <v>0</v>
      </c>
      <c r="O18899" s="5">
        <f>$K18899+'2.Time_constants_correction'!$J$11*(3*$G18899*$E18899+2*$H18899*$F18899+$I18899)+'2.Time_constants_correction'!$J$13*(6*$G18899*$F18899+2*$H18899)+'2.Time_constants_correction'!$J$15*(6*$G18899)</f>
        <v>0</v>
      </c>
    </row>
    <row r="18900" spans="1:15" x14ac:dyDescent="0.4">
      <c r="A18900" s="5">
        <f>'2.Time_constants_correction'!B18904</f>
        <v>314.8</v>
      </c>
      <c r="B18900" s="5">
        <f>'2.Time_constants_correction'!F18904</f>
        <v>0</v>
      </c>
      <c r="D18900" s="5">
        <f t="shared" si="2655"/>
        <v>31196377.792000003</v>
      </c>
      <c r="E18900" s="5">
        <f t="shared" si="2656"/>
        <v>99099.040000000008</v>
      </c>
      <c r="F18900" s="5">
        <f t="shared" si="2657"/>
        <v>314.8</v>
      </c>
      <c r="G18900" s="5">
        <f t="shared" si="2658"/>
        <v>0</v>
      </c>
      <c r="H18900" s="5">
        <f t="shared" si="2659"/>
        <v>0</v>
      </c>
      <c r="I18900" s="5">
        <f t="shared" si="2660"/>
        <v>0</v>
      </c>
      <c r="J18900" s="5">
        <f t="shared" si="2661"/>
        <v>0</v>
      </c>
      <c r="K18900" s="5">
        <f t="shared" si="2662"/>
        <v>0</v>
      </c>
      <c r="L18900" s="5">
        <f t="shared" si="2663"/>
        <v>314.8</v>
      </c>
      <c r="M18900" s="5">
        <f>$K18900+'2.Time_constants_correction'!$H$11*(3*$G18900*$E18900+2*$H18900*$F18900+$I18900)</f>
        <v>0</v>
      </c>
      <c r="N18900" s="38">
        <f>$K18900+'2.Time_constants_correction'!$I$11*(3*$G18900*$E18900+2*$H18900*$F18900+$I18900)+'2.Time_constants_correction'!$I$13*(6*$G18900*$F18900+2*$H18900)</f>
        <v>0</v>
      </c>
      <c r="O18900" s="5">
        <f>$K18900+'2.Time_constants_correction'!$J$11*(3*$G18900*$E18900+2*$H18900*$F18900+$I18900)+'2.Time_constants_correction'!$J$13*(6*$G18900*$F18900+2*$H18900)+'2.Time_constants_correction'!$J$15*(6*$G18900)</f>
        <v>0</v>
      </c>
    </row>
    <row r="18901" spans="1:15" x14ac:dyDescent="0.4">
      <c r="A18901" s="5">
        <f>'2.Time_constants_correction'!B18905</f>
        <v>314.81666666666666</v>
      </c>
      <c r="B18901" s="5">
        <f>'2.Time_constants_correction'!F18905</f>
        <v>0</v>
      </c>
      <c r="D18901" s="5">
        <f t="shared" si="2655"/>
        <v>31201333.006337963</v>
      </c>
      <c r="E18901" s="5">
        <f t="shared" si="2656"/>
        <v>99109.53361111111</v>
      </c>
      <c r="F18901" s="5">
        <f t="shared" si="2657"/>
        <v>314.81666666666666</v>
      </c>
      <c r="G18901" s="5">
        <f t="shared" si="2658"/>
        <v>0</v>
      </c>
      <c r="H18901" s="5">
        <f t="shared" si="2659"/>
        <v>0</v>
      </c>
      <c r="I18901" s="5">
        <f t="shared" si="2660"/>
        <v>0</v>
      </c>
      <c r="J18901" s="5">
        <f t="shared" si="2661"/>
        <v>0</v>
      </c>
      <c r="K18901" s="5">
        <f t="shared" si="2662"/>
        <v>0</v>
      </c>
      <c r="L18901" s="5">
        <f t="shared" si="2663"/>
        <v>314.81666666666666</v>
      </c>
      <c r="M18901" s="5">
        <f>$K18901+'2.Time_constants_correction'!$H$11*(3*$G18901*$E18901+2*$H18901*$F18901+$I18901)</f>
        <v>0</v>
      </c>
      <c r="N18901" s="38">
        <f>$K18901+'2.Time_constants_correction'!$I$11*(3*$G18901*$E18901+2*$H18901*$F18901+$I18901)+'2.Time_constants_correction'!$I$13*(6*$G18901*$F18901+2*$H18901)</f>
        <v>0</v>
      </c>
      <c r="O18901" s="5">
        <f>$K18901+'2.Time_constants_correction'!$J$11*(3*$G18901*$E18901+2*$H18901*$F18901+$I18901)+'2.Time_constants_correction'!$J$13*(6*$G18901*$F18901+2*$H18901)+'2.Time_constants_correction'!$J$15*(6*$G18901)</f>
        <v>0</v>
      </c>
    </row>
    <row r="18902" spans="1:15" x14ac:dyDescent="0.4">
      <c r="A18902" s="5">
        <f>'2.Time_constants_correction'!B18906</f>
        <v>314.83333333333331</v>
      </c>
      <c r="B18902" s="5">
        <f>'2.Time_constants_correction'!F18906</f>
        <v>0</v>
      </c>
      <c r="D18902" s="5">
        <f t="shared" si="2655"/>
        <v>31206288.745370366</v>
      </c>
      <c r="E18902" s="5">
        <f t="shared" si="2656"/>
        <v>99120.027777777766</v>
      </c>
      <c r="F18902" s="5">
        <f t="shared" si="2657"/>
        <v>314.83333333333331</v>
      </c>
      <c r="G18902" s="5">
        <f t="shared" si="2658"/>
        <v>0</v>
      </c>
      <c r="H18902" s="5">
        <f t="shared" si="2659"/>
        <v>0</v>
      </c>
      <c r="I18902" s="5">
        <f t="shared" si="2660"/>
        <v>0</v>
      </c>
      <c r="J18902" s="5">
        <f t="shared" si="2661"/>
        <v>0</v>
      </c>
      <c r="K18902" s="5">
        <f t="shared" si="2662"/>
        <v>0</v>
      </c>
      <c r="L18902" s="5">
        <f t="shared" si="2663"/>
        <v>314.83333333333331</v>
      </c>
      <c r="M18902" s="5">
        <f>$K18902+'2.Time_constants_correction'!$H$11*(3*$G18902*$E18902+2*$H18902*$F18902+$I18902)</f>
        <v>0</v>
      </c>
      <c r="N18902" s="38">
        <f>$K18902+'2.Time_constants_correction'!$I$11*(3*$G18902*$E18902+2*$H18902*$F18902+$I18902)+'2.Time_constants_correction'!$I$13*(6*$G18902*$F18902+2*$H18902)</f>
        <v>0</v>
      </c>
      <c r="O18902" s="5">
        <f>$K18902+'2.Time_constants_correction'!$J$11*(3*$G18902*$E18902+2*$H18902*$F18902+$I18902)+'2.Time_constants_correction'!$J$13*(6*$G18902*$F18902+2*$H18902)+'2.Time_constants_correction'!$J$15*(6*$G18902)</f>
        <v>0</v>
      </c>
    </row>
    <row r="18903" spans="1:15" x14ac:dyDescent="0.4">
      <c r="A18903" s="5">
        <f>'2.Time_constants_correction'!B18907</f>
        <v>314.85000000000002</v>
      </c>
      <c r="B18903" s="5">
        <f>'2.Time_constants_correction'!F18907</f>
        <v>0</v>
      </c>
      <c r="D18903" s="5">
        <f t="shared" si="2655"/>
        <v>31211245.009125009</v>
      </c>
      <c r="E18903" s="5">
        <f t="shared" si="2656"/>
        <v>99130.522500000021</v>
      </c>
      <c r="F18903" s="5">
        <f t="shared" si="2657"/>
        <v>314.85000000000002</v>
      </c>
      <c r="G18903" s="5">
        <f t="shared" si="2658"/>
        <v>0</v>
      </c>
      <c r="H18903" s="5">
        <f t="shared" si="2659"/>
        <v>0</v>
      </c>
      <c r="I18903" s="5">
        <f t="shared" si="2660"/>
        <v>0</v>
      </c>
      <c r="J18903" s="5">
        <f t="shared" si="2661"/>
        <v>0</v>
      </c>
      <c r="K18903" s="5">
        <f t="shared" si="2662"/>
        <v>0</v>
      </c>
      <c r="L18903" s="5">
        <f t="shared" si="2663"/>
        <v>314.85000000000002</v>
      </c>
      <c r="M18903" s="5">
        <f>$K18903+'2.Time_constants_correction'!$H$11*(3*$G18903*$E18903+2*$H18903*$F18903+$I18903)</f>
        <v>0</v>
      </c>
      <c r="N18903" s="38">
        <f>$K18903+'2.Time_constants_correction'!$I$11*(3*$G18903*$E18903+2*$H18903*$F18903+$I18903)+'2.Time_constants_correction'!$I$13*(6*$G18903*$F18903+2*$H18903)</f>
        <v>0</v>
      </c>
      <c r="O18903" s="5">
        <f>$K18903+'2.Time_constants_correction'!$J$11*(3*$G18903*$E18903+2*$H18903*$F18903+$I18903)+'2.Time_constants_correction'!$J$13*(6*$G18903*$F18903+2*$H18903)+'2.Time_constants_correction'!$J$15*(6*$G18903)</f>
        <v>0</v>
      </c>
    </row>
    <row r="18904" spans="1:15" x14ac:dyDescent="0.4">
      <c r="A18904" s="5">
        <f>'2.Time_constants_correction'!B18908</f>
        <v>314.86666666666667</v>
      </c>
      <c r="B18904" s="5">
        <f>'2.Time_constants_correction'!F18908</f>
        <v>0</v>
      </c>
      <c r="D18904" s="5">
        <f t="shared" si="2655"/>
        <v>31216201.797629632</v>
      </c>
      <c r="E18904" s="5">
        <f t="shared" si="2656"/>
        <v>99141.017777777786</v>
      </c>
      <c r="F18904" s="5">
        <f t="shared" si="2657"/>
        <v>314.86666666666667</v>
      </c>
      <c r="G18904" s="5">
        <f t="shared" si="2658"/>
        <v>0</v>
      </c>
      <c r="H18904" s="5">
        <f t="shared" si="2659"/>
        <v>0</v>
      </c>
      <c r="I18904" s="5">
        <f t="shared" si="2660"/>
        <v>0</v>
      </c>
      <c r="J18904" s="5">
        <f t="shared" si="2661"/>
        <v>0</v>
      </c>
      <c r="K18904" s="5">
        <f t="shared" si="2662"/>
        <v>0</v>
      </c>
      <c r="L18904" s="5">
        <f t="shared" si="2663"/>
        <v>314.86666666666667</v>
      </c>
      <c r="M18904" s="5">
        <f>$K18904+'2.Time_constants_correction'!$H$11*(3*$G18904*$E18904+2*$H18904*$F18904+$I18904)</f>
        <v>0</v>
      </c>
      <c r="N18904" s="38">
        <f>$K18904+'2.Time_constants_correction'!$I$11*(3*$G18904*$E18904+2*$H18904*$F18904+$I18904)+'2.Time_constants_correction'!$I$13*(6*$G18904*$F18904+2*$H18904)</f>
        <v>0</v>
      </c>
      <c r="O18904" s="5">
        <f>$K18904+'2.Time_constants_correction'!$J$11*(3*$G18904*$E18904+2*$H18904*$F18904+$I18904)+'2.Time_constants_correction'!$J$13*(6*$G18904*$F18904+2*$H18904)+'2.Time_constants_correction'!$J$15*(6*$G18904)</f>
        <v>0</v>
      </c>
    </row>
    <row r="18905" spans="1:15" x14ac:dyDescent="0.4">
      <c r="A18905" s="5">
        <f>'2.Time_constants_correction'!B18909</f>
        <v>314.88333333333333</v>
      </c>
      <c r="B18905" s="5">
        <f>'2.Time_constants_correction'!F18909</f>
        <v>0</v>
      </c>
      <c r="D18905" s="5">
        <f t="shared" si="2655"/>
        <v>31221159.110912036</v>
      </c>
      <c r="E18905" s="5">
        <f t="shared" si="2656"/>
        <v>99151.513611111106</v>
      </c>
      <c r="F18905" s="5">
        <f t="shared" si="2657"/>
        <v>314.88333333333333</v>
      </c>
      <c r="G18905" s="5">
        <f t="shared" si="2658"/>
        <v>0</v>
      </c>
      <c r="H18905" s="5">
        <f t="shared" si="2659"/>
        <v>0</v>
      </c>
      <c r="I18905" s="5">
        <f t="shared" si="2660"/>
        <v>0</v>
      </c>
      <c r="J18905" s="5">
        <f t="shared" si="2661"/>
        <v>0</v>
      </c>
      <c r="K18905" s="5">
        <f t="shared" si="2662"/>
        <v>0</v>
      </c>
      <c r="L18905" s="5">
        <f t="shared" si="2663"/>
        <v>314.88333333333333</v>
      </c>
      <c r="M18905" s="5">
        <f>$K18905+'2.Time_constants_correction'!$H$11*(3*$G18905*$E18905+2*$H18905*$F18905+$I18905)</f>
        <v>0</v>
      </c>
      <c r="N18905" s="38">
        <f>$K18905+'2.Time_constants_correction'!$I$11*(3*$G18905*$E18905+2*$H18905*$F18905+$I18905)+'2.Time_constants_correction'!$I$13*(6*$G18905*$F18905+2*$H18905)</f>
        <v>0</v>
      </c>
      <c r="O18905" s="5">
        <f>$K18905+'2.Time_constants_correction'!$J$11*(3*$G18905*$E18905+2*$H18905*$F18905+$I18905)+'2.Time_constants_correction'!$J$13*(6*$G18905*$F18905+2*$H18905)+'2.Time_constants_correction'!$J$15*(6*$G18905)</f>
        <v>0</v>
      </c>
    </row>
    <row r="18906" spans="1:15" x14ac:dyDescent="0.4">
      <c r="A18906" s="5">
        <f>'2.Time_constants_correction'!B18910</f>
        <v>314.89999999999998</v>
      </c>
      <c r="B18906" s="5">
        <f>'2.Time_constants_correction'!F18910</f>
        <v>0</v>
      </c>
      <c r="D18906" s="5">
        <f t="shared" si="2655"/>
        <v>31226116.94899999</v>
      </c>
      <c r="E18906" s="5">
        <f t="shared" si="2656"/>
        <v>99162.00999999998</v>
      </c>
      <c r="F18906" s="5">
        <f t="shared" si="2657"/>
        <v>314.89999999999998</v>
      </c>
      <c r="G18906" s="5">
        <f t="shared" si="2658"/>
        <v>0</v>
      </c>
      <c r="H18906" s="5">
        <f t="shared" si="2659"/>
        <v>0</v>
      </c>
      <c r="I18906" s="5">
        <f t="shared" si="2660"/>
        <v>0</v>
      </c>
      <c r="J18906" s="5">
        <f t="shared" si="2661"/>
        <v>0</v>
      </c>
      <c r="K18906" s="5">
        <f t="shared" si="2662"/>
        <v>0</v>
      </c>
      <c r="L18906" s="5">
        <f t="shared" si="2663"/>
        <v>314.89999999999998</v>
      </c>
      <c r="M18906" s="5">
        <f>$K18906+'2.Time_constants_correction'!$H$11*(3*$G18906*$E18906+2*$H18906*$F18906+$I18906)</f>
        <v>0</v>
      </c>
      <c r="N18906" s="38">
        <f>$K18906+'2.Time_constants_correction'!$I$11*(3*$G18906*$E18906+2*$H18906*$F18906+$I18906)+'2.Time_constants_correction'!$I$13*(6*$G18906*$F18906+2*$H18906)</f>
        <v>0</v>
      </c>
      <c r="O18906" s="5">
        <f>$K18906+'2.Time_constants_correction'!$J$11*(3*$G18906*$E18906+2*$H18906*$F18906+$I18906)+'2.Time_constants_correction'!$J$13*(6*$G18906*$F18906+2*$H18906)+'2.Time_constants_correction'!$J$15*(6*$G18906)</f>
        <v>0</v>
      </c>
    </row>
    <row r="18907" spans="1:15" x14ac:dyDescent="0.4">
      <c r="A18907" s="5">
        <f>'2.Time_constants_correction'!B18911</f>
        <v>314.91666666666669</v>
      </c>
      <c r="B18907" s="5">
        <f>'2.Time_constants_correction'!F18911</f>
        <v>0</v>
      </c>
      <c r="D18907" s="5">
        <f t="shared" si="2655"/>
        <v>31231075.311921302</v>
      </c>
      <c r="E18907" s="5">
        <f t="shared" si="2656"/>
        <v>99172.506944444453</v>
      </c>
      <c r="F18907" s="5">
        <f t="shared" si="2657"/>
        <v>314.91666666666669</v>
      </c>
      <c r="G18907" s="5">
        <f t="shared" si="2658"/>
        <v>0</v>
      </c>
      <c r="H18907" s="5">
        <f t="shared" si="2659"/>
        <v>0</v>
      </c>
      <c r="I18907" s="5">
        <f t="shared" si="2660"/>
        <v>0</v>
      </c>
      <c r="J18907" s="5">
        <f t="shared" si="2661"/>
        <v>0</v>
      </c>
      <c r="K18907" s="5">
        <f t="shared" si="2662"/>
        <v>0</v>
      </c>
      <c r="L18907" s="5">
        <f t="shared" si="2663"/>
        <v>314.91666666666669</v>
      </c>
      <c r="M18907" s="5">
        <f>$K18907+'2.Time_constants_correction'!$H$11*(3*$G18907*$E18907+2*$H18907*$F18907+$I18907)</f>
        <v>0</v>
      </c>
      <c r="N18907" s="38">
        <f>$K18907+'2.Time_constants_correction'!$I$11*(3*$G18907*$E18907+2*$H18907*$F18907+$I18907)+'2.Time_constants_correction'!$I$13*(6*$G18907*$F18907+2*$H18907)</f>
        <v>0</v>
      </c>
      <c r="O18907" s="5">
        <f>$K18907+'2.Time_constants_correction'!$J$11*(3*$G18907*$E18907+2*$H18907*$F18907+$I18907)+'2.Time_constants_correction'!$J$13*(6*$G18907*$F18907+2*$H18907)+'2.Time_constants_correction'!$J$15*(6*$G18907)</f>
        <v>0</v>
      </c>
    </row>
    <row r="18908" spans="1:15" x14ac:dyDescent="0.4">
      <c r="A18908" s="5">
        <f>'2.Time_constants_correction'!B18912</f>
        <v>314.93333333333334</v>
      </c>
      <c r="B18908" s="5">
        <f>'2.Time_constants_correction'!F18912</f>
        <v>0</v>
      </c>
      <c r="D18908" s="5">
        <f t="shared" si="2655"/>
        <v>31236034.199703705</v>
      </c>
      <c r="E18908" s="5">
        <f t="shared" si="2656"/>
        <v>99183.00444444445</v>
      </c>
      <c r="F18908" s="5">
        <f t="shared" si="2657"/>
        <v>314.93333333333334</v>
      </c>
      <c r="G18908" s="5">
        <f t="shared" si="2658"/>
        <v>0</v>
      </c>
      <c r="H18908" s="5">
        <f t="shared" si="2659"/>
        <v>0</v>
      </c>
      <c r="I18908" s="5">
        <f t="shared" si="2660"/>
        <v>0</v>
      </c>
      <c r="J18908" s="5">
        <f t="shared" si="2661"/>
        <v>0</v>
      </c>
      <c r="K18908" s="5">
        <f t="shared" si="2662"/>
        <v>0</v>
      </c>
      <c r="L18908" s="5">
        <f t="shared" si="2663"/>
        <v>314.93333333333334</v>
      </c>
      <c r="M18908" s="5">
        <f>$K18908+'2.Time_constants_correction'!$H$11*(3*$G18908*$E18908+2*$H18908*$F18908+$I18908)</f>
        <v>0</v>
      </c>
      <c r="N18908" s="38">
        <f>$K18908+'2.Time_constants_correction'!$I$11*(3*$G18908*$E18908+2*$H18908*$F18908+$I18908)+'2.Time_constants_correction'!$I$13*(6*$G18908*$F18908+2*$H18908)</f>
        <v>0</v>
      </c>
      <c r="O18908" s="5">
        <f>$K18908+'2.Time_constants_correction'!$J$11*(3*$G18908*$E18908+2*$H18908*$F18908+$I18908)+'2.Time_constants_correction'!$J$13*(6*$G18908*$F18908+2*$H18908)+'2.Time_constants_correction'!$J$15*(6*$G18908)</f>
        <v>0</v>
      </c>
    </row>
    <row r="18909" spans="1:15" x14ac:dyDescent="0.4">
      <c r="A18909" s="5">
        <f>'2.Time_constants_correction'!B18913</f>
        <v>314.95</v>
      </c>
      <c r="B18909" s="5">
        <f>'2.Time_constants_correction'!F18913</f>
        <v>0</v>
      </c>
      <c r="D18909" s="5">
        <f t="shared" si="2655"/>
        <v>31240993.612374995</v>
      </c>
      <c r="E18909" s="5">
        <f t="shared" si="2656"/>
        <v>99193.502499999988</v>
      </c>
      <c r="F18909" s="5">
        <f t="shared" si="2657"/>
        <v>314.95</v>
      </c>
      <c r="G18909" s="5">
        <f t="shared" si="2658"/>
        <v>0</v>
      </c>
      <c r="H18909" s="5">
        <f t="shared" si="2659"/>
        <v>0</v>
      </c>
      <c r="I18909" s="5">
        <f t="shared" si="2660"/>
        <v>0</v>
      </c>
      <c r="J18909" s="5">
        <f t="shared" si="2661"/>
        <v>0</v>
      </c>
      <c r="K18909" s="5">
        <f t="shared" si="2662"/>
        <v>0</v>
      </c>
      <c r="L18909" s="5">
        <f t="shared" si="2663"/>
        <v>314.95</v>
      </c>
      <c r="M18909" s="5">
        <f>$K18909+'2.Time_constants_correction'!$H$11*(3*$G18909*$E18909+2*$H18909*$F18909+$I18909)</f>
        <v>0</v>
      </c>
      <c r="N18909" s="38">
        <f>$K18909+'2.Time_constants_correction'!$I$11*(3*$G18909*$E18909+2*$H18909*$F18909+$I18909)+'2.Time_constants_correction'!$I$13*(6*$G18909*$F18909+2*$H18909)</f>
        <v>0</v>
      </c>
      <c r="O18909" s="5">
        <f>$K18909+'2.Time_constants_correction'!$J$11*(3*$G18909*$E18909+2*$H18909*$F18909+$I18909)+'2.Time_constants_correction'!$J$13*(6*$G18909*$F18909+2*$H18909)+'2.Time_constants_correction'!$J$15*(6*$G18909)</f>
        <v>0</v>
      </c>
    </row>
    <row r="18910" spans="1:15" x14ac:dyDescent="0.4">
      <c r="A18910" s="5">
        <f>'2.Time_constants_correction'!B18914</f>
        <v>314.96666666666664</v>
      </c>
      <c r="B18910" s="5">
        <f>'2.Time_constants_correction'!F18914</f>
        <v>0</v>
      </c>
      <c r="D18910" s="5">
        <f t="shared" si="2655"/>
        <v>31245953.549962956</v>
      </c>
      <c r="E18910" s="5">
        <f t="shared" si="2656"/>
        <v>99204.001111111094</v>
      </c>
      <c r="F18910" s="5">
        <f t="shared" si="2657"/>
        <v>314.96666666666664</v>
      </c>
      <c r="G18910" s="5">
        <f t="shared" si="2658"/>
        <v>0</v>
      </c>
      <c r="H18910" s="5">
        <f t="shared" si="2659"/>
        <v>0</v>
      </c>
      <c r="I18910" s="5">
        <f t="shared" si="2660"/>
        <v>0</v>
      </c>
      <c r="J18910" s="5">
        <f t="shared" si="2661"/>
        <v>0</v>
      </c>
      <c r="K18910" s="5">
        <f t="shared" si="2662"/>
        <v>0</v>
      </c>
      <c r="L18910" s="5">
        <f t="shared" si="2663"/>
        <v>314.96666666666664</v>
      </c>
      <c r="M18910" s="5">
        <f>$K18910+'2.Time_constants_correction'!$H$11*(3*$G18910*$E18910+2*$H18910*$F18910+$I18910)</f>
        <v>0</v>
      </c>
      <c r="N18910" s="38">
        <f>$K18910+'2.Time_constants_correction'!$I$11*(3*$G18910*$E18910+2*$H18910*$F18910+$I18910)+'2.Time_constants_correction'!$I$13*(6*$G18910*$F18910+2*$H18910)</f>
        <v>0</v>
      </c>
      <c r="O18910" s="5">
        <f>$K18910+'2.Time_constants_correction'!$J$11*(3*$G18910*$E18910+2*$H18910*$F18910+$I18910)+'2.Time_constants_correction'!$J$13*(6*$G18910*$F18910+2*$H18910)+'2.Time_constants_correction'!$J$15*(6*$G18910)</f>
        <v>0</v>
      </c>
    </row>
    <row r="18911" spans="1:15" x14ac:dyDescent="0.4">
      <c r="A18911" s="5">
        <f>'2.Time_constants_correction'!B18915</f>
        <v>314.98333333333335</v>
      </c>
      <c r="B18911" s="5">
        <f>'2.Time_constants_correction'!F18915</f>
        <v>0</v>
      </c>
      <c r="D18911" s="5">
        <f t="shared" si="2655"/>
        <v>31250914.012495372</v>
      </c>
      <c r="E18911" s="5">
        <f t="shared" si="2656"/>
        <v>99214.500277777785</v>
      </c>
      <c r="F18911" s="5">
        <f t="shared" si="2657"/>
        <v>314.98333333333335</v>
      </c>
      <c r="G18911" s="5">
        <f t="shared" si="2658"/>
        <v>0</v>
      </c>
      <c r="H18911" s="5">
        <f t="shared" si="2659"/>
        <v>0</v>
      </c>
      <c r="I18911" s="5">
        <f t="shared" si="2660"/>
        <v>0</v>
      </c>
      <c r="J18911" s="5">
        <f t="shared" si="2661"/>
        <v>0</v>
      </c>
      <c r="K18911" s="5">
        <f t="shared" si="2662"/>
        <v>0</v>
      </c>
      <c r="L18911" s="5">
        <f t="shared" si="2663"/>
        <v>314.98333333333335</v>
      </c>
      <c r="M18911" s="5">
        <f>$K18911+'2.Time_constants_correction'!$H$11*(3*$G18911*$E18911+2*$H18911*$F18911+$I18911)</f>
        <v>0</v>
      </c>
      <c r="N18911" s="38">
        <f>$K18911+'2.Time_constants_correction'!$I$11*(3*$G18911*$E18911+2*$H18911*$F18911+$I18911)+'2.Time_constants_correction'!$I$13*(6*$G18911*$F18911+2*$H18911)</f>
        <v>0</v>
      </c>
      <c r="O18911" s="5">
        <f>$K18911+'2.Time_constants_correction'!$J$11*(3*$G18911*$E18911+2*$H18911*$F18911+$I18911)+'2.Time_constants_correction'!$J$13*(6*$G18911*$F18911+2*$H18911)+'2.Time_constants_correction'!$J$15*(6*$G18911)</f>
        <v>0</v>
      </c>
    </row>
    <row r="18912" spans="1:15" x14ac:dyDescent="0.4">
      <c r="A18912" s="5">
        <f>'2.Time_constants_correction'!B18916</f>
        <v>315</v>
      </c>
      <c r="B18912" s="5">
        <f>'2.Time_constants_correction'!F18916</f>
        <v>0</v>
      </c>
      <c r="D18912" s="5">
        <f t="shared" si="2655"/>
        <v>31255875</v>
      </c>
      <c r="E18912" s="5">
        <f t="shared" si="2656"/>
        <v>99225</v>
      </c>
      <c r="F18912" s="5">
        <f t="shared" si="2657"/>
        <v>315</v>
      </c>
      <c r="G18912" s="5">
        <f t="shared" si="2658"/>
        <v>0</v>
      </c>
      <c r="H18912" s="5">
        <f t="shared" si="2659"/>
        <v>0</v>
      </c>
      <c r="I18912" s="5">
        <f t="shared" si="2660"/>
        <v>0</v>
      </c>
      <c r="J18912" s="5">
        <f t="shared" si="2661"/>
        <v>0</v>
      </c>
      <c r="K18912" s="5">
        <f t="shared" si="2662"/>
        <v>0</v>
      </c>
      <c r="L18912" s="5">
        <f t="shared" si="2663"/>
        <v>315</v>
      </c>
      <c r="M18912" s="5">
        <f>$K18912+'2.Time_constants_correction'!$H$11*(3*$G18912*$E18912+2*$H18912*$F18912+$I18912)</f>
        <v>0</v>
      </c>
      <c r="N18912" s="38">
        <f>$K18912+'2.Time_constants_correction'!$I$11*(3*$G18912*$E18912+2*$H18912*$F18912+$I18912)+'2.Time_constants_correction'!$I$13*(6*$G18912*$F18912+2*$H18912)</f>
        <v>0</v>
      </c>
      <c r="O18912" s="5">
        <f>$K18912+'2.Time_constants_correction'!$J$11*(3*$G18912*$E18912+2*$H18912*$F18912+$I18912)+'2.Time_constants_correction'!$J$13*(6*$G18912*$F18912+2*$H18912)+'2.Time_constants_correction'!$J$15*(6*$G18912)</f>
        <v>0</v>
      </c>
    </row>
    <row r="18913" spans="1:15" x14ac:dyDescent="0.4">
      <c r="A18913" s="5">
        <f>'2.Time_constants_correction'!B18917</f>
        <v>315.01666666666665</v>
      </c>
      <c r="B18913" s="5">
        <f>'2.Time_constants_correction'!F18917</f>
        <v>0</v>
      </c>
      <c r="D18913" s="5">
        <f t="shared" si="2655"/>
        <v>31260836.512504626</v>
      </c>
      <c r="E18913" s="5">
        <f t="shared" si="2656"/>
        <v>99235.50027777777</v>
      </c>
      <c r="F18913" s="5">
        <f t="shared" si="2657"/>
        <v>315.01666666666665</v>
      </c>
      <c r="G18913" s="5">
        <f t="shared" si="2658"/>
        <v>0</v>
      </c>
      <c r="H18913" s="5">
        <f t="shared" si="2659"/>
        <v>0</v>
      </c>
      <c r="I18913" s="5">
        <f t="shared" si="2660"/>
        <v>0</v>
      </c>
      <c r="J18913" s="5">
        <f t="shared" si="2661"/>
        <v>0</v>
      </c>
      <c r="K18913" s="5">
        <f t="shared" si="2662"/>
        <v>0</v>
      </c>
      <c r="L18913" s="5">
        <f t="shared" si="2663"/>
        <v>315.01666666666665</v>
      </c>
      <c r="M18913" s="5">
        <f>$K18913+'2.Time_constants_correction'!$H$11*(3*$G18913*$E18913+2*$H18913*$F18913+$I18913)</f>
        <v>0</v>
      </c>
      <c r="N18913" s="38">
        <f>$K18913+'2.Time_constants_correction'!$I$11*(3*$G18913*$E18913+2*$H18913*$F18913+$I18913)+'2.Time_constants_correction'!$I$13*(6*$G18913*$F18913+2*$H18913)</f>
        <v>0</v>
      </c>
      <c r="O18913" s="5">
        <f>$K18913+'2.Time_constants_correction'!$J$11*(3*$G18913*$E18913+2*$H18913*$F18913+$I18913)+'2.Time_constants_correction'!$J$13*(6*$G18913*$F18913+2*$H18913)+'2.Time_constants_correction'!$J$15*(6*$G18913)</f>
        <v>0</v>
      </c>
    </row>
    <row r="18914" spans="1:15" x14ac:dyDescent="0.4">
      <c r="A18914" s="5">
        <f>'2.Time_constants_correction'!B18918</f>
        <v>315.03333333333336</v>
      </c>
      <c r="B18914" s="5">
        <f>'2.Time_constants_correction'!F18918</f>
        <v>0</v>
      </c>
      <c r="D18914" s="5">
        <f t="shared" si="2655"/>
        <v>31265798.550037045</v>
      </c>
      <c r="E18914" s="5">
        <f t="shared" si="2656"/>
        <v>99246.001111111123</v>
      </c>
      <c r="F18914" s="5">
        <f t="shared" si="2657"/>
        <v>315.03333333333336</v>
      </c>
      <c r="G18914" s="5">
        <f t="shared" si="2658"/>
        <v>0</v>
      </c>
      <c r="H18914" s="5">
        <f t="shared" si="2659"/>
        <v>0</v>
      </c>
      <c r="I18914" s="5">
        <f t="shared" si="2660"/>
        <v>0</v>
      </c>
      <c r="J18914" s="5">
        <f t="shared" si="2661"/>
        <v>0</v>
      </c>
      <c r="K18914" s="5">
        <f t="shared" si="2662"/>
        <v>0</v>
      </c>
      <c r="L18914" s="5">
        <f t="shared" si="2663"/>
        <v>315.03333333333336</v>
      </c>
      <c r="M18914" s="5">
        <f>$K18914+'2.Time_constants_correction'!$H$11*(3*$G18914*$E18914+2*$H18914*$F18914+$I18914)</f>
        <v>0</v>
      </c>
      <c r="N18914" s="38">
        <f>$K18914+'2.Time_constants_correction'!$I$11*(3*$G18914*$E18914+2*$H18914*$F18914+$I18914)+'2.Time_constants_correction'!$I$13*(6*$G18914*$F18914+2*$H18914)</f>
        <v>0</v>
      </c>
      <c r="O18914" s="5">
        <f>$K18914+'2.Time_constants_correction'!$J$11*(3*$G18914*$E18914+2*$H18914*$F18914+$I18914)+'2.Time_constants_correction'!$J$13*(6*$G18914*$F18914+2*$H18914)+'2.Time_constants_correction'!$J$15*(6*$G18914)</f>
        <v>0</v>
      </c>
    </row>
    <row r="18915" spans="1:15" x14ac:dyDescent="0.4">
      <c r="A18915" s="5">
        <f>'2.Time_constants_correction'!B18919</f>
        <v>315.05</v>
      </c>
      <c r="B18915" s="5">
        <f>'2.Time_constants_correction'!F18919</f>
        <v>0</v>
      </c>
      <c r="D18915" s="5">
        <f t="shared" si="2655"/>
        <v>31270761.112625003</v>
      </c>
      <c r="E18915" s="5">
        <f t="shared" si="2656"/>
        <v>99256.502500000002</v>
      </c>
      <c r="F18915" s="5">
        <f t="shared" si="2657"/>
        <v>315.05</v>
      </c>
      <c r="G18915" s="5">
        <f t="shared" si="2658"/>
        <v>0</v>
      </c>
      <c r="H18915" s="5">
        <f t="shared" si="2659"/>
        <v>0</v>
      </c>
      <c r="I18915" s="5">
        <f t="shared" si="2660"/>
        <v>0</v>
      </c>
      <c r="J18915" s="5">
        <f t="shared" si="2661"/>
        <v>0</v>
      </c>
      <c r="K18915" s="5">
        <f t="shared" si="2662"/>
        <v>0</v>
      </c>
      <c r="L18915" s="5">
        <f t="shared" si="2663"/>
        <v>315.05</v>
      </c>
      <c r="M18915" s="5">
        <f>$K18915+'2.Time_constants_correction'!$H$11*(3*$G18915*$E18915+2*$H18915*$F18915+$I18915)</f>
        <v>0</v>
      </c>
      <c r="N18915" s="38">
        <f>$K18915+'2.Time_constants_correction'!$I$11*(3*$G18915*$E18915+2*$H18915*$F18915+$I18915)+'2.Time_constants_correction'!$I$13*(6*$G18915*$F18915+2*$H18915)</f>
        <v>0</v>
      </c>
      <c r="O18915" s="5">
        <f>$K18915+'2.Time_constants_correction'!$J$11*(3*$G18915*$E18915+2*$H18915*$F18915+$I18915)+'2.Time_constants_correction'!$J$13*(6*$G18915*$F18915+2*$H18915)+'2.Time_constants_correction'!$J$15*(6*$G18915)</f>
        <v>0</v>
      </c>
    </row>
    <row r="18916" spans="1:15" x14ac:dyDescent="0.4">
      <c r="A18916" s="5">
        <f>'2.Time_constants_correction'!B18920</f>
        <v>315.06666666666666</v>
      </c>
      <c r="B18916" s="5">
        <f>'2.Time_constants_correction'!F18920</f>
        <v>0</v>
      </c>
      <c r="D18916" s="5">
        <f t="shared" si="2655"/>
        <v>31275724.200296294</v>
      </c>
      <c r="E18916" s="5">
        <f t="shared" si="2656"/>
        <v>99267.004444444436</v>
      </c>
      <c r="F18916" s="5">
        <f t="shared" si="2657"/>
        <v>315.06666666666666</v>
      </c>
      <c r="G18916" s="5">
        <f t="shared" si="2658"/>
        <v>0</v>
      </c>
      <c r="H18916" s="5">
        <f t="shared" si="2659"/>
        <v>0</v>
      </c>
      <c r="I18916" s="5">
        <f t="shared" si="2660"/>
        <v>0</v>
      </c>
      <c r="J18916" s="5">
        <f t="shared" si="2661"/>
        <v>0</v>
      </c>
      <c r="K18916" s="5">
        <f t="shared" si="2662"/>
        <v>0</v>
      </c>
      <c r="L18916" s="5">
        <f t="shared" si="2663"/>
        <v>315.06666666666666</v>
      </c>
      <c r="M18916" s="5">
        <f>$K18916+'2.Time_constants_correction'!$H$11*(3*$G18916*$E18916+2*$H18916*$F18916+$I18916)</f>
        <v>0</v>
      </c>
      <c r="N18916" s="38">
        <f>$K18916+'2.Time_constants_correction'!$I$11*(3*$G18916*$E18916+2*$H18916*$F18916+$I18916)+'2.Time_constants_correction'!$I$13*(6*$G18916*$F18916+2*$H18916)</f>
        <v>0</v>
      </c>
      <c r="O18916" s="5">
        <f>$K18916+'2.Time_constants_correction'!$J$11*(3*$G18916*$E18916+2*$H18916*$F18916+$I18916)+'2.Time_constants_correction'!$J$13*(6*$G18916*$F18916+2*$H18916)+'2.Time_constants_correction'!$J$15*(6*$G18916)</f>
        <v>0</v>
      </c>
    </row>
    <row r="18917" spans="1:15" x14ac:dyDescent="0.4">
      <c r="A18917" s="5">
        <f>'2.Time_constants_correction'!B18921</f>
        <v>315.08333333333331</v>
      </c>
      <c r="B18917" s="5">
        <f>'2.Time_constants_correction'!F18921</f>
        <v>0</v>
      </c>
      <c r="D18917" s="5">
        <f t="shared" si="2655"/>
        <v>31280687.813078701</v>
      </c>
      <c r="E18917" s="5">
        <f t="shared" si="2656"/>
        <v>99277.506944444438</v>
      </c>
      <c r="F18917" s="5">
        <f t="shared" si="2657"/>
        <v>315.08333333333331</v>
      </c>
      <c r="G18917" s="5">
        <f t="shared" si="2658"/>
        <v>0</v>
      </c>
      <c r="H18917" s="5">
        <f t="shared" si="2659"/>
        <v>0</v>
      </c>
      <c r="I18917" s="5">
        <f t="shared" si="2660"/>
        <v>0</v>
      </c>
      <c r="J18917" s="5">
        <f t="shared" si="2661"/>
        <v>0</v>
      </c>
      <c r="K18917" s="5">
        <f t="shared" si="2662"/>
        <v>0</v>
      </c>
      <c r="L18917" s="5">
        <f t="shared" si="2663"/>
        <v>315.08333333333331</v>
      </c>
      <c r="M18917" s="5">
        <f>$K18917+'2.Time_constants_correction'!$H$11*(3*$G18917*$E18917+2*$H18917*$F18917+$I18917)</f>
        <v>0</v>
      </c>
      <c r="N18917" s="38">
        <f>$K18917+'2.Time_constants_correction'!$I$11*(3*$G18917*$E18917+2*$H18917*$F18917+$I18917)+'2.Time_constants_correction'!$I$13*(6*$G18917*$F18917+2*$H18917)</f>
        <v>0</v>
      </c>
      <c r="O18917" s="5">
        <f>$K18917+'2.Time_constants_correction'!$J$11*(3*$G18917*$E18917+2*$H18917*$F18917+$I18917)+'2.Time_constants_correction'!$J$13*(6*$G18917*$F18917+2*$H18917)+'2.Time_constants_correction'!$J$15*(6*$G18917)</f>
        <v>0</v>
      </c>
    </row>
    <row r="18918" spans="1:15" x14ac:dyDescent="0.4">
      <c r="A18918" s="5">
        <f>'2.Time_constants_correction'!B18922</f>
        <v>315.10000000000002</v>
      </c>
      <c r="B18918" s="5">
        <f>'2.Time_constants_correction'!F18922</f>
        <v>0</v>
      </c>
      <c r="D18918" s="5">
        <f t="shared" si="2655"/>
        <v>31285651.951000005</v>
      </c>
      <c r="E18918" s="5">
        <f t="shared" si="2656"/>
        <v>99288.010000000009</v>
      </c>
      <c r="F18918" s="5">
        <f t="shared" si="2657"/>
        <v>315.10000000000002</v>
      </c>
      <c r="G18918" s="5">
        <f t="shared" si="2658"/>
        <v>0</v>
      </c>
      <c r="H18918" s="5">
        <f t="shared" si="2659"/>
        <v>0</v>
      </c>
      <c r="I18918" s="5">
        <f t="shared" si="2660"/>
        <v>0</v>
      </c>
      <c r="J18918" s="5">
        <f t="shared" si="2661"/>
        <v>0</v>
      </c>
      <c r="K18918" s="5">
        <f t="shared" si="2662"/>
        <v>0</v>
      </c>
      <c r="L18918" s="5">
        <f t="shared" si="2663"/>
        <v>315.10000000000002</v>
      </c>
      <c r="M18918" s="5">
        <f>$K18918+'2.Time_constants_correction'!$H$11*(3*$G18918*$E18918+2*$H18918*$F18918+$I18918)</f>
        <v>0</v>
      </c>
      <c r="N18918" s="38">
        <f>$K18918+'2.Time_constants_correction'!$I$11*(3*$G18918*$E18918+2*$H18918*$F18918+$I18918)+'2.Time_constants_correction'!$I$13*(6*$G18918*$F18918+2*$H18918)</f>
        <v>0</v>
      </c>
      <c r="O18918" s="5">
        <f>$K18918+'2.Time_constants_correction'!$J$11*(3*$G18918*$E18918+2*$H18918*$F18918+$I18918)+'2.Time_constants_correction'!$J$13*(6*$G18918*$F18918+2*$H18918)+'2.Time_constants_correction'!$J$15*(6*$G18918)</f>
        <v>0</v>
      </c>
    </row>
    <row r="18919" spans="1:15" x14ac:dyDescent="0.4">
      <c r="A18919" s="5">
        <f>'2.Time_constants_correction'!B18923</f>
        <v>315.11666666666667</v>
      </c>
      <c r="B18919" s="5">
        <f>'2.Time_constants_correction'!F18923</f>
        <v>0</v>
      </c>
      <c r="D18919" s="5">
        <f t="shared" si="2655"/>
        <v>31290616.614087965</v>
      </c>
      <c r="E18919" s="5">
        <f t="shared" si="2656"/>
        <v>99298.513611111121</v>
      </c>
      <c r="F18919" s="5">
        <f t="shared" si="2657"/>
        <v>315.11666666666667</v>
      </c>
      <c r="G18919" s="5">
        <f t="shared" si="2658"/>
        <v>0</v>
      </c>
      <c r="H18919" s="5">
        <f t="shared" si="2659"/>
        <v>0</v>
      </c>
      <c r="I18919" s="5">
        <f t="shared" si="2660"/>
        <v>0</v>
      </c>
      <c r="J18919" s="5">
        <f t="shared" si="2661"/>
        <v>0</v>
      </c>
      <c r="K18919" s="5">
        <f t="shared" si="2662"/>
        <v>0</v>
      </c>
      <c r="L18919" s="5">
        <f t="shared" si="2663"/>
        <v>315.11666666666667</v>
      </c>
      <c r="M18919" s="5">
        <f>$K18919+'2.Time_constants_correction'!$H$11*(3*$G18919*$E18919+2*$H18919*$F18919+$I18919)</f>
        <v>0</v>
      </c>
      <c r="N18919" s="38">
        <f>$K18919+'2.Time_constants_correction'!$I$11*(3*$G18919*$E18919+2*$H18919*$F18919+$I18919)+'2.Time_constants_correction'!$I$13*(6*$G18919*$F18919+2*$H18919)</f>
        <v>0</v>
      </c>
      <c r="O18919" s="5">
        <f>$K18919+'2.Time_constants_correction'!$J$11*(3*$G18919*$E18919+2*$H18919*$F18919+$I18919)+'2.Time_constants_correction'!$J$13*(6*$G18919*$F18919+2*$H18919)+'2.Time_constants_correction'!$J$15*(6*$G18919)</f>
        <v>0</v>
      </c>
    </row>
    <row r="18920" spans="1:15" x14ac:dyDescent="0.4">
      <c r="A18920" s="5">
        <f>'2.Time_constants_correction'!B18924</f>
        <v>315.13333333333333</v>
      </c>
      <c r="B18920" s="5">
        <f>'2.Time_constants_correction'!F18924</f>
        <v>0</v>
      </c>
      <c r="D18920" s="5">
        <f t="shared" si="2655"/>
        <v>31295581.802370369</v>
      </c>
      <c r="E18920" s="5">
        <f t="shared" si="2656"/>
        <v>99309.017777777772</v>
      </c>
      <c r="F18920" s="5">
        <f t="shared" si="2657"/>
        <v>315.13333333333333</v>
      </c>
      <c r="G18920" s="5">
        <f t="shared" si="2658"/>
        <v>0</v>
      </c>
      <c r="H18920" s="5">
        <f t="shared" si="2659"/>
        <v>0</v>
      </c>
      <c r="I18920" s="5">
        <f t="shared" si="2660"/>
        <v>0</v>
      </c>
      <c r="J18920" s="5">
        <f t="shared" si="2661"/>
        <v>0</v>
      </c>
      <c r="K18920" s="5">
        <f t="shared" si="2662"/>
        <v>0</v>
      </c>
      <c r="L18920" s="5">
        <f t="shared" si="2663"/>
        <v>315.13333333333333</v>
      </c>
      <c r="M18920" s="5">
        <f>$K18920+'2.Time_constants_correction'!$H$11*(3*$G18920*$E18920+2*$H18920*$F18920+$I18920)</f>
        <v>0</v>
      </c>
      <c r="N18920" s="38">
        <f>$K18920+'2.Time_constants_correction'!$I$11*(3*$G18920*$E18920+2*$H18920*$F18920+$I18920)+'2.Time_constants_correction'!$I$13*(6*$G18920*$F18920+2*$H18920)</f>
        <v>0</v>
      </c>
      <c r="O18920" s="5">
        <f>$K18920+'2.Time_constants_correction'!$J$11*(3*$G18920*$E18920+2*$H18920*$F18920+$I18920)+'2.Time_constants_correction'!$J$13*(6*$G18920*$F18920+2*$H18920)+'2.Time_constants_correction'!$J$15*(6*$G18920)</f>
        <v>0</v>
      </c>
    </row>
    <row r="18921" spans="1:15" x14ac:dyDescent="0.4">
      <c r="A18921" s="5">
        <f>'2.Time_constants_correction'!B18925</f>
        <v>315.14999999999998</v>
      </c>
      <c r="B18921" s="5">
        <f>'2.Time_constants_correction'!F18925</f>
        <v>0</v>
      </c>
      <c r="D18921" s="5">
        <f t="shared" si="2655"/>
        <v>31300547.515874997</v>
      </c>
      <c r="E18921" s="5">
        <f t="shared" si="2656"/>
        <v>99319.522499999992</v>
      </c>
      <c r="F18921" s="5">
        <f t="shared" si="2657"/>
        <v>315.14999999999998</v>
      </c>
      <c r="G18921" s="5">
        <f t="shared" si="2658"/>
        <v>0</v>
      </c>
      <c r="H18921" s="5">
        <f t="shared" si="2659"/>
        <v>0</v>
      </c>
      <c r="I18921" s="5">
        <f t="shared" si="2660"/>
        <v>0</v>
      </c>
      <c r="J18921" s="5">
        <f t="shared" si="2661"/>
        <v>0</v>
      </c>
      <c r="K18921" s="5">
        <f t="shared" si="2662"/>
        <v>0</v>
      </c>
      <c r="L18921" s="5">
        <f t="shared" si="2663"/>
        <v>315.14999999999998</v>
      </c>
      <c r="M18921" s="5">
        <f>$K18921+'2.Time_constants_correction'!$H$11*(3*$G18921*$E18921+2*$H18921*$F18921+$I18921)</f>
        <v>0</v>
      </c>
      <c r="N18921" s="38">
        <f>$K18921+'2.Time_constants_correction'!$I$11*(3*$G18921*$E18921+2*$H18921*$F18921+$I18921)+'2.Time_constants_correction'!$I$13*(6*$G18921*$F18921+2*$H18921)</f>
        <v>0</v>
      </c>
      <c r="O18921" s="5">
        <f>$K18921+'2.Time_constants_correction'!$J$11*(3*$G18921*$E18921+2*$H18921*$F18921+$I18921)+'2.Time_constants_correction'!$J$13*(6*$G18921*$F18921+2*$H18921)+'2.Time_constants_correction'!$J$15*(6*$G18921)</f>
        <v>0</v>
      </c>
    </row>
    <row r="18922" spans="1:15" x14ac:dyDescent="0.4">
      <c r="A18922" s="5">
        <f>'2.Time_constants_correction'!B18926</f>
        <v>315.16666666666669</v>
      </c>
      <c r="B18922" s="5">
        <f>'2.Time_constants_correction'!F18926</f>
        <v>0</v>
      </c>
      <c r="D18922" s="5">
        <f t="shared" si="2655"/>
        <v>31305513.754629638</v>
      </c>
      <c r="E18922" s="5">
        <f t="shared" si="2656"/>
        <v>99330.027777777796</v>
      </c>
      <c r="F18922" s="5">
        <f t="shared" si="2657"/>
        <v>315.16666666666669</v>
      </c>
      <c r="G18922" s="5">
        <f t="shared" si="2658"/>
        <v>0</v>
      </c>
      <c r="H18922" s="5">
        <f t="shared" si="2659"/>
        <v>0</v>
      </c>
      <c r="I18922" s="5">
        <f t="shared" si="2660"/>
        <v>0</v>
      </c>
      <c r="J18922" s="5">
        <f t="shared" si="2661"/>
        <v>0</v>
      </c>
      <c r="K18922" s="5">
        <f t="shared" si="2662"/>
        <v>0</v>
      </c>
      <c r="L18922" s="5">
        <f t="shared" si="2663"/>
        <v>315.16666666666669</v>
      </c>
      <c r="M18922" s="5">
        <f>$K18922+'2.Time_constants_correction'!$H$11*(3*$G18922*$E18922+2*$H18922*$F18922+$I18922)</f>
        <v>0</v>
      </c>
      <c r="N18922" s="38">
        <f>$K18922+'2.Time_constants_correction'!$I$11*(3*$G18922*$E18922+2*$H18922*$F18922+$I18922)+'2.Time_constants_correction'!$I$13*(6*$G18922*$F18922+2*$H18922)</f>
        <v>0</v>
      </c>
      <c r="O18922" s="5">
        <f>$K18922+'2.Time_constants_correction'!$J$11*(3*$G18922*$E18922+2*$H18922*$F18922+$I18922)+'2.Time_constants_correction'!$J$13*(6*$G18922*$F18922+2*$H18922)+'2.Time_constants_correction'!$J$15*(6*$G18922)</f>
        <v>0</v>
      </c>
    </row>
    <row r="18923" spans="1:15" x14ac:dyDescent="0.4">
      <c r="A18923" s="5">
        <f>'2.Time_constants_correction'!B18927</f>
        <v>315.18333333333334</v>
      </c>
      <c r="B18923" s="5">
        <f>'2.Time_constants_correction'!F18927</f>
        <v>0</v>
      </c>
      <c r="D18923" s="5">
        <f t="shared" si="2655"/>
        <v>31310480.518662035</v>
      </c>
      <c r="E18923" s="5">
        <f t="shared" si="2656"/>
        <v>99340.53361111111</v>
      </c>
      <c r="F18923" s="5">
        <f t="shared" si="2657"/>
        <v>315.18333333333334</v>
      </c>
      <c r="G18923" s="5">
        <f t="shared" si="2658"/>
        <v>0</v>
      </c>
      <c r="H18923" s="5">
        <f t="shared" si="2659"/>
        <v>0</v>
      </c>
      <c r="I18923" s="5">
        <f t="shared" si="2660"/>
        <v>0</v>
      </c>
      <c r="J18923" s="5">
        <f t="shared" si="2661"/>
        <v>0</v>
      </c>
      <c r="K18923" s="5">
        <f t="shared" si="2662"/>
        <v>0</v>
      </c>
      <c r="L18923" s="5">
        <f t="shared" si="2663"/>
        <v>315.18333333333334</v>
      </c>
      <c r="M18923" s="5">
        <f>$K18923+'2.Time_constants_correction'!$H$11*(3*$G18923*$E18923+2*$H18923*$F18923+$I18923)</f>
        <v>0</v>
      </c>
      <c r="N18923" s="38">
        <f>$K18923+'2.Time_constants_correction'!$I$11*(3*$G18923*$E18923+2*$H18923*$F18923+$I18923)+'2.Time_constants_correction'!$I$13*(6*$G18923*$F18923+2*$H18923)</f>
        <v>0</v>
      </c>
      <c r="O18923" s="5">
        <f>$K18923+'2.Time_constants_correction'!$J$11*(3*$G18923*$E18923+2*$H18923*$F18923+$I18923)+'2.Time_constants_correction'!$J$13*(6*$G18923*$F18923+2*$H18923)+'2.Time_constants_correction'!$J$15*(6*$G18923)</f>
        <v>0</v>
      </c>
    </row>
    <row r="18924" spans="1:15" x14ac:dyDescent="0.4">
      <c r="A18924" s="5">
        <f>'2.Time_constants_correction'!B18928</f>
        <v>315.2</v>
      </c>
      <c r="B18924" s="5">
        <f>'2.Time_constants_correction'!F18928</f>
        <v>0</v>
      </c>
      <c r="D18924" s="5">
        <f t="shared" si="2655"/>
        <v>31315447.807999998</v>
      </c>
      <c r="E18924" s="5">
        <f t="shared" si="2656"/>
        <v>99351.039999999994</v>
      </c>
      <c r="F18924" s="5">
        <f t="shared" si="2657"/>
        <v>315.2</v>
      </c>
      <c r="G18924" s="5">
        <f t="shared" si="2658"/>
        <v>0</v>
      </c>
      <c r="H18924" s="5">
        <f t="shared" si="2659"/>
        <v>0</v>
      </c>
      <c r="I18924" s="5">
        <f t="shared" si="2660"/>
        <v>0</v>
      </c>
      <c r="J18924" s="5">
        <f t="shared" si="2661"/>
        <v>0</v>
      </c>
      <c r="K18924" s="5">
        <f t="shared" si="2662"/>
        <v>0</v>
      </c>
      <c r="L18924" s="5">
        <f t="shared" si="2663"/>
        <v>315.2</v>
      </c>
      <c r="M18924" s="5">
        <f>$K18924+'2.Time_constants_correction'!$H$11*(3*$G18924*$E18924+2*$H18924*$F18924+$I18924)</f>
        <v>0</v>
      </c>
      <c r="N18924" s="38">
        <f>$K18924+'2.Time_constants_correction'!$I$11*(3*$G18924*$E18924+2*$H18924*$F18924+$I18924)+'2.Time_constants_correction'!$I$13*(6*$G18924*$F18924+2*$H18924)</f>
        <v>0</v>
      </c>
      <c r="O18924" s="5">
        <f>$K18924+'2.Time_constants_correction'!$J$11*(3*$G18924*$E18924+2*$H18924*$F18924+$I18924)+'2.Time_constants_correction'!$J$13*(6*$G18924*$F18924+2*$H18924)+'2.Time_constants_correction'!$J$15*(6*$G18924)</f>
        <v>0</v>
      </c>
    </row>
    <row r="18925" spans="1:15" x14ac:dyDescent="0.4">
      <c r="A18925" s="5">
        <f>'2.Time_constants_correction'!B18929</f>
        <v>315.21666666666664</v>
      </c>
      <c r="B18925" s="5">
        <f>'2.Time_constants_correction'!F18929</f>
        <v>0</v>
      </c>
      <c r="D18925" s="5">
        <f t="shared" si="2655"/>
        <v>31320415.622671291</v>
      </c>
      <c r="E18925" s="5">
        <f t="shared" si="2656"/>
        <v>99361.546944444432</v>
      </c>
      <c r="F18925" s="5">
        <f t="shared" si="2657"/>
        <v>315.21666666666664</v>
      </c>
      <c r="G18925" s="5">
        <f t="shared" si="2658"/>
        <v>0</v>
      </c>
      <c r="H18925" s="5">
        <f t="shared" si="2659"/>
        <v>0</v>
      </c>
      <c r="I18925" s="5">
        <f t="shared" si="2660"/>
        <v>0</v>
      </c>
      <c r="J18925" s="5">
        <f t="shared" si="2661"/>
        <v>0</v>
      </c>
      <c r="K18925" s="5">
        <f t="shared" si="2662"/>
        <v>0</v>
      </c>
      <c r="L18925" s="5">
        <f t="shared" si="2663"/>
        <v>315.21666666666664</v>
      </c>
      <c r="M18925" s="5">
        <f>$K18925+'2.Time_constants_correction'!$H$11*(3*$G18925*$E18925+2*$H18925*$F18925+$I18925)</f>
        <v>0</v>
      </c>
      <c r="N18925" s="38">
        <f>$K18925+'2.Time_constants_correction'!$I$11*(3*$G18925*$E18925+2*$H18925*$F18925+$I18925)+'2.Time_constants_correction'!$I$13*(6*$G18925*$F18925+2*$H18925)</f>
        <v>0</v>
      </c>
      <c r="O18925" s="5">
        <f>$K18925+'2.Time_constants_correction'!$J$11*(3*$G18925*$E18925+2*$H18925*$F18925+$I18925)+'2.Time_constants_correction'!$J$13*(6*$G18925*$F18925+2*$H18925)+'2.Time_constants_correction'!$J$15*(6*$G18925)</f>
        <v>0</v>
      </c>
    </row>
    <row r="18926" spans="1:15" x14ac:dyDescent="0.4">
      <c r="A18926" s="5">
        <f>'2.Time_constants_correction'!B18930</f>
        <v>315.23333333333335</v>
      </c>
      <c r="B18926" s="5">
        <f>'2.Time_constants_correction'!F18930</f>
        <v>0</v>
      </c>
      <c r="D18926" s="5">
        <f t="shared" si="2655"/>
        <v>31325383.962703709</v>
      </c>
      <c r="E18926" s="5">
        <f t="shared" si="2656"/>
        <v>99372.054444444453</v>
      </c>
      <c r="F18926" s="5">
        <f t="shared" si="2657"/>
        <v>315.23333333333335</v>
      </c>
      <c r="G18926" s="5">
        <f t="shared" si="2658"/>
        <v>0</v>
      </c>
      <c r="H18926" s="5">
        <f t="shared" si="2659"/>
        <v>0</v>
      </c>
      <c r="I18926" s="5">
        <f t="shared" si="2660"/>
        <v>0</v>
      </c>
      <c r="J18926" s="5">
        <f t="shared" si="2661"/>
        <v>0</v>
      </c>
      <c r="K18926" s="5">
        <f t="shared" si="2662"/>
        <v>0</v>
      </c>
      <c r="L18926" s="5">
        <f t="shared" si="2663"/>
        <v>315.23333333333335</v>
      </c>
      <c r="M18926" s="5">
        <f>$K18926+'2.Time_constants_correction'!$H$11*(3*$G18926*$E18926+2*$H18926*$F18926+$I18926)</f>
        <v>0</v>
      </c>
      <c r="N18926" s="38">
        <f>$K18926+'2.Time_constants_correction'!$I$11*(3*$G18926*$E18926+2*$H18926*$F18926+$I18926)+'2.Time_constants_correction'!$I$13*(6*$G18926*$F18926+2*$H18926)</f>
        <v>0</v>
      </c>
      <c r="O18926" s="5">
        <f>$K18926+'2.Time_constants_correction'!$J$11*(3*$G18926*$E18926+2*$H18926*$F18926+$I18926)+'2.Time_constants_correction'!$J$13*(6*$G18926*$F18926+2*$H18926)+'2.Time_constants_correction'!$J$15*(6*$G18926)</f>
        <v>0</v>
      </c>
    </row>
    <row r="18927" spans="1:15" x14ac:dyDescent="0.4">
      <c r="A18927" s="5">
        <f>'2.Time_constants_correction'!B18931</f>
        <v>315.25</v>
      </c>
      <c r="B18927" s="5">
        <f>'2.Time_constants_correction'!F18931</f>
        <v>0</v>
      </c>
      <c r="D18927" s="5">
        <f t="shared" si="2655"/>
        <v>31330352.828125</v>
      </c>
      <c r="E18927" s="5">
        <f t="shared" si="2656"/>
        <v>99382.5625</v>
      </c>
      <c r="F18927" s="5">
        <f t="shared" si="2657"/>
        <v>315.25</v>
      </c>
      <c r="G18927" s="5">
        <f t="shared" si="2658"/>
        <v>0</v>
      </c>
      <c r="H18927" s="5">
        <f t="shared" si="2659"/>
        <v>0</v>
      </c>
      <c r="I18927" s="5">
        <f t="shared" si="2660"/>
        <v>0</v>
      </c>
      <c r="J18927" s="5">
        <f t="shared" si="2661"/>
        <v>0</v>
      </c>
      <c r="K18927" s="5">
        <f t="shared" si="2662"/>
        <v>0</v>
      </c>
      <c r="L18927" s="5">
        <f t="shared" si="2663"/>
        <v>315.25</v>
      </c>
      <c r="M18927" s="5">
        <f>$K18927+'2.Time_constants_correction'!$H$11*(3*$G18927*$E18927+2*$H18927*$F18927+$I18927)</f>
        <v>0</v>
      </c>
      <c r="N18927" s="38">
        <f>$K18927+'2.Time_constants_correction'!$I$11*(3*$G18927*$E18927+2*$H18927*$F18927+$I18927)+'2.Time_constants_correction'!$I$13*(6*$G18927*$F18927+2*$H18927)</f>
        <v>0</v>
      </c>
      <c r="O18927" s="5">
        <f>$K18927+'2.Time_constants_correction'!$J$11*(3*$G18927*$E18927+2*$H18927*$F18927+$I18927)+'2.Time_constants_correction'!$J$13*(6*$G18927*$F18927+2*$H18927)+'2.Time_constants_correction'!$J$15*(6*$G18927)</f>
        <v>0</v>
      </c>
    </row>
    <row r="18928" spans="1:15" x14ac:dyDescent="0.4">
      <c r="A18928" s="5">
        <f>'2.Time_constants_correction'!B18932</f>
        <v>315.26666666666665</v>
      </c>
      <c r="B18928" s="5">
        <f>'2.Time_constants_correction'!F18932</f>
        <v>0</v>
      </c>
      <c r="D18928" s="5">
        <f t="shared" si="2655"/>
        <v>31335322.21896296</v>
      </c>
      <c r="E18928" s="5">
        <f t="shared" si="2656"/>
        <v>99393.071111111101</v>
      </c>
      <c r="F18928" s="5">
        <f t="shared" si="2657"/>
        <v>315.26666666666665</v>
      </c>
      <c r="G18928" s="5">
        <f t="shared" si="2658"/>
        <v>0</v>
      </c>
      <c r="H18928" s="5">
        <f t="shared" si="2659"/>
        <v>0</v>
      </c>
      <c r="I18928" s="5">
        <f t="shared" si="2660"/>
        <v>0</v>
      </c>
      <c r="J18928" s="5">
        <f t="shared" si="2661"/>
        <v>0</v>
      </c>
      <c r="K18928" s="5">
        <f t="shared" si="2662"/>
        <v>0</v>
      </c>
      <c r="L18928" s="5">
        <f t="shared" si="2663"/>
        <v>315.26666666666665</v>
      </c>
      <c r="M18928" s="5">
        <f>$K18928+'2.Time_constants_correction'!$H$11*(3*$G18928*$E18928+2*$H18928*$F18928+$I18928)</f>
        <v>0</v>
      </c>
      <c r="N18928" s="38">
        <f>$K18928+'2.Time_constants_correction'!$I$11*(3*$G18928*$E18928+2*$H18928*$F18928+$I18928)+'2.Time_constants_correction'!$I$13*(6*$G18928*$F18928+2*$H18928)</f>
        <v>0</v>
      </c>
      <c r="O18928" s="5">
        <f>$K18928+'2.Time_constants_correction'!$J$11*(3*$G18928*$E18928+2*$H18928*$F18928+$I18928)+'2.Time_constants_correction'!$J$13*(6*$G18928*$F18928+2*$H18928)+'2.Time_constants_correction'!$J$15*(6*$G18928)</f>
        <v>0</v>
      </c>
    </row>
    <row r="18929" spans="1:15" x14ac:dyDescent="0.4">
      <c r="A18929" s="5">
        <f>'2.Time_constants_correction'!B18933</f>
        <v>315.28333333333336</v>
      </c>
      <c r="B18929" s="5">
        <f>'2.Time_constants_correction'!F18933</f>
        <v>0</v>
      </c>
      <c r="D18929" s="5">
        <f t="shared" si="2655"/>
        <v>31340292.135245379</v>
      </c>
      <c r="E18929" s="5">
        <f t="shared" si="2656"/>
        <v>99403.580277777801</v>
      </c>
      <c r="F18929" s="5">
        <f t="shared" si="2657"/>
        <v>315.28333333333336</v>
      </c>
      <c r="G18929" s="5">
        <f t="shared" si="2658"/>
        <v>0</v>
      </c>
      <c r="H18929" s="5">
        <f t="shared" si="2659"/>
        <v>0</v>
      </c>
      <c r="I18929" s="5">
        <f t="shared" si="2660"/>
        <v>0</v>
      </c>
      <c r="J18929" s="5">
        <f t="shared" si="2661"/>
        <v>0</v>
      </c>
      <c r="K18929" s="5">
        <f t="shared" si="2662"/>
        <v>0</v>
      </c>
      <c r="L18929" s="5">
        <f t="shared" si="2663"/>
        <v>315.28333333333336</v>
      </c>
      <c r="M18929" s="5">
        <f>$K18929+'2.Time_constants_correction'!$H$11*(3*$G18929*$E18929+2*$H18929*$F18929+$I18929)</f>
        <v>0</v>
      </c>
      <c r="N18929" s="38">
        <f>$K18929+'2.Time_constants_correction'!$I$11*(3*$G18929*$E18929+2*$H18929*$F18929+$I18929)+'2.Time_constants_correction'!$I$13*(6*$G18929*$F18929+2*$H18929)</f>
        <v>0</v>
      </c>
      <c r="O18929" s="5">
        <f>$K18929+'2.Time_constants_correction'!$J$11*(3*$G18929*$E18929+2*$H18929*$F18929+$I18929)+'2.Time_constants_correction'!$J$13*(6*$G18929*$F18929+2*$H18929)+'2.Time_constants_correction'!$J$15*(6*$G18929)</f>
        <v>0</v>
      </c>
    </row>
    <row r="18930" spans="1:15" x14ac:dyDescent="0.4">
      <c r="A18930" s="5">
        <f>'2.Time_constants_correction'!B18934</f>
        <v>315.3</v>
      </c>
      <c r="B18930" s="5">
        <f>'2.Time_constants_correction'!F18934</f>
        <v>0</v>
      </c>
      <c r="D18930" s="5">
        <f t="shared" si="2655"/>
        <v>31345262.577000003</v>
      </c>
      <c r="E18930" s="5">
        <f t="shared" si="2656"/>
        <v>99414.090000000011</v>
      </c>
      <c r="F18930" s="5">
        <f t="shared" si="2657"/>
        <v>315.3</v>
      </c>
      <c r="G18930" s="5">
        <f t="shared" si="2658"/>
        <v>0</v>
      </c>
      <c r="H18930" s="5">
        <f t="shared" si="2659"/>
        <v>0</v>
      </c>
      <c r="I18930" s="5">
        <f t="shared" si="2660"/>
        <v>0</v>
      </c>
      <c r="J18930" s="5">
        <f t="shared" si="2661"/>
        <v>0</v>
      </c>
      <c r="K18930" s="5">
        <f t="shared" si="2662"/>
        <v>0</v>
      </c>
      <c r="L18930" s="5">
        <f t="shared" si="2663"/>
        <v>315.3</v>
      </c>
      <c r="M18930" s="5">
        <f>$K18930+'2.Time_constants_correction'!$H$11*(3*$G18930*$E18930+2*$H18930*$F18930+$I18930)</f>
        <v>0</v>
      </c>
      <c r="N18930" s="38">
        <f>$K18930+'2.Time_constants_correction'!$I$11*(3*$G18930*$E18930+2*$H18930*$F18930+$I18930)+'2.Time_constants_correction'!$I$13*(6*$G18930*$F18930+2*$H18930)</f>
        <v>0</v>
      </c>
      <c r="O18930" s="5">
        <f>$K18930+'2.Time_constants_correction'!$J$11*(3*$G18930*$E18930+2*$H18930*$F18930+$I18930)+'2.Time_constants_correction'!$J$13*(6*$G18930*$F18930+2*$H18930)+'2.Time_constants_correction'!$J$15*(6*$G18930)</f>
        <v>0</v>
      </c>
    </row>
    <row r="18931" spans="1:15" x14ac:dyDescent="0.4">
      <c r="A18931" s="5">
        <f>'2.Time_constants_correction'!B18935</f>
        <v>315.31666666666666</v>
      </c>
      <c r="B18931" s="5">
        <f>'2.Time_constants_correction'!F18935</f>
        <v>0</v>
      </c>
      <c r="D18931" s="5">
        <f t="shared" si="2655"/>
        <v>31350233.544254627</v>
      </c>
      <c r="E18931" s="5">
        <f t="shared" si="2656"/>
        <v>99424.600277777776</v>
      </c>
      <c r="F18931" s="5">
        <f t="shared" si="2657"/>
        <v>315.31666666666666</v>
      </c>
      <c r="G18931" s="5">
        <f t="shared" si="2658"/>
        <v>0</v>
      </c>
      <c r="H18931" s="5">
        <f t="shared" si="2659"/>
        <v>0</v>
      </c>
      <c r="I18931" s="5">
        <f t="shared" si="2660"/>
        <v>0</v>
      </c>
      <c r="J18931" s="5">
        <f t="shared" si="2661"/>
        <v>0</v>
      </c>
      <c r="K18931" s="5">
        <f t="shared" si="2662"/>
        <v>0</v>
      </c>
      <c r="L18931" s="5">
        <f t="shared" si="2663"/>
        <v>315.31666666666666</v>
      </c>
      <c r="M18931" s="5">
        <f>$K18931+'2.Time_constants_correction'!$H$11*(3*$G18931*$E18931+2*$H18931*$F18931+$I18931)</f>
        <v>0</v>
      </c>
      <c r="N18931" s="38">
        <f>$K18931+'2.Time_constants_correction'!$I$11*(3*$G18931*$E18931+2*$H18931*$F18931+$I18931)+'2.Time_constants_correction'!$I$13*(6*$G18931*$F18931+2*$H18931)</f>
        <v>0</v>
      </c>
      <c r="O18931" s="5">
        <f>$K18931+'2.Time_constants_correction'!$J$11*(3*$G18931*$E18931+2*$H18931*$F18931+$I18931)+'2.Time_constants_correction'!$J$13*(6*$G18931*$F18931+2*$H18931)+'2.Time_constants_correction'!$J$15*(6*$G18931)</f>
        <v>0</v>
      </c>
    </row>
    <row r="18932" spans="1:15" x14ac:dyDescent="0.4">
      <c r="A18932" s="5">
        <f>'2.Time_constants_correction'!B18936</f>
        <v>315.33333333333331</v>
      </c>
      <c r="B18932" s="5">
        <f>'2.Time_constants_correction'!F18936</f>
        <v>0</v>
      </c>
      <c r="D18932" s="5">
        <f t="shared" si="2655"/>
        <v>31355205.03703703</v>
      </c>
      <c r="E18932" s="5">
        <f t="shared" si="2656"/>
        <v>99435.111111111095</v>
      </c>
      <c r="F18932" s="5">
        <f t="shared" si="2657"/>
        <v>315.33333333333331</v>
      </c>
      <c r="G18932" s="5">
        <f t="shared" si="2658"/>
        <v>0</v>
      </c>
      <c r="H18932" s="5">
        <f t="shared" si="2659"/>
        <v>0</v>
      </c>
      <c r="I18932" s="5">
        <f t="shared" si="2660"/>
        <v>0</v>
      </c>
      <c r="J18932" s="5">
        <f t="shared" si="2661"/>
        <v>0</v>
      </c>
      <c r="K18932" s="5">
        <f t="shared" si="2662"/>
        <v>0</v>
      </c>
      <c r="L18932" s="5">
        <f t="shared" si="2663"/>
        <v>315.33333333333331</v>
      </c>
      <c r="M18932" s="5">
        <f>$K18932+'2.Time_constants_correction'!$H$11*(3*$G18932*$E18932+2*$H18932*$F18932+$I18932)</f>
        <v>0</v>
      </c>
      <c r="N18932" s="38">
        <f>$K18932+'2.Time_constants_correction'!$I$11*(3*$G18932*$E18932+2*$H18932*$F18932+$I18932)+'2.Time_constants_correction'!$I$13*(6*$G18932*$F18932+2*$H18932)</f>
        <v>0</v>
      </c>
      <c r="O18932" s="5">
        <f>$K18932+'2.Time_constants_correction'!$J$11*(3*$G18932*$E18932+2*$H18932*$F18932+$I18932)+'2.Time_constants_correction'!$J$13*(6*$G18932*$F18932+2*$H18932)+'2.Time_constants_correction'!$J$15*(6*$G18932)</f>
        <v>0</v>
      </c>
    </row>
    <row r="18933" spans="1:15" x14ac:dyDescent="0.4">
      <c r="A18933" s="5">
        <f>'2.Time_constants_correction'!B18937</f>
        <v>315.35000000000002</v>
      </c>
      <c r="B18933" s="5">
        <f>'2.Time_constants_correction'!F18937</f>
        <v>0</v>
      </c>
      <c r="D18933" s="5">
        <f t="shared" si="2655"/>
        <v>31360177.055375006</v>
      </c>
      <c r="E18933" s="5">
        <f t="shared" si="2656"/>
        <v>99445.622500000012</v>
      </c>
      <c r="F18933" s="5">
        <f t="shared" si="2657"/>
        <v>315.35000000000002</v>
      </c>
      <c r="G18933" s="5">
        <f t="shared" si="2658"/>
        <v>0</v>
      </c>
      <c r="H18933" s="5">
        <f t="shared" si="2659"/>
        <v>0</v>
      </c>
      <c r="I18933" s="5">
        <f t="shared" si="2660"/>
        <v>0</v>
      </c>
      <c r="J18933" s="5">
        <f t="shared" si="2661"/>
        <v>0</v>
      </c>
      <c r="K18933" s="5">
        <f t="shared" si="2662"/>
        <v>0</v>
      </c>
      <c r="L18933" s="5">
        <f t="shared" si="2663"/>
        <v>315.35000000000002</v>
      </c>
      <c r="M18933" s="5">
        <f>$K18933+'2.Time_constants_correction'!$H$11*(3*$G18933*$E18933+2*$H18933*$F18933+$I18933)</f>
        <v>0</v>
      </c>
      <c r="N18933" s="38">
        <f>$K18933+'2.Time_constants_correction'!$I$11*(3*$G18933*$E18933+2*$H18933*$F18933+$I18933)+'2.Time_constants_correction'!$I$13*(6*$G18933*$F18933+2*$H18933)</f>
        <v>0</v>
      </c>
      <c r="O18933" s="5">
        <f>$K18933+'2.Time_constants_correction'!$J$11*(3*$G18933*$E18933+2*$H18933*$F18933+$I18933)+'2.Time_constants_correction'!$J$13*(6*$G18933*$F18933+2*$H18933)+'2.Time_constants_correction'!$J$15*(6*$G18933)</f>
        <v>0</v>
      </c>
    </row>
    <row r="18934" spans="1:15" x14ac:dyDescent="0.4">
      <c r="A18934" s="5">
        <f>'2.Time_constants_correction'!B18938</f>
        <v>315.36666666666667</v>
      </c>
      <c r="B18934" s="5">
        <f>'2.Time_constants_correction'!F18938</f>
        <v>0</v>
      </c>
      <c r="D18934" s="5">
        <f t="shared" si="2655"/>
        <v>31365149.599296302</v>
      </c>
      <c r="E18934" s="5">
        <f t="shared" si="2656"/>
        <v>99456.134444444455</v>
      </c>
      <c r="F18934" s="5">
        <f t="shared" si="2657"/>
        <v>315.36666666666667</v>
      </c>
      <c r="G18934" s="5">
        <f t="shared" si="2658"/>
        <v>0</v>
      </c>
      <c r="H18934" s="5">
        <f t="shared" si="2659"/>
        <v>0</v>
      </c>
      <c r="I18934" s="5">
        <f t="shared" si="2660"/>
        <v>0</v>
      </c>
      <c r="J18934" s="5">
        <f t="shared" si="2661"/>
        <v>0</v>
      </c>
      <c r="K18934" s="5">
        <f t="shared" si="2662"/>
        <v>0</v>
      </c>
      <c r="L18934" s="5">
        <f t="shared" si="2663"/>
        <v>315.36666666666667</v>
      </c>
      <c r="M18934" s="5">
        <f>$K18934+'2.Time_constants_correction'!$H$11*(3*$G18934*$E18934+2*$H18934*$F18934+$I18934)</f>
        <v>0</v>
      </c>
      <c r="N18934" s="38">
        <f>$K18934+'2.Time_constants_correction'!$I$11*(3*$G18934*$E18934+2*$H18934*$F18934+$I18934)+'2.Time_constants_correction'!$I$13*(6*$G18934*$F18934+2*$H18934)</f>
        <v>0</v>
      </c>
      <c r="O18934" s="5">
        <f>$K18934+'2.Time_constants_correction'!$J$11*(3*$G18934*$E18934+2*$H18934*$F18934+$I18934)+'2.Time_constants_correction'!$J$13*(6*$G18934*$F18934+2*$H18934)+'2.Time_constants_correction'!$J$15*(6*$G18934)</f>
        <v>0</v>
      </c>
    </row>
    <row r="18935" spans="1:15" x14ac:dyDescent="0.4">
      <c r="A18935" s="5">
        <f>'2.Time_constants_correction'!B18939</f>
        <v>315.38333333333333</v>
      </c>
      <c r="B18935" s="5">
        <f>'2.Time_constants_correction'!F18939</f>
        <v>0</v>
      </c>
      <c r="D18935" s="5">
        <f t="shared" si="2655"/>
        <v>31370122.6688287</v>
      </c>
      <c r="E18935" s="5">
        <f t="shared" si="2656"/>
        <v>99466.646944444437</v>
      </c>
      <c r="F18935" s="5">
        <f t="shared" si="2657"/>
        <v>315.38333333333333</v>
      </c>
      <c r="G18935" s="5">
        <f t="shared" si="2658"/>
        <v>0</v>
      </c>
      <c r="H18935" s="5">
        <f t="shared" si="2659"/>
        <v>0</v>
      </c>
      <c r="I18935" s="5">
        <f t="shared" si="2660"/>
        <v>0</v>
      </c>
      <c r="J18935" s="5">
        <f t="shared" si="2661"/>
        <v>0</v>
      </c>
      <c r="K18935" s="5">
        <f t="shared" si="2662"/>
        <v>0</v>
      </c>
      <c r="L18935" s="5">
        <f t="shared" si="2663"/>
        <v>315.38333333333333</v>
      </c>
      <c r="M18935" s="5">
        <f>$K18935+'2.Time_constants_correction'!$H$11*(3*$G18935*$E18935+2*$H18935*$F18935+$I18935)</f>
        <v>0</v>
      </c>
      <c r="N18935" s="38">
        <f>$K18935+'2.Time_constants_correction'!$I$11*(3*$G18935*$E18935+2*$H18935*$F18935+$I18935)+'2.Time_constants_correction'!$I$13*(6*$G18935*$F18935+2*$H18935)</f>
        <v>0</v>
      </c>
      <c r="O18935" s="5">
        <f>$K18935+'2.Time_constants_correction'!$J$11*(3*$G18935*$E18935+2*$H18935*$F18935+$I18935)+'2.Time_constants_correction'!$J$13*(6*$G18935*$F18935+2*$H18935)+'2.Time_constants_correction'!$J$15*(6*$G18935)</f>
        <v>0</v>
      </c>
    </row>
    <row r="18936" spans="1:15" x14ac:dyDescent="0.4">
      <c r="A18936" s="5">
        <f>'2.Time_constants_correction'!B18940</f>
        <v>315.39999999999998</v>
      </c>
      <c r="B18936" s="5">
        <f>'2.Time_constants_correction'!F18940</f>
        <v>0</v>
      </c>
      <c r="D18936" s="5">
        <f t="shared" si="2655"/>
        <v>31375096.263999995</v>
      </c>
      <c r="E18936" s="5">
        <f t="shared" si="2656"/>
        <v>99477.159999999989</v>
      </c>
      <c r="F18936" s="5">
        <f t="shared" si="2657"/>
        <v>315.39999999999998</v>
      </c>
      <c r="G18936" s="5">
        <f t="shared" si="2658"/>
        <v>0</v>
      </c>
      <c r="H18936" s="5">
        <f t="shared" si="2659"/>
        <v>0</v>
      </c>
      <c r="I18936" s="5">
        <f t="shared" si="2660"/>
        <v>0</v>
      </c>
      <c r="J18936" s="5">
        <f t="shared" si="2661"/>
        <v>0</v>
      </c>
      <c r="K18936" s="5">
        <f t="shared" si="2662"/>
        <v>0</v>
      </c>
      <c r="L18936" s="5">
        <f t="shared" si="2663"/>
        <v>315.39999999999998</v>
      </c>
      <c r="M18936" s="5">
        <f>$K18936+'2.Time_constants_correction'!$H$11*(3*$G18936*$E18936+2*$H18936*$F18936+$I18936)</f>
        <v>0</v>
      </c>
      <c r="N18936" s="38">
        <f>$K18936+'2.Time_constants_correction'!$I$11*(3*$G18936*$E18936+2*$H18936*$F18936+$I18936)+'2.Time_constants_correction'!$I$13*(6*$G18936*$F18936+2*$H18936)</f>
        <v>0</v>
      </c>
      <c r="O18936" s="5">
        <f>$K18936+'2.Time_constants_correction'!$J$11*(3*$G18936*$E18936+2*$H18936*$F18936+$I18936)+'2.Time_constants_correction'!$J$13*(6*$G18936*$F18936+2*$H18936)+'2.Time_constants_correction'!$J$15*(6*$G18936)</f>
        <v>0</v>
      </c>
    </row>
    <row r="18937" spans="1:15" x14ac:dyDescent="0.4">
      <c r="A18937" s="5">
        <f>'2.Time_constants_correction'!B18941</f>
        <v>315.41666666666669</v>
      </c>
      <c r="B18937" s="5">
        <f>'2.Time_constants_correction'!F18941</f>
        <v>0</v>
      </c>
      <c r="D18937" s="5">
        <f t="shared" si="2655"/>
        <v>31380070.38483797</v>
      </c>
      <c r="E18937" s="5">
        <f t="shared" si="2656"/>
        <v>99487.673611111124</v>
      </c>
      <c r="F18937" s="5">
        <f t="shared" si="2657"/>
        <v>315.41666666666669</v>
      </c>
      <c r="G18937" s="5">
        <f t="shared" si="2658"/>
        <v>0</v>
      </c>
      <c r="H18937" s="5">
        <f t="shared" si="2659"/>
        <v>0</v>
      </c>
      <c r="I18937" s="5">
        <f t="shared" si="2660"/>
        <v>0</v>
      </c>
      <c r="J18937" s="5">
        <f t="shared" si="2661"/>
        <v>0</v>
      </c>
      <c r="K18937" s="5">
        <f t="shared" si="2662"/>
        <v>0</v>
      </c>
      <c r="L18937" s="5">
        <f t="shared" si="2663"/>
        <v>315.41666666666669</v>
      </c>
      <c r="M18937" s="5">
        <f>$K18937+'2.Time_constants_correction'!$H$11*(3*$G18937*$E18937+2*$H18937*$F18937+$I18937)</f>
        <v>0</v>
      </c>
      <c r="N18937" s="38">
        <f>$K18937+'2.Time_constants_correction'!$I$11*(3*$G18937*$E18937+2*$H18937*$F18937+$I18937)+'2.Time_constants_correction'!$I$13*(6*$G18937*$F18937+2*$H18937)</f>
        <v>0</v>
      </c>
      <c r="O18937" s="5">
        <f>$K18937+'2.Time_constants_correction'!$J$11*(3*$G18937*$E18937+2*$H18937*$F18937+$I18937)+'2.Time_constants_correction'!$J$13*(6*$G18937*$F18937+2*$H18937)+'2.Time_constants_correction'!$J$15*(6*$G18937)</f>
        <v>0</v>
      </c>
    </row>
    <row r="18938" spans="1:15" x14ac:dyDescent="0.4">
      <c r="A18938" s="5">
        <f>'2.Time_constants_correction'!B18942</f>
        <v>315.43333333333334</v>
      </c>
      <c r="B18938" s="5">
        <f>'2.Time_constants_correction'!F18942</f>
        <v>0</v>
      </c>
      <c r="D18938" s="5">
        <f t="shared" si="2655"/>
        <v>31385045.031370372</v>
      </c>
      <c r="E18938" s="5">
        <f t="shared" si="2656"/>
        <v>99498.187777777785</v>
      </c>
      <c r="F18938" s="5">
        <f t="shared" si="2657"/>
        <v>315.43333333333334</v>
      </c>
      <c r="G18938" s="5">
        <f t="shared" si="2658"/>
        <v>0</v>
      </c>
      <c r="H18938" s="5">
        <f t="shared" si="2659"/>
        <v>0</v>
      </c>
      <c r="I18938" s="5">
        <f t="shared" si="2660"/>
        <v>0</v>
      </c>
      <c r="J18938" s="5">
        <f t="shared" si="2661"/>
        <v>0</v>
      </c>
      <c r="K18938" s="5">
        <f t="shared" si="2662"/>
        <v>0</v>
      </c>
      <c r="L18938" s="5">
        <f t="shared" si="2663"/>
        <v>315.43333333333334</v>
      </c>
      <c r="M18938" s="5">
        <f>$K18938+'2.Time_constants_correction'!$H$11*(3*$G18938*$E18938+2*$H18938*$F18938+$I18938)</f>
        <v>0</v>
      </c>
      <c r="N18938" s="38">
        <f>$K18938+'2.Time_constants_correction'!$I$11*(3*$G18938*$E18938+2*$H18938*$F18938+$I18938)+'2.Time_constants_correction'!$I$13*(6*$G18938*$F18938+2*$H18938)</f>
        <v>0</v>
      </c>
      <c r="O18938" s="5">
        <f>$K18938+'2.Time_constants_correction'!$J$11*(3*$G18938*$E18938+2*$H18938*$F18938+$I18938)+'2.Time_constants_correction'!$J$13*(6*$G18938*$F18938+2*$H18938)+'2.Time_constants_correction'!$J$15*(6*$G18938)</f>
        <v>0</v>
      </c>
    </row>
    <row r="18939" spans="1:15" x14ac:dyDescent="0.4">
      <c r="A18939" s="5">
        <f>'2.Time_constants_correction'!B18943</f>
        <v>315.45</v>
      </c>
      <c r="B18939" s="5">
        <f>'2.Time_constants_correction'!F18943</f>
        <v>0</v>
      </c>
      <c r="D18939" s="5">
        <f t="shared" si="2655"/>
        <v>31390020.203624997</v>
      </c>
      <c r="E18939" s="5">
        <f t="shared" si="2656"/>
        <v>99508.702499999999</v>
      </c>
      <c r="F18939" s="5">
        <f t="shared" si="2657"/>
        <v>315.45</v>
      </c>
      <c r="G18939" s="5">
        <f t="shared" si="2658"/>
        <v>0</v>
      </c>
      <c r="H18939" s="5">
        <f t="shared" si="2659"/>
        <v>0</v>
      </c>
      <c r="I18939" s="5">
        <f t="shared" si="2660"/>
        <v>0</v>
      </c>
      <c r="J18939" s="5">
        <f t="shared" si="2661"/>
        <v>0</v>
      </c>
      <c r="K18939" s="5">
        <f t="shared" si="2662"/>
        <v>0</v>
      </c>
      <c r="L18939" s="5">
        <f t="shared" si="2663"/>
        <v>315.45</v>
      </c>
      <c r="M18939" s="5">
        <f>$K18939+'2.Time_constants_correction'!$H$11*(3*$G18939*$E18939+2*$H18939*$F18939+$I18939)</f>
        <v>0</v>
      </c>
      <c r="N18939" s="38">
        <f>$K18939+'2.Time_constants_correction'!$I$11*(3*$G18939*$E18939+2*$H18939*$F18939+$I18939)+'2.Time_constants_correction'!$I$13*(6*$G18939*$F18939+2*$H18939)</f>
        <v>0</v>
      </c>
      <c r="O18939" s="5">
        <f>$K18939+'2.Time_constants_correction'!$J$11*(3*$G18939*$E18939+2*$H18939*$F18939+$I18939)+'2.Time_constants_correction'!$J$13*(6*$G18939*$F18939+2*$H18939)+'2.Time_constants_correction'!$J$15*(6*$G18939)</f>
        <v>0</v>
      </c>
    </row>
    <row r="18940" spans="1:15" x14ac:dyDescent="0.4">
      <c r="A18940" s="5">
        <f>'2.Time_constants_correction'!B18944</f>
        <v>315.46666666666664</v>
      </c>
      <c r="B18940" s="5">
        <f>'2.Time_constants_correction'!F18944</f>
        <v>0</v>
      </c>
      <c r="D18940" s="5">
        <f t="shared" si="2655"/>
        <v>31394995.901629619</v>
      </c>
      <c r="E18940" s="5">
        <f t="shared" si="2656"/>
        <v>99519.217777777754</v>
      </c>
      <c r="F18940" s="5">
        <f t="shared" si="2657"/>
        <v>315.46666666666664</v>
      </c>
      <c r="G18940" s="5">
        <f t="shared" si="2658"/>
        <v>0</v>
      </c>
      <c r="H18940" s="5">
        <f t="shared" si="2659"/>
        <v>0</v>
      </c>
      <c r="I18940" s="5">
        <f t="shared" si="2660"/>
        <v>0</v>
      </c>
      <c r="J18940" s="5">
        <f t="shared" si="2661"/>
        <v>0</v>
      </c>
      <c r="K18940" s="5">
        <f t="shared" si="2662"/>
        <v>0</v>
      </c>
      <c r="L18940" s="5">
        <f t="shared" si="2663"/>
        <v>315.46666666666664</v>
      </c>
      <c r="M18940" s="5">
        <f>$K18940+'2.Time_constants_correction'!$H$11*(3*$G18940*$E18940+2*$H18940*$F18940+$I18940)</f>
        <v>0</v>
      </c>
      <c r="N18940" s="38">
        <f>$K18940+'2.Time_constants_correction'!$I$11*(3*$G18940*$E18940+2*$H18940*$F18940+$I18940)+'2.Time_constants_correction'!$I$13*(6*$G18940*$F18940+2*$H18940)</f>
        <v>0</v>
      </c>
      <c r="O18940" s="5">
        <f>$K18940+'2.Time_constants_correction'!$J$11*(3*$G18940*$E18940+2*$H18940*$F18940+$I18940)+'2.Time_constants_correction'!$J$13*(6*$G18940*$F18940+2*$H18940)+'2.Time_constants_correction'!$J$15*(6*$G18940)</f>
        <v>0</v>
      </c>
    </row>
    <row r="18941" spans="1:15" x14ac:dyDescent="0.4">
      <c r="A18941" s="5">
        <f>'2.Time_constants_correction'!B18945</f>
        <v>315.48333333333335</v>
      </c>
      <c r="B18941" s="5">
        <f>'2.Time_constants_correction'!F18945</f>
        <v>0</v>
      </c>
      <c r="D18941" s="5">
        <f t="shared" si="2655"/>
        <v>31399972.125412043</v>
      </c>
      <c r="E18941" s="5">
        <f t="shared" si="2656"/>
        <v>99529.733611111122</v>
      </c>
      <c r="F18941" s="5">
        <f t="shared" si="2657"/>
        <v>315.48333333333335</v>
      </c>
      <c r="G18941" s="5">
        <f t="shared" si="2658"/>
        <v>0</v>
      </c>
      <c r="H18941" s="5">
        <f t="shared" si="2659"/>
        <v>0</v>
      </c>
      <c r="I18941" s="5">
        <f t="shared" si="2660"/>
        <v>0</v>
      </c>
      <c r="J18941" s="5">
        <f t="shared" si="2661"/>
        <v>0</v>
      </c>
      <c r="K18941" s="5">
        <f t="shared" si="2662"/>
        <v>0</v>
      </c>
      <c r="L18941" s="5">
        <f t="shared" si="2663"/>
        <v>315.48333333333335</v>
      </c>
      <c r="M18941" s="5">
        <f>$K18941+'2.Time_constants_correction'!$H$11*(3*$G18941*$E18941+2*$H18941*$F18941+$I18941)</f>
        <v>0</v>
      </c>
      <c r="N18941" s="38">
        <f>$K18941+'2.Time_constants_correction'!$I$11*(3*$G18941*$E18941+2*$H18941*$F18941+$I18941)+'2.Time_constants_correction'!$I$13*(6*$G18941*$F18941+2*$H18941)</f>
        <v>0</v>
      </c>
      <c r="O18941" s="5">
        <f>$K18941+'2.Time_constants_correction'!$J$11*(3*$G18941*$E18941+2*$H18941*$F18941+$I18941)+'2.Time_constants_correction'!$J$13*(6*$G18941*$F18941+2*$H18941)+'2.Time_constants_correction'!$J$15*(6*$G18941)</f>
        <v>0</v>
      </c>
    </row>
    <row r="18942" spans="1:15" x14ac:dyDescent="0.4">
      <c r="A18942" s="5">
        <f>'2.Time_constants_correction'!B18946</f>
        <v>315.5</v>
      </c>
      <c r="B18942" s="5">
        <f>'2.Time_constants_correction'!F18946</f>
        <v>0</v>
      </c>
      <c r="D18942" s="5">
        <f t="shared" si="2655"/>
        <v>31404948.875</v>
      </c>
      <c r="E18942" s="5">
        <f t="shared" si="2656"/>
        <v>99540.25</v>
      </c>
      <c r="F18942" s="5">
        <f t="shared" si="2657"/>
        <v>315.5</v>
      </c>
      <c r="G18942" s="5">
        <f t="shared" si="2658"/>
        <v>0</v>
      </c>
      <c r="H18942" s="5">
        <f t="shared" si="2659"/>
        <v>0</v>
      </c>
      <c r="I18942" s="5">
        <f t="shared" si="2660"/>
        <v>0</v>
      </c>
      <c r="J18942" s="5">
        <f t="shared" si="2661"/>
        <v>0</v>
      </c>
      <c r="K18942" s="5">
        <f t="shared" si="2662"/>
        <v>0</v>
      </c>
      <c r="L18942" s="5">
        <f t="shared" si="2663"/>
        <v>315.5</v>
      </c>
      <c r="M18942" s="5">
        <f>$K18942+'2.Time_constants_correction'!$H$11*(3*$G18942*$E18942+2*$H18942*$F18942+$I18942)</f>
        <v>0</v>
      </c>
      <c r="N18942" s="38">
        <f>$K18942+'2.Time_constants_correction'!$I$11*(3*$G18942*$E18942+2*$H18942*$F18942+$I18942)+'2.Time_constants_correction'!$I$13*(6*$G18942*$F18942+2*$H18942)</f>
        <v>0</v>
      </c>
      <c r="O18942" s="5">
        <f>$K18942+'2.Time_constants_correction'!$J$11*(3*$G18942*$E18942+2*$H18942*$F18942+$I18942)+'2.Time_constants_correction'!$J$13*(6*$G18942*$F18942+2*$H18942)+'2.Time_constants_correction'!$J$15*(6*$G18942)</f>
        <v>0</v>
      </c>
    </row>
    <row r="18943" spans="1:15" x14ac:dyDescent="0.4">
      <c r="A18943" s="5">
        <f>'2.Time_constants_correction'!B18947</f>
        <v>315.51666666666665</v>
      </c>
      <c r="B18943" s="5">
        <f>'2.Time_constants_correction'!F18947</f>
        <v>0</v>
      </c>
      <c r="D18943" s="5">
        <f t="shared" si="2655"/>
        <v>31409926.150421292</v>
      </c>
      <c r="E18943" s="5">
        <f t="shared" si="2656"/>
        <v>99550.766944444433</v>
      </c>
      <c r="F18943" s="5">
        <f t="shared" si="2657"/>
        <v>315.51666666666665</v>
      </c>
      <c r="G18943" s="5">
        <f t="shared" si="2658"/>
        <v>0</v>
      </c>
      <c r="H18943" s="5">
        <f t="shared" si="2659"/>
        <v>0</v>
      </c>
      <c r="I18943" s="5">
        <f t="shared" si="2660"/>
        <v>0</v>
      </c>
      <c r="J18943" s="5">
        <f t="shared" si="2661"/>
        <v>0</v>
      </c>
      <c r="K18943" s="5">
        <f t="shared" si="2662"/>
        <v>0</v>
      </c>
      <c r="L18943" s="5">
        <f t="shared" si="2663"/>
        <v>315.51666666666665</v>
      </c>
      <c r="M18943" s="5">
        <f>$K18943+'2.Time_constants_correction'!$H$11*(3*$G18943*$E18943+2*$H18943*$F18943+$I18943)</f>
        <v>0</v>
      </c>
      <c r="N18943" s="38">
        <f>$K18943+'2.Time_constants_correction'!$I$11*(3*$G18943*$E18943+2*$H18943*$F18943+$I18943)+'2.Time_constants_correction'!$I$13*(6*$G18943*$F18943+2*$H18943)</f>
        <v>0</v>
      </c>
      <c r="O18943" s="5">
        <f>$K18943+'2.Time_constants_correction'!$J$11*(3*$G18943*$E18943+2*$H18943*$F18943+$I18943)+'2.Time_constants_correction'!$J$13*(6*$G18943*$F18943+2*$H18943)+'2.Time_constants_correction'!$J$15*(6*$G18943)</f>
        <v>0</v>
      </c>
    </row>
    <row r="18944" spans="1:15" x14ac:dyDescent="0.4">
      <c r="A18944" s="5">
        <f>'2.Time_constants_correction'!B18948</f>
        <v>315.53333333333336</v>
      </c>
      <c r="B18944" s="5">
        <f>'2.Time_constants_correction'!F18948</f>
        <v>0</v>
      </c>
      <c r="D18944" s="5">
        <f t="shared" si="2655"/>
        <v>31414903.951703712</v>
      </c>
      <c r="E18944" s="5">
        <f t="shared" si="2656"/>
        <v>99561.284444444464</v>
      </c>
      <c r="F18944" s="5">
        <f t="shared" si="2657"/>
        <v>315.53333333333336</v>
      </c>
      <c r="G18944" s="5">
        <f t="shared" si="2658"/>
        <v>0</v>
      </c>
      <c r="H18944" s="5">
        <f t="shared" si="2659"/>
        <v>0</v>
      </c>
      <c r="I18944" s="5">
        <f t="shared" si="2660"/>
        <v>0</v>
      </c>
      <c r="J18944" s="5">
        <f t="shared" si="2661"/>
        <v>0</v>
      </c>
      <c r="K18944" s="5">
        <f t="shared" si="2662"/>
        <v>0</v>
      </c>
      <c r="L18944" s="5">
        <f t="shared" si="2663"/>
        <v>315.53333333333336</v>
      </c>
      <c r="M18944" s="5">
        <f>$K18944+'2.Time_constants_correction'!$H$11*(3*$G18944*$E18944+2*$H18944*$F18944+$I18944)</f>
        <v>0</v>
      </c>
      <c r="N18944" s="38">
        <f>$K18944+'2.Time_constants_correction'!$I$11*(3*$G18944*$E18944+2*$H18944*$F18944+$I18944)+'2.Time_constants_correction'!$I$13*(6*$G18944*$F18944+2*$H18944)</f>
        <v>0</v>
      </c>
      <c r="O18944" s="5">
        <f>$K18944+'2.Time_constants_correction'!$J$11*(3*$G18944*$E18944+2*$H18944*$F18944+$I18944)+'2.Time_constants_correction'!$J$13*(6*$G18944*$F18944+2*$H18944)+'2.Time_constants_correction'!$J$15*(6*$G18944)</f>
        <v>0</v>
      </c>
    </row>
    <row r="18945" spans="1:15" x14ac:dyDescent="0.4">
      <c r="A18945" s="5">
        <f>'2.Time_constants_correction'!B18949</f>
        <v>315.55</v>
      </c>
      <c r="B18945" s="5">
        <f>'2.Time_constants_correction'!F18949</f>
        <v>0</v>
      </c>
      <c r="D18945" s="5">
        <f t="shared" si="2655"/>
        <v>31419882.278875005</v>
      </c>
      <c r="E18945" s="5">
        <f t="shared" si="2656"/>
        <v>99571.802500000005</v>
      </c>
      <c r="F18945" s="5">
        <f t="shared" si="2657"/>
        <v>315.55</v>
      </c>
      <c r="G18945" s="5">
        <f t="shared" si="2658"/>
        <v>0</v>
      </c>
      <c r="H18945" s="5">
        <f t="shared" si="2659"/>
        <v>0</v>
      </c>
      <c r="I18945" s="5">
        <f t="shared" si="2660"/>
        <v>0</v>
      </c>
      <c r="J18945" s="5">
        <f t="shared" si="2661"/>
        <v>0</v>
      </c>
      <c r="K18945" s="5">
        <f t="shared" si="2662"/>
        <v>0</v>
      </c>
      <c r="L18945" s="5">
        <f t="shared" si="2663"/>
        <v>315.55</v>
      </c>
      <c r="M18945" s="5">
        <f>$K18945+'2.Time_constants_correction'!$H$11*(3*$G18945*$E18945+2*$H18945*$F18945+$I18945)</f>
        <v>0</v>
      </c>
      <c r="N18945" s="38">
        <f>$K18945+'2.Time_constants_correction'!$I$11*(3*$G18945*$E18945+2*$H18945*$F18945+$I18945)+'2.Time_constants_correction'!$I$13*(6*$G18945*$F18945+2*$H18945)</f>
        <v>0</v>
      </c>
      <c r="O18945" s="5">
        <f>$K18945+'2.Time_constants_correction'!$J$11*(3*$G18945*$E18945+2*$H18945*$F18945+$I18945)+'2.Time_constants_correction'!$J$13*(6*$G18945*$F18945+2*$H18945)+'2.Time_constants_correction'!$J$15*(6*$G18945)</f>
        <v>0</v>
      </c>
    </row>
    <row r="18946" spans="1:15" x14ac:dyDescent="0.4">
      <c r="A18946" s="5">
        <f>'2.Time_constants_correction'!B18950</f>
        <v>315.56666666666666</v>
      </c>
      <c r="B18946" s="5">
        <f>'2.Time_constants_correction'!F18950</f>
        <v>0</v>
      </c>
      <c r="D18946" s="5">
        <f t="shared" si="2655"/>
        <v>31424861.131962962</v>
      </c>
      <c r="E18946" s="5">
        <f t="shared" si="2656"/>
        <v>99582.321111111116</v>
      </c>
      <c r="F18946" s="5">
        <f t="shared" si="2657"/>
        <v>315.56666666666666</v>
      </c>
      <c r="G18946" s="5">
        <f t="shared" si="2658"/>
        <v>0</v>
      </c>
      <c r="H18946" s="5">
        <f t="shared" si="2659"/>
        <v>0</v>
      </c>
      <c r="I18946" s="5">
        <f t="shared" si="2660"/>
        <v>0</v>
      </c>
      <c r="J18946" s="5">
        <f t="shared" si="2661"/>
        <v>0</v>
      </c>
      <c r="K18946" s="5">
        <f t="shared" si="2662"/>
        <v>0</v>
      </c>
      <c r="L18946" s="5">
        <f t="shared" si="2663"/>
        <v>315.56666666666666</v>
      </c>
      <c r="M18946" s="5">
        <f>$K18946+'2.Time_constants_correction'!$H$11*(3*$G18946*$E18946+2*$H18946*$F18946+$I18946)</f>
        <v>0</v>
      </c>
      <c r="N18946" s="38">
        <f>$K18946+'2.Time_constants_correction'!$I$11*(3*$G18946*$E18946+2*$H18946*$F18946+$I18946)+'2.Time_constants_correction'!$I$13*(6*$G18946*$F18946+2*$H18946)</f>
        <v>0</v>
      </c>
      <c r="O18946" s="5">
        <f>$K18946+'2.Time_constants_correction'!$J$11*(3*$G18946*$E18946+2*$H18946*$F18946+$I18946)+'2.Time_constants_correction'!$J$13*(6*$G18946*$F18946+2*$H18946)+'2.Time_constants_correction'!$J$15*(6*$G18946)</f>
        <v>0</v>
      </c>
    </row>
    <row r="18947" spans="1:15" x14ac:dyDescent="0.4">
      <c r="A18947" s="5">
        <f>'2.Time_constants_correction'!B18951</f>
        <v>315.58333333333331</v>
      </c>
      <c r="B18947" s="5">
        <f>'2.Time_constants_correction'!F18951</f>
        <v>0</v>
      </c>
      <c r="D18947" s="5">
        <f t="shared" si="2655"/>
        <v>31429840.510995366</v>
      </c>
      <c r="E18947" s="5">
        <f t="shared" si="2656"/>
        <v>99592.840277777766</v>
      </c>
      <c r="F18947" s="5">
        <f t="shared" si="2657"/>
        <v>315.58333333333331</v>
      </c>
      <c r="G18947" s="5">
        <f t="shared" si="2658"/>
        <v>0</v>
      </c>
      <c r="H18947" s="5">
        <f t="shared" si="2659"/>
        <v>0</v>
      </c>
      <c r="I18947" s="5">
        <f t="shared" si="2660"/>
        <v>0</v>
      </c>
      <c r="J18947" s="5">
        <f t="shared" si="2661"/>
        <v>0</v>
      </c>
      <c r="K18947" s="5">
        <f t="shared" si="2662"/>
        <v>0</v>
      </c>
      <c r="L18947" s="5">
        <f t="shared" si="2663"/>
        <v>315.58333333333331</v>
      </c>
      <c r="M18947" s="5">
        <f>$K18947+'2.Time_constants_correction'!$H$11*(3*$G18947*$E18947+2*$H18947*$F18947+$I18947)</f>
        <v>0</v>
      </c>
      <c r="N18947" s="38">
        <f>$K18947+'2.Time_constants_correction'!$I$11*(3*$G18947*$E18947+2*$H18947*$F18947+$I18947)+'2.Time_constants_correction'!$I$13*(6*$G18947*$F18947+2*$H18947)</f>
        <v>0</v>
      </c>
      <c r="O18947" s="5">
        <f>$K18947+'2.Time_constants_correction'!$J$11*(3*$G18947*$E18947+2*$H18947*$F18947+$I18947)+'2.Time_constants_correction'!$J$13*(6*$G18947*$F18947+2*$H18947)+'2.Time_constants_correction'!$J$15*(6*$G18947)</f>
        <v>0</v>
      </c>
    </row>
    <row r="18948" spans="1:15" x14ac:dyDescent="0.4">
      <c r="A18948" s="5">
        <f>'2.Time_constants_correction'!B18952</f>
        <v>315.60000000000002</v>
      </c>
      <c r="B18948" s="5">
        <f>'2.Time_constants_correction'!F18952</f>
        <v>0</v>
      </c>
      <c r="D18948" s="5">
        <f t="shared" si="2655"/>
        <v>31434820.416000009</v>
      </c>
      <c r="E18948" s="5">
        <f t="shared" si="2656"/>
        <v>99603.360000000015</v>
      </c>
      <c r="F18948" s="5">
        <f t="shared" si="2657"/>
        <v>315.60000000000002</v>
      </c>
      <c r="G18948" s="5">
        <f t="shared" si="2658"/>
        <v>0</v>
      </c>
      <c r="H18948" s="5">
        <f t="shared" si="2659"/>
        <v>0</v>
      </c>
      <c r="I18948" s="5">
        <f t="shared" si="2660"/>
        <v>0</v>
      </c>
      <c r="J18948" s="5">
        <f t="shared" si="2661"/>
        <v>0</v>
      </c>
      <c r="K18948" s="5">
        <f t="shared" si="2662"/>
        <v>0</v>
      </c>
      <c r="L18948" s="5">
        <f t="shared" si="2663"/>
        <v>315.60000000000002</v>
      </c>
      <c r="M18948" s="5">
        <f>$K18948+'2.Time_constants_correction'!$H$11*(3*$G18948*$E18948+2*$H18948*$F18948+$I18948)</f>
        <v>0</v>
      </c>
      <c r="N18948" s="38">
        <f>$K18948+'2.Time_constants_correction'!$I$11*(3*$G18948*$E18948+2*$H18948*$F18948+$I18948)+'2.Time_constants_correction'!$I$13*(6*$G18948*$F18948+2*$H18948)</f>
        <v>0</v>
      </c>
      <c r="O18948" s="5">
        <f>$K18948+'2.Time_constants_correction'!$J$11*(3*$G18948*$E18948+2*$H18948*$F18948+$I18948)+'2.Time_constants_correction'!$J$13*(6*$G18948*$F18948+2*$H18948)+'2.Time_constants_correction'!$J$15*(6*$G18948)</f>
        <v>0</v>
      </c>
    </row>
    <row r="18949" spans="1:15" x14ac:dyDescent="0.4">
      <c r="A18949" s="5">
        <f>'2.Time_constants_correction'!B18953</f>
        <v>315.61666666666667</v>
      </c>
      <c r="B18949" s="5">
        <f>'2.Time_constants_correction'!F18953</f>
        <v>0</v>
      </c>
      <c r="D18949" s="5">
        <f t="shared" si="2655"/>
        <v>31439800.847004633</v>
      </c>
      <c r="E18949" s="5">
        <f t="shared" si="2656"/>
        <v>99613.880277777789</v>
      </c>
      <c r="F18949" s="5">
        <f t="shared" si="2657"/>
        <v>315.61666666666667</v>
      </c>
      <c r="G18949" s="5">
        <f t="shared" si="2658"/>
        <v>0</v>
      </c>
      <c r="H18949" s="5">
        <f t="shared" si="2659"/>
        <v>0</v>
      </c>
      <c r="I18949" s="5">
        <f t="shared" si="2660"/>
        <v>0</v>
      </c>
      <c r="J18949" s="5">
        <f t="shared" si="2661"/>
        <v>0</v>
      </c>
      <c r="K18949" s="5">
        <f t="shared" si="2662"/>
        <v>0</v>
      </c>
      <c r="L18949" s="5">
        <f t="shared" si="2663"/>
        <v>315.61666666666667</v>
      </c>
      <c r="M18949" s="5">
        <f>$K18949+'2.Time_constants_correction'!$H$11*(3*$G18949*$E18949+2*$H18949*$F18949+$I18949)</f>
        <v>0</v>
      </c>
      <c r="N18949" s="38">
        <f>$K18949+'2.Time_constants_correction'!$I$11*(3*$G18949*$E18949+2*$H18949*$F18949+$I18949)+'2.Time_constants_correction'!$I$13*(6*$G18949*$F18949+2*$H18949)</f>
        <v>0</v>
      </c>
      <c r="O18949" s="5">
        <f>$K18949+'2.Time_constants_correction'!$J$11*(3*$G18949*$E18949+2*$H18949*$F18949+$I18949)+'2.Time_constants_correction'!$J$13*(6*$G18949*$F18949+2*$H18949)+'2.Time_constants_correction'!$J$15*(6*$G18949)</f>
        <v>0</v>
      </c>
    </row>
    <row r="18950" spans="1:15" x14ac:dyDescent="0.4">
      <c r="A18950" s="5">
        <f>'2.Time_constants_correction'!B18954</f>
        <v>315.63333333333333</v>
      </c>
      <c r="B18950" s="5">
        <f>'2.Time_constants_correction'!F18954</f>
        <v>0</v>
      </c>
      <c r="D18950" s="5">
        <f t="shared" si="2655"/>
        <v>31444781.804037035</v>
      </c>
      <c r="E18950" s="5">
        <f t="shared" si="2656"/>
        <v>99624.401111111103</v>
      </c>
      <c r="F18950" s="5">
        <f t="shared" si="2657"/>
        <v>315.63333333333333</v>
      </c>
      <c r="G18950" s="5">
        <f t="shared" si="2658"/>
        <v>0</v>
      </c>
      <c r="H18950" s="5">
        <f t="shared" si="2659"/>
        <v>0</v>
      </c>
      <c r="I18950" s="5">
        <f t="shared" si="2660"/>
        <v>0</v>
      </c>
      <c r="J18950" s="5">
        <f t="shared" si="2661"/>
        <v>0</v>
      </c>
      <c r="K18950" s="5">
        <f t="shared" si="2662"/>
        <v>0</v>
      </c>
      <c r="L18950" s="5">
        <f t="shared" si="2663"/>
        <v>315.63333333333333</v>
      </c>
      <c r="M18950" s="5">
        <f>$K18950+'2.Time_constants_correction'!$H$11*(3*$G18950*$E18950+2*$H18950*$F18950+$I18950)</f>
        <v>0</v>
      </c>
      <c r="N18950" s="38">
        <f>$K18950+'2.Time_constants_correction'!$I$11*(3*$G18950*$E18950+2*$H18950*$F18950+$I18950)+'2.Time_constants_correction'!$I$13*(6*$G18950*$F18950+2*$H18950)</f>
        <v>0</v>
      </c>
      <c r="O18950" s="5">
        <f>$K18950+'2.Time_constants_correction'!$J$11*(3*$G18950*$E18950+2*$H18950*$F18950+$I18950)+'2.Time_constants_correction'!$J$13*(6*$G18950*$F18950+2*$H18950)+'2.Time_constants_correction'!$J$15*(6*$G18950)</f>
        <v>0</v>
      </c>
    </row>
    <row r="18951" spans="1:15" x14ac:dyDescent="0.4">
      <c r="A18951" s="5">
        <f>'2.Time_constants_correction'!B18955</f>
        <v>315.64999999999998</v>
      </c>
      <c r="B18951" s="5">
        <f>'2.Time_constants_correction'!F18955</f>
        <v>0</v>
      </c>
      <c r="D18951" s="5">
        <f t="shared" si="2655"/>
        <v>31449763.287124995</v>
      </c>
      <c r="E18951" s="5">
        <f t="shared" si="2656"/>
        <v>99634.922499999986</v>
      </c>
      <c r="F18951" s="5">
        <f t="shared" si="2657"/>
        <v>315.64999999999998</v>
      </c>
      <c r="G18951" s="5">
        <f t="shared" si="2658"/>
        <v>0</v>
      </c>
      <c r="H18951" s="5">
        <f t="shared" si="2659"/>
        <v>0</v>
      </c>
      <c r="I18951" s="5">
        <f t="shared" si="2660"/>
        <v>0</v>
      </c>
      <c r="J18951" s="5">
        <f t="shared" si="2661"/>
        <v>0</v>
      </c>
      <c r="K18951" s="5">
        <f t="shared" si="2662"/>
        <v>0</v>
      </c>
      <c r="L18951" s="5">
        <f t="shared" si="2663"/>
        <v>315.64999999999998</v>
      </c>
      <c r="M18951" s="5">
        <f>$K18951+'2.Time_constants_correction'!$H$11*(3*$G18951*$E18951+2*$H18951*$F18951+$I18951)</f>
        <v>0</v>
      </c>
      <c r="N18951" s="38">
        <f>$K18951+'2.Time_constants_correction'!$I$11*(3*$G18951*$E18951+2*$H18951*$F18951+$I18951)+'2.Time_constants_correction'!$I$13*(6*$G18951*$F18951+2*$H18951)</f>
        <v>0</v>
      </c>
      <c r="O18951" s="5">
        <f>$K18951+'2.Time_constants_correction'!$J$11*(3*$G18951*$E18951+2*$H18951*$F18951+$I18951)+'2.Time_constants_correction'!$J$13*(6*$G18951*$F18951+2*$H18951)+'2.Time_constants_correction'!$J$15*(6*$G18951)</f>
        <v>0</v>
      </c>
    </row>
    <row r="18952" spans="1:15" x14ac:dyDescent="0.4">
      <c r="A18952" s="5">
        <f>'2.Time_constants_correction'!B18956</f>
        <v>315.66666666666669</v>
      </c>
      <c r="B18952" s="5">
        <f>'2.Time_constants_correction'!F18956</f>
        <v>0</v>
      </c>
      <c r="D18952" s="5">
        <f t="shared" si="2655"/>
        <v>31454745.296296302</v>
      </c>
      <c r="E18952" s="5">
        <f t="shared" si="2656"/>
        <v>99645.444444444453</v>
      </c>
      <c r="F18952" s="5">
        <f t="shared" si="2657"/>
        <v>315.66666666666669</v>
      </c>
      <c r="G18952" s="5">
        <f t="shared" si="2658"/>
        <v>0</v>
      </c>
      <c r="H18952" s="5">
        <f t="shared" si="2659"/>
        <v>0</v>
      </c>
      <c r="I18952" s="5">
        <f t="shared" si="2660"/>
        <v>0</v>
      </c>
      <c r="J18952" s="5">
        <f t="shared" si="2661"/>
        <v>0</v>
      </c>
      <c r="K18952" s="5">
        <f t="shared" si="2662"/>
        <v>0</v>
      </c>
      <c r="L18952" s="5">
        <f t="shared" si="2663"/>
        <v>315.66666666666669</v>
      </c>
      <c r="M18952" s="5">
        <f>$K18952+'2.Time_constants_correction'!$H$11*(3*$G18952*$E18952+2*$H18952*$F18952+$I18952)</f>
        <v>0</v>
      </c>
      <c r="N18952" s="38">
        <f>$K18952+'2.Time_constants_correction'!$I$11*(3*$G18952*$E18952+2*$H18952*$F18952+$I18952)+'2.Time_constants_correction'!$I$13*(6*$G18952*$F18952+2*$H18952)</f>
        <v>0</v>
      </c>
      <c r="O18952" s="5">
        <f>$K18952+'2.Time_constants_correction'!$J$11*(3*$G18952*$E18952+2*$H18952*$F18952+$I18952)+'2.Time_constants_correction'!$J$13*(6*$G18952*$F18952+2*$H18952)+'2.Time_constants_correction'!$J$15*(6*$G18952)</f>
        <v>0</v>
      </c>
    </row>
    <row r="18953" spans="1:15" x14ac:dyDescent="0.4">
      <c r="A18953" s="5">
        <f>'2.Time_constants_correction'!B18957</f>
        <v>315.68333333333334</v>
      </c>
      <c r="B18953" s="5">
        <f>'2.Time_constants_correction'!F18957</f>
        <v>0</v>
      </c>
      <c r="D18953" s="5">
        <f t="shared" si="2655"/>
        <v>31459727.831578705</v>
      </c>
      <c r="E18953" s="5">
        <f t="shared" si="2656"/>
        <v>99655.966944444444</v>
      </c>
      <c r="F18953" s="5">
        <f t="shared" si="2657"/>
        <v>315.68333333333334</v>
      </c>
      <c r="G18953" s="5">
        <f t="shared" si="2658"/>
        <v>0</v>
      </c>
      <c r="H18953" s="5">
        <f t="shared" si="2659"/>
        <v>0</v>
      </c>
      <c r="I18953" s="5">
        <f t="shared" si="2660"/>
        <v>0</v>
      </c>
      <c r="J18953" s="5">
        <f t="shared" si="2661"/>
        <v>0</v>
      </c>
      <c r="K18953" s="5">
        <f t="shared" si="2662"/>
        <v>0</v>
      </c>
      <c r="L18953" s="5">
        <f t="shared" si="2663"/>
        <v>315.68333333333334</v>
      </c>
      <c r="M18953" s="5">
        <f>$K18953+'2.Time_constants_correction'!$H$11*(3*$G18953*$E18953+2*$H18953*$F18953+$I18953)</f>
        <v>0</v>
      </c>
      <c r="N18953" s="38">
        <f>$K18953+'2.Time_constants_correction'!$I$11*(3*$G18953*$E18953+2*$H18953*$F18953+$I18953)+'2.Time_constants_correction'!$I$13*(6*$G18953*$F18953+2*$H18953)</f>
        <v>0</v>
      </c>
      <c r="O18953" s="5">
        <f>$K18953+'2.Time_constants_correction'!$J$11*(3*$G18953*$E18953+2*$H18953*$F18953+$I18953)+'2.Time_constants_correction'!$J$13*(6*$G18953*$F18953+2*$H18953)+'2.Time_constants_correction'!$J$15*(6*$G18953)</f>
        <v>0</v>
      </c>
    </row>
    <row r="18954" spans="1:15" x14ac:dyDescent="0.4">
      <c r="A18954" s="5">
        <f>'2.Time_constants_correction'!B18958</f>
        <v>315.7</v>
      </c>
      <c r="B18954" s="5">
        <f>'2.Time_constants_correction'!F18958</f>
        <v>0</v>
      </c>
      <c r="D18954" s="5">
        <f t="shared" si="2655"/>
        <v>31464710.892999995</v>
      </c>
      <c r="E18954" s="5">
        <f t="shared" si="2656"/>
        <v>99666.489999999991</v>
      </c>
      <c r="F18954" s="5">
        <f t="shared" si="2657"/>
        <v>315.7</v>
      </c>
      <c r="G18954" s="5">
        <f t="shared" si="2658"/>
        <v>0</v>
      </c>
      <c r="H18954" s="5">
        <f t="shared" si="2659"/>
        <v>0</v>
      </c>
      <c r="I18954" s="5">
        <f t="shared" si="2660"/>
        <v>0</v>
      </c>
      <c r="J18954" s="5">
        <f t="shared" si="2661"/>
        <v>0</v>
      </c>
      <c r="K18954" s="5">
        <f t="shared" si="2662"/>
        <v>0</v>
      </c>
      <c r="L18954" s="5">
        <f t="shared" si="2663"/>
        <v>315.7</v>
      </c>
      <c r="M18954" s="5">
        <f>$K18954+'2.Time_constants_correction'!$H$11*(3*$G18954*$E18954+2*$H18954*$F18954+$I18954)</f>
        <v>0</v>
      </c>
      <c r="N18954" s="38">
        <f>$K18954+'2.Time_constants_correction'!$I$11*(3*$G18954*$E18954+2*$H18954*$F18954+$I18954)+'2.Time_constants_correction'!$I$13*(6*$G18954*$F18954+2*$H18954)</f>
        <v>0</v>
      </c>
      <c r="O18954" s="5">
        <f>$K18954+'2.Time_constants_correction'!$J$11*(3*$G18954*$E18954+2*$H18954*$F18954+$I18954)+'2.Time_constants_correction'!$J$13*(6*$G18954*$F18954+2*$H18954)+'2.Time_constants_correction'!$J$15*(6*$G18954)</f>
        <v>0</v>
      </c>
    </row>
    <row r="18955" spans="1:15" x14ac:dyDescent="0.4">
      <c r="A18955" s="5">
        <f>'2.Time_constants_correction'!B18959</f>
        <v>315.71666666666664</v>
      </c>
      <c r="B18955" s="5">
        <f>'2.Time_constants_correction'!F18959</f>
        <v>0</v>
      </c>
      <c r="D18955" s="5">
        <f t="shared" si="2655"/>
        <v>31469694.480587956</v>
      </c>
      <c r="E18955" s="5">
        <f t="shared" si="2656"/>
        <v>99677.013611111091</v>
      </c>
      <c r="F18955" s="5">
        <f t="shared" si="2657"/>
        <v>315.71666666666664</v>
      </c>
      <c r="G18955" s="5">
        <f t="shared" si="2658"/>
        <v>0</v>
      </c>
      <c r="H18955" s="5">
        <f t="shared" si="2659"/>
        <v>0</v>
      </c>
      <c r="I18955" s="5">
        <f t="shared" si="2660"/>
        <v>0</v>
      </c>
      <c r="J18955" s="5">
        <f t="shared" si="2661"/>
        <v>0</v>
      </c>
      <c r="K18955" s="5">
        <f t="shared" si="2662"/>
        <v>0</v>
      </c>
      <c r="L18955" s="5">
        <f t="shared" si="2663"/>
        <v>315.71666666666664</v>
      </c>
      <c r="M18955" s="5">
        <f>$K18955+'2.Time_constants_correction'!$H$11*(3*$G18955*$E18955+2*$H18955*$F18955+$I18955)</f>
        <v>0</v>
      </c>
      <c r="N18955" s="38">
        <f>$K18955+'2.Time_constants_correction'!$I$11*(3*$G18955*$E18955+2*$H18955*$F18955+$I18955)+'2.Time_constants_correction'!$I$13*(6*$G18955*$F18955+2*$H18955)</f>
        <v>0</v>
      </c>
      <c r="O18955" s="5">
        <f>$K18955+'2.Time_constants_correction'!$J$11*(3*$G18955*$E18955+2*$H18955*$F18955+$I18955)+'2.Time_constants_correction'!$J$13*(6*$G18955*$F18955+2*$H18955)+'2.Time_constants_correction'!$J$15*(6*$G18955)</f>
        <v>0</v>
      </c>
    </row>
    <row r="18956" spans="1:15" x14ac:dyDescent="0.4">
      <c r="A18956" s="5">
        <f>'2.Time_constants_correction'!B18960</f>
        <v>315.73333333333335</v>
      </c>
      <c r="B18956" s="5">
        <f>'2.Time_constants_correction'!F18960</f>
        <v>0</v>
      </c>
      <c r="D18956" s="5">
        <f t="shared" ref="D18956:D19019" si="2664">A18956^3</f>
        <v>31474678.594370376</v>
      </c>
      <c r="E18956" s="5">
        <f t="shared" ref="E18956:E19019" si="2665">A18956^2</f>
        <v>99687.53777777779</v>
      </c>
      <c r="F18956" s="5">
        <f t="shared" ref="F18956:F19019" si="2666">A18956</f>
        <v>315.73333333333335</v>
      </c>
      <c r="G18956" s="5">
        <f t="shared" si="2658"/>
        <v>0</v>
      </c>
      <c r="H18956" s="5">
        <f t="shared" si="2659"/>
        <v>0</v>
      </c>
      <c r="I18956" s="5">
        <f t="shared" si="2660"/>
        <v>0</v>
      </c>
      <c r="J18956" s="5">
        <f t="shared" si="2661"/>
        <v>0</v>
      </c>
      <c r="K18956" s="5">
        <f t="shared" si="2662"/>
        <v>0</v>
      </c>
      <c r="L18956" s="5">
        <f t="shared" si="2663"/>
        <v>315.73333333333335</v>
      </c>
      <c r="M18956" s="5">
        <f>$K18956+'2.Time_constants_correction'!$H$11*(3*$G18956*$E18956+2*$H18956*$F18956+$I18956)</f>
        <v>0</v>
      </c>
      <c r="N18956" s="38">
        <f>$K18956+'2.Time_constants_correction'!$I$11*(3*$G18956*$E18956+2*$H18956*$F18956+$I18956)+'2.Time_constants_correction'!$I$13*(6*$G18956*$F18956+2*$H18956)</f>
        <v>0</v>
      </c>
      <c r="O18956" s="5">
        <f>$K18956+'2.Time_constants_correction'!$J$11*(3*$G18956*$E18956+2*$H18956*$F18956+$I18956)+'2.Time_constants_correction'!$J$13*(6*$G18956*$F18956+2*$H18956)+'2.Time_constants_correction'!$J$15*(6*$G18956)</f>
        <v>0</v>
      </c>
    </row>
    <row r="18957" spans="1:15" x14ac:dyDescent="0.4">
      <c r="A18957" s="5">
        <f>'2.Time_constants_correction'!B18961</f>
        <v>315.75</v>
      </c>
      <c r="B18957" s="5">
        <f>'2.Time_constants_correction'!F18961</f>
        <v>0</v>
      </c>
      <c r="D18957" s="5">
        <f t="shared" si="2664"/>
        <v>31479663.234375</v>
      </c>
      <c r="E18957" s="5">
        <f t="shared" si="2665"/>
        <v>99698.0625</v>
      </c>
      <c r="F18957" s="5">
        <f t="shared" si="2666"/>
        <v>315.75</v>
      </c>
      <c r="G18957" s="5">
        <f t="shared" si="2658"/>
        <v>0</v>
      </c>
      <c r="H18957" s="5">
        <f t="shared" si="2659"/>
        <v>0</v>
      </c>
      <c r="I18957" s="5">
        <f t="shared" si="2660"/>
        <v>0</v>
      </c>
      <c r="J18957" s="5">
        <f t="shared" si="2661"/>
        <v>0</v>
      </c>
      <c r="K18957" s="5">
        <f t="shared" si="2662"/>
        <v>0</v>
      </c>
      <c r="L18957" s="5">
        <f t="shared" si="2663"/>
        <v>315.75</v>
      </c>
      <c r="M18957" s="5">
        <f>$K18957+'2.Time_constants_correction'!$H$11*(3*$G18957*$E18957+2*$H18957*$F18957+$I18957)</f>
        <v>0</v>
      </c>
      <c r="N18957" s="38">
        <f>$K18957+'2.Time_constants_correction'!$I$11*(3*$G18957*$E18957+2*$H18957*$F18957+$I18957)+'2.Time_constants_correction'!$I$13*(6*$G18957*$F18957+2*$H18957)</f>
        <v>0</v>
      </c>
      <c r="O18957" s="5">
        <f>$K18957+'2.Time_constants_correction'!$J$11*(3*$G18957*$E18957+2*$H18957*$F18957+$I18957)+'2.Time_constants_correction'!$J$13*(6*$G18957*$F18957+2*$H18957)+'2.Time_constants_correction'!$J$15*(6*$G18957)</f>
        <v>0</v>
      </c>
    </row>
    <row r="18958" spans="1:15" x14ac:dyDescent="0.4">
      <c r="A18958" s="5">
        <f>'2.Time_constants_correction'!B18962</f>
        <v>315.76666666666665</v>
      </c>
      <c r="B18958" s="5">
        <f>'2.Time_constants_correction'!F18962</f>
        <v>0</v>
      </c>
      <c r="D18958" s="5">
        <f t="shared" si="2664"/>
        <v>31484648.400629625</v>
      </c>
      <c r="E18958" s="5">
        <f t="shared" si="2665"/>
        <v>99708.587777777764</v>
      </c>
      <c r="F18958" s="5">
        <f t="shared" si="2666"/>
        <v>315.76666666666665</v>
      </c>
      <c r="G18958" s="5">
        <f t="shared" si="2658"/>
        <v>0</v>
      </c>
      <c r="H18958" s="5">
        <f t="shared" si="2659"/>
        <v>0</v>
      </c>
      <c r="I18958" s="5">
        <f t="shared" si="2660"/>
        <v>0</v>
      </c>
      <c r="J18958" s="5">
        <f t="shared" si="2661"/>
        <v>0</v>
      </c>
      <c r="K18958" s="5">
        <f t="shared" si="2662"/>
        <v>0</v>
      </c>
      <c r="L18958" s="5">
        <f t="shared" si="2663"/>
        <v>315.76666666666665</v>
      </c>
      <c r="M18958" s="5">
        <f>$K18958+'2.Time_constants_correction'!$H$11*(3*$G18958*$E18958+2*$H18958*$F18958+$I18958)</f>
        <v>0</v>
      </c>
      <c r="N18958" s="38">
        <f>$K18958+'2.Time_constants_correction'!$I$11*(3*$G18958*$E18958+2*$H18958*$F18958+$I18958)+'2.Time_constants_correction'!$I$13*(6*$G18958*$F18958+2*$H18958)</f>
        <v>0</v>
      </c>
      <c r="O18958" s="5">
        <f>$K18958+'2.Time_constants_correction'!$J$11*(3*$G18958*$E18958+2*$H18958*$F18958+$I18958)+'2.Time_constants_correction'!$J$13*(6*$G18958*$F18958+2*$H18958)+'2.Time_constants_correction'!$J$15*(6*$G18958)</f>
        <v>0</v>
      </c>
    </row>
    <row r="18959" spans="1:15" x14ac:dyDescent="0.4">
      <c r="A18959" s="5">
        <f>'2.Time_constants_correction'!B18963</f>
        <v>315.78333333333336</v>
      </c>
      <c r="B18959" s="5">
        <f>'2.Time_constants_correction'!F18963</f>
        <v>0</v>
      </c>
      <c r="D18959" s="5">
        <f t="shared" si="2664"/>
        <v>31489634.093162045</v>
      </c>
      <c r="E18959" s="5">
        <f t="shared" si="2665"/>
        <v>99719.113611111126</v>
      </c>
      <c r="F18959" s="5">
        <f t="shared" si="2666"/>
        <v>315.78333333333336</v>
      </c>
      <c r="G18959" s="5">
        <f t="shared" si="2658"/>
        <v>0</v>
      </c>
      <c r="H18959" s="5">
        <f t="shared" si="2659"/>
        <v>0</v>
      </c>
      <c r="I18959" s="5">
        <f t="shared" si="2660"/>
        <v>0</v>
      </c>
      <c r="J18959" s="5">
        <f t="shared" si="2661"/>
        <v>0</v>
      </c>
      <c r="K18959" s="5">
        <f t="shared" si="2662"/>
        <v>0</v>
      </c>
      <c r="L18959" s="5">
        <f t="shared" si="2663"/>
        <v>315.78333333333336</v>
      </c>
      <c r="M18959" s="5">
        <f>$K18959+'2.Time_constants_correction'!$H$11*(3*$G18959*$E18959+2*$H18959*$F18959+$I18959)</f>
        <v>0</v>
      </c>
      <c r="N18959" s="38">
        <f>$K18959+'2.Time_constants_correction'!$I$11*(3*$G18959*$E18959+2*$H18959*$F18959+$I18959)+'2.Time_constants_correction'!$I$13*(6*$G18959*$F18959+2*$H18959)</f>
        <v>0</v>
      </c>
      <c r="O18959" s="5">
        <f>$K18959+'2.Time_constants_correction'!$J$11*(3*$G18959*$E18959+2*$H18959*$F18959+$I18959)+'2.Time_constants_correction'!$J$13*(6*$G18959*$F18959+2*$H18959)+'2.Time_constants_correction'!$J$15*(6*$G18959)</f>
        <v>0</v>
      </c>
    </row>
    <row r="18960" spans="1:15" x14ac:dyDescent="0.4">
      <c r="A18960" s="5">
        <f>'2.Time_constants_correction'!B18964</f>
        <v>315.8</v>
      </c>
      <c r="B18960" s="5">
        <f>'2.Time_constants_correction'!F18964</f>
        <v>0</v>
      </c>
      <c r="D18960" s="5">
        <f t="shared" si="2664"/>
        <v>31494620.312000006</v>
      </c>
      <c r="E18960" s="5">
        <f t="shared" si="2665"/>
        <v>99729.640000000014</v>
      </c>
      <c r="F18960" s="5">
        <f t="shared" si="2666"/>
        <v>315.8</v>
      </c>
      <c r="G18960" s="5">
        <f t="shared" si="2658"/>
        <v>0</v>
      </c>
      <c r="H18960" s="5">
        <f t="shared" si="2659"/>
        <v>0</v>
      </c>
      <c r="I18960" s="5">
        <f t="shared" si="2660"/>
        <v>0</v>
      </c>
      <c r="J18960" s="5">
        <f t="shared" si="2661"/>
        <v>0</v>
      </c>
      <c r="K18960" s="5">
        <f t="shared" si="2662"/>
        <v>0</v>
      </c>
      <c r="L18960" s="5">
        <f t="shared" si="2663"/>
        <v>315.8</v>
      </c>
      <c r="M18960" s="5">
        <f>$K18960+'2.Time_constants_correction'!$H$11*(3*$G18960*$E18960+2*$H18960*$F18960+$I18960)</f>
        <v>0</v>
      </c>
      <c r="N18960" s="38">
        <f>$K18960+'2.Time_constants_correction'!$I$11*(3*$G18960*$E18960+2*$H18960*$F18960+$I18960)+'2.Time_constants_correction'!$I$13*(6*$G18960*$F18960+2*$H18960)</f>
        <v>0</v>
      </c>
      <c r="O18960" s="5">
        <f>$K18960+'2.Time_constants_correction'!$J$11*(3*$G18960*$E18960+2*$H18960*$F18960+$I18960)+'2.Time_constants_correction'!$J$13*(6*$G18960*$F18960+2*$H18960)+'2.Time_constants_correction'!$J$15*(6*$G18960)</f>
        <v>0</v>
      </c>
    </row>
    <row r="18961" spans="1:15" x14ac:dyDescent="0.4">
      <c r="A18961" s="5">
        <f>'2.Time_constants_correction'!B18965</f>
        <v>315.81666666666666</v>
      </c>
      <c r="B18961" s="5">
        <f>'2.Time_constants_correction'!F18965</f>
        <v>0</v>
      </c>
      <c r="D18961" s="5">
        <f t="shared" si="2664"/>
        <v>31499607.057171296</v>
      </c>
      <c r="E18961" s="5">
        <f t="shared" si="2665"/>
        <v>99740.166944444441</v>
      </c>
      <c r="F18961" s="5">
        <f t="shared" si="2666"/>
        <v>315.81666666666666</v>
      </c>
      <c r="G18961" s="5">
        <f t="shared" si="2658"/>
        <v>0</v>
      </c>
      <c r="H18961" s="5">
        <f t="shared" si="2659"/>
        <v>0</v>
      </c>
      <c r="I18961" s="5">
        <f t="shared" si="2660"/>
        <v>0</v>
      </c>
      <c r="J18961" s="5">
        <f t="shared" si="2661"/>
        <v>0</v>
      </c>
      <c r="K18961" s="5">
        <f t="shared" si="2662"/>
        <v>0</v>
      </c>
      <c r="L18961" s="5">
        <f t="shared" si="2663"/>
        <v>315.81666666666666</v>
      </c>
      <c r="M18961" s="5">
        <f>$K18961+'2.Time_constants_correction'!$H$11*(3*$G18961*$E18961+2*$H18961*$F18961+$I18961)</f>
        <v>0</v>
      </c>
      <c r="N18961" s="38">
        <f>$K18961+'2.Time_constants_correction'!$I$11*(3*$G18961*$E18961+2*$H18961*$F18961+$I18961)+'2.Time_constants_correction'!$I$13*(6*$G18961*$F18961+2*$H18961)</f>
        <v>0</v>
      </c>
      <c r="O18961" s="5">
        <f>$K18961+'2.Time_constants_correction'!$J$11*(3*$G18961*$E18961+2*$H18961*$F18961+$I18961)+'2.Time_constants_correction'!$J$13*(6*$G18961*$F18961+2*$H18961)+'2.Time_constants_correction'!$J$15*(6*$G18961)</f>
        <v>0</v>
      </c>
    </row>
    <row r="18962" spans="1:15" x14ac:dyDescent="0.4">
      <c r="A18962" s="5">
        <f>'2.Time_constants_correction'!B18966</f>
        <v>315.83333333333331</v>
      </c>
      <c r="B18962" s="5">
        <f>'2.Time_constants_correction'!F18966</f>
        <v>0</v>
      </c>
      <c r="D18962" s="5">
        <f t="shared" si="2664"/>
        <v>31504594.328703701</v>
      </c>
      <c r="E18962" s="5">
        <f t="shared" si="2665"/>
        <v>99750.694444444438</v>
      </c>
      <c r="F18962" s="5">
        <f t="shared" si="2666"/>
        <v>315.83333333333331</v>
      </c>
      <c r="G18962" s="5">
        <f t="shared" ref="G18962:G19025" si="2667">INDEX(LINEST(B18957:B18968,D18957:F18968),3)</f>
        <v>0</v>
      </c>
      <c r="H18962" s="5">
        <f t="shared" ref="H18962:H19025" si="2668">INDEX(LINEST(B18957:B18968,D18957:F18968),2)</f>
        <v>0</v>
      </c>
      <c r="I18962" s="5">
        <f t="shared" ref="I18962:I19025" si="2669">INDEX(LINEST(B18957:B18968,D18957:F18968),1)</f>
        <v>0</v>
      </c>
      <c r="J18962" s="5">
        <f t="shared" ref="J18962:J19025" si="2670">INDEX(LINEST(B18957:B18968,D18957:F18968),4)</f>
        <v>0</v>
      </c>
      <c r="K18962" s="5">
        <f t="shared" ref="K18962:K19025" si="2671">G18962*$D18962+H18962*$E18962+I18962*$F18962+J18962</f>
        <v>0</v>
      </c>
      <c r="L18962" s="5">
        <f t="shared" ref="L18962:L19025" si="2672">F18962</f>
        <v>315.83333333333331</v>
      </c>
      <c r="M18962" s="5">
        <f>$K18962+'2.Time_constants_correction'!$H$11*(3*$G18962*$E18962+2*$H18962*$F18962+$I18962)</f>
        <v>0</v>
      </c>
      <c r="N18962" s="38">
        <f>$K18962+'2.Time_constants_correction'!$I$11*(3*$G18962*$E18962+2*$H18962*$F18962+$I18962)+'2.Time_constants_correction'!$I$13*(6*$G18962*$F18962+2*$H18962)</f>
        <v>0</v>
      </c>
      <c r="O18962" s="5">
        <f>$K18962+'2.Time_constants_correction'!$J$11*(3*$G18962*$E18962+2*$H18962*$F18962+$I18962)+'2.Time_constants_correction'!$J$13*(6*$G18962*$F18962+2*$H18962)+'2.Time_constants_correction'!$J$15*(6*$G18962)</f>
        <v>0</v>
      </c>
    </row>
    <row r="18963" spans="1:15" x14ac:dyDescent="0.4">
      <c r="A18963" s="5">
        <f>'2.Time_constants_correction'!B18967</f>
        <v>315.85000000000002</v>
      </c>
      <c r="B18963" s="5">
        <f>'2.Time_constants_correction'!F18967</f>
        <v>0</v>
      </c>
      <c r="D18963" s="5">
        <f t="shared" si="2664"/>
        <v>31509582.126625009</v>
      </c>
      <c r="E18963" s="5">
        <f t="shared" si="2665"/>
        <v>99761.222500000018</v>
      </c>
      <c r="F18963" s="5">
        <f t="shared" si="2666"/>
        <v>315.85000000000002</v>
      </c>
      <c r="G18963" s="5">
        <f t="shared" si="2667"/>
        <v>0</v>
      </c>
      <c r="H18963" s="5">
        <f t="shared" si="2668"/>
        <v>0</v>
      </c>
      <c r="I18963" s="5">
        <f t="shared" si="2669"/>
        <v>0</v>
      </c>
      <c r="J18963" s="5">
        <f t="shared" si="2670"/>
        <v>0</v>
      </c>
      <c r="K18963" s="5">
        <f t="shared" si="2671"/>
        <v>0</v>
      </c>
      <c r="L18963" s="5">
        <f t="shared" si="2672"/>
        <v>315.85000000000002</v>
      </c>
      <c r="M18963" s="5">
        <f>$K18963+'2.Time_constants_correction'!$H$11*(3*$G18963*$E18963+2*$H18963*$F18963+$I18963)</f>
        <v>0</v>
      </c>
      <c r="N18963" s="38">
        <f>$K18963+'2.Time_constants_correction'!$I$11*(3*$G18963*$E18963+2*$H18963*$F18963+$I18963)+'2.Time_constants_correction'!$I$13*(6*$G18963*$F18963+2*$H18963)</f>
        <v>0</v>
      </c>
      <c r="O18963" s="5">
        <f>$K18963+'2.Time_constants_correction'!$J$11*(3*$G18963*$E18963+2*$H18963*$F18963+$I18963)+'2.Time_constants_correction'!$J$13*(6*$G18963*$F18963+2*$H18963)+'2.Time_constants_correction'!$J$15*(6*$G18963)</f>
        <v>0</v>
      </c>
    </row>
    <row r="18964" spans="1:15" x14ac:dyDescent="0.4">
      <c r="A18964" s="5">
        <f>'2.Time_constants_correction'!B18968</f>
        <v>315.86666666666667</v>
      </c>
      <c r="B18964" s="5">
        <f>'2.Time_constants_correction'!F18968</f>
        <v>0</v>
      </c>
      <c r="D18964" s="5">
        <f t="shared" si="2664"/>
        <v>31514570.450962964</v>
      </c>
      <c r="E18964" s="5">
        <f t="shared" si="2665"/>
        <v>99771.751111111109</v>
      </c>
      <c r="F18964" s="5">
        <f t="shared" si="2666"/>
        <v>315.86666666666667</v>
      </c>
      <c r="G18964" s="5">
        <f t="shared" si="2667"/>
        <v>0</v>
      </c>
      <c r="H18964" s="5">
        <f t="shared" si="2668"/>
        <v>0</v>
      </c>
      <c r="I18964" s="5">
        <f t="shared" si="2669"/>
        <v>0</v>
      </c>
      <c r="J18964" s="5">
        <f t="shared" si="2670"/>
        <v>0</v>
      </c>
      <c r="K18964" s="5">
        <f t="shared" si="2671"/>
        <v>0</v>
      </c>
      <c r="L18964" s="5">
        <f t="shared" si="2672"/>
        <v>315.86666666666667</v>
      </c>
      <c r="M18964" s="5">
        <f>$K18964+'2.Time_constants_correction'!$H$11*(3*$G18964*$E18964+2*$H18964*$F18964+$I18964)</f>
        <v>0</v>
      </c>
      <c r="N18964" s="38">
        <f>$K18964+'2.Time_constants_correction'!$I$11*(3*$G18964*$E18964+2*$H18964*$F18964+$I18964)+'2.Time_constants_correction'!$I$13*(6*$G18964*$F18964+2*$H18964)</f>
        <v>0</v>
      </c>
      <c r="O18964" s="5">
        <f>$K18964+'2.Time_constants_correction'!$J$11*(3*$G18964*$E18964+2*$H18964*$F18964+$I18964)+'2.Time_constants_correction'!$J$13*(6*$G18964*$F18964+2*$H18964)+'2.Time_constants_correction'!$J$15*(6*$G18964)</f>
        <v>0</v>
      </c>
    </row>
    <row r="18965" spans="1:15" x14ac:dyDescent="0.4">
      <c r="A18965" s="5">
        <f>'2.Time_constants_correction'!B18969</f>
        <v>315.88333333333333</v>
      </c>
      <c r="B18965" s="5">
        <f>'2.Time_constants_correction'!F18969</f>
        <v>0</v>
      </c>
      <c r="D18965" s="5">
        <f t="shared" si="2664"/>
        <v>31519559.301745366</v>
      </c>
      <c r="E18965" s="5">
        <f t="shared" si="2665"/>
        <v>99782.280277777769</v>
      </c>
      <c r="F18965" s="5">
        <f t="shared" si="2666"/>
        <v>315.88333333333333</v>
      </c>
      <c r="G18965" s="5">
        <f t="shared" si="2667"/>
        <v>0</v>
      </c>
      <c r="H18965" s="5">
        <f t="shared" si="2668"/>
        <v>0</v>
      </c>
      <c r="I18965" s="5">
        <f t="shared" si="2669"/>
        <v>0</v>
      </c>
      <c r="J18965" s="5">
        <f t="shared" si="2670"/>
        <v>0</v>
      </c>
      <c r="K18965" s="5">
        <f t="shared" si="2671"/>
        <v>0</v>
      </c>
      <c r="L18965" s="5">
        <f t="shared" si="2672"/>
        <v>315.88333333333333</v>
      </c>
      <c r="M18965" s="5">
        <f>$K18965+'2.Time_constants_correction'!$H$11*(3*$G18965*$E18965+2*$H18965*$F18965+$I18965)</f>
        <v>0</v>
      </c>
      <c r="N18965" s="38">
        <f>$K18965+'2.Time_constants_correction'!$I$11*(3*$G18965*$E18965+2*$H18965*$F18965+$I18965)+'2.Time_constants_correction'!$I$13*(6*$G18965*$F18965+2*$H18965)</f>
        <v>0</v>
      </c>
      <c r="O18965" s="5">
        <f>$K18965+'2.Time_constants_correction'!$J$11*(3*$G18965*$E18965+2*$H18965*$F18965+$I18965)+'2.Time_constants_correction'!$J$13*(6*$G18965*$F18965+2*$H18965)+'2.Time_constants_correction'!$J$15*(6*$G18965)</f>
        <v>0</v>
      </c>
    </row>
    <row r="18966" spans="1:15" x14ac:dyDescent="0.4">
      <c r="A18966" s="5">
        <f>'2.Time_constants_correction'!B18970</f>
        <v>315.89999999999998</v>
      </c>
      <c r="B18966" s="5">
        <f>'2.Time_constants_correction'!F18970</f>
        <v>0</v>
      </c>
      <c r="D18966" s="5">
        <f t="shared" si="2664"/>
        <v>31524548.678999994</v>
      </c>
      <c r="E18966" s="5">
        <f t="shared" si="2665"/>
        <v>99792.809999999983</v>
      </c>
      <c r="F18966" s="5">
        <f t="shared" si="2666"/>
        <v>315.89999999999998</v>
      </c>
      <c r="G18966" s="5">
        <f t="shared" si="2667"/>
        <v>0</v>
      </c>
      <c r="H18966" s="5">
        <f t="shared" si="2668"/>
        <v>0</v>
      </c>
      <c r="I18966" s="5">
        <f t="shared" si="2669"/>
        <v>0</v>
      </c>
      <c r="J18966" s="5">
        <f t="shared" si="2670"/>
        <v>0</v>
      </c>
      <c r="K18966" s="5">
        <f t="shared" si="2671"/>
        <v>0</v>
      </c>
      <c r="L18966" s="5">
        <f t="shared" si="2672"/>
        <v>315.89999999999998</v>
      </c>
      <c r="M18966" s="5">
        <f>$K18966+'2.Time_constants_correction'!$H$11*(3*$G18966*$E18966+2*$H18966*$F18966+$I18966)</f>
        <v>0</v>
      </c>
      <c r="N18966" s="38">
        <f>$K18966+'2.Time_constants_correction'!$I$11*(3*$G18966*$E18966+2*$H18966*$F18966+$I18966)+'2.Time_constants_correction'!$I$13*(6*$G18966*$F18966+2*$H18966)</f>
        <v>0</v>
      </c>
      <c r="O18966" s="5">
        <f>$K18966+'2.Time_constants_correction'!$J$11*(3*$G18966*$E18966+2*$H18966*$F18966+$I18966)+'2.Time_constants_correction'!$J$13*(6*$G18966*$F18966+2*$H18966)+'2.Time_constants_correction'!$J$15*(6*$G18966)</f>
        <v>0</v>
      </c>
    </row>
    <row r="18967" spans="1:15" x14ac:dyDescent="0.4">
      <c r="A18967" s="5">
        <f>'2.Time_constants_correction'!B18971</f>
        <v>315.91666666666669</v>
      </c>
      <c r="B18967" s="5">
        <f>'2.Time_constants_correction'!F18971</f>
        <v>0</v>
      </c>
      <c r="D18967" s="5">
        <f t="shared" si="2664"/>
        <v>31529538.582754638</v>
      </c>
      <c r="E18967" s="5">
        <f t="shared" si="2665"/>
        <v>99803.340277777796</v>
      </c>
      <c r="F18967" s="5">
        <f t="shared" si="2666"/>
        <v>315.91666666666669</v>
      </c>
      <c r="G18967" s="5">
        <f t="shared" si="2667"/>
        <v>0</v>
      </c>
      <c r="H18967" s="5">
        <f t="shared" si="2668"/>
        <v>0</v>
      </c>
      <c r="I18967" s="5">
        <f t="shared" si="2669"/>
        <v>0</v>
      </c>
      <c r="J18967" s="5">
        <f t="shared" si="2670"/>
        <v>0</v>
      </c>
      <c r="K18967" s="5">
        <f t="shared" si="2671"/>
        <v>0</v>
      </c>
      <c r="L18967" s="5">
        <f t="shared" si="2672"/>
        <v>315.91666666666669</v>
      </c>
      <c r="M18967" s="5">
        <f>$K18967+'2.Time_constants_correction'!$H$11*(3*$G18967*$E18967+2*$H18967*$F18967+$I18967)</f>
        <v>0</v>
      </c>
      <c r="N18967" s="38">
        <f>$K18967+'2.Time_constants_correction'!$I$11*(3*$G18967*$E18967+2*$H18967*$F18967+$I18967)+'2.Time_constants_correction'!$I$13*(6*$G18967*$F18967+2*$H18967)</f>
        <v>0</v>
      </c>
      <c r="O18967" s="5">
        <f>$K18967+'2.Time_constants_correction'!$J$11*(3*$G18967*$E18967+2*$H18967*$F18967+$I18967)+'2.Time_constants_correction'!$J$13*(6*$G18967*$F18967+2*$H18967)+'2.Time_constants_correction'!$J$15*(6*$G18967)</f>
        <v>0</v>
      </c>
    </row>
    <row r="18968" spans="1:15" x14ac:dyDescent="0.4">
      <c r="A18968" s="5">
        <f>'2.Time_constants_correction'!B18972</f>
        <v>315.93333333333334</v>
      </c>
      <c r="B18968" s="5">
        <f>'2.Time_constants_correction'!F18972</f>
        <v>0</v>
      </c>
      <c r="D18968" s="5">
        <f t="shared" si="2664"/>
        <v>31534529.013037041</v>
      </c>
      <c r="E18968" s="5">
        <f t="shared" si="2665"/>
        <v>99813.871111111119</v>
      </c>
      <c r="F18968" s="5">
        <f t="shared" si="2666"/>
        <v>315.93333333333334</v>
      </c>
      <c r="G18968" s="5">
        <f t="shared" si="2667"/>
        <v>0</v>
      </c>
      <c r="H18968" s="5">
        <f t="shared" si="2668"/>
        <v>0</v>
      </c>
      <c r="I18968" s="5">
        <f t="shared" si="2669"/>
        <v>0</v>
      </c>
      <c r="J18968" s="5">
        <f t="shared" si="2670"/>
        <v>0</v>
      </c>
      <c r="K18968" s="5">
        <f t="shared" si="2671"/>
        <v>0</v>
      </c>
      <c r="L18968" s="5">
        <f t="shared" si="2672"/>
        <v>315.93333333333334</v>
      </c>
      <c r="M18968" s="5">
        <f>$K18968+'2.Time_constants_correction'!$H$11*(3*$G18968*$E18968+2*$H18968*$F18968+$I18968)</f>
        <v>0</v>
      </c>
      <c r="N18968" s="38">
        <f>$K18968+'2.Time_constants_correction'!$I$11*(3*$G18968*$E18968+2*$H18968*$F18968+$I18968)+'2.Time_constants_correction'!$I$13*(6*$G18968*$F18968+2*$H18968)</f>
        <v>0</v>
      </c>
      <c r="O18968" s="5">
        <f>$K18968+'2.Time_constants_correction'!$J$11*(3*$G18968*$E18968+2*$H18968*$F18968+$I18968)+'2.Time_constants_correction'!$J$13*(6*$G18968*$F18968+2*$H18968)+'2.Time_constants_correction'!$J$15*(6*$G18968)</f>
        <v>0</v>
      </c>
    </row>
    <row r="18969" spans="1:15" x14ac:dyDescent="0.4">
      <c r="A18969" s="5">
        <f>'2.Time_constants_correction'!B18973</f>
        <v>315.95</v>
      </c>
      <c r="B18969" s="5">
        <f>'2.Time_constants_correction'!F18973</f>
        <v>0</v>
      </c>
      <c r="D18969" s="5">
        <f t="shared" si="2664"/>
        <v>31539519.969874997</v>
      </c>
      <c r="E18969" s="5">
        <f t="shared" si="2665"/>
        <v>99824.402499999997</v>
      </c>
      <c r="F18969" s="5">
        <f t="shared" si="2666"/>
        <v>315.95</v>
      </c>
      <c r="G18969" s="5">
        <f t="shared" si="2667"/>
        <v>0</v>
      </c>
      <c r="H18969" s="5">
        <f t="shared" si="2668"/>
        <v>0</v>
      </c>
      <c r="I18969" s="5">
        <f t="shared" si="2669"/>
        <v>0</v>
      </c>
      <c r="J18969" s="5">
        <f t="shared" si="2670"/>
        <v>0</v>
      </c>
      <c r="K18969" s="5">
        <f t="shared" si="2671"/>
        <v>0</v>
      </c>
      <c r="L18969" s="5">
        <f t="shared" si="2672"/>
        <v>315.95</v>
      </c>
      <c r="M18969" s="5">
        <f>$K18969+'2.Time_constants_correction'!$H$11*(3*$G18969*$E18969+2*$H18969*$F18969+$I18969)</f>
        <v>0</v>
      </c>
      <c r="N18969" s="38">
        <f>$K18969+'2.Time_constants_correction'!$I$11*(3*$G18969*$E18969+2*$H18969*$F18969+$I18969)+'2.Time_constants_correction'!$I$13*(6*$G18969*$F18969+2*$H18969)</f>
        <v>0</v>
      </c>
      <c r="O18969" s="5">
        <f>$K18969+'2.Time_constants_correction'!$J$11*(3*$G18969*$E18969+2*$H18969*$F18969+$I18969)+'2.Time_constants_correction'!$J$13*(6*$G18969*$F18969+2*$H18969)+'2.Time_constants_correction'!$J$15*(6*$G18969)</f>
        <v>0</v>
      </c>
    </row>
    <row r="18970" spans="1:15" x14ac:dyDescent="0.4">
      <c r="A18970" s="5">
        <f>'2.Time_constants_correction'!B18974</f>
        <v>315.96666666666664</v>
      </c>
      <c r="B18970" s="5">
        <f>'2.Time_constants_correction'!F18974</f>
        <v>0</v>
      </c>
      <c r="D18970" s="5">
        <f t="shared" si="2664"/>
        <v>31544511.453296289</v>
      </c>
      <c r="E18970" s="5">
        <f t="shared" si="2665"/>
        <v>99834.934444444429</v>
      </c>
      <c r="F18970" s="5">
        <f t="shared" si="2666"/>
        <v>315.96666666666664</v>
      </c>
      <c r="G18970" s="5">
        <f t="shared" si="2667"/>
        <v>0</v>
      </c>
      <c r="H18970" s="5">
        <f t="shared" si="2668"/>
        <v>0</v>
      </c>
      <c r="I18970" s="5">
        <f t="shared" si="2669"/>
        <v>0</v>
      </c>
      <c r="J18970" s="5">
        <f t="shared" si="2670"/>
        <v>0</v>
      </c>
      <c r="K18970" s="5">
        <f t="shared" si="2671"/>
        <v>0</v>
      </c>
      <c r="L18970" s="5">
        <f t="shared" si="2672"/>
        <v>315.96666666666664</v>
      </c>
      <c r="M18970" s="5">
        <f>$K18970+'2.Time_constants_correction'!$H$11*(3*$G18970*$E18970+2*$H18970*$F18970+$I18970)</f>
        <v>0</v>
      </c>
      <c r="N18970" s="38">
        <f>$K18970+'2.Time_constants_correction'!$I$11*(3*$G18970*$E18970+2*$H18970*$F18970+$I18970)+'2.Time_constants_correction'!$I$13*(6*$G18970*$F18970+2*$H18970)</f>
        <v>0</v>
      </c>
      <c r="O18970" s="5">
        <f>$K18970+'2.Time_constants_correction'!$J$11*(3*$G18970*$E18970+2*$H18970*$F18970+$I18970)+'2.Time_constants_correction'!$J$13*(6*$G18970*$F18970+2*$H18970)+'2.Time_constants_correction'!$J$15*(6*$G18970)</f>
        <v>0</v>
      </c>
    </row>
    <row r="18971" spans="1:15" x14ac:dyDescent="0.4">
      <c r="A18971" s="5">
        <f>'2.Time_constants_correction'!B18975</f>
        <v>315.98333333333335</v>
      </c>
      <c r="B18971" s="5">
        <f>'2.Time_constants_correction'!F18975</f>
        <v>0</v>
      </c>
      <c r="D18971" s="5">
        <f t="shared" si="2664"/>
        <v>31549503.463328708</v>
      </c>
      <c r="E18971" s="5">
        <f t="shared" si="2665"/>
        <v>99845.466944444459</v>
      </c>
      <c r="F18971" s="5">
        <f t="shared" si="2666"/>
        <v>315.98333333333335</v>
      </c>
      <c r="G18971" s="5">
        <f t="shared" si="2667"/>
        <v>0</v>
      </c>
      <c r="H18971" s="5">
        <f t="shared" si="2668"/>
        <v>0</v>
      </c>
      <c r="I18971" s="5">
        <f t="shared" si="2669"/>
        <v>0</v>
      </c>
      <c r="J18971" s="5">
        <f t="shared" si="2670"/>
        <v>0</v>
      </c>
      <c r="K18971" s="5">
        <f t="shared" si="2671"/>
        <v>0</v>
      </c>
      <c r="L18971" s="5">
        <f t="shared" si="2672"/>
        <v>315.98333333333335</v>
      </c>
      <c r="M18971" s="5">
        <f>$K18971+'2.Time_constants_correction'!$H$11*(3*$G18971*$E18971+2*$H18971*$F18971+$I18971)</f>
        <v>0</v>
      </c>
      <c r="N18971" s="38">
        <f>$K18971+'2.Time_constants_correction'!$I$11*(3*$G18971*$E18971+2*$H18971*$F18971+$I18971)+'2.Time_constants_correction'!$I$13*(6*$G18971*$F18971+2*$H18971)</f>
        <v>0</v>
      </c>
      <c r="O18971" s="5">
        <f>$K18971+'2.Time_constants_correction'!$J$11*(3*$G18971*$E18971+2*$H18971*$F18971+$I18971)+'2.Time_constants_correction'!$J$13*(6*$G18971*$F18971+2*$H18971)+'2.Time_constants_correction'!$J$15*(6*$G18971)</f>
        <v>0</v>
      </c>
    </row>
    <row r="18972" spans="1:15" x14ac:dyDescent="0.4">
      <c r="A18972" s="5">
        <f>'2.Time_constants_correction'!B18976</f>
        <v>316</v>
      </c>
      <c r="B18972" s="5">
        <f>'2.Time_constants_correction'!F18976</f>
        <v>0</v>
      </c>
      <c r="D18972" s="5">
        <f t="shared" si="2664"/>
        <v>31554496</v>
      </c>
      <c r="E18972" s="5">
        <f t="shared" si="2665"/>
        <v>99856</v>
      </c>
      <c r="F18972" s="5">
        <f t="shared" si="2666"/>
        <v>316</v>
      </c>
      <c r="G18972" s="5">
        <f t="shared" si="2667"/>
        <v>0</v>
      </c>
      <c r="H18972" s="5">
        <f t="shared" si="2668"/>
        <v>0</v>
      </c>
      <c r="I18972" s="5">
        <f t="shared" si="2669"/>
        <v>0</v>
      </c>
      <c r="J18972" s="5">
        <f t="shared" si="2670"/>
        <v>0</v>
      </c>
      <c r="K18972" s="5">
        <f t="shared" si="2671"/>
        <v>0</v>
      </c>
      <c r="L18972" s="5">
        <f t="shared" si="2672"/>
        <v>316</v>
      </c>
      <c r="M18972" s="5">
        <f>$K18972+'2.Time_constants_correction'!$H$11*(3*$G18972*$E18972+2*$H18972*$F18972+$I18972)</f>
        <v>0</v>
      </c>
      <c r="N18972" s="38">
        <f>$K18972+'2.Time_constants_correction'!$I$11*(3*$G18972*$E18972+2*$H18972*$F18972+$I18972)+'2.Time_constants_correction'!$I$13*(6*$G18972*$F18972+2*$H18972)</f>
        <v>0</v>
      </c>
      <c r="O18972" s="5">
        <f>$K18972+'2.Time_constants_correction'!$J$11*(3*$G18972*$E18972+2*$H18972*$F18972+$I18972)+'2.Time_constants_correction'!$J$13*(6*$G18972*$F18972+2*$H18972)+'2.Time_constants_correction'!$J$15*(6*$G18972)</f>
        <v>0</v>
      </c>
    </row>
    <row r="18973" spans="1:15" x14ac:dyDescent="0.4">
      <c r="A18973" s="5">
        <f>'2.Time_constants_correction'!B18977</f>
        <v>316.01666666666665</v>
      </c>
      <c r="B18973" s="5">
        <f>'2.Time_constants_correction'!F18977</f>
        <v>0</v>
      </c>
      <c r="D18973" s="5">
        <f t="shared" si="2664"/>
        <v>31559489.063337956</v>
      </c>
      <c r="E18973" s="5">
        <f t="shared" si="2665"/>
        <v>99866.533611111096</v>
      </c>
      <c r="F18973" s="5">
        <f t="shared" si="2666"/>
        <v>316.01666666666665</v>
      </c>
      <c r="G18973" s="5">
        <f t="shared" si="2667"/>
        <v>0</v>
      </c>
      <c r="H18973" s="5">
        <f t="shared" si="2668"/>
        <v>0</v>
      </c>
      <c r="I18973" s="5">
        <f t="shared" si="2669"/>
        <v>0</v>
      </c>
      <c r="J18973" s="5">
        <f t="shared" si="2670"/>
        <v>0</v>
      </c>
      <c r="K18973" s="5">
        <f t="shared" si="2671"/>
        <v>0</v>
      </c>
      <c r="L18973" s="5">
        <f t="shared" si="2672"/>
        <v>316.01666666666665</v>
      </c>
      <c r="M18973" s="5">
        <f>$K18973+'2.Time_constants_correction'!$H$11*(3*$G18973*$E18973+2*$H18973*$F18973+$I18973)</f>
        <v>0</v>
      </c>
      <c r="N18973" s="38">
        <f>$K18973+'2.Time_constants_correction'!$I$11*(3*$G18973*$E18973+2*$H18973*$F18973+$I18973)+'2.Time_constants_correction'!$I$13*(6*$G18973*$F18973+2*$H18973)</f>
        <v>0</v>
      </c>
      <c r="O18973" s="5">
        <f>$K18973+'2.Time_constants_correction'!$J$11*(3*$G18973*$E18973+2*$H18973*$F18973+$I18973)+'2.Time_constants_correction'!$J$13*(6*$G18973*$F18973+2*$H18973)+'2.Time_constants_correction'!$J$15*(6*$G18973)</f>
        <v>0</v>
      </c>
    </row>
    <row r="18974" spans="1:15" x14ac:dyDescent="0.4">
      <c r="A18974" s="5">
        <f>'2.Time_constants_correction'!B18978</f>
        <v>316.03333333333336</v>
      </c>
      <c r="B18974" s="5">
        <f>'2.Time_constants_correction'!F18978</f>
        <v>0</v>
      </c>
      <c r="D18974" s="5">
        <f t="shared" si="2664"/>
        <v>31564482.653370377</v>
      </c>
      <c r="E18974" s="5">
        <f t="shared" si="2665"/>
        <v>99877.067777777789</v>
      </c>
      <c r="F18974" s="5">
        <f t="shared" si="2666"/>
        <v>316.03333333333336</v>
      </c>
      <c r="G18974" s="5">
        <f t="shared" si="2667"/>
        <v>0</v>
      </c>
      <c r="H18974" s="5">
        <f t="shared" si="2668"/>
        <v>0</v>
      </c>
      <c r="I18974" s="5">
        <f t="shared" si="2669"/>
        <v>0</v>
      </c>
      <c r="J18974" s="5">
        <f t="shared" si="2670"/>
        <v>0</v>
      </c>
      <c r="K18974" s="5">
        <f t="shared" si="2671"/>
        <v>0</v>
      </c>
      <c r="L18974" s="5">
        <f t="shared" si="2672"/>
        <v>316.03333333333336</v>
      </c>
      <c r="M18974" s="5">
        <f>$K18974+'2.Time_constants_correction'!$H$11*(3*$G18974*$E18974+2*$H18974*$F18974+$I18974)</f>
        <v>0</v>
      </c>
      <c r="N18974" s="38">
        <f>$K18974+'2.Time_constants_correction'!$I$11*(3*$G18974*$E18974+2*$H18974*$F18974+$I18974)+'2.Time_constants_correction'!$I$13*(6*$G18974*$F18974+2*$H18974)</f>
        <v>0</v>
      </c>
      <c r="O18974" s="5">
        <f>$K18974+'2.Time_constants_correction'!$J$11*(3*$G18974*$E18974+2*$H18974*$F18974+$I18974)+'2.Time_constants_correction'!$J$13*(6*$G18974*$F18974+2*$H18974)+'2.Time_constants_correction'!$J$15*(6*$G18974)</f>
        <v>0</v>
      </c>
    </row>
    <row r="18975" spans="1:15" x14ac:dyDescent="0.4">
      <c r="A18975" s="5">
        <f>'2.Time_constants_correction'!B18979</f>
        <v>316.05</v>
      </c>
      <c r="B18975" s="5">
        <f>'2.Time_constants_correction'!F18979</f>
        <v>0</v>
      </c>
      <c r="D18975" s="5">
        <f t="shared" si="2664"/>
        <v>31569476.770125005</v>
      </c>
      <c r="E18975" s="5">
        <f t="shared" si="2665"/>
        <v>99887.602500000008</v>
      </c>
      <c r="F18975" s="5">
        <f t="shared" si="2666"/>
        <v>316.05</v>
      </c>
      <c r="G18975" s="5">
        <f t="shared" si="2667"/>
        <v>0</v>
      </c>
      <c r="H18975" s="5">
        <f t="shared" si="2668"/>
        <v>0</v>
      </c>
      <c r="I18975" s="5">
        <f t="shared" si="2669"/>
        <v>0</v>
      </c>
      <c r="J18975" s="5">
        <f t="shared" si="2670"/>
        <v>0</v>
      </c>
      <c r="K18975" s="5">
        <f t="shared" si="2671"/>
        <v>0</v>
      </c>
      <c r="L18975" s="5">
        <f t="shared" si="2672"/>
        <v>316.05</v>
      </c>
      <c r="M18975" s="5">
        <f>$K18975+'2.Time_constants_correction'!$H$11*(3*$G18975*$E18975+2*$H18975*$F18975+$I18975)</f>
        <v>0</v>
      </c>
      <c r="N18975" s="38">
        <f>$K18975+'2.Time_constants_correction'!$I$11*(3*$G18975*$E18975+2*$H18975*$F18975+$I18975)+'2.Time_constants_correction'!$I$13*(6*$G18975*$F18975+2*$H18975)</f>
        <v>0</v>
      </c>
      <c r="O18975" s="5">
        <f>$K18975+'2.Time_constants_correction'!$J$11*(3*$G18975*$E18975+2*$H18975*$F18975+$I18975)+'2.Time_constants_correction'!$J$13*(6*$G18975*$F18975+2*$H18975)+'2.Time_constants_correction'!$J$15*(6*$G18975)</f>
        <v>0</v>
      </c>
    </row>
    <row r="18976" spans="1:15" x14ac:dyDescent="0.4">
      <c r="A18976" s="5">
        <f>'2.Time_constants_correction'!B18980</f>
        <v>316.06666666666666</v>
      </c>
      <c r="B18976" s="5">
        <f>'2.Time_constants_correction'!F18980</f>
        <v>0</v>
      </c>
      <c r="D18976" s="5">
        <f t="shared" si="2664"/>
        <v>31574471.413629629</v>
      </c>
      <c r="E18976" s="5">
        <f t="shared" si="2665"/>
        <v>99898.137777777782</v>
      </c>
      <c r="F18976" s="5">
        <f t="shared" si="2666"/>
        <v>316.06666666666666</v>
      </c>
      <c r="G18976" s="5">
        <f t="shared" si="2667"/>
        <v>0</v>
      </c>
      <c r="H18976" s="5">
        <f t="shared" si="2668"/>
        <v>0</v>
      </c>
      <c r="I18976" s="5">
        <f t="shared" si="2669"/>
        <v>0</v>
      </c>
      <c r="J18976" s="5">
        <f t="shared" si="2670"/>
        <v>0</v>
      </c>
      <c r="K18976" s="5">
        <f t="shared" si="2671"/>
        <v>0</v>
      </c>
      <c r="L18976" s="5">
        <f t="shared" si="2672"/>
        <v>316.06666666666666</v>
      </c>
      <c r="M18976" s="5">
        <f>$K18976+'2.Time_constants_correction'!$H$11*(3*$G18976*$E18976+2*$H18976*$F18976+$I18976)</f>
        <v>0</v>
      </c>
      <c r="N18976" s="38">
        <f>$K18976+'2.Time_constants_correction'!$I$11*(3*$G18976*$E18976+2*$H18976*$F18976+$I18976)+'2.Time_constants_correction'!$I$13*(6*$G18976*$F18976+2*$H18976)</f>
        <v>0</v>
      </c>
      <c r="O18976" s="5">
        <f>$K18976+'2.Time_constants_correction'!$J$11*(3*$G18976*$E18976+2*$H18976*$F18976+$I18976)+'2.Time_constants_correction'!$J$13*(6*$G18976*$F18976+2*$H18976)+'2.Time_constants_correction'!$J$15*(6*$G18976)</f>
        <v>0</v>
      </c>
    </row>
    <row r="18977" spans="1:15" x14ac:dyDescent="0.4">
      <c r="A18977" s="5">
        <f>'2.Time_constants_correction'!B18981</f>
        <v>316.08333333333331</v>
      </c>
      <c r="B18977" s="5">
        <f>'2.Time_constants_correction'!F18981</f>
        <v>0</v>
      </c>
      <c r="D18977" s="5">
        <f t="shared" si="2664"/>
        <v>31579466.58391203</v>
      </c>
      <c r="E18977" s="5">
        <f t="shared" si="2665"/>
        <v>99908.673611111095</v>
      </c>
      <c r="F18977" s="5">
        <f t="shared" si="2666"/>
        <v>316.08333333333331</v>
      </c>
      <c r="G18977" s="5">
        <f t="shared" si="2667"/>
        <v>0</v>
      </c>
      <c r="H18977" s="5">
        <f t="shared" si="2668"/>
        <v>0</v>
      </c>
      <c r="I18977" s="5">
        <f t="shared" si="2669"/>
        <v>0</v>
      </c>
      <c r="J18977" s="5">
        <f t="shared" si="2670"/>
        <v>0</v>
      </c>
      <c r="K18977" s="5">
        <f t="shared" si="2671"/>
        <v>0</v>
      </c>
      <c r="L18977" s="5">
        <f t="shared" si="2672"/>
        <v>316.08333333333331</v>
      </c>
      <c r="M18977" s="5">
        <f>$K18977+'2.Time_constants_correction'!$H$11*(3*$G18977*$E18977+2*$H18977*$F18977+$I18977)</f>
        <v>0</v>
      </c>
      <c r="N18977" s="38">
        <f>$K18977+'2.Time_constants_correction'!$I$11*(3*$G18977*$E18977+2*$H18977*$F18977+$I18977)+'2.Time_constants_correction'!$I$13*(6*$G18977*$F18977+2*$H18977)</f>
        <v>0</v>
      </c>
      <c r="O18977" s="5">
        <f>$K18977+'2.Time_constants_correction'!$J$11*(3*$G18977*$E18977+2*$H18977*$F18977+$I18977)+'2.Time_constants_correction'!$J$13*(6*$G18977*$F18977+2*$H18977)+'2.Time_constants_correction'!$J$15*(6*$G18977)</f>
        <v>0</v>
      </c>
    </row>
    <row r="18978" spans="1:15" x14ac:dyDescent="0.4">
      <c r="A18978" s="5">
        <f>'2.Time_constants_correction'!B18982</f>
        <v>316.10000000000002</v>
      </c>
      <c r="B18978" s="5">
        <f>'2.Time_constants_correction'!F18982</f>
        <v>0</v>
      </c>
      <c r="D18978" s="5">
        <f t="shared" si="2664"/>
        <v>31584462.281000011</v>
      </c>
      <c r="E18978" s="5">
        <f t="shared" si="2665"/>
        <v>99919.210000000021</v>
      </c>
      <c r="F18978" s="5">
        <f t="shared" si="2666"/>
        <v>316.10000000000002</v>
      </c>
      <c r="G18978" s="5">
        <f t="shared" si="2667"/>
        <v>0</v>
      </c>
      <c r="H18978" s="5">
        <f t="shared" si="2668"/>
        <v>0</v>
      </c>
      <c r="I18978" s="5">
        <f t="shared" si="2669"/>
        <v>0</v>
      </c>
      <c r="J18978" s="5">
        <f t="shared" si="2670"/>
        <v>0</v>
      </c>
      <c r="K18978" s="5">
        <f t="shared" si="2671"/>
        <v>0</v>
      </c>
      <c r="L18978" s="5">
        <f t="shared" si="2672"/>
        <v>316.10000000000002</v>
      </c>
      <c r="M18978" s="5">
        <f>$K18978+'2.Time_constants_correction'!$H$11*(3*$G18978*$E18978+2*$H18978*$F18978+$I18978)</f>
        <v>0</v>
      </c>
      <c r="N18978" s="38">
        <f>$K18978+'2.Time_constants_correction'!$I$11*(3*$G18978*$E18978+2*$H18978*$F18978+$I18978)+'2.Time_constants_correction'!$I$13*(6*$G18978*$F18978+2*$H18978)</f>
        <v>0</v>
      </c>
      <c r="O18978" s="5">
        <f>$K18978+'2.Time_constants_correction'!$J$11*(3*$G18978*$E18978+2*$H18978*$F18978+$I18978)+'2.Time_constants_correction'!$J$13*(6*$G18978*$F18978+2*$H18978)+'2.Time_constants_correction'!$J$15*(6*$G18978)</f>
        <v>0</v>
      </c>
    </row>
    <row r="18979" spans="1:15" x14ac:dyDescent="0.4">
      <c r="A18979" s="5">
        <f>'2.Time_constants_correction'!B18983</f>
        <v>316.11666666666667</v>
      </c>
      <c r="B18979" s="5">
        <f>'2.Time_constants_correction'!F18983</f>
        <v>0</v>
      </c>
      <c r="D18979" s="5">
        <f t="shared" si="2664"/>
        <v>31589458.504921298</v>
      </c>
      <c r="E18979" s="5">
        <f t="shared" si="2665"/>
        <v>99929.746944444443</v>
      </c>
      <c r="F18979" s="5">
        <f t="shared" si="2666"/>
        <v>316.11666666666667</v>
      </c>
      <c r="G18979" s="5">
        <f t="shared" si="2667"/>
        <v>0</v>
      </c>
      <c r="H18979" s="5">
        <f t="shared" si="2668"/>
        <v>0</v>
      </c>
      <c r="I18979" s="5">
        <f t="shared" si="2669"/>
        <v>0</v>
      </c>
      <c r="J18979" s="5">
        <f t="shared" si="2670"/>
        <v>0</v>
      </c>
      <c r="K18979" s="5">
        <f t="shared" si="2671"/>
        <v>0</v>
      </c>
      <c r="L18979" s="5">
        <f t="shared" si="2672"/>
        <v>316.11666666666667</v>
      </c>
      <c r="M18979" s="5">
        <f>$K18979+'2.Time_constants_correction'!$H$11*(3*$G18979*$E18979+2*$H18979*$F18979+$I18979)</f>
        <v>0</v>
      </c>
      <c r="N18979" s="38">
        <f>$K18979+'2.Time_constants_correction'!$I$11*(3*$G18979*$E18979+2*$H18979*$F18979+$I18979)+'2.Time_constants_correction'!$I$13*(6*$G18979*$F18979+2*$H18979)</f>
        <v>0</v>
      </c>
      <c r="O18979" s="5">
        <f>$K18979+'2.Time_constants_correction'!$J$11*(3*$G18979*$E18979+2*$H18979*$F18979+$I18979)+'2.Time_constants_correction'!$J$13*(6*$G18979*$F18979+2*$H18979)+'2.Time_constants_correction'!$J$15*(6*$G18979)</f>
        <v>0</v>
      </c>
    </row>
    <row r="18980" spans="1:15" x14ac:dyDescent="0.4">
      <c r="A18980" s="5">
        <f>'2.Time_constants_correction'!B18984</f>
        <v>316.13333333333333</v>
      </c>
      <c r="B18980" s="5">
        <f>'2.Time_constants_correction'!F18984</f>
        <v>0</v>
      </c>
      <c r="D18980" s="5">
        <f t="shared" si="2664"/>
        <v>31594455.255703699</v>
      </c>
      <c r="E18980" s="5">
        <f t="shared" si="2665"/>
        <v>99940.284444444434</v>
      </c>
      <c r="F18980" s="5">
        <f t="shared" si="2666"/>
        <v>316.13333333333333</v>
      </c>
      <c r="G18980" s="5">
        <f t="shared" si="2667"/>
        <v>0</v>
      </c>
      <c r="H18980" s="5">
        <f t="shared" si="2668"/>
        <v>0</v>
      </c>
      <c r="I18980" s="5">
        <f t="shared" si="2669"/>
        <v>0</v>
      </c>
      <c r="J18980" s="5">
        <f t="shared" si="2670"/>
        <v>0</v>
      </c>
      <c r="K18980" s="5">
        <f t="shared" si="2671"/>
        <v>0</v>
      </c>
      <c r="L18980" s="5">
        <f t="shared" si="2672"/>
        <v>316.13333333333333</v>
      </c>
      <c r="M18980" s="5">
        <f>$K18980+'2.Time_constants_correction'!$H$11*(3*$G18980*$E18980+2*$H18980*$F18980+$I18980)</f>
        <v>0</v>
      </c>
      <c r="N18980" s="38">
        <f>$K18980+'2.Time_constants_correction'!$I$11*(3*$G18980*$E18980+2*$H18980*$F18980+$I18980)+'2.Time_constants_correction'!$I$13*(6*$G18980*$F18980+2*$H18980)</f>
        <v>0</v>
      </c>
      <c r="O18980" s="5">
        <f>$K18980+'2.Time_constants_correction'!$J$11*(3*$G18980*$E18980+2*$H18980*$F18980+$I18980)+'2.Time_constants_correction'!$J$13*(6*$G18980*$F18980+2*$H18980)+'2.Time_constants_correction'!$J$15*(6*$G18980)</f>
        <v>0</v>
      </c>
    </row>
    <row r="18981" spans="1:15" x14ac:dyDescent="0.4">
      <c r="A18981" s="5">
        <f>'2.Time_constants_correction'!B18985</f>
        <v>316.14999999999998</v>
      </c>
      <c r="B18981" s="5">
        <f>'2.Time_constants_correction'!F18985</f>
        <v>0</v>
      </c>
      <c r="D18981" s="5">
        <f t="shared" si="2664"/>
        <v>31599452.533374991</v>
      </c>
      <c r="E18981" s="5">
        <f t="shared" si="2665"/>
        <v>99950.82249999998</v>
      </c>
      <c r="F18981" s="5">
        <f t="shared" si="2666"/>
        <v>316.14999999999998</v>
      </c>
      <c r="G18981" s="5">
        <f t="shared" si="2667"/>
        <v>0</v>
      </c>
      <c r="H18981" s="5">
        <f t="shared" si="2668"/>
        <v>0</v>
      </c>
      <c r="I18981" s="5">
        <f t="shared" si="2669"/>
        <v>0</v>
      </c>
      <c r="J18981" s="5">
        <f t="shared" si="2670"/>
        <v>0</v>
      </c>
      <c r="K18981" s="5">
        <f t="shared" si="2671"/>
        <v>0</v>
      </c>
      <c r="L18981" s="5">
        <f t="shared" si="2672"/>
        <v>316.14999999999998</v>
      </c>
      <c r="M18981" s="5">
        <f>$K18981+'2.Time_constants_correction'!$H$11*(3*$G18981*$E18981+2*$H18981*$F18981+$I18981)</f>
        <v>0</v>
      </c>
      <c r="N18981" s="38">
        <f>$K18981+'2.Time_constants_correction'!$I$11*(3*$G18981*$E18981+2*$H18981*$F18981+$I18981)+'2.Time_constants_correction'!$I$13*(6*$G18981*$F18981+2*$H18981)</f>
        <v>0</v>
      </c>
      <c r="O18981" s="5">
        <f>$K18981+'2.Time_constants_correction'!$J$11*(3*$G18981*$E18981+2*$H18981*$F18981+$I18981)+'2.Time_constants_correction'!$J$13*(6*$G18981*$F18981+2*$H18981)+'2.Time_constants_correction'!$J$15*(6*$G18981)</f>
        <v>0</v>
      </c>
    </row>
    <row r="18982" spans="1:15" x14ac:dyDescent="0.4">
      <c r="A18982" s="5">
        <f>'2.Time_constants_correction'!B18986</f>
        <v>316.16666666666669</v>
      </c>
      <c r="B18982" s="5">
        <f>'2.Time_constants_correction'!F18986</f>
        <v>0</v>
      </c>
      <c r="D18982" s="5">
        <f t="shared" si="2664"/>
        <v>31604450.33796297</v>
      </c>
      <c r="E18982" s="5">
        <f t="shared" si="2665"/>
        <v>99961.361111111124</v>
      </c>
      <c r="F18982" s="5">
        <f t="shared" si="2666"/>
        <v>316.16666666666669</v>
      </c>
      <c r="G18982" s="5">
        <f t="shared" si="2667"/>
        <v>0</v>
      </c>
      <c r="H18982" s="5">
        <f t="shared" si="2668"/>
        <v>0</v>
      </c>
      <c r="I18982" s="5">
        <f t="shared" si="2669"/>
        <v>0</v>
      </c>
      <c r="J18982" s="5">
        <f t="shared" si="2670"/>
        <v>0</v>
      </c>
      <c r="K18982" s="5">
        <f t="shared" si="2671"/>
        <v>0</v>
      </c>
      <c r="L18982" s="5">
        <f t="shared" si="2672"/>
        <v>316.16666666666669</v>
      </c>
      <c r="M18982" s="5">
        <f>$K18982+'2.Time_constants_correction'!$H$11*(3*$G18982*$E18982+2*$H18982*$F18982+$I18982)</f>
        <v>0</v>
      </c>
      <c r="N18982" s="38">
        <f>$K18982+'2.Time_constants_correction'!$I$11*(3*$G18982*$E18982+2*$H18982*$F18982+$I18982)+'2.Time_constants_correction'!$I$13*(6*$G18982*$F18982+2*$H18982)</f>
        <v>0</v>
      </c>
      <c r="O18982" s="5">
        <f>$K18982+'2.Time_constants_correction'!$J$11*(3*$G18982*$E18982+2*$H18982*$F18982+$I18982)+'2.Time_constants_correction'!$J$13*(6*$G18982*$F18982+2*$H18982)+'2.Time_constants_correction'!$J$15*(6*$G18982)</f>
        <v>0</v>
      </c>
    </row>
    <row r="18983" spans="1:15" x14ac:dyDescent="0.4">
      <c r="A18983" s="5">
        <f>'2.Time_constants_correction'!B18987</f>
        <v>316.18333333333334</v>
      </c>
      <c r="B18983" s="5">
        <f>'2.Time_constants_correction'!F18987</f>
        <v>0</v>
      </c>
      <c r="D18983" s="5">
        <f t="shared" si="2664"/>
        <v>31609448.66949537</v>
      </c>
      <c r="E18983" s="5">
        <f t="shared" si="2665"/>
        <v>99971.900277777779</v>
      </c>
      <c r="F18983" s="5">
        <f t="shared" si="2666"/>
        <v>316.18333333333334</v>
      </c>
      <c r="G18983" s="5">
        <f t="shared" si="2667"/>
        <v>0</v>
      </c>
      <c r="H18983" s="5">
        <f t="shared" si="2668"/>
        <v>0</v>
      </c>
      <c r="I18983" s="5">
        <f t="shared" si="2669"/>
        <v>0</v>
      </c>
      <c r="J18983" s="5">
        <f t="shared" si="2670"/>
        <v>0</v>
      </c>
      <c r="K18983" s="5">
        <f t="shared" si="2671"/>
        <v>0</v>
      </c>
      <c r="L18983" s="5">
        <f t="shared" si="2672"/>
        <v>316.18333333333334</v>
      </c>
      <c r="M18983" s="5">
        <f>$K18983+'2.Time_constants_correction'!$H$11*(3*$G18983*$E18983+2*$H18983*$F18983+$I18983)</f>
        <v>0</v>
      </c>
      <c r="N18983" s="38">
        <f>$K18983+'2.Time_constants_correction'!$I$11*(3*$G18983*$E18983+2*$H18983*$F18983+$I18983)+'2.Time_constants_correction'!$I$13*(6*$G18983*$F18983+2*$H18983)</f>
        <v>0</v>
      </c>
      <c r="O18983" s="5">
        <f>$K18983+'2.Time_constants_correction'!$J$11*(3*$G18983*$E18983+2*$H18983*$F18983+$I18983)+'2.Time_constants_correction'!$J$13*(6*$G18983*$F18983+2*$H18983)+'2.Time_constants_correction'!$J$15*(6*$G18983)</f>
        <v>0</v>
      </c>
    </row>
    <row r="18984" spans="1:15" x14ac:dyDescent="0.4">
      <c r="A18984" s="5">
        <f>'2.Time_constants_correction'!B18988</f>
        <v>316.2</v>
      </c>
      <c r="B18984" s="5">
        <f>'2.Time_constants_correction'!F18988</f>
        <v>0</v>
      </c>
      <c r="D18984" s="5">
        <f t="shared" si="2664"/>
        <v>31614447.527999993</v>
      </c>
      <c r="E18984" s="5">
        <f t="shared" si="2665"/>
        <v>99982.439999999988</v>
      </c>
      <c r="F18984" s="5">
        <f t="shared" si="2666"/>
        <v>316.2</v>
      </c>
      <c r="G18984" s="5">
        <f t="shared" si="2667"/>
        <v>0</v>
      </c>
      <c r="H18984" s="5">
        <f t="shared" si="2668"/>
        <v>0</v>
      </c>
      <c r="I18984" s="5">
        <f t="shared" si="2669"/>
        <v>0</v>
      </c>
      <c r="J18984" s="5">
        <f t="shared" si="2670"/>
        <v>0</v>
      </c>
      <c r="K18984" s="5">
        <f t="shared" si="2671"/>
        <v>0</v>
      </c>
      <c r="L18984" s="5">
        <f t="shared" si="2672"/>
        <v>316.2</v>
      </c>
      <c r="M18984" s="5">
        <f>$K18984+'2.Time_constants_correction'!$H$11*(3*$G18984*$E18984+2*$H18984*$F18984+$I18984)</f>
        <v>0</v>
      </c>
      <c r="N18984" s="38">
        <f>$K18984+'2.Time_constants_correction'!$I$11*(3*$G18984*$E18984+2*$H18984*$F18984+$I18984)+'2.Time_constants_correction'!$I$13*(6*$G18984*$F18984+2*$H18984)</f>
        <v>0</v>
      </c>
      <c r="O18984" s="5">
        <f>$K18984+'2.Time_constants_correction'!$J$11*(3*$G18984*$E18984+2*$H18984*$F18984+$I18984)+'2.Time_constants_correction'!$J$13*(6*$G18984*$F18984+2*$H18984)+'2.Time_constants_correction'!$J$15*(6*$G18984)</f>
        <v>0</v>
      </c>
    </row>
    <row r="18985" spans="1:15" x14ac:dyDescent="0.4">
      <c r="A18985" s="5">
        <f>'2.Time_constants_correction'!B18989</f>
        <v>316.21666666666664</v>
      </c>
      <c r="B18985" s="5">
        <f>'2.Time_constants_correction'!F18989</f>
        <v>0</v>
      </c>
      <c r="D18985" s="5">
        <f t="shared" si="2664"/>
        <v>31619446.913504623</v>
      </c>
      <c r="E18985" s="5">
        <f t="shared" si="2665"/>
        <v>99992.980277777766</v>
      </c>
      <c r="F18985" s="5">
        <f t="shared" si="2666"/>
        <v>316.21666666666664</v>
      </c>
      <c r="G18985" s="5">
        <f t="shared" si="2667"/>
        <v>0</v>
      </c>
      <c r="H18985" s="5">
        <f t="shared" si="2668"/>
        <v>0</v>
      </c>
      <c r="I18985" s="5">
        <f t="shared" si="2669"/>
        <v>0</v>
      </c>
      <c r="J18985" s="5">
        <f t="shared" si="2670"/>
        <v>0</v>
      </c>
      <c r="K18985" s="5">
        <f t="shared" si="2671"/>
        <v>0</v>
      </c>
      <c r="L18985" s="5">
        <f t="shared" si="2672"/>
        <v>316.21666666666664</v>
      </c>
      <c r="M18985" s="5">
        <f>$K18985+'2.Time_constants_correction'!$H$11*(3*$G18985*$E18985+2*$H18985*$F18985+$I18985)</f>
        <v>0</v>
      </c>
      <c r="N18985" s="38">
        <f>$K18985+'2.Time_constants_correction'!$I$11*(3*$G18985*$E18985+2*$H18985*$F18985+$I18985)+'2.Time_constants_correction'!$I$13*(6*$G18985*$F18985+2*$H18985)</f>
        <v>0</v>
      </c>
      <c r="O18985" s="5">
        <f>$K18985+'2.Time_constants_correction'!$J$11*(3*$G18985*$E18985+2*$H18985*$F18985+$I18985)+'2.Time_constants_correction'!$J$13*(6*$G18985*$F18985+2*$H18985)+'2.Time_constants_correction'!$J$15*(6*$G18985)</f>
        <v>0</v>
      </c>
    </row>
    <row r="18986" spans="1:15" x14ac:dyDescent="0.4">
      <c r="A18986" s="5">
        <f>'2.Time_constants_correction'!B18990</f>
        <v>316.23333333333335</v>
      </c>
      <c r="B18986" s="5">
        <f>'2.Time_constants_correction'!F18990</f>
        <v>0</v>
      </c>
      <c r="D18986" s="5">
        <f t="shared" si="2664"/>
        <v>31624446.826037046</v>
      </c>
      <c r="E18986" s="5">
        <f t="shared" si="2665"/>
        <v>100003.52111111113</v>
      </c>
      <c r="F18986" s="5">
        <f t="shared" si="2666"/>
        <v>316.23333333333335</v>
      </c>
      <c r="G18986" s="5">
        <f t="shared" si="2667"/>
        <v>0</v>
      </c>
      <c r="H18986" s="5">
        <f t="shared" si="2668"/>
        <v>0</v>
      </c>
      <c r="I18986" s="5">
        <f t="shared" si="2669"/>
        <v>0</v>
      </c>
      <c r="J18986" s="5">
        <f t="shared" si="2670"/>
        <v>0</v>
      </c>
      <c r="K18986" s="5">
        <f t="shared" si="2671"/>
        <v>0</v>
      </c>
      <c r="L18986" s="5">
        <f t="shared" si="2672"/>
        <v>316.23333333333335</v>
      </c>
      <c r="M18986" s="5">
        <f>$K18986+'2.Time_constants_correction'!$H$11*(3*$G18986*$E18986+2*$H18986*$F18986+$I18986)</f>
        <v>0</v>
      </c>
      <c r="N18986" s="38">
        <f>$K18986+'2.Time_constants_correction'!$I$11*(3*$G18986*$E18986+2*$H18986*$F18986+$I18986)+'2.Time_constants_correction'!$I$13*(6*$G18986*$F18986+2*$H18986)</f>
        <v>0</v>
      </c>
      <c r="O18986" s="5">
        <f>$K18986+'2.Time_constants_correction'!$J$11*(3*$G18986*$E18986+2*$H18986*$F18986+$I18986)+'2.Time_constants_correction'!$J$13*(6*$G18986*$F18986+2*$H18986)+'2.Time_constants_correction'!$J$15*(6*$G18986)</f>
        <v>0</v>
      </c>
    </row>
    <row r="18987" spans="1:15" x14ac:dyDescent="0.4">
      <c r="A18987" s="5">
        <f>'2.Time_constants_correction'!B18991</f>
        <v>316.25</v>
      </c>
      <c r="B18987" s="5">
        <f>'2.Time_constants_correction'!F18991</f>
        <v>0</v>
      </c>
      <c r="D18987" s="5">
        <f t="shared" si="2664"/>
        <v>31629447.265625</v>
      </c>
      <c r="E18987" s="5">
        <f t="shared" si="2665"/>
        <v>100014.0625</v>
      </c>
      <c r="F18987" s="5">
        <f t="shared" si="2666"/>
        <v>316.25</v>
      </c>
      <c r="G18987" s="5">
        <f t="shared" si="2667"/>
        <v>0</v>
      </c>
      <c r="H18987" s="5">
        <f t="shared" si="2668"/>
        <v>0</v>
      </c>
      <c r="I18987" s="5">
        <f t="shared" si="2669"/>
        <v>0</v>
      </c>
      <c r="J18987" s="5">
        <f t="shared" si="2670"/>
        <v>0</v>
      </c>
      <c r="K18987" s="5">
        <f t="shared" si="2671"/>
        <v>0</v>
      </c>
      <c r="L18987" s="5">
        <f t="shared" si="2672"/>
        <v>316.25</v>
      </c>
      <c r="M18987" s="5">
        <f>$K18987+'2.Time_constants_correction'!$H$11*(3*$G18987*$E18987+2*$H18987*$F18987+$I18987)</f>
        <v>0</v>
      </c>
      <c r="N18987" s="38">
        <f>$K18987+'2.Time_constants_correction'!$I$11*(3*$G18987*$E18987+2*$H18987*$F18987+$I18987)+'2.Time_constants_correction'!$I$13*(6*$G18987*$F18987+2*$H18987)</f>
        <v>0</v>
      </c>
      <c r="O18987" s="5">
        <f>$K18987+'2.Time_constants_correction'!$J$11*(3*$G18987*$E18987+2*$H18987*$F18987+$I18987)+'2.Time_constants_correction'!$J$13*(6*$G18987*$F18987+2*$H18987)+'2.Time_constants_correction'!$J$15*(6*$G18987)</f>
        <v>0</v>
      </c>
    </row>
    <row r="18988" spans="1:15" x14ac:dyDescent="0.4">
      <c r="A18988" s="5">
        <f>'2.Time_constants_correction'!B18992</f>
        <v>316.26666666666665</v>
      </c>
      <c r="B18988" s="5">
        <f>'2.Time_constants_correction'!F18992</f>
        <v>0</v>
      </c>
      <c r="D18988" s="5">
        <f t="shared" si="2664"/>
        <v>31634448.232296295</v>
      </c>
      <c r="E18988" s="5">
        <f t="shared" si="2665"/>
        <v>100024.60444444444</v>
      </c>
      <c r="F18988" s="5">
        <f t="shared" si="2666"/>
        <v>316.26666666666665</v>
      </c>
      <c r="G18988" s="5">
        <f t="shared" si="2667"/>
        <v>0</v>
      </c>
      <c r="H18988" s="5">
        <f t="shared" si="2668"/>
        <v>0</v>
      </c>
      <c r="I18988" s="5">
        <f t="shared" si="2669"/>
        <v>0</v>
      </c>
      <c r="J18988" s="5">
        <f t="shared" si="2670"/>
        <v>0</v>
      </c>
      <c r="K18988" s="5">
        <f t="shared" si="2671"/>
        <v>0</v>
      </c>
      <c r="L18988" s="5">
        <f t="shared" si="2672"/>
        <v>316.26666666666665</v>
      </c>
      <c r="M18988" s="5">
        <f>$K18988+'2.Time_constants_correction'!$H$11*(3*$G18988*$E18988+2*$H18988*$F18988+$I18988)</f>
        <v>0</v>
      </c>
      <c r="N18988" s="38">
        <f>$K18988+'2.Time_constants_correction'!$I$11*(3*$G18988*$E18988+2*$H18988*$F18988+$I18988)+'2.Time_constants_correction'!$I$13*(6*$G18988*$F18988+2*$H18988)</f>
        <v>0</v>
      </c>
      <c r="O18988" s="5">
        <f>$K18988+'2.Time_constants_correction'!$J$11*(3*$G18988*$E18988+2*$H18988*$F18988+$I18988)+'2.Time_constants_correction'!$J$13*(6*$G18988*$F18988+2*$H18988)+'2.Time_constants_correction'!$J$15*(6*$G18988)</f>
        <v>0</v>
      </c>
    </row>
    <row r="18989" spans="1:15" x14ac:dyDescent="0.4">
      <c r="A18989" s="5">
        <f>'2.Time_constants_correction'!B18993</f>
        <v>316.28333333333336</v>
      </c>
      <c r="B18989" s="5">
        <f>'2.Time_constants_correction'!F18993</f>
        <v>0</v>
      </c>
      <c r="D18989" s="5">
        <f t="shared" si="2664"/>
        <v>31639449.726078715</v>
      </c>
      <c r="E18989" s="5">
        <f t="shared" si="2665"/>
        <v>100035.14694444447</v>
      </c>
      <c r="F18989" s="5">
        <f t="shared" si="2666"/>
        <v>316.28333333333336</v>
      </c>
      <c r="G18989" s="5">
        <f t="shared" si="2667"/>
        <v>0</v>
      </c>
      <c r="H18989" s="5">
        <f t="shared" si="2668"/>
        <v>0</v>
      </c>
      <c r="I18989" s="5">
        <f t="shared" si="2669"/>
        <v>0</v>
      </c>
      <c r="J18989" s="5">
        <f t="shared" si="2670"/>
        <v>0</v>
      </c>
      <c r="K18989" s="5">
        <f t="shared" si="2671"/>
        <v>0</v>
      </c>
      <c r="L18989" s="5">
        <f t="shared" si="2672"/>
        <v>316.28333333333336</v>
      </c>
      <c r="M18989" s="5">
        <f>$K18989+'2.Time_constants_correction'!$H$11*(3*$G18989*$E18989+2*$H18989*$F18989+$I18989)</f>
        <v>0</v>
      </c>
      <c r="N18989" s="38">
        <f>$K18989+'2.Time_constants_correction'!$I$11*(3*$G18989*$E18989+2*$H18989*$F18989+$I18989)+'2.Time_constants_correction'!$I$13*(6*$G18989*$F18989+2*$H18989)</f>
        <v>0</v>
      </c>
      <c r="O18989" s="5">
        <f>$K18989+'2.Time_constants_correction'!$J$11*(3*$G18989*$E18989+2*$H18989*$F18989+$I18989)+'2.Time_constants_correction'!$J$13*(6*$G18989*$F18989+2*$H18989)+'2.Time_constants_correction'!$J$15*(6*$G18989)</f>
        <v>0</v>
      </c>
    </row>
    <row r="18990" spans="1:15" x14ac:dyDescent="0.4">
      <c r="A18990" s="5">
        <f>'2.Time_constants_correction'!B18994</f>
        <v>316.3</v>
      </c>
      <c r="B18990" s="5">
        <f>'2.Time_constants_correction'!F18994</f>
        <v>0</v>
      </c>
      <c r="D18990" s="5">
        <f t="shared" si="2664"/>
        <v>31644451.747000001</v>
      </c>
      <c r="E18990" s="5">
        <f t="shared" si="2665"/>
        <v>100045.69</v>
      </c>
      <c r="F18990" s="5">
        <f t="shared" si="2666"/>
        <v>316.3</v>
      </c>
      <c r="G18990" s="5">
        <f t="shared" si="2667"/>
        <v>0</v>
      </c>
      <c r="H18990" s="5">
        <f t="shared" si="2668"/>
        <v>0</v>
      </c>
      <c r="I18990" s="5">
        <f t="shared" si="2669"/>
        <v>0</v>
      </c>
      <c r="J18990" s="5">
        <f t="shared" si="2670"/>
        <v>0</v>
      </c>
      <c r="K18990" s="5">
        <f t="shared" si="2671"/>
        <v>0</v>
      </c>
      <c r="L18990" s="5">
        <f t="shared" si="2672"/>
        <v>316.3</v>
      </c>
      <c r="M18990" s="5">
        <f>$K18990+'2.Time_constants_correction'!$H$11*(3*$G18990*$E18990+2*$H18990*$F18990+$I18990)</f>
        <v>0</v>
      </c>
      <c r="N18990" s="38">
        <f>$K18990+'2.Time_constants_correction'!$I$11*(3*$G18990*$E18990+2*$H18990*$F18990+$I18990)+'2.Time_constants_correction'!$I$13*(6*$G18990*$F18990+2*$H18990)</f>
        <v>0</v>
      </c>
      <c r="O18990" s="5">
        <f>$K18990+'2.Time_constants_correction'!$J$11*(3*$G18990*$E18990+2*$H18990*$F18990+$I18990)+'2.Time_constants_correction'!$J$13*(6*$G18990*$F18990+2*$H18990)+'2.Time_constants_correction'!$J$15*(6*$G18990)</f>
        <v>0</v>
      </c>
    </row>
    <row r="18991" spans="1:15" x14ac:dyDescent="0.4">
      <c r="A18991" s="5">
        <f>'2.Time_constants_correction'!B18995</f>
        <v>316.31666666666666</v>
      </c>
      <c r="B18991" s="5">
        <f>'2.Time_constants_correction'!F18995</f>
        <v>0</v>
      </c>
      <c r="D18991" s="5">
        <f t="shared" si="2664"/>
        <v>31649454.29508796</v>
      </c>
      <c r="E18991" s="5">
        <f t="shared" si="2665"/>
        <v>100056.23361111111</v>
      </c>
      <c r="F18991" s="5">
        <f t="shared" si="2666"/>
        <v>316.31666666666666</v>
      </c>
      <c r="G18991" s="5">
        <f t="shared" si="2667"/>
        <v>0</v>
      </c>
      <c r="H18991" s="5">
        <f t="shared" si="2668"/>
        <v>0</v>
      </c>
      <c r="I18991" s="5">
        <f t="shared" si="2669"/>
        <v>0</v>
      </c>
      <c r="J18991" s="5">
        <f t="shared" si="2670"/>
        <v>0</v>
      </c>
      <c r="K18991" s="5">
        <f t="shared" si="2671"/>
        <v>0</v>
      </c>
      <c r="L18991" s="5">
        <f t="shared" si="2672"/>
        <v>316.31666666666666</v>
      </c>
      <c r="M18991" s="5">
        <f>$K18991+'2.Time_constants_correction'!$H$11*(3*$G18991*$E18991+2*$H18991*$F18991+$I18991)</f>
        <v>0</v>
      </c>
      <c r="N18991" s="38">
        <f>$K18991+'2.Time_constants_correction'!$I$11*(3*$G18991*$E18991+2*$H18991*$F18991+$I18991)+'2.Time_constants_correction'!$I$13*(6*$G18991*$F18991+2*$H18991)</f>
        <v>0</v>
      </c>
      <c r="O18991" s="5">
        <f>$K18991+'2.Time_constants_correction'!$J$11*(3*$G18991*$E18991+2*$H18991*$F18991+$I18991)+'2.Time_constants_correction'!$J$13*(6*$G18991*$F18991+2*$H18991)+'2.Time_constants_correction'!$J$15*(6*$G18991)</f>
        <v>0</v>
      </c>
    </row>
    <row r="18992" spans="1:15" x14ac:dyDescent="0.4">
      <c r="A18992" s="5">
        <f>'2.Time_constants_correction'!B18996</f>
        <v>316.33333333333331</v>
      </c>
      <c r="B18992" s="5">
        <f>'2.Time_constants_correction'!F18996</f>
        <v>0</v>
      </c>
      <c r="D18992" s="5">
        <f t="shared" si="2664"/>
        <v>31654457.370370366</v>
      </c>
      <c r="E18992" s="5">
        <f t="shared" si="2665"/>
        <v>100066.77777777777</v>
      </c>
      <c r="F18992" s="5">
        <f t="shared" si="2666"/>
        <v>316.33333333333331</v>
      </c>
      <c r="G18992" s="5">
        <f t="shared" si="2667"/>
        <v>0</v>
      </c>
      <c r="H18992" s="5">
        <f t="shared" si="2668"/>
        <v>0</v>
      </c>
      <c r="I18992" s="5">
        <f t="shared" si="2669"/>
        <v>0</v>
      </c>
      <c r="J18992" s="5">
        <f t="shared" si="2670"/>
        <v>0</v>
      </c>
      <c r="K18992" s="5">
        <f t="shared" si="2671"/>
        <v>0</v>
      </c>
      <c r="L18992" s="5">
        <f t="shared" si="2672"/>
        <v>316.33333333333331</v>
      </c>
      <c r="M18992" s="5">
        <f>$K18992+'2.Time_constants_correction'!$H$11*(3*$G18992*$E18992+2*$H18992*$F18992+$I18992)</f>
        <v>0</v>
      </c>
      <c r="N18992" s="38">
        <f>$K18992+'2.Time_constants_correction'!$I$11*(3*$G18992*$E18992+2*$H18992*$F18992+$I18992)+'2.Time_constants_correction'!$I$13*(6*$G18992*$F18992+2*$H18992)</f>
        <v>0</v>
      </c>
      <c r="O18992" s="5">
        <f>$K18992+'2.Time_constants_correction'!$J$11*(3*$G18992*$E18992+2*$H18992*$F18992+$I18992)+'2.Time_constants_correction'!$J$13*(6*$G18992*$F18992+2*$H18992)+'2.Time_constants_correction'!$J$15*(6*$G18992)</f>
        <v>0</v>
      </c>
    </row>
    <row r="18993" spans="1:15" x14ac:dyDescent="0.4">
      <c r="A18993" s="5">
        <f>'2.Time_constants_correction'!B18997</f>
        <v>316.35000000000002</v>
      </c>
      <c r="B18993" s="5">
        <f>'2.Time_constants_correction'!F18997</f>
        <v>0</v>
      </c>
      <c r="D18993" s="5">
        <f t="shared" si="2664"/>
        <v>31659460.972875006</v>
      </c>
      <c r="E18993" s="5">
        <f t="shared" si="2665"/>
        <v>100077.32250000001</v>
      </c>
      <c r="F18993" s="5">
        <f t="shared" si="2666"/>
        <v>316.35000000000002</v>
      </c>
      <c r="G18993" s="5">
        <f t="shared" si="2667"/>
        <v>0</v>
      </c>
      <c r="H18993" s="5">
        <f t="shared" si="2668"/>
        <v>0</v>
      </c>
      <c r="I18993" s="5">
        <f t="shared" si="2669"/>
        <v>0</v>
      </c>
      <c r="J18993" s="5">
        <f t="shared" si="2670"/>
        <v>0</v>
      </c>
      <c r="K18993" s="5">
        <f t="shared" si="2671"/>
        <v>0</v>
      </c>
      <c r="L18993" s="5">
        <f t="shared" si="2672"/>
        <v>316.35000000000002</v>
      </c>
      <c r="M18993" s="5">
        <f>$K18993+'2.Time_constants_correction'!$H$11*(3*$G18993*$E18993+2*$H18993*$F18993+$I18993)</f>
        <v>0</v>
      </c>
      <c r="N18993" s="38">
        <f>$K18993+'2.Time_constants_correction'!$I$11*(3*$G18993*$E18993+2*$H18993*$F18993+$I18993)+'2.Time_constants_correction'!$I$13*(6*$G18993*$F18993+2*$H18993)</f>
        <v>0</v>
      </c>
      <c r="O18993" s="5">
        <f>$K18993+'2.Time_constants_correction'!$J$11*(3*$G18993*$E18993+2*$H18993*$F18993+$I18993)+'2.Time_constants_correction'!$J$13*(6*$G18993*$F18993+2*$H18993)+'2.Time_constants_correction'!$J$15*(6*$G18993)</f>
        <v>0</v>
      </c>
    </row>
    <row r="18994" spans="1:15" x14ac:dyDescent="0.4">
      <c r="A18994" s="5">
        <f>'2.Time_constants_correction'!B18998</f>
        <v>316.36666666666667</v>
      </c>
      <c r="B18994" s="5">
        <f>'2.Time_constants_correction'!F18998</f>
        <v>0</v>
      </c>
      <c r="D18994" s="5">
        <f t="shared" si="2664"/>
        <v>31664465.102629632</v>
      </c>
      <c r="E18994" s="5">
        <f t="shared" si="2665"/>
        <v>100087.86777777778</v>
      </c>
      <c r="F18994" s="5">
        <f t="shared" si="2666"/>
        <v>316.36666666666667</v>
      </c>
      <c r="G18994" s="5">
        <f t="shared" si="2667"/>
        <v>0</v>
      </c>
      <c r="H18994" s="5">
        <f t="shared" si="2668"/>
        <v>0</v>
      </c>
      <c r="I18994" s="5">
        <f t="shared" si="2669"/>
        <v>0</v>
      </c>
      <c r="J18994" s="5">
        <f t="shared" si="2670"/>
        <v>0</v>
      </c>
      <c r="K18994" s="5">
        <f t="shared" si="2671"/>
        <v>0</v>
      </c>
      <c r="L18994" s="5">
        <f t="shared" si="2672"/>
        <v>316.36666666666667</v>
      </c>
      <c r="M18994" s="5">
        <f>$K18994+'2.Time_constants_correction'!$H$11*(3*$G18994*$E18994+2*$H18994*$F18994+$I18994)</f>
        <v>0</v>
      </c>
      <c r="N18994" s="38">
        <f>$K18994+'2.Time_constants_correction'!$I$11*(3*$G18994*$E18994+2*$H18994*$F18994+$I18994)+'2.Time_constants_correction'!$I$13*(6*$G18994*$F18994+2*$H18994)</f>
        <v>0</v>
      </c>
      <c r="O18994" s="5">
        <f>$K18994+'2.Time_constants_correction'!$J$11*(3*$G18994*$E18994+2*$H18994*$F18994+$I18994)+'2.Time_constants_correction'!$J$13*(6*$G18994*$F18994+2*$H18994)+'2.Time_constants_correction'!$J$15*(6*$G18994)</f>
        <v>0</v>
      </c>
    </row>
    <row r="18995" spans="1:15" x14ac:dyDescent="0.4">
      <c r="A18995" s="5">
        <f>'2.Time_constants_correction'!B18999</f>
        <v>316.38333333333333</v>
      </c>
      <c r="B18995" s="5">
        <f>'2.Time_constants_correction'!F18999</f>
        <v>0</v>
      </c>
      <c r="D18995" s="5">
        <f t="shared" si="2664"/>
        <v>31669469.759662032</v>
      </c>
      <c r="E18995" s="5">
        <f t="shared" si="2665"/>
        <v>100098.4136111111</v>
      </c>
      <c r="F18995" s="5">
        <f t="shared" si="2666"/>
        <v>316.38333333333333</v>
      </c>
      <c r="G18995" s="5">
        <f t="shared" si="2667"/>
        <v>0</v>
      </c>
      <c r="H18995" s="5">
        <f t="shared" si="2668"/>
        <v>0</v>
      </c>
      <c r="I18995" s="5">
        <f t="shared" si="2669"/>
        <v>0</v>
      </c>
      <c r="J18995" s="5">
        <f t="shared" si="2670"/>
        <v>0</v>
      </c>
      <c r="K18995" s="5">
        <f t="shared" si="2671"/>
        <v>0</v>
      </c>
      <c r="L18995" s="5">
        <f t="shared" si="2672"/>
        <v>316.38333333333333</v>
      </c>
      <c r="M18995" s="5">
        <f>$K18995+'2.Time_constants_correction'!$H$11*(3*$G18995*$E18995+2*$H18995*$F18995+$I18995)</f>
        <v>0</v>
      </c>
      <c r="N18995" s="38">
        <f>$K18995+'2.Time_constants_correction'!$I$11*(3*$G18995*$E18995+2*$H18995*$F18995+$I18995)+'2.Time_constants_correction'!$I$13*(6*$G18995*$F18995+2*$H18995)</f>
        <v>0</v>
      </c>
      <c r="O18995" s="5">
        <f>$K18995+'2.Time_constants_correction'!$J$11*(3*$G18995*$E18995+2*$H18995*$F18995+$I18995)+'2.Time_constants_correction'!$J$13*(6*$G18995*$F18995+2*$H18995)+'2.Time_constants_correction'!$J$15*(6*$G18995)</f>
        <v>0</v>
      </c>
    </row>
    <row r="18996" spans="1:15" x14ac:dyDescent="0.4">
      <c r="A18996" s="5">
        <f>'2.Time_constants_correction'!B19000</f>
        <v>316.39999999999998</v>
      </c>
      <c r="B18996" s="5">
        <f>'2.Time_constants_correction'!F19000</f>
        <v>0</v>
      </c>
      <c r="D18996" s="5">
        <f t="shared" si="2664"/>
        <v>31674474.943999995</v>
      </c>
      <c r="E18996" s="5">
        <f t="shared" si="2665"/>
        <v>100108.95999999999</v>
      </c>
      <c r="F18996" s="5">
        <f t="shared" si="2666"/>
        <v>316.39999999999998</v>
      </c>
      <c r="G18996" s="5">
        <f t="shared" si="2667"/>
        <v>0</v>
      </c>
      <c r="H18996" s="5">
        <f t="shared" si="2668"/>
        <v>0</v>
      </c>
      <c r="I18996" s="5">
        <f t="shared" si="2669"/>
        <v>0</v>
      </c>
      <c r="J18996" s="5">
        <f t="shared" si="2670"/>
        <v>0</v>
      </c>
      <c r="K18996" s="5">
        <f t="shared" si="2671"/>
        <v>0</v>
      </c>
      <c r="L18996" s="5">
        <f t="shared" si="2672"/>
        <v>316.39999999999998</v>
      </c>
      <c r="M18996" s="5">
        <f>$K18996+'2.Time_constants_correction'!$H$11*(3*$G18996*$E18996+2*$H18996*$F18996+$I18996)</f>
        <v>0</v>
      </c>
      <c r="N18996" s="38">
        <f>$K18996+'2.Time_constants_correction'!$I$11*(3*$G18996*$E18996+2*$H18996*$F18996+$I18996)+'2.Time_constants_correction'!$I$13*(6*$G18996*$F18996+2*$H18996)</f>
        <v>0</v>
      </c>
      <c r="O18996" s="5">
        <f>$K18996+'2.Time_constants_correction'!$J$11*(3*$G18996*$E18996+2*$H18996*$F18996+$I18996)+'2.Time_constants_correction'!$J$13*(6*$G18996*$F18996+2*$H18996)+'2.Time_constants_correction'!$J$15*(6*$G18996)</f>
        <v>0</v>
      </c>
    </row>
    <row r="18997" spans="1:15" x14ac:dyDescent="0.4">
      <c r="A18997" s="5">
        <f>'2.Time_constants_correction'!B19001</f>
        <v>316.41666666666669</v>
      </c>
      <c r="B18997" s="5">
        <f>'2.Time_constants_correction'!F19001</f>
        <v>0</v>
      </c>
      <c r="D18997" s="5">
        <f t="shared" si="2664"/>
        <v>31679480.655671302</v>
      </c>
      <c r="E18997" s="5">
        <f t="shared" si="2665"/>
        <v>100119.50694444445</v>
      </c>
      <c r="F18997" s="5">
        <f t="shared" si="2666"/>
        <v>316.41666666666669</v>
      </c>
      <c r="G18997" s="5">
        <f t="shared" si="2667"/>
        <v>0</v>
      </c>
      <c r="H18997" s="5">
        <f t="shared" si="2668"/>
        <v>0</v>
      </c>
      <c r="I18997" s="5">
        <f t="shared" si="2669"/>
        <v>0</v>
      </c>
      <c r="J18997" s="5">
        <f t="shared" si="2670"/>
        <v>0</v>
      </c>
      <c r="K18997" s="5">
        <f t="shared" si="2671"/>
        <v>0</v>
      </c>
      <c r="L18997" s="5">
        <f t="shared" si="2672"/>
        <v>316.41666666666669</v>
      </c>
      <c r="M18997" s="5">
        <f>$K18997+'2.Time_constants_correction'!$H$11*(3*$G18997*$E18997+2*$H18997*$F18997+$I18997)</f>
        <v>0</v>
      </c>
      <c r="N18997" s="38">
        <f>$K18997+'2.Time_constants_correction'!$I$11*(3*$G18997*$E18997+2*$H18997*$F18997+$I18997)+'2.Time_constants_correction'!$I$13*(6*$G18997*$F18997+2*$H18997)</f>
        <v>0</v>
      </c>
      <c r="O18997" s="5">
        <f>$K18997+'2.Time_constants_correction'!$J$11*(3*$G18997*$E18997+2*$H18997*$F18997+$I18997)+'2.Time_constants_correction'!$J$13*(6*$G18997*$F18997+2*$H18997)+'2.Time_constants_correction'!$J$15*(6*$G18997)</f>
        <v>0</v>
      </c>
    </row>
    <row r="18998" spans="1:15" x14ac:dyDescent="0.4">
      <c r="A18998" s="5">
        <f>'2.Time_constants_correction'!B19002</f>
        <v>316.43333333333334</v>
      </c>
      <c r="B18998" s="5">
        <f>'2.Time_constants_correction'!F19002</f>
        <v>0</v>
      </c>
      <c r="D18998" s="5">
        <f t="shared" si="2664"/>
        <v>31684486.894703709</v>
      </c>
      <c r="E18998" s="5">
        <f t="shared" si="2665"/>
        <v>100130.05444444445</v>
      </c>
      <c r="F18998" s="5">
        <f t="shared" si="2666"/>
        <v>316.43333333333334</v>
      </c>
      <c r="G18998" s="5">
        <f t="shared" si="2667"/>
        <v>0</v>
      </c>
      <c r="H18998" s="5">
        <f t="shared" si="2668"/>
        <v>0</v>
      </c>
      <c r="I18998" s="5">
        <f t="shared" si="2669"/>
        <v>0</v>
      </c>
      <c r="J18998" s="5">
        <f t="shared" si="2670"/>
        <v>0</v>
      </c>
      <c r="K18998" s="5">
        <f t="shared" si="2671"/>
        <v>0</v>
      </c>
      <c r="L18998" s="5">
        <f t="shared" si="2672"/>
        <v>316.43333333333334</v>
      </c>
      <c r="M18998" s="5">
        <f>$K18998+'2.Time_constants_correction'!$H$11*(3*$G18998*$E18998+2*$H18998*$F18998+$I18998)</f>
        <v>0</v>
      </c>
      <c r="N18998" s="38">
        <f>$K18998+'2.Time_constants_correction'!$I$11*(3*$G18998*$E18998+2*$H18998*$F18998+$I18998)+'2.Time_constants_correction'!$I$13*(6*$G18998*$F18998+2*$H18998)</f>
        <v>0</v>
      </c>
      <c r="O18998" s="5">
        <f>$K18998+'2.Time_constants_correction'!$J$11*(3*$G18998*$E18998+2*$H18998*$F18998+$I18998)+'2.Time_constants_correction'!$J$13*(6*$G18998*$F18998+2*$H18998)+'2.Time_constants_correction'!$J$15*(6*$G18998)</f>
        <v>0</v>
      </c>
    </row>
    <row r="18999" spans="1:15" x14ac:dyDescent="0.4">
      <c r="A18999" s="5">
        <f>'2.Time_constants_correction'!B19003</f>
        <v>316.45</v>
      </c>
      <c r="B18999" s="5">
        <f>'2.Time_constants_correction'!F19003</f>
        <v>0</v>
      </c>
      <c r="D18999" s="5">
        <f t="shared" si="2664"/>
        <v>31689493.661124997</v>
      </c>
      <c r="E18999" s="5">
        <f t="shared" si="2665"/>
        <v>100140.60249999999</v>
      </c>
      <c r="F18999" s="5">
        <f t="shared" si="2666"/>
        <v>316.45</v>
      </c>
      <c r="G18999" s="5">
        <f t="shared" si="2667"/>
        <v>0</v>
      </c>
      <c r="H18999" s="5">
        <f t="shared" si="2668"/>
        <v>0</v>
      </c>
      <c r="I18999" s="5">
        <f t="shared" si="2669"/>
        <v>0</v>
      </c>
      <c r="J18999" s="5">
        <f t="shared" si="2670"/>
        <v>0</v>
      </c>
      <c r="K18999" s="5">
        <f t="shared" si="2671"/>
        <v>0</v>
      </c>
      <c r="L18999" s="5">
        <f t="shared" si="2672"/>
        <v>316.45</v>
      </c>
      <c r="M18999" s="5">
        <f>$K18999+'2.Time_constants_correction'!$H$11*(3*$G18999*$E18999+2*$H18999*$F18999+$I18999)</f>
        <v>0</v>
      </c>
      <c r="N18999" s="38">
        <f>$K18999+'2.Time_constants_correction'!$I$11*(3*$G18999*$E18999+2*$H18999*$F18999+$I18999)+'2.Time_constants_correction'!$I$13*(6*$G18999*$F18999+2*$H18999)</f>
        <v>0</v>
      </c>
      <c r="O18999" s="5">
        <f>$K18999+'2.Time_constants_correction'!$J$11*(3*$G18999*$E18999+2*$H18999*$F18999+$I18999)+'2.Time_constants_correction'!$J$13*(6*$G18999*$F18999+2*$H18999)+'2.Time_constants_correction'!$J$15*(6*$G18999)</f>
        <v>0</v>
      </c>
    </row>
    <row r="19000" spans="1:15" x14ac:dyDescent="0.4">
      <c r="A19000" s="5">
        <f>'2.Time_constants_correction'!B19004</f>
        <v>316.46666666666664</v>
      </c>
      <c r="B19000" s="5">
        <f>'2.Time_constants_correction'!F19004</f>
        <v>0</v>
      </c>
      <c r="D19000" s="5">
        <f t="shared" si="2664"/>
        <v>31694500.954962954</v>
      </c>
      <c r="E19000" s="5">
        <f t="shared" si="2665"/>
        <v>100151.15111111109</v>
      </c>
      <c r="F19000" s="5">
        <f t="shared" si="2666"/>
        <v>316.46666666666664</v>
      </c>
      <c r="G19000" s="5">
        <f t="shared" si="2667"/>
        <v>0</v>
      </c>
      <c r="H19000" s="5">
        <f t="shared" si="2668"/>
        <v>0</v>
      </c>
      <c r="I19000" s="5">
        <f t="shared" si="2669"/>
        <v>0</v>
      </c>
      <c r="J19000" s="5">
        <f t="shared" si="2670"/>
        <v>0</v>
      </c>
      <c r="K19000" s="5">
        <f t="shared" si="2671"/>
        <v>0</v>
      </c>
      <c r="L19000" s="5">
        <f t="shared" si="2672"/>
        <v>316.46666666666664</v>
      </c>
      <c r="M19000" s="5">
        <f>$K19000+'2.Time_constants_correction'!$H$11*(3*$G19000*$E19000+2*$H19000*$F19000+$I19000)</f>
        <v>0</v>
      </c>
      <c r="N19000" s="38">
        <f>$K19000+'2.Time_constants_correction'!$I$11*(3*$G19000*$E19000+2*$H19000*$F19000+$I19000)+'2.Time_constants_correction'!$I$13*(6*$G19000*$F19000+2*$H19000)</f>
        <v>0</v>
      </c>
      <c r="O19000" s="5">
        <f>$K19000+'2.Time_constants_correction'!$J$11*(3*$G19000*$E19000+2*$H19000*$F19000+$I19000)+'2.Time_constants_correction'!$J$13*(6*$G19000*$F19000+2*$H19000)+'2.Time_constants_correction'!$J$15*(6*$G19000)</f>
        <v>0</v>
      </c>
    </row>
    <row r="19001" spans="1:15" x14ac:dyDescent="0.4">
      <c r="A19001" s="5">
        <f>'2.Time_constants_correction'!B19005</f>
        <v>316.48333333333335</v>
      </c>
      <c r="B19001" s="5">
        <f>'2.Time_constants_correction'!F19005</f>
        <v>0</v>
      </c>
      <c r="D19001" s="5">
        <f t="shared" si="2664"/>
        <v>31699508.776245374</v>
      </c>
      <c r="E19001" s="5">
        <f t="shared" si="2665"/>
        <v>100161.70027777778</v>
      </c>
      <c r="F19001" s="5">
        <f t="shared" si="2666"/>
        <v>316.48333333333335</v>
      </c>
      <c r="G19001" s="5">
        <f t="shared" si="2667"/>
        <v>0</v>
      </c>
      <c r="H19001" s="5">
        <f t="shared" si="2668"/>
        <v>0</v>
      </c>
      <c r="I19001" s="5">
        <f t="shared" si="2669"/>
        <v>0</v>
      </c>
      <c r="J19001" s="5">
        <f t="shared" si="2670"/>
        <v>0</v>
      </c>
      <c r="K19001" s="5">
        <f t="shared" si="2671"/>
        <v>0</v>
      </c>
      <c r="L19001" s="5">
        <f t="shared" si="2672"/>
        <v>316.48333333333335</v>
      </c>
      <c r="M19001" s="5">
        <f>$K19001+'2.Time_constants_correction'!$H$11*(3*$G19001*$E19001+2*$H19001*$F19001+$I19001)</f>
        <v>0</v>
      </c>
      <c r="N19001" s="38">
        <f>$K19001+'2.Time_constants_correction'!$I$11*(3*$G19001*$E19001+2*$H19001*$F19001+$I19001)+'2.Time_constants_correction'!$I$13*(6*$G19001*$F19001+2*$H19001)</f>
        <v>0</v>
      </c>
      <c r="O19001" s="5">
        <f>$K19001+'2.Time_constants_correction'!$J$11*(3*$G19001*$E19001+2*$H19001*$F19001+$I19001)+'2.Time_constants_correction'!$J$13*(6*$G19001*$F19001+2*$H19001)+'2.Time_constants_correction'!$J$15*(6*$G19001)</f>
        <v>0</v>
      </c>
    </row>
    <row r="19002" spans="1:15" x14ac:dyDescent="0.4">
      <c r="A19002" s="5">
        <f>'2.Time_constants_correction'!B19006</f>
        <v>316.5</v>
      </c>
      <c r="B19002" s="5">
        <f>'2.Time_constants_correction'!F19006</f>
        <v>0</v>
      </c>
      <c r="D19002" s="5">
        <f t="shared" si="2664"/>
        <v>31704517.125</v>
      </c>
      <c r="E19002" s="5">
        <f t="shared" si="2665"/>
        <v>100172.25</v>
      </c>
      <c r="F19002" s="5">
        <f t="shared" si="2666"/>
        <v>316.5</v>
      </c>
      <c r="G19002" s="5">
        <f t="shared" si="2667"/>
        <v>0</v>
      </c>
      <c r="H19002" s="5">
        <f t="shared" si="2668"/>
        <v>0</v>
      </c>
      <c r="I19002" s="5">
        <f t="shared" si="2669"/>
        <v>0</v>
      </c>
      <c r="J19002" s="5">
        <f t="shared" si="2670"/>
        <v>0</v>
      </c>
      <c r="K19002" s="5">
        <f t="shared" si="2671"/>
        <v>0</v>
      </c>
      <c r="L19002" s="5">
        <f t="shared" si="2672"/>
        <v>316.5</v>
      </c>
      <c r="M19002" s="5">
        <f>$K19002+'2.Time_constants_correction'!$H$11*(3*$G19002*$E19002+2*$H19002*$F19002+$I19002)</f>
        <v>0</v>
      </c>
      <c r="N19002" s="38">
        <f>$K19002+'2.Time_constants_correction'!$I$11*(3*$G19002*$E19002+2*$H19002*$F19002+$I19002)+'2.Time_constants_correction'!$I$13*(6*$G19002*$F19002+2*$H19002)</f>
        <v>0</v>
      </c>
      <c r="O19002" s="5">
        <f>$K19002+'2.Time_constants_correction'!$J$11*(3*$G19002*$E19002+2*$H19002*$F19002+$I19002)+'2.Time_constants_correction'!$J$13*(6*$G19002*$F19002+2*$H19002)+'2.Time_constants_correction'!$J$15*(6*$G19002)</f>
        <v>0</v>
      </c>
    </row>
    <row r="19003" spans="1:15" x14ac:dyDescent="0.4">
      <c r="A19003" s="5">
        <f>'2.Time_constants_correction'!B19007</f>
        <v>316.51666666666665</v>
      </c>
      <c r="B19003" s="5">
        <f>'2.Time_constants_correction'!F19007</f>
        <v>0</v>
      </c>
      <c r="D19003" s="5">
        <f t="shared" si="2664"/>
        <v>31709526.001254626</v>
      </c>
      <c r="E19003" s="5">
        <f t="shared" si="2665"/>
        <v>100182.80027777777</v>
      </c>
      <c r="F19003" s="5">
        <f t="shared" si="2666"/>
        <v>316.51666666666665</v>
      </c>
      <c r="G19003" s="5">
        <f t="shared" si="2667"/>
        <v>0</v>
      </c>
      <c r="H19003" s="5">
        <f t="shared" si="2668"/>
        <v>0</v>
      </c>
      <c r="I19003" s="5">
        <f t="shared" si="2669"/>
        <v>0</v>
      </c>
      <c r="J19003" s="5">
        <f t="shared" si="2670"/>
        <v>0</v>
      </c>
      <c r="K19003" s="5">
        <f t="shared" si="2671"/>
        <v>0</v>
      </c>
      <c r="L19003" s="5">
        <f t="shared" si="2672"/>
        <v>316.51666666666665</v>
      </c>
      <c r="M19003" s="5">
        <f>$K19003+'2.Time_constants_correction'!$H$11*(3*$G19003*$E19003+2*$H19003*$F19003+$I19003)</f>
        <v>0</v>
      </c>
      <c r="N19003" s="38">
        <f>$K19003+'2.Time_constants_correction'!$I$11*(3*$G19003*$E19003+2*$H19003*$F19003+$I19003)+'2.Time_constants_correction'!$I$13*(6*$G19003*$F19003+2*$H19003)</f>
        <v>0</v>
      </c>
      <c r="O19003" s="5">
        <f>$K19003+'2.Time_constants_correction'!$J$11*(3*$G19003*$E19003+2*$H19003*$F19003+$I19003)+'2.Time_constants_correction'!$J$13*(6*$G19003*$F19003+2*$H19003)+'2.Time_constants_correction'!$J$15*(6*$G19003)</f>
        <v>0</v>
      </c>
    </row>
    <row r="19004" spans="1:15" x14ac:dyDescent="0.4">
      <c r="A19004" s="5">
        <f>'2.Time_constants_correction'!B19008</f>
        <v>316.53333333333336</v>
      </c>
      <c r="B19004" s="5">
        <f>'2.Time_constants_correction'!F19008</f>
        <v>0</v>
      </c>
      <c r="D19004" s="5">
        <f t="shared" si="2664"/>
        <v>31714535.405037045</v>
      </c>
      <c r="E19004" s="5">
        <f t="shared" si="2665"/>
        <v>100193.35111111113</v>
      </c>
      <c r="F19004" s="5">
        <f t="shared" si="2666"/>
        <v>316.53333333333336</v>
      </c>
      <c r="G19004" s="5">
        <f t="shared" si="2667"/>
        <v>0</v>
      </c>
      <c r="H19004" s="5">
        <f t="shared" si="2668"/>
        <v>0</v>
      </c>
      <c r="I19004" s="5">
        <f t="shared" si="2669"/>
        <v>0</v>
      </c>
      <c r="J19004" s="5">
        <f t="shared" si="2670"/>
        <v>0</v>
      </c>
      <c r="K19004" s="5">
        <f t="shared" si="2671"/>
        <v>0</v>
      </c>
      <c r="L19004" s="5">
        <f t="shared" si="2672"/>
        <v>316.53333333333336</v>
      </c>
      <c r="M19004" s="5">
        <f>$K19004+'2.Time_constants_correction'!$H$11*(3*$G19004*$E19004+2*$H19004*$F19004+$I19004)</f>
        <v>0</v>
      </c>
      <c r="N19004" s="38">
        <f>$K19004+'2.Time_constants_correction'!$I$11*(3*$G19004*$E19004+2*$H19004*$F19004+$I19004)+'2.Time_constants_correction'!$I$13*(6*$G19004*$F19004+2*$H19004)</f>
        <v>0</v>
      </c>
      <c r="O19004" s="5">
        <f>$K19004+'2.Time_constants_correction'!$J$11*(3*$G19004*$E19004+2*$H19004*$F19004+$I19004)+'2.Time_constants_correction'!$J$13*(6*$G19004*$F19004+2*$H19004)+'2.Time_constants_correction'!$J$15*(6*$G19004)</f>
        <v>0</v>
      </c>
    </row>
    <row r="19005" spans="1:15" x14ac:dyDescent="0.4">
      <c r="A19005" s="5">
        <f>'2.Time_constants_correction'!B19009</f>
        <v>316.55</v>
      </c>
      <c r="B19005" s="5">
        <f>'2.Time_constants_correction'!F19009</f>
        <v>0</v>
      </c>
      <c r="D19005" s="5">
        <f t="shared" si="2664"/>
        <v>31719545.336375006</v>
      </c>
      <c r="E19005" s="5">
        <f t="shared" si="2665"/>
        <v>100203.90250000001</v>
      </c>
      <c r="F19005" s="5">
        <f t="shared" si="2666"/>
        <v>316.55</v>
      </c>
      <c r="G19005" s="5">
        <f t="shared" si="2667"/>
        <v>0</v>
      </c>
      <c r="H19005" s="5">
        <f t="shared" si="2668"/>
        <v>0</v>
      </c>
      <c r="I19005" s="5">
        <f t="shared" si="2669"/>
        <v>0</v>
      </c>
      <c r="J19005" s="5">
        <f t="shared" si="2670"/>
        <v>0</v>
      </c>
      <c r="K19005" s="5">
        <f t="shared" si="2671"/>
        <v>0</v>
      </c>
      <c r="L19005" s="5">
        <f t="shared" si="2672"/>
        <v>316.55</v>
      </c>
      <c r="M19005" s="5">
        <f>$K19005+'2.Time_constants_correction'!$H$11*(3*$G19005*$E19005+2*$H19005*$F19005+$I19005)</f>
        <v>0</v>
      </c>
      <c r="N19005" s="38">
        <f>$K19005+'2.Time_constants_correction'!$I$11*(3*$G19005*$E19005+2*$H19005*$F19005+$I19005)+'2.Time_constants_correction'!$I$13*(6*$G19005*$F19005+2*$H19005)</f>
        <v>0</v>
      </c>
      <c r="O19005" s="5">
        <f>$K19005+'2.Time_constants_correction'!$J$11*(3*$G19005*$E19005+2*$H19005*$F19005+$I19005)+'2.Time_constants_correction'!$J$13*(6*$G19005*$F19005+2*$H19005)+'2.Time_constants_correction'!$J$15*(6*$G19005)</f>
        <v>0</v>
      </c>
    </row>
    <row r="19006" spans="1:15" x14ac:dyDescent="0.4">
      <c r="A19006" s="5">
        <f>'2.Time_constants_correction'!B19010</f>
        <v>316.56666666666666</v>
      </c>
      <c r="B19006" s="5">
        <f>'2.Time_constants_correction'!F19010</f>
        <v>0</v>
      </c>
      <c r="D19006" s="5">
        <f t="shared" si="2664"/>
        <v>31724555.795296296</v>
      </c>
      <c r="E19006" s="5">
        <f t="shared" si="2665"/>
        <v>100214.45444444445</v>
      </c>
      <c r="F19006" s="5">
        <f t="shared" si="2666"/>
        <v>316.56666666666666</v>
      </c>
      <c r="G19006" s="5">
        <f t="shared" si="2667"/>
        <v>0</v>
      </c>
      <c r="H19006" s="5">
        <f t="shared" si="2668"/>
        <v>0</v>
      </c>
      <c r="I19006" s="5">
        <f t="shared" si="2669"/>
        <v>0</v>
      </c>
      <c r="J19006" s="5">
        <f t="shared" si="2670"/>
        <v>0</v>
      </c>
      <c r="K19006" s="5">
        <f t="shared" si="2671"/>
        <v>0</v>
      </c>
      <c r="L19006" s="5">
        <f t="shared" si="2672"/>
        <v>316.56666666666666</v>
      </c>
      <c r="M19006" s="5">
        <f>$K19006+'2.Time_constants_correction'!$H$11*(3*$G19006*$E19006+2*$H19006*$F19006+$I19006)</f>
        <v>0</v>
      </c>
      <c r="N19006" s="38">
        <f>$K19006+'2.Time_constants_correction'!$I$11*(3*$G19006*$E19006+2*$H19006*$F19006+$I19006)+'2.Time_constants_correction'!$I$13*(6*$G19006*$F19006+2*$H19006)</f>
        <v>0</v>
      </c>
      <c r="O19006" s="5">
        <f>$K19006+'2.Time_constants_correction'!$J$11*(3*$G19006*$E19006+2*$H19006*$F19006+$I19006)+'2.Time_constants_correction'!$J$13*(6*$G19006*$F19006+2*$H19006)+'2.Time_constants_correction'!$J$15*(6*$G19006)</f>
        <v>0</v>
      </c>
    </row>
    <row r="19007" spans="1:15" x14ac:dyDescent="0.4">
      <c r="A19007" s="5">
        <f>'2.Time_constants_correction'!B19011</f>
        <v>316.58333333333331</v>
      </c>
      <c r="B19007" s="5">
        <f>'2.Time_constants_correction'!F19011</f>
        <v>0</v>
      </c>
      <c r="D19007" s="5">
        <f t="shared" si="2664"/>
        <v>31729566.781828701</v>
      </c>
      <c r="E19007" s="5">
        <f t="shared" si="2665"/>
        <v>100225.00694444444</v>
      </c>
      <c r="F19007" s="5">
        <f t="shared" si="2666"/>
        <v>316.58333333333331</v>
      </c>
      <c r="G19007" s="5">
        <f t="shared" si="2667"/>
        <v>0</v>
      </c>
      <c r="H19007" s="5">
        <f t="shared" si="2668"/>
        <v>0</v>
      </c>
      <c r="I19007" s="5">
        <f t="shared" si="2669"/>
        <v>0</v>
      </c>
      <c r="J19007" s="5">
        <f t="shared" si="2670"/>
        <v>0</v>
      </c>
      <c r="K19007" s="5">
        <f t="shared" si="2671"/>
        <v>0</v>
      </c>
      <c r="L19007" s="5">
        <f t="shared" si="2672"/>
        <v>316.58333333333331</v>
      </c>
      <c r="M19007" s="5">
        <f>$K19007+'2.Time_constants_correction'!$H$11*(3*$G19007*$E19007+2*$H19007*$F19007+$I19007)</f>
        <v>0</v>
      </c>
      <c r="N19007" s="38">
        <f>$K19007+'2.Time_constants_correction'!$I$11*(3*$G19007*$E19007+2*$H19007*$F19007+$I19007)+'2.Time_constants_correction'!$I$13*(6*$G19007*$F19007+2*$H19007)</f>
        <v>0</v>
      </c>
      <c r="O19007" s="5">
        <f>$K19007+'2.Time_constants_correction'!$J$11*(3*$G19007*$E19007+2*$H19007*$F19007+$I19007)+'2.Time_constants_correction'!$J$13*(6*$G19007*$F19007+2*$H19007)+'2.Time_constants_correction'!$J$15*(6*$G19007)</f>
        <v>0</v>
      </c>
    </row>
    <row r="19008" spans="1:15" x14ac:dyDescent="0.4">
      <c r="A19008" s="5">
        <f>'2.Time_constants_correction'!B19012</f>
        <v>316.60000000000002</v>
      </c>
      <c r="B19008" s="5">
        <f>'2.Time_constants_correction'!F19012</f>
        <v>0</v>
      </c>
      <c r="D19008" s="5">
        <f t="shared" si="2664"/>
        <v>31734578.296000008</v>
      </c>
      <c r="E19008" s="5">
        <f t="shared" si="2665"/>
        <v>100235.56000000001</v>
      </c>
      <c r="F19008" s="5">
        <f t="shared" si="2666"/>
        <v>316.60000000000002</v>
      </c>
      <c r="G19008" s="5">
        <f t="shared" si="2667"/>
        <v>0</v>
      </c>
      <c r="H19008" s="5">
        <f t="shared" si="2668"/>
        <v>0</v>
      </c>
      <c r="I19008" s="5">
        <f t="shared" si="2669"/>
        <v>0</v>
      </c>
      <c r="J19008" s="5">
        <f t="shared" si="2670"/>
        <v>0</v>
      </c>
      <c r="K19008" s="5">
        <f t="shared" si="2671"/>
        <v>0</v>
      </c>
      <c r="L19008" s="5">
        <f t="shared" si="2672"/>
        <v>316.60000000000002</v>
      </c>
      <c r="M19008" s="5">
        <f>$K19008+'2.Time_constants_correction'!$H$11*(3*$G19008*$E19008+2*$H19008*$F19008+$I19008)</f>
        <v>0</v>
      </c>
      <c r="N19008" s="38">
        <f>$K19008+'2.Time_constants_correction'!$I$11*(3*$G19008*$E19008+2*$H19008*$F19008+$I19008)+'2.Time_constants_correction'!$I$13*(6*$G19008*$F19008+2*$H19008)</f>
        <v>0</v>
      </c>
      <c r="O19008" s="5">
        <f>$K19008+'2.Time_constants_correction'!$J$11*(3*$G19008*$E19008+2*$H19008*$F19008+$I19008)+'2.Time_constants_correction'!$J$13*(6*$G19008*$F19008+2*$H19008)+'2.Time_constants_correction'!$J$15*(6*$G19008)</f>
        <v>0</v>
      </c>
    </row>
    <row r="19009" spans="1:15" x14ac:dyDescent="0.4">
      <c r="A19009" s="5">
        <f>'2.Time_constants_correction'!B19013</f>
        <v>316.61666666666667</v>
      </c>
      <c r="B19009" s="5">
        <f>'2.Time_constants_correction'!F19013</f>
        <v>0</v>
      </c>
      <c r="D19009" s="5">
        <f t="shared" si="2664"/>
        <v>31739590.337837964</v>
      </c>
      <c r="E19009" s="5">
        <f t="shared" si="2665"/>
        <v>100246.11361111111</v>
      </c>
      <c r="F19009" s="5">
        <f t="shared" si="2666"/>
        <v>316.61666666666667</v>
      </c>
      <c r="G19009" s="5">
        <f t="shared" si="2667"/>
        <v>0</v>
      </c>
      <c r="H19009" s="5">
        <f t="shared" si="2668"/>
        <v>0</v>
      </c>
      <c r="I19009" s="5">
        <f t="shared" si="2669"/>
        <v>0</v>
      </c>
      <c r="J19009" s="5">
        <f t="shared" si="2670"/>
        <v>0</v>
      </c>
      <c r="K19009" s="5">
        <f t="shared" si="2671"/>
        <v>0</v>
      </c>
      <c r="L19009" s="5">
        <f t="shared" si="2672"/>
        <v>316.61666666666667</v>
      </c>
      <c r="M19009" s="5">
        <f>$K19009+'2.Time_constants_correction'!$H$11*(3*$G19009*$E19009+2*$H19009*$F19009+$I19009)</f>
        <v>0</v>
      </c>
      <c r="N19009" s="38">
        <f>$K19009+'2.Time_constants_correction'!$I$11*(3*$G19009*$E19009+2*$H19009*$F19009+$I19009)+'2.Time_constants_correction'!$I$13*(6*$G19009*$F19009+2*$H19009)</f>
        <v>0</v>
      </c>
      <c r="O19009" s="5">
        <f>$K19009+'2.Time_constants_correction'!$J$11*(3*$G19009*$E19009+2*$H19009*$F19009+$I19009)+'2.Time_constants_correction'!$J$13*(6*$G19009*$F19009+2*$H19009)+'2.Time_constants_correction'!$J$15*(6*$G19009)</f>
        <v>0</v>
      </c>
    </row>
    <row r="19010" spans="1:15" x14ac:dyDescent="0.4">
      <c r="A19010" s="5">
        <f>'2.Time_constants_correction'!B19014</f>
        <v>316.63333333333333</v>
      </c>
      <c r="B19010" s="5">
        <f>'2.Time_constants_correction'!F19014</f>
        <v>0</v>
      </c>
      <c r="D19010" s="5">
        <f t="shared" si="2664"/>
        <v>31744602.907370366</v>
      </c>
      <c r="E19010" s="5">
        <f t="shared" si="2665"/>
        <v>100256.66777777777</v>
      </c>
      <c r="F19010" s="5">
        <f t="shared" si="2666"/>
        <v>316.63333333333333</v>
      </c>
      <c r="G19010" s="5">
        <f t="shared" si="2667"/>
        <v>0</v>
      </c>
      <c r="H19010" s="5">
        <f t="shared" si="2668"/>
        <v>0</v>
      </c>
      <c r="I19010" s="5">
        <f t="shared" si="2669"/>
        <v>0</v>
      </c>
      <c r="J19010" s="5">
        <f t="shared" si="2670"/>
        <v>0</v>
      </c>
      <c r="K19010" s="5">
        <f t="shared" si="2671"/>
        <v>0</v>
      </c>
      <c r="L19010" s="5">
        <f t="shared" si="2672"/>
        <v>316.63333333333333</v>
      </c>
      <c r="M19010" s="5">
        <f>$K19010+'2.Time_constants_correction'!$H$11*(3*$G19010*$E19010+2*$H19010*$F19010+$I19010)</f>
        <v>0</v>
      </c>
      <c r="N19010" s="38">
        <f>$K19010+'2.Time_constants_correction'!$I$11*(3*$G19010*$E19010+2*$H19010*$F19010+$I19010)+'2.Time_constants_correction'!$I$13*(6*$G19010*$F19010+2*$H19010)</f>
        <v>0</v>
      </c>
      <c r="O19010" s="5">
        <f>$K19010+'2.Time_constants_correction'!$J$11*(3*$G19010*$E19010+2*$H19010*$F19010+$I19010)+'2.Time_constants_correction'!$J$13*(6*$G19010*$F19010+2*$H19010)+'2.Time_constants_correction'!$J$15*(6*$G19010)</f>
        <v>0</v>
      </c>
    </row>
    <row r="19011" spans="1:15" x14ac:dyDescent="0.4">
      <c r="A19011" s="5">
        <f>'2.Time_constants_correction'!B19015</f>
        <v>316.64999999999998</v>
      </c>
      <c r="B19011" s="5">
        <f>'2.Time_constants_correction'!F19015</f>
        <v>0</v>
      </c>
      <c r="D19011" s="5">
        <f t="shared" si="2664"/>
        <v>31749616.004624993</v>
      </c>
      <c r="E19011" s="5">
        <f t="shared" si="2665"/>
        <v>100267.22249999999</v>
      </c>
      <c r="F19011" s="5">
        <f t="shared" si="2666"/>
        <v>316.64999999999998</v>
      </c>
      <c r="G19011" s="5">
        <f t="shared" si="2667"/>
        <v>0</v>
      </c>
      <c r="H19011" s="5">
        <f t="shared" si="2668"/>
        <v>0</v>
      </c>
      <c r="I19011" s="5">
        <f t="shared" si="2669"/>
        <v>0</v>
      </c>
      <c r="J19011" s="5">
        <f t="shared" si="2670"/>
        <v>0</v>
      </c>
      <c r="K19011" s="5">
        <f t="shared" si="2671"/>
        <v>0</v>
      </c>
      <c r="L19011" s="5">
        <f t="shared" si="2672"/>
        <v>316.64999999999998</v>
      </c>
      <c r="M19011" s="5">
        <f>$K19011+'2.Time_constants_correction'!$H$11*(3*$G19011*$E19011+2*$H19011*$F19011+$I19011)</f>
        <v>0</v>
      </c>
      <c r="N19011" s="38">
        <f>$K19011+'2.Time_constants_correction'!$I$11*(3*$G19011*$E19011+2*$H19011*$F19011+$I19011)+'2.Time_constants_correction'!$I$13*(6*$G19011*$F19011+2*$H19011)</f>
        <v>0</v>
      </c>
      <c r="O19011" s="5">
        <f>$K19011+'2.Time_constants_correction'!$J$11*(3*$G19011*$E19011+2*$H19011*$F19011+$I19011)+'2.Time_constants_correction'!$J$13*(6*$G19011*$F19011+2*$H19011)+'2.Time_constants_correction'!$J$15*(6*$G19011)</f>
        <v>0</v>
      </c>
    </row>
    <row r="19012" spans="1:15" x14ac:dyDescent="0.4">
      <c r="A19012" s="5">
        <f>'2.Time_constants_correction'!B19016</f>
        <v>316.66666666666669</v>
      </c>
      <c r="B19012" s="5">
        <f>'2.Time_constants_correction'!F19016</f>
        <v>0</v>
      </c>
      <c r="D19012" s="5">
        <f t="shared" si="2664"/>
        <v>31754629.629629638</v>
      </c>
      <c r="E19012" s="5">
        <f t="shared" si="2665"/>
        <v>100277.7777777778</v>
      </c>
      <c r="F19012" s="5">
        <f t="shared" si="2666"/>
        <v>316.66666666666669</v>
      </c>
      <c r="G19012" s="5">
        <f t="shared" si="2667"/>
        <v>0</v>
      </c>
      <c r="H19012" s="5">
        <f t="shared" si="2668"/>
        <v>0</v>
      </c>
      <c r="I19012" s="5">
        <f t="shared" si="2669"/>
        <v>0</v>
      </c>
      <c r="J19012" s="5">
        <f t="shared" si="2670"/>
        <v>0</v>
      </c>
      <c r="K19012" s="5">
        <f t="shared" si="2671"/>
        <v>0</v>
      </c>
      <c r="L19012" s="5">
        <f t="shared" si="2672"/>
        <v>316.66666666666669</v>
      </c>
      <c r="M19012" s="5">
        <f>$K19012+'2.Time_constants_correction'!$H$11*(3*$G19012*$E19012+2*$H19012*$F19012+$I19012)</f>
        <v>0</v>
      </c>
      <c r="N19012" s="38">
        <f>$K19012+'2.Time_constants_correction'!$I$11*(3*$G19012*$E19012+2*$H19012*$F19012+$I19012)+'2.Time_constants_correction'!$I$13*(6*$G19012*$F19012+2*$H19012)</f>
        <v>0</v>
      </c>
      <c r="O19012" s="5">
        <f>$K19012+'2.Time_constants_correction'!$J$11*(3*$G19012*$E19012+2*$H19012*$F19012+$I19012)+'2.Time_constants_correction'!$J$13*(6*$G19012*$F19012+2*$H19012)+'2.Time_constants_correction'!$J$15*(6*$G19012)</f>
        <v>0</v>
      </c>
    </row>
    <row r="19013" spans="1:15" x14ac:dyDescent="0.4">
      <c r="A19013" s="5">
        <f>'2.Time_constants_correction'!B19017</f>
        <v>316.68333333333334</v>
      </c>
      <c r="B19013" s="5">
        <f>'2.Time_constants_correction'!F19017</f>
        <v>0</v>
      </c>
      <c r="D19013" s="5">
        <f t="shared" si="2664"/>
        <v>31759643.782412037</v>
      </c>
      <c r="E19013" s="5">
        <f t="shared" si="2665"/>
        <v>100288.33361111111</v>
      </c>
      <c r="F19013" s="5">
        <f t="shared" si="2666"/>
        <v>316.68333333333334</v>
      </c>
      <c r="G19013" s="5">
        <f t="shared" si="2667"/>
        <v>0</v>
      </c>
      <c r="H19013" s="5">
        <f t="shared" si="2668"/>
        <v>0</v>
      </c>
      <c r="I19013" s="5">
        <f t="shared" si="2669"/>
        <v>0</v>
      </c>
      <c r="J19013" s="5">
        <f t="shared" si="2670"/>
        <v>0</v>
      </c>
      <c r="K19013" s="5">
        <f t="shared" si="2671"/>
        <v>0</v>
      </c>
      <c r="L19013" s="5">
        <f t="shared" si="2672"/>
        <v>316.68333333333334</v>
      </c>
      <c r="M19013" s="5">
        <f>$K19013+'2.Time_constants_correction'!$H$11*(3*$G19013*$E19013+2*$H19013*$F19013+$I19013)</f>
        <v>0</v>
      </c>
      <c r="N19013" s="38">
        <f>$K19013+'2.Time_constants_correction'!$I$11*(3*$G19013*$E19013+2*$H19013*$F19013+$I19013)+'2.Time_constants_correction'!$I$13*(6*$G19013*$F19013+2*$H19013)</f>
        <v>0</v>
      </c>
      <c r="O19013" s="5">
        <f>$K19013+'2.Time_constants_correction'!$J$11*(3*$G19013*$E19013+2*$H19013*$F19013+$I19013)+'2.Time_constants_correction'!$J$13*(6*$G19013*$F19013+2*$H19013)+'2.Time_constants_correction'!$J$15*(6*$G19013)</f>
        <v>0</v>
      </c>
    </row>
    <row r="19014" spans="1:15" x14ac:dyDescent="0.4">
      <c r="A19014" s="5">
        <f>'2.Time_constants_correction'!B19018</f>
        <v>316.7</v>
      </c>
      <c r="B19014" s="5">
        <f>'2.Time_constants_correction'!F19018</f>
        <v>0</v>
      </c>
      <c r="D19014" s="5">
        <f t="shared" si="2664"/>
        <v>31764658.463</v>
      </c>
      <c r="E19014" s="5">
        <f t="shared" si="2665"/>
        <v>100298.89</v>
      </c>
      <c r="F19014" s="5">
        <f t="shared" si="2666"/>
        <v>316.7</v>
      </c>
      <c r="G19014" s="5">
        <f t="shared" si="2667"/>
        <v>0</v>
      </c>
      <c r="H19014" s="5">
        <f t="shared" si="2668"/>
        <v>0</v>
      </c>
      <c r="I19014" s="5">
        <f t="shared" si="2669"/>
        <v>0</v>
      </c>
      <c r="J19014" s="5">
        <f t="shared" si="2670"/>
        <v>0</v>
      </c>
      <c r="K19014" s="5">
        <f t="shared" si="2671"/>
        <v>0</v>
      </c>
      <c r="L19014" s="5">
        <f t="shared" si="2672"/>
        <v>316.7</v>
      </c>
      <c r="M19014" s="5">
        <f>$K19014+'2.Time_constants_correction'!$H$11*(3*$G19014*$E19014+2*$H19014*$F19014+$I19014)</f>
        <v>0</v>
      </c>
      <c r="N19014" s="38">
        <f>$K19014+'2.Time_constants_correction'!$I$11*(3*$G19014*$E19014+2*$H19014*$F19014+$I19014)+'2.Time_constants_correction'!$I$13*(6*$G19014*$F19014+2*$H19014)</f>
        <v>0</v>
      </c>
      <c r="O19014" s="5">
        <f>$K19014+'2.Time_constants_correction'!$J$11*(3*$G19014*$E19014+2*$H19014*$F19014+$I19014)+'2.Time_constants_correction'!$J$13*(6*$G19014*$F19014+2*$H19014)+'2.Time_constants_correction'!$J$15*(6*$G19014)</f>
        <v>0</v>
      </c>
    </row>
    <row r="19015" spans="1:15" x14ac:dyDescent="0.4">
      <c r="A19015" s="5">
        <f>'2.Time_constants_correction'!B19019</f>
        <v>316.71666666666664</v>
      </c>
      <c r="B19015" s="5">
        <f>'2.Time_constants_correction'!F19019</f>
        <v>0</v>
      </c>
      <c r="D19015" s="5">
        <f t="shared" si="2664"/>
        <v>31769673.671421289</v>
      </c>
      <c r="E19015" s="5">
        <f t="shared" si="2665"/>
        <v>100309.44694444443</v>
      </c>
      <c r="F19015" s="5">
        <f t="shared" si="2666"/>
        <v>316.71666666666664</v>
      </c>
      <c r="G19015" s="5">
        <f t="shared" si="2667"/>
        <v>0</v>
      </c>
      <c r="H19015" s="5">
        <f t="shared" si="2668"/>
        <v>0</v>
      </c>
      <c r="I19015" s="5">
        <f t="shared" si="2669"/>
        <v>0</v>
      </c>
      <c r="J19015" s="5">
        <f t="shared" si="2670"/>
        <v>0</v>
      </c>
      <c r="K19015" s="5">
        <f t="shared" si="2671"/>
        <v>0</v>
      </c>
      <c r="L19015" s="5">
        <f t="shared" si="2672"/>
        <v>316.71666666666664</v>
      </c>
      <c r="M19015" s="5">
        <f>$K19015+'2.Time_constants_correction'!$H$11*(3*$G19015*$E19015+2*$H19015*$F19015+$I19015)</f>
        <v>0</v>
      </c>
      <c r="N19015" s="38">
        <f>$K19015+'2.Time_constants_correction'!$I$11*(3*$G19015*$E19015+2*$H19015*$F19015+$I19015)+'2.Time_constants_correction'!$I$13*(6*$G19015*$F19015+2*$H19015)</f>
        <v>0</v>
      </c>
      <c r="O19015" s="5">
        <f>$K19015+'2.Time_constants_correction'!$J$11*(3*$G19015*$E19015+2*$H19015*$F19015+$I19015)+'2.Time_constants_correction'!$J$13*(6*$G19015*$F19015+2*$H19015)+'2.Time_constants_correction'!$J$15*(6*$G19015)</f>
        <v>0</v>
      </c>
    </row>
    <row r="19016" spans="1:15" x14ac:dyDescent="0.4">
      <c r="A19016" s="5">
        <f>'2.Time_constants_correction'!B19020</f>
        <v>316.73333333333335</v>
      </c>
      <c r="B19016" s="5">
        <f>'2.Time_constants_correction'!F19020</f>
        <v>0</v>
      </c>
      <c r="D19016" s="5">
        <f t="shared" si="2664"/>
        <v>31774689.407703709</v>
      </c>
      <c r="E19016" s="5">
        <f t="shared" si="2665"/>
        <v>100320.00444444445</v>
      </c>
      <c r="F19016" s="5">
        <f t="shared" si="2666"/>
        <v>316.73333333333335</v>
      </c>
      <c r="G19016" s="5">
        <f t="shared" si="2667"/>
        <v>0</v>
      </c>
      <c r="H19016" s="5">
        <f t="shared" si="2668"/>
        <v>0</v>
      </c>
      <c r="I19016" s="5">
        <f t="shared" si="2669"/>
        <v>0</v>
      </c>
      <c r="J19016" s="5">
        <f t="shared" si="2670"/>
        <v>0</v>
      </c>
      <c r="K19016" s="5">
        <f t="shared" si="2671"/>
        <v>0</v>
      </c>
      <c r="L19016" s="5">
        <f t="shared" si="2672"/>
        <v>316.73333333333335</v>
      </c>
      <c r="M19016" s="5">
        <f>$K19016+'2.Time_constants_correction'!$H$11*(3*$G19016*$E19016+2*$H19016*$F19016+$I19016)</f>
        <v>0</v>
      </c>
      <c r="N19016" s="38">
        <f>$K19016+'2.Time_constants_correction'!$I$11*(3*$G19016*$E19016+2*$H19016*$F19016+$I19016)+'2.Time_constants_correction'!$I$13*(6*$G19016*$F19016+2*$H19016)</f>
        <v>0</v>
      </c>
      <c r="O19016" s="5">
        <f>$K19016+'2.Time_constants_correction'!$J$11*(3*$G19016*$E19016+2*$H19016*$F19016+$I19016)+'2.Time_constants_correction'!$J$13*(6*$G19016*$F19016+2*$H19016)+'2.Time_constants_correction'!$J$15*(6*$G19016)</f>
        <v>0</v>
      </c>
    </row>
    <row r="19017" spans="1:15" x14ac:dyDescent="0.4">
      <c r="A19017" s="5">
        <f>'2.Time_constants_correction'!B19021</f>
        <v>316.75</v>
      </c>
      <c r="B19017" s="5">
        <f>'2.Time_constants_correction'!F19021</f>
        <v>0</v>
      </c>
      <c r="D19017" s="5">
        <f t="shared" si="2664"/>
        <v>31779705.671875</v>
      </c>
      <c r="E19017" s="5">
        <f t="shared" si="2665"/>
        <v>100330.5625</v>
      </c>
      <c r="F19017" s="5">
        <f t="shared" si="2666"/>
        <v>316.75</v>
      </c>
      <c r="G19017" s="5">
        <f t="shared" si="2667"/>
        <v>0</v>
      </c>
      <c r="H19017" s="5">
        <f t="shared" si="2668"/>
        <v>0</v>
      </c>
      <c r="I19017" s="5">
        <f t="shared" si="2669"/>
        <v>0</v>
      </c>
      <c r="J19017" s="5">
        <f t="shared" si="2670"/>
        <v>0</v>
      </c>
      <c r="K19017" s="5">
        <f t="shared" si="2671"/>
        <v>0</v>
      </c>
      <c r="L19017" s="5">
        <f t="shared" si="2672"/>
        <v>316.75</v>
      </c>
      <c r="M19017" s="5">
        <f>$K19017+'2.Time_constants_correction'!$H$11*(3*$G19017*$E19017+2*$H19017*$F19017+$I19017)</f>
        <v>0</v>
      </c>
      <c r="N19017" s="38">
        <f>$K19017+'2.Time_constants_correction'!$I$11*(3*$G19017*$E19017+2*$H19017*$F19017+$I19017)+'2.Time_constants_correction'!$I$13*(6*$G19017*$F19017+2*$H19017)</f>
        <v>0</v>
      </c>
      <c r="O19017" s="5">
        <f>$K19017+'2.Time_constants_correction'!$J$11*(3*$G19017*$E19017+2*$H19017*$F19017+$I19017)+'2.Time_constants_correction'!$J$13*(6*$G19017*$F19017+2*$H19017)+'2.Time_constants_correction'!$J$15*(6*$G19017)</f>
        <v>0</v>
      </c>
    </row>
    <row r="19018" spans="1:15" x14ac:dyDescent="0.4">
      <c r="A19018" s="5">
        <f>'2.Time_constants_correction'!B19022</f>
        <v>316.76666666666665</v>
      </c>
      <c r="B19018" s="5">
        <f>'2.Time_constants_correction'!F19022</f>
        <v>0</v>
      </c>
      <c r="D19018" s="5">
        <f t="shared" si="2664"/>
        <v>31784722.463962961</v>
      </c>
      <c r="E19018" s="5">
        <f t="shared" si="2665"/>
        <v>100341.1211111111</v>
      </c>
      <c r="F19018" s="5">
        <f t="shared" si="2666"/>
        <v>316.76666666666665</v>
      </c>
      <c r="G19018" s="5">
        <f t="shared" si="2667"/>
        <v>0</v>
      </c>
      <c r="H19018" s="5">
        <f t="shared" si="2668"/>
        <v>0</v>
      </c>
      <c r="I19018" s="5">
        <f t="shared" si="2669"/>
        <v>0</v>
      </c>
      <c r="J19018" s="5">
        <f t="shared" si="2670"/>
        <v>0</v>
      </c>
      <c r="K19018" s="5">
        <f t="shared" si="2671"/>
        <v>0</v>
      </c>
      <c r="L19018" s="5">
        <f t="shared" si="2672"/>
        <v>316.76666666666665</v>
      </c>
      <c r="M19018" s="5">
        <f>$K19018+'2.Time_constants_correction'!$H$11*(3*$G19018*$E19018+2*$H19018*$F19018+$I19018)</f>
        <v>0</v>
      </c>
      <c r="N19018" s="38">
        <f>$K19018+'2.Time_constants_correction'!$I$11*(3*$G19018*$E19018+2*$H19018*$F19018+$I19018)+'2.Time_constants_correction'!$I$13*(6*$G19018*$F19018+2*$H19018)</f>
        <v>0</v>
      </c>
      <c r="O19018" s="5">
        <f>$K19018+'2.Time_constants_correction'!$J$11*(3*$G19018*$E19018+2*$H19018*$F19018+$I19018)+'2.Time_constants_correction'!$J$13*(6*$G19018*$F19018+2*$H19018)+'2.Time_constants_correction'!$J$15*(6*$G19018)</f>
        <v>0</v>
      </c>
    </row>
    <row r="19019" spans="1:15" x14ac:dyDescent="0.4">
      <c r="A19019" s="5">
        <f>'2.Time_constants_correction'!B19023</f>
        <v>316.78333333333336</v>
      </c>
      <c r="B19019" s="5">
        <f>'2.Time_constants_correction'!F19023</f>
        <v>0</v>
      </c>
      <c r="D19019" s="5">
        <f t="shared" si="2664"/>
        <v>31789739.783995379</v>
      </c>
      <c r="E19019" s="5">
        <f t="shared" si="2665"/>
        <v>100351.68027777779</v>
      </c>
      <c r="F19019" s="5">
        <f t="shared" si="2666"/>
        <v>316.78333333333336</v>
      </c>
      <c r="G19019" s="5">
        <f t="shared" si="2667"/>
        <v>0</v>
      </c>
      <c r="H19019" s="5">
        <f t="shared" si="2668"/>
        <v>0</v>
      </c>
      <c r="I19019" s="5">
        <f t="shared" si="2669"/>
        <v>0</v>
      </c>
      <c r="J19019" s="5">
        <f t="shared" si="2670"/>
        <v>0</v>
      </c>
      <c r="K19019" s="5">
        <f t="shared" si="2671"/>
        <v>0</v>
      </c>
      <c r="L19019" s="5">
        <f t="shared" si="2672"/>
        <v>316.78333333333336</v>
      </c>
      <c r="M19019" s="5">
        <f>$K19019+'2.Time_constants_correction'!$H$11*(3*$G19019*$E19019+2*$H19019*$F19019+$I19019)</f>
        <v>0</v>
      </c>
      <c r="N19019" s="38">
        <f>$K19019+'2.Time_constants_correction'!$I$11*(3*$G19019*$E19019+2*$H19019*$F19019+$I19019)+'2.Time_constants_correction'!$I$13*(6*$G19019*$F19019+2*$H19019)</f>
        <v>0</v>
      </c>
      <c r="O19019" s="5">
        <f>$K19019+'2.Time_constants_correction'!$J$11*(3*$G19019*$E19019+2*$H19019*$F19019+$I19019)+'2.Time_constants_correction'!$J$13*(6*$G19019*$F19019+2*$H19019)+'2.Time_constants_correction'!$J$15*(6*$G19019)</f>
        <v>0</v>
      </c>
    </row>
    <row r="19020" spans="1:15" x14ac:dyDescent="0.4">
      <c r="A19020" s="5">
        <f>'2.Time_constants_correction'!B19024</f>
        <v>316.8</v>
      </c>
      <c r="B19020" s="5">
        <f>'2.Time_constants_correction'!F19024</f>
        <v>0</v>
      </c>
      <c r="D19020" s="5">
        <f t="shared" ref="D19020:D19083" si="2673">A19020^3</f>
        <v>31794757.632000003</v>
      </c>
      <c r="E19020" s="5">
        <f t="shared" ref="E19020:E19083" si="2674">A19020^2</f>
        <v>100362.24000000001</v>
      </c>
      <c r="F19020" s="5">
        <f t="shared" ref="F19020:F19083" si="2675">A19020</f>
        <v>316.8</v>
      </c>
      <c r="G19020" s="5">
        <f t="shared" si="2667"/>
        <v>0</v>
      </c>
      <c r="H19020" s="5">
        <f t="shared" si="2668"/>
        <v>0</v>
      </c>
      <c r="I19020" s="5">
        <f t="shared" si="2669"/>
        <v>0</v>
      </c>
      <c r="J19020" s="5">
        <f t="shared" si="2670"/>
        <v>0</v>
      </c>
      <c r="K19020" s="5">
        <f t="shared" si="2671"/>
        <v>0</v>
      </c>
      <c r="L19020" s="5">
        <f t="shared" si="2672"/>
        <v>316.8</v>
      </c>
      <c r="M19020" s="5">
        <f>$K19020+'2.Time_constants_correction'!$H$11*(3*$G19020*$E19020+2*$H19020*$F19020+$I19020)</f>
        <v>0</v>
      </c>
      <c r="N19020" s="38">
        <f>$K19020+'2.Time_constants_correction'!$I$11*(3*$G19020*$E19020+2*$H19020*$F19020+$I19020)+'2.Time_constants_correction'!$I$13*(6*$G19020*$F19020+2*$H19020)</f>
        <v>0</v>
      </c>
      <c r="O19020" s="5">
        <f>$K19020+'2.Time_constants_correction'!$J$11*(3*$G19020*$E19020+2*$H19020*$F19020+$I19020)+'2.Time_constants_correction'!$J$13*(6*$G19020*$F19020+2*$H19020)+'2.Time_constants_correction'!$J$15*(6*$G19020)</f>
        <v>0</v>
      </c>
    </row>
    <row r="19021" spans="1:15" x14ac:dyDescent="0.4">
      <c r="A19021" s="5">
        <f>'2.Time_constants_correction'!B19025</f>
        <v>316.81666666666666</v>
      </c>
      <c r="B19021" s="5">
        <f>'2.Time_constants_correction'!F19025</f>
        <v>0</v>
      </c>
      <c r="D19021" s="5">
        <f t="shared" si="2673"/>
        <v>31799776.008004628</v>
      </c>
      <c r="E19021" s="5">
        <f t="shared" si="2674"/>
        <v>100372.80027777777</v>
      </c>
      <c r="F19021" s="5">
        <f t="shared" si="2675"/>
        <v>316.81666666666666</v>
      </c>
      <c r="G19021" s="5">
        <f t="shared" si="2667"/>
        <v>0</v>
      </c>
      <c r="H19021" s="5">
        <f t="shared" si="2668"/>
        <v>0</v>
      </c>
      <c r="I19021" s="5">
        <f t="shared" si="2669"/>
        <v>0</v>
      </c>
      <c r="J19021" s="5">
        <f t="shared" si="2670"/>
        <v>0</v>
      </c>
      <c r="K19021" s="5">
        <f t="shared" si="2671"/>
        <v>0</v>
      </c>
      <c r="L19021" s="5">
        <f t="shared" si="2672"/>
        <v>316.81666666666666</v>
      </c>
      <c r="M19021" s="5">
        <f>$K19021+'2.Time_constants_correction'!$H$11*(3*$G19021*$E19021+2*$H19021*$F19021+$I19021)</f>
        <v>0</v>
      </c>
      <c r="N19021" s="38">
        <f>$K19021+'2.Time_constants_correction'!$I$11*(3*$G19021*$E19021+2*$H19021*$F19021+$I19021)+'2.Time_constants_correction'!$I$13*(6*$G19021*$F19021+2*$H19021)</f>
        <v>0</v>
      </c>
      <c r="O19021" s="5">
        <f>$K19021+'2.Time_constants_correction'!$J$11*(3*$G19021*$E19021+2*$H19021*$F19021+$I19021)+'2.Time_constants_correction'!$J$13*(6*$G19021*$F19021+2*$H19021)+'2.Time_constants_correction'!$J$15*(6*$G19021)</f>
        <v>0</v>
      </c>
    </row>
    <row r="19022" spans="1:15" x14ac:dyDescent="0.4">
      <c r="A19022" s="5">
        <f>'2.Time_constants_correction'!B19026</f>
        <v>316.83333333333331</v>
      </c>
      <c r="B19022" s="5">
        <f>'2.Time_constants_correction'!F19026</f>
        <v>0</v>
      </c>
      <c r="D19022" s="5">
        <f t="shared" si="2673"/>
        <v>31804794.91203703</v>
      </c>
      <c r="E19022" s="5">
        <f t="shared" si="2674"/>
        <v>100383.36111111109</v>
      </c>
      <c r="F19022" s="5">
        <f t="shared" si="2675"/>
        <v>316.83333333333331</v>
      </c>
      <c r="G19022" s="5">
        <f t="shared" si="2667"/>
        <v>0</v>
      </c>
      <c r="H19022" s="5">
        <f t="shared" si="2668"/>
        <v>0</v>
      </c>
      <c r="I19022" s="5">
        <f t="shared" si="2669"/>
        <v>0</v>
      </c>
      <c r="J19022" s="5">
        <f t="shared" si="2670"/>
        <v>0</v>
      </c>
      <c r="K19022" s="5">
        <f t="shared" si="2671"/>
        <v>0</v>
      </c>
      <c r="L19022" s="5">
        <f t="shared" si="2672"/>
        <v>316.83333333333331</v>
      </c>
      <c r="M19022" s="5">
        <f>$K19022+'2.Time_constants_correction'!$H$11*(3*$G19022*$E19022+2*$H19022*$F19022+$I19022)</f>
        <v>0</v>
      </c>
      <c r="N19022" s="38">
        <f>$K19022+'2.Time_constants_correction'!$I$11*(3*$G19022*$E19022+2*$H19022*$F19022+$I19022)+'2.Time_constants_correction'!$I$13*(6*$G19022*$F19022+2*$H19022)</f>
        <v>0</v>
      </c>
      <c r="O19022" s="5">
        <f>$K19022+'2.Time_constants_correction'!$J$11*(3*$G19022*$E19022+2*$H19022*$F19022+$I19022)+'2.Time_constants_correction'!$J$13*(6*$G19022*$F19022+2*$H19022)+'2.Time_constants_correction'!$J$15*(6*$G19022)</f>
        <v>0</v>
      </c>
    </row>
    <row r="19023" spans="1:15" x14ac:dyDescent="0.4">
      <c r="A19023" s="5">
        <f>'2.Time_constants_correction'!B19027</f>
        <v>316.85000000000002</v>
      </c>
      <c r="B19023" s="5">
        <f>'2.Time_constants_correction'!F19027</f>
        <v>0</v>
      </c>
      <c r="D19023" s="5">
        <f t="shared" si="2673"/>
        <v>31809814.344125006</v>
      </c>
      <c r="E19023" s="5">
        <f t="shared" si="2674"/>
        <v>100393.92250000002</v>
      </c>
      <c r="F19023" s="5">
        <f t="shared" si="2675"/>
        <v>316.85000000000002</v>
      </c>
      <c r="G19023" s="5">
        <f t="shared" si="2667"/>
        <v>0</v>
      </c>
      <c r="H19023" s="5">
        <f t="shared" si="2668"/>
        <v>0</v>
      </c>
      <c r="I19023" s="5">
        <f t="shared" si="2669"/>
        <v>0</v>
      </c>
      <c r="J19023" s="5">
        <f t="shared" si="2670"/>
        <v>0</v>
      </c>
      <c r="K19023" s="5">
        <f t="shared" si="2671"/>
        <v>0</v>
      </c>
      <c r="L19023" s="5">
        <f t="shared" si="2672"/>
        <v>316.85000000000002</v>
      </c>
      <c r="M19023" s="5">
        <f>$K19023+'2.Time_constants_correction'!$H$11*(3*$G19023*$E19023+2*$H19023*$F19023+$I19023)</f>
        <v>0</v>
      </c>
      <c r="N19023" s="38">
        <f>$K19023+'2.Time_constants_correction'!$I$11*(3*$G19023*$E19023+2*$H19023*$F19023+$I19023)+'2.Time_constants_correction'!$I$13*(6*$G19023*$F19023+2*$H19023)</f>
        <v>0</v>
      </c>
      <c r="O19023" s="5">
        <f>$K19023+'2.Time_constants_correction'!$J$11*(3*$G19023*$E19023+2*$H19023*$F19023+$I19023)+'2.Time_constants_correction'!$J$13*(6*$G19023*$F19023+2*$H19023)+'2.Time_constants_correction'!$J$15*(6*$G19023)</f>
        <v>0</v>
      </c>
    </row>
    <row r="19024" spans="1:15" x14ac:dyDescent="0.4">
      <c r="A19024" s="5">
        <f>'2.Time_constants_correction'!B19028</f>
        <v>316.86666666666667</v>
      </c>
      <c r="B19024" s="5">
        <f>'2.Time_constants_correction'!F19028</f>
        <v>0</v>
      </c>
      <c r="D19024" s="5">
        <f t="shared" si="2673"/>
        <v>31814834.304296296</v>
      </c>
      <c r="E19024" s="5">
        <f t="shared" si="2674"/>
        <v>100404.48444444445</v>
      </c>
      <c r="F19024" s="5">
        <f t="shared" si="2675"/>
        <v>316.86666666666667</v>
      </c>
      <c r="G19024" s="5">
        <f t="shared" si="2667"/>
        <v>0</v>
      </c>
      <c r="H19024" s="5">
        <f t="shared" si="2668"/>
        <v>0</v>
      </c>
      <c r="I19024" s="5">
        <f t="shared" si="2669"/>
        <v>0</v>
      </c>
      <c r="J19024" s="5">
        <f t="shared" si="2670"/>
        <v>0</v>
      </c>
      <c r="K19024" s="5">
        <f t="shared" si="2671"/>
        <v>0</v>
      </c>
      <c r="L19024" s="5">
        <f t="shared" si="2672"/>
        <v>316.86666666666667</v>
      </c>
      <c r="M19024" s="5">
        <f>$K19024+'2.Time_constants_correction'!$H$11*(3*$G19024*$E19024+2*$H19024*$F19024+$I19024)</f>
        <v>0</v>
      </c>
      <c r="N19024" s="38">
        <f>$K19024+'2.Time_constants_correction'!$I$11*(3*$G19024*$E19024+2*$H19024*$F19024+$I19024)+'2.Time_constants_correction'!$I$13*(6*$G19024*$F19024+2*$H19024)</f>
        <v>0</v>
      </c>
      <c r="O19024" s="5">
        <f>$K19024+'2.Time_constants_correction'!$J$11*(3*$G19024*$E19024+2*$H19024*$F19024+$I19024)+'2.Time_constants_correction'!$J$13*(6*$G19024*$F19024+2*$H19024)+'2.Time_constants_correction'!$J$15*(6*$G19024)</f>
        <v>0</v>
      </c>
    </row>
    <row r="19025" spans="1:15" x14ac:dyDescent="0.4">
      <c r="A19025" s="5">
        <f>'2.Time_constants_correction'!B19029</f>
        <v>316.88333333333333</v>
      </c>
      <c r="B19025" s="5">
        <f>'2.Time_constants_correction'!F19029</f>
        <v>0</v>
      </c>
      <c r="D19025" s="5">
        <f t="shared" si="2673"/>
        <v>31819854.792578705</v>
      </c>
      <c r="E19025" s="5">
        <f t="shared" si="2674"/>
        <v>100415.04694444445</v>
      </c>
      <c r="F19025" s="5">
        <f t="shared" si="2675"/>
        <v>316.88333333333333</v>
      </c>
      <c r="G19025" s="5">
        <f t="shared" si="2667"/>
        <v>0</v>
      </c>
      <c r="H19025" s="5">
        <f t="shared" si="2668"/>
        <v>0</v>
      </c>
      <c r="I19025" s="5">
        <f t="shared" si="2669"/>
        <v>0</v>
      </c>
      <c r="J19025" s="5">
        <f t="shared" si="2670"/>
        <v>0</v>
      </c>
      <c r="K19025" s="5">
        <f t="shared" si="2671"/>
        <v>0</v>
      </c>
      <c r="L19025" s="5">
        <f t="shared" si="2672"/>
        <v>316.88333333333333</v>
      </c>
      <c r="M19025" s="5">
        <f>$K19025+'2.Time_constants_correction'!$H$11*(3*$G19025*$E19025+2*$H19025*$F19025+$I19025)</f>
        <v>0</v>
      </c>
      <c r="N19025" s="38">
        <f>$K19025+'2.Time_constants_correction'!$I$11*(3*$G19025*$E19025+2*$H19025*$F19025+$I19025)+'2.Time_constants_correction'!$I$13*(6*$G19025*$F19025+2*$H19025)</f>
        <v>0</v>
      </c>
      <c r="O19025" s="5">
        <f>$K19025+'2.Time_constants_correction'!$J$11*(3*$G19025*$E19025+2*$H19025*$F19025+$I19025)+'2.Time_constants_correction'!$J$13*(6*$G19025*$F19025+2*$H19025)+'2.Time_constants_correction'!$J$15*(6*$G19025)</f>
        <v>0</v>
      </c>
    </row>
    <row r="19026" spans="1:15" x14ac:dyDescent="0.4">
      <c r="A19026" s="5">
        <f>'2.Time_constants_correction'!B19030</f>
        <v>316.89999999999998</v>
      </c>
      <c r="B19026" s="5">
        <f>'2.Time_constants_correction'!F19030</f>
        <v>0</v>
      </c>
      <c r="D19026" s="5">
        <f t="shared" si="2673"/>
        <v>31824875.808999993</v>
      </c>
      <c r="E19026" s="5">
        <f t="shared" si="2674"/>
        <v>100425.60999999999</v>
      </c>
      <c r="F19026" s="5">
        <f t="shared" si="2675"/>
        <v>316.89999999999998</v>
      </c>
      <c r="G19026" s="5">
        <f t="shared" ref="G19026:G19089" si="2676">INDEX(LINEST(B19021:B19032,D19021:F19032),3)</f>
        <v>0</v>
      </c>
      <c r="H19026" s="5">
        <f t="shared" ref="H19026:H19089" si="2677">INDEX(LINEST(B19021:B19032,D19021:F19032),2)</f>
        <v>0</v>
      </c>
      <c r="I19026" s="5">
        <f t="shared" ref="I19026:I19089" si="2678">INDEX(LINEST(B19021:B19032,D19021:F19032),1)</f>
        <v>0</v>
      </c>
      <c r="J19026" s="5">
        <f t="shared" ref="J19026:J19089" si="2679">INDEX(LINEST(B19021:B19032,D19021:F19032),4)</f>
        <v>0</v>
      </c>
      <c r="K19026" s="5">
        <f t="shared" ref="K19026:K19089" si="2680">G19026*$D19026+H19026*$E19026+I19026*$F19026+J19026</f>
        <v>0</v>
      </c>
      <c r="L19026" s="5">
        <f t="shared" ref="L19026:L19089" si="2681">F19026</f>
        <v>316.89999999999998</v>
      </c>
      <c r="M19026" s="5">
        <f>$K19026+'2.Time_constants_correction'!$H$11*(3*$G19026*$E19026+2*$H19026*$F19026+$I19026)</f>
        <v>0</v>
      </c>
      <c r="N19026" s="38">
        <f>$K19026+'2.Time_constants_correction'!$I$11*(3*$G19026*$E19026+2*$H19026*$F19026+$I19026)+'2.Time_constants_correction'!$I$13*(6*$G19026*$F19026+2*$H19026)</f>
        <v>0</v>
      </c>
      <c r="O19026" s="5">
        <f>$K19026+'2.Time_constants_correction'!$J$11*(3*$G19026*$E19026+2*$H19026*$F19026+$I19026)+'2.Time_constants_correction'!$J$13*(6*$G19026*$F19026+2*$H19026)+'2.Time_constants_correction'!$J$15*(6*$G19026)</f>
        <v>0</v>
      </c>
    </row>
    <row r="19027" spans="1:15" x14ac:dyDescent="0.4">
      <c r="A19027" s="5">
        <f>'2.Time_constants_correction'!B19031</f>
        <v>316.91666666666669</v>
      </c>
      <c r="B19027" s="5">
        <f>'2.Time_constants_correction'!F19031</f>
        <v>0</v>
      </c>
      <c r="D19027" s="5">
        <f t="shared" si="2673"/>
        <v>31829897.35358797</v>
      </c>
      <c r="E19027" s="5">
        <f t="shared" si="2674"/>
        <v>100436.17361111112</v>
      </c>
      <c r="F19027" s="5">
        <f t="shared" si="2675"/>
        <v>316.91666666666669</v>
      </c>
      <c r="G19027" s="5">
        <f t="shared" si="2676"/>
        <v>0</v>
      </c>
      <c r="H19027" s="5">
        <f t="shared" si="2677"/>
        <v>0</v>
      </c>
      <c r="I19027" s="5">
        <f t="shared" si="2678"/>
        <v>0</v>
      </c>
      <c r="J19027" s="5">
        <f t="shared" si="2679"/>
        <v>0</v>
      </c>
      <c r="K19027" s="5">
        <f t="shared" si="2680"/>
        <v>0</v>
      </c>
      <c r="L19027" s="5">
        <f t="shared" si="2681"/>
        <v>316.91666666666669</v>
      </c>
      <c r="M19027" s="5">
        <f>$K19027+'2.Time_constants_correction'!$H$11*(3*$G19027*$E19027+2*$H19027*$F19027+$I19027)</f>
        <v>0</v>
      </c>
      <c r="N19027" s="38">
        <f>$K19027+'2.Time_constants_correction'!$I$11*(3*$G19027*$E19027+2*$H19027*$F19027+$I19027)+'2.Time_constants_correction'!$I$13*(6*$G19027*$F19027+2*$H19027)</f>
        <v>0</v>
      </c>
      <c r="O19027" s="5">
        <f>$K19027+'2.Time_constants_correction'!$J$11*(3*$G19027*$E19027+2*$H19027*$F19027+$I19027)+'2.Time_constants_correction'!$J$13*(6*$G19027*$F19027+2*$H19027)+'2.Time_constants_correction'!$J$15*(6*$G19027)</f>
        <v>0</v>
      </c>
    </row>
    <row r="19028" spans="1:15" x14ac:dyDescent="0.4">
      <c r="A19028" s="5">
        <f>'2.Time_constants_correction'!B19032</f>
        <v>316.93333333333334</v>
      </c>
      <c r="B19028" s="5">
        <f>'2.Time_constants_correction'!F19032</f>
        <v>0</v>
      </c>
      <c r="D19028" s="5">
        <f t="shared" si="2673"/>
        <v>31834919.426370375</v>
      </c>
      <c r="E19028" s="5">
        <f t="shared" si="2674"/>
        <v>100446.73777777779</v>
      </c>
      <c r="F19028" s="5">
        <f t="shared" si="2675"/>
        <v>316.93333333333334</v>
      </c>
      <c r="G19028" s="5">
        <f t="shared" si="2676"/>
        <v>0</v>
      </c>
      <c r="H19028" s="5">
        <f t="shared" si="2677"/>
        <v>0</v>
      </c>
      <c r="I19028" s="5">
        <f t="shared" si="2678"/>
        <v>0</v>
      </c>
      <c r="J19028" s="5">
        <f t="shared" si="2679"/>
        <v>0</v>
      </c>
      <c r="K19028" s="5">
        <f t="shared" si="2680"/>
        <v>0</v>
      </c>
      <c r="L19028" s="5">
        <f t="shared" si="2681"/>
        <v>316.93333333333334</v>
      </c>
      <c r="M19028" s="5">
        <f>$K19028+'2.Time_constants_correction'!$H$11*(3*$G19028*$E19028+2*$H19028*$F19028+$I19028)</f>
        <v>0</v>
      </c>
      <c r="N19028" s="38">
        <f>$K19028+'2.Time_constants_correction'!$I$11*(3*$G19028*$E19028+2*$H19028*$F19028+$I19028)+'2.Time_constants_correction'!$I$13*(6*$G19028*$F19028+2*$H19028)</f>
        <v>0</v>
      </c>
      <c r="O19028" s="5">
        <f>$K19028+'2.Time_constants_correction'!$J$11*(3*$G19028*$E19028+2*$H19028*$F19028+$I19028)+'2.Time_constants_correction'!$J$13*(6*$G19028*$F19028+2*$H19028)+'2.Time_constants_correction'!$J$15*(6*$G19028)</f>
        <v>0</v>
      </c>
    </row>
    <row r="19029" spans="1:15" x14ac:dyDescent="0.4">
      <c r="A19029" s="5">
        <f>'2.Time_constants_correction'!B19033</f>
        <v>316.95</v>
      </c>
      <c r="B19029" s="5">
        <f>'2.Time_constants_correction'!F19033</f>
        <v>0</v>
      </c>
      <c r="D19029" s="5">
        <f t="shared" si="2673"/>
        <v>31839942.027374998</v>
      </c>
      <c r="E19029" s="5">
        <f t="shared" si="2674"/>
        <v>100457.30249999999</v>
      </c>
      <c r="F19029" s="5">
        <f t="shared" si="2675"/>
        <v>316.95</v>
      </c>
      <c r="G19029" s="5">
        <f t="shared" si="2676"/>
        <v>0</v>
      </c>
      <c r="H19029" s="5">
        <f t="shared" si="2677"/>
        <v>0</v>
      </c>
      <c r="I19029" s="5">
        <f t="shared" si="2678"/>
        <v>0</v>
      </c>
      <c r="J19029" s="5">
        <f t="shared" si="2679"/>
        <v>0</v>
      </c>
      <c r="K19029" s="5">
        <f t="shared" si="2680"/>
        <v>0</v>
      </c>
      <c r="L19029" s="5">
        <f t="shared" si="2681"/>
        <v>316.95</v>
      </c>
      <c r="M19029" s="5">
        <f>$K19029+'2.Time_constants_correction'!$H$11*(3*$G19029*$E19029+2*$H19029*$F19029+$I19029)</f>
        <v>0</v>
      </c>
      <c r="N19029" s="38">
        <f>$K19029+'2.Time_constants_correction'!$I$11*(3*$G19029*$E19029+2*$H19029*$F19029+$I19029)+'2.Time_constants_correction'!$I$13*(6*$G19029*$F19029+2*$H19029)</f>
        <v>0</v>
      </c>
      <c r="O19029" s="5">
        <f>$K19029+'2.Time_constants_correction'!$J$11*(3*$G19029*$E19029+2*$H19029*$F19029+$I19029)+'2.Time_constants_correction'!$J$13*(6*$G19029*$F19029+2*$H19029)+'2.Time_constants_correction'!$J$15*(6*$G19029)</f>
        <v>0</v>
      </c>
    </row>
    <row r="19030" spans="1:15" x14ac:dyDescent="0.4">
      <c r="A19030" s="5">
        <f>'2.Time_constants_correction'!B19034</f>
        <v>316.96666666666664</v>
      </c>
      <c r="B19030" s="5">
        <f>'2.Time_constants_correction'!F19034</f>
        <v>0</v>
      </c>
      <c r="D19030" s="5">
        <f t="shared" si="2673"/>
        <v>31844965.156629622</v>
      </c>
      <c r="E19030" s="5">
        <f t="shared" si="2674"/>
        <v>100467.86777777776</v>
      </c>
      <c r="F19030" s="5">
        <f t="shared" si="2675"/>
        <v>316.96666666666664</v>
      </c>
      <c r="G19030" s="5">
        <f t="shared" si="2676"/>
        <v>0</v>
      </c>
      <c r="H19030" s="5">
        <f t="shared" si="2677"/>
        <v>0</v>
      </c>
      <c r="I19030" s="5">
        <f t="shared" si="2678"/>
        <v>0</v>
      </c>
      <c r="J19030" s="5">
        <f t="shared" si="2679"/>
        <v>0</v>
      </c>
      <c r="K19030" s="5">
        <f t="shared" si="2680"/>
        <v>0</v>
      </c>
      <c r="L19030" s="5">
        <f t="shared" si="2681"/>
        <v>316.96666666666664</v>
      </c>
      <c r="M19030" s="5">
        <f>$K19030+'2.Time_constants_correction'!$H$11*(3*$G19030*$E19030+2*$H19030*$F19030+$I19030)</f>
        <v>0</v>
      </c>
      <c r="N19030" s="38">
        <f>$K19030+'2.Time_constants_correction'!$I$11*(3*$G19030*$E19030+2*$H19030*$F19030+$I19030)+'2.Time_constants_correction'!$I$13*(6*$G19030*$F19030+2*$H19030)</f>
        <v>0</v>
      </c>
      <c r="O19030" s="5">
        <f>$K19030+'2.Time_constants_correction'!$J$11*(3*$G19030*$E19030+2*$H19030*$F19030+$I19030)+'2.Time_constants_correction'!$J$13*(6*$G19030*$F19030+2*$H19030)+'2.Time_constants_correction'!$J$15*(6*$G19030)</f>
        <v>0</v>
      </c>
    </row>
    <row r="19031" spans="1:15" x14ac:dyDescent="0.4">
      <c r="A19031" s="5">
        <f>'2.Time_constants_correction'!B19035</f>
        <v>316.98333333333335</v>
      </c>
      <c r="B19031" s="5">
        <f>'2.Time_constants_correction'!F19035</f>
        <v>0</v>
      </c>
      <c r="D19031" s="5">
        <f t="shared" si="2673"/>
        <v>31849988.814162042</v>
      </c>
      <c r="E19031" s="5">
        <f t="shared" si="2674"/>
        <v>100478.43361111112</v>
      </c>
      <c r="F19031" s="5">
        <f t="shared" si="2675"/>
        <v>316.98333333333335</v>
      </c>
      <c r="G19031" s="5">
        <f t="shared" si="2676"/>
        <v>0</v>
      </c>
      <c r="H19031" s="5">
        <f t="shared" si="2677"/>
        <v>0</v>
      </c>
      <c r="I19031" s="5">
        <f t="shared" si="2678"/>
        <v>0</v>
      </c>
      <c r="J19031" s="5">
        <f t="shared" si="2679"/>
        <v>0</v>
      </c>
      <c r="K19031" s="5">
        <f t="shared" si="2680"/>
        <v>0</v>
      </c>
      <c r="L19031" s="5">
        <f t="shared" si="2681"/>
        <v>316.98333333333335</v>
      </c>
      <c r="M19031" s="5">
        <f>$K19031+'2.Time_constants_correction'!$H$11*(3*$G19031*$E19031+2*$H19031*$F19031+$I19031)</f>
        <v>0</v>
      </c>
      <c r="N19031" s="38">
        <f>$K19031+'2.Time_constants_correction'!$I$11*(3*$G19031*$E19031+2*$H19031*$F19031+$I19031)+'2.Time_constants_correction'!$I$13*(6*$G19031*$F19031+2*$H19031)</f>
        <v>0</v>
      </c>
      <c r="O19031" s="5">
        <f>$K19031+'2.Time_constants_correction'!$J$11*(3*$G19031*$E19031+2*$H19031*$F19031+$I19031)+'2.Time_constants_correction'!$J$13*(6*$G19031*$F19031+2*$H19031)+'2.Time_constants_correction'!$J$15*(6*$G19031)</f>
        <v>0</v>
      </c>
    </row>
    <row r="19032" spans="1:15" x14ac:dyDescent="0.4">
      <c r="A19032" s="5">
        <f>'2.Time_constants_correction'!B19036</f>
        <v>317</v>
      </c>
      <c r="B19032" s="5">
        <f>'2.Time_constants_correction'!F19036</f>
        <v>0</v>
      </c>
      <c r="D19032" s="5">
        <f t="shared" si="2673"/>
        <v>31855013</v>
      </c>
      <c r="E19032" s="5">
        <f t="shared" si="2674"/>
        <v>100489</v>
      </c>
      <c r="F19032" s="5">
        <f t="shared" si="2675"/>
        <v>317</v>
      </c>
      <c r="G19032" s="5">
        <f t="shared" si="2676"/>
        <v>0</v>
      </c>
      <c r="H19032" s="5">
        <f t="shared" si="2677"/>
        <v>0</v>
      </c>
      <c r="I19032" s="5">
        <f t="shared" si="2678"/>
        <v>0</v>
      </c>
      <c r="J19032" s="5">
        <f t="shared" si="2679"/>
        <v>0</v>
      </c>
      <c r="K19032" s="5">
        <f t="shared" si="2680"/>
        <v>0</v>
      </c>
      <c r="L19032" s="5">
        <f t="shared" si="2681"/>
        <v>317</v>
      </c>
      <c r="M19032" s="5">
        <f>$K19032+'2.Time_constants_correction'!$H$11*(3*$G19032*$E19032+2*$H19032*$F19032+$I19032)</f>
        <v>0</v>
      </c>
      <c r="N19032" s="38">
        <f>$K19032+'2.Time_constants_correction'!$I$11*(3*$G19032*$E19032+2*$H19032*$F19032+$I19032)+'2.Time_constants_correction'!$I$13*(6*$G19032*$F19032+2*$H19032)</f>
        <v>0</v>
      </c>
      <c r="O19032" s="5">
        <f>$K19032+'2.Time_constants_correction'!$J$11*(3*$G19032*$E19032+2*$H19032*$F19032+$I19032)+'2.Time_constants_correction'!$J$13*(6*$G19032*$F19032+2*$H19032)+'2.Time_constants_correction'!$J$15*(6*$G19032)</f>
        <v>0</v>
      </c>
    </row>
    <row r="19033" spans="1:15" x14ac:dyDescent="0.4">
      <c r="A19033" s="5">
        <f>'2.Time_constants_correction'!B19037</f>
        <v>317.01666666666665</v>
      </c>
      <c r="B19033" s="5">
        <f>'2.Time_constants_correction'!F19037</f>
        <v>0</v>
      </c>
      <c r="D19033" s="5">
        <f t="shared" si="2673"/>
        <v>31860037.71417129</v>
      </c>
      <c r="E19033" s="5">
        <f t="shared" si="2674"/>
        <v>100499.56694444444</v>
      </c>
      <c r="F19033" s="5">
        <f t="shared" si="2675"/>
        <v>317.01666666666665</v>
      </c>
      <c r="G19033" s="5">
        <f t="shared" si="2676"/>
        <v>0</v>
      </c>
      <c r="H19033" s="5">
        <f t="shared" si="2677"/>
        <v>0</v>
      </c>
      <c r="I19033" s="5">
        <f t="shared" si="2678"/>
        <v>0</v>
      </c>
      <c r="J19033" s="5">
        <f t="shared" si="2679"/>
        <v>0</v>
      </c>
      <c r="K19033" s="5">
        <f t="shared" si="2680"/>
        <v>0</v>
      </c>
      <c r="L19033" s="5">
        <f t="shared" si="2681"/>
        <v>317.01666666666665</v>
      </c>
      <c r="M19033" s="5">
        <f>$K19033+'2.Time_constants_correction'!$H$11*(3*$G19033*$E19033+2*$H19033*$F19033+$I19033)</f>
        <v>0</v>
      </c>
      <c r="N19033" s="38">
        <f>$K19033+'2.Time_constants_correction'!$I$11*(3*$G19033*$E19033+2*$H19033*$F19033+$I19033)+'2.Time_constants_correction'!$I$13*(6*$G19033*$F19033+2*$H19033)</f>
        <v>0</v>
      </c>
      <c r="O19033" s="5">
        <f>$K19033+'2.Time_constants_correction'!$J$11*(3*$G19033*$E19033+2*$H19033*$F19033+$I19033)+'2.Time_constants_correction'!$J$13*(6*$G19033*$F19033+2*$H19033)+'2.Time_constants_correction'!$J$15*(6*$G19033)</f>
        <v>0</v>
      </c>
    </row>
    <row r="19034" spans="1:15" x14ac:dyDescent="0.4">
      <c r="A19034" s="5">
        <f>'2.Time_constants_correction'!B19038</f>
        <v>317.03333333333336</v>
      </c>
      <c r="B19034" s="5">
        <f>'2.Time_constants_correction'!F19038</f>
        <v>0</v>
      </c>
      <c r="D19034" s="5">
        <f t="shared" si="2673"/>
        <v>31865062.956703711</v>
      </c>
      <c r="E19034" s="5">
        <f t="shared" si="2674"/>
        <v>100510.13444444445</v>
      </c>
      <c r="F19034" s="5">
        <f t="shared" si="2675"/>
        <v>317.03333333333336</v>
      </c>
      <c r="G19034" s="5">
        <f t="shared" si="2676"/>
        <v>0</v>
      </c>
      <c r="H19034" s="5">
        <f t="shared" si="2677"/>
        <v>0</v>
      </c>
      <c r="I19034" s="5">
        <f t="shared" si="2678"/>
        <v>0</v>
      </c>
      <c r="J19034" s="5">
        <f t="shared" si="2679"/>
        <v>0</v>
      </c>
      <c r="K19034" s="5">
        <f t="shared" si="2680"/>
        <v>0</v>
      </c>
      <c r="L19034" s="5">
        <f t="shared" si="2681"/>
        <v>317.03333333333336</v>
      </c>
      <c r="M19034" s="5">
        <f>$K19034+'2.Time_constants_correction'!$H$11*(3*$G19034*$E19034+2*$H19034*$F19034+$I19034)</f>
        <v>0</v>
      </c>
      <c r="N19034" s="38">
        <f>$K19034+'2.Time_constants_correction'!$I$11*(3*$G19034*$E19034+2*$H19034*$F19034+$I19034)+'2.Time_constants_correction'!$I$13*(6*$G19034*$F19034+2*$H19034)</f>
        <v>0</v>
      </c>
      <c r="O19034" s="5">
        <f>$K19034+'2.Time_constants_correction'!$J$11*(3*$G19034*$E19034+2*$H19034*$F19034+$I19034)+'2.Time_constants_correction'!$J$13*(6*$G19034*$F19034+2*$H19034)+'2.Time_constants_correction'!$J$15*(6*$G19034)</f>
        <v>0</v>
      </c>
    </row>
    <row r="19035" spans="1:15" x14ac:dyDescent="0.4">
      <c r="A19035" s="5">
        <f>'2.Time_constants_correction'!B19039</f>
        <v>317.05</v>
      </c>
      <c r="B19035" s="5">
        <f>'2.Time_constants_correction'!F19039</f>
        <v>0</v>
      </c>
      <c r="D19035" s="5">
        <f t="shared" si="2673"/>
        <v>31870088.727625005</v>
      </c>
      <c r="E19035" s="5">
        <f t="shared" si="2674"/>
        <v>100520.70250000001</v>
      </c>
      <c r="F19035" s="5">
        <f t="shared" si="2675"/>
        <v>317.05</v>
      </c>
      <c r="G19035" s="5">
        <f t="shared" si="2676"/>
        <v>0</v>
      </c>
      <c r="H19035" s="5">
        <f t="shared" si="2677"/>
        <v>0</v>
      </c>
      <c r="I19035" s="5">
        <f t="shared" si="2678"/>
        <v>0</v>
      </c>
      <c r="J19035" s="5">
        <f t="shared" si="2679"/>
        <v>0</v>
      </c>
      <c r="K19035" s="5">
        <f t="shared" si="2680"/>
        <v>0</v>
      </c>
      <c r="L19035" s="5">
        <f t="shared" si="2681"/>
        <v>317.05</v>
      </c>
      <c r="M19035" s="5">
        <f>$K19035+'2.Time_constants_correction'!$H$11*(3*$G19035*$E19035+2*$H19035*$F19035+$I19035)</f>
        <v>0</v>
      </c>
      <c r="N19035" s="38">
        <f>$K19035+'2.Time_constants_correction'!$I$11*(3*$G19035*$E19035+2*$H19035*$F19035+$I19035)+'2.Time_constants_correction'!$I$13*(6*$G19035*$F19035+2*$H19035)</f>
        <v>0</v>
      </c>
      <c r="O19035" s="5">
        <f>$K19035+'2.Time_constants_correction'!$J$11*(3*$G19035*$E19035+2*$H19035*$F19035+$I19035)+'2.Time_constants_correction'!$J$13*(6*$G19035*$F19035+2*$H19035)+'2.Time_constants_correction'!$J$15*(6*$G19035)</f>
        <v>0</v>
      </c>
    </row>
    <row r="19036" spans="1:15" x14ac:dyDescent="0.4">
      <c r="A19036" s="5">
        <f>'2.Time_constants_correction'!B19040</f>
        <v>317.06666666666666</v>
      </c>
      <c r="B19036" s="5">
        <f>'2.Time_constants_correction'!F19040</f>
        <v>0</v>
      </c>
      <c r="D19036" s="5">
        <f t="shared" si="2673"/>
        <v>31875115.026962962</v>
      </c>
      <c r="E19036" s="5">
        <f t="shared" si="2674"/>
        <v>100531.27111111111</v>
      </c>
      <c r="F19036" s="5">
        <f t="shared" si="2675"/>
        <v>317.06666666666666</v>
      </c>
      <c r="G19036" s="5">
        <f t="shared" si="2676"/>
        <v>0</v>
      </c>
      <c r="H19036" s="5">
        <f t="shared" si="2677"/>
        <v>0</v>
      </c>
      <c r="I19036" s="5">
        <f t="shared" si="2678"/>
        <v>0</v>
      </c>
      <c r="J19036" s="5">
        <f t="shared" si="2679"/>
        <v>0</v>
      </c>
      <c r="K19036" s="5">
        <f t="shared" si="2680"/>
        <v>0</v>
      </c>
      <c r="L19036" s="5">
        <f t="shared" si="2681"/>
        <v>317.06666666666666</v>
      </c>
      <c r="M19036" s="5">
        <f>$K19036+'2.Time_constants_correction'!$H$11*(3*$G19036*$E19036+2*$H19036*$F19036+$I19036)</f>
        <v>0</v>
      </c>
      <c r="N19036" s="38">
        <f>$K19036+'2.Time_constants_correction'!$I$11*(3*$G19036*$E19036+2*$H19036*$F19036+$I19036)+'2.Time_constants_correction'!$I$13*(6*$G19036*$F19036+2*$H19036)</f>
        <v>0</v>
      </c>
      <c r="O19036" s="5">
        <f>$K19036+'2.Time_constants_correction'!$J$11*(3*$G19036*$E19036+2*$H19036*$F19036+$I19036)+'2.Time_constants_correction'!$J$13*(6*$G19036*$F19036+2*$H19036)+'2.Time_constants_correction'!$J$15*(6*$G19036)</f>
        <v>0</v>
      </c>
    </row>
    <row r="19037" spans="1:15" x14ac:dyDescent="0.4">
      <c r="A19037" s="5">
        <f>'2.Time_constants_correction'!B19041</f>
        <v>317.08333333333331</v>
      </c>
      <c r="B19037" s="5">
        <f>'2.Time_constants_correction'!F19041</f>
        <v>0</v>
      </c>
      <c r="D19037" s="5">
        <f t="shared" si="2673"/>
        <v>31880141.854745366</v>
      </c>
      <c r="E19037" s="5">
        <f t="shared" si="2674"/>
        <v>100541.84027777777</v>
      </c>
      <c r="F19037" s="5">
        <f t="shared" si="2675"/>
        <v>317.08333333333331</v>
      </c>
      <c r="G19037" s="5">
        <f t="shared" si="2676"/>
        <v>0</v>
      </c>
      <c r="H19037" s="5">
        <f t="shared" si="2677"/>
        <v>0</v>
      </c>
      <c r="I19037" s="5">
        <f t="shared" si="2678"/>
        <v>0</v>
      </c>
      <c r="J19037" s="5">
        <f t="shared" si="2679"/>
        <v>0</v>
      </c>
      <c r="K19037" s="5">
        <f t="shared" si="2680"/>
        <v>0</v>
      </c>
      <c r="L19037" s="5">
        <f t="shared" si="2681"/>
        <v>317.08333333333331</v>
      </c>
      <c r="M19037" s="5">
        <f>$K19037+'2.Time_constants_correction'!$H$11*(3*$G19037*$E19037+2*$H19037*$F19037+$I19037)</f>
        <v>0</v>
      </c>
      <c r="N19037" s="38">
        <f>$K19037+'2.Time_constants_correction'!$I$11*(3*$G19037*$E19037+2*$H19037*$F19037+$I19037)+'2.Time_constants_correction'!$I$13*(6*$G19037*$F19037+2*$H19037)</f>
        <v>0</v>
      </c>
      <c r="O19037" s="5">
        <f>$K19037+'2.Time_constants_correction'!$J$11*(3*$G19037*$E19037+2*$H19037*$F19037+$I19037)+'2.Time_constants_correction'!$J$13*(6*$G19037*$F19037+2*$H19037)+'2.Time_constants_correction'!$J$15*(6*$G19037)</f>
        <v>0</v>
      </c>
    </row>
    <row r="19038" spans="1:15" x14ac:dyDescent="0.4">
      <c r="A19038" s="5">
        <f>'2.Time_constants_correction'!B19042</f>
        <v>317.10000000000002</v>
      </c>
      <c r="B19038" s="5">
        <f>'2.Time_constants_correction'!F19042</f>
        <v>0</v>
      </c>
      <c r="D19038" s="5">
        <f t="shared" si="2673"/>
        <v>31885169.211000007</v>
      </c>
      <c r="E19038" s="5">
        <f t="shared" si="2674"/>
        <v>100552.41000000002</v>
      </c>
      <c r="F19038" s="5">
        <f t="shared" si="2675"/>
        <v>317.10000000000002</v>
      </c>
      <c r="G19038" s="5">
        <f t="shared" si="2676"/>
        <v>0</v>
      </c>
      <c r="H19038" s="5">
        <f t="shared" si="2677"/>
        <v>0</v>
      </c>
      <c r="I19038" s="5">
        <f t="shared" si="2678"/>
        <v>0</v>
      </c>
      <c r="J19038" s="5">
        <f t="shared" si="2679"/>
        <v>0</v>
      </c>
      <c r="K19038" s="5">
        <f t="shared" si="2680"/>
        <v>0</v>
      </c>
      <c r="L19038" s="5">
        <f t="shared" si="2681"/>
        <v>317.10000000000002</v>
      </c>
      <c r="M19038" s="5">
        <f>$K19038+'2.Time_constants_correction'!$H$11*(3*$G19038*$E19038+2*$H19038*$F19038+$I19038)</f>
        <v>0</v>
      </c>
      <c r="N19038" s="38">
        <f>$K19038+'2.Time_constants_correction'!$I$11*(3*$G19038*$E19038+2*$H19038*$F19038+$I19038)+'2.Time_constants_correction'!$I$13*(6*$G19038*$F19038+2*$H19038)</f>
        <v>0</v>
      </c>
      <c r="O19038" s="5">
        <f>$K19038+'2.Time_constants_correction'!$J$11*(3*$G19038*$E19038+2*$H19038*$F19038+$I19038)+'2.Time_constants_correction'!$J$13*(6*$G19038*$F19038+2*$H19038)+'2.Time_constants_correction'!$J$15*(6*$G19038)</f>
        <v>0</v>
      </c>
    </row>
    <row r="19039" spans="1:15" x14ac:dyDescent="0.4">
      <c r="A19039" s="5">
        <f>'2.Time_constants_correction'!B19043</f>
        <v>317.11666666666667</v>
      </c>
      <c r="B19039" s="5">
        <f>'2.Time_constants_correction'!F19043</f>
        <v>0</v>
      </c>
      <c r="D19039" s="5">
        <f t="shared" si="2673"/>
        <v>31890197.095754631</v>
      </c>
      <c r="E19039" s="5">
        <f t="shared" si="2674"/>
        <v>100562.98027777778</v>
      </c>
      <c r="F19039" s="5">
        <f t="shared" si="2675"/>
        <v>317.11666666666667</v>
      </c>
      <c r="G19039" s="5">
        <f t="shared" si="2676"/>
        <v>0</v>
      </c>
      <c r="H19039" s="5">
        <f t="shared" si="2677"/>
        <v>0</v>
      </c>
      <c r="I19039" s="5">
        <f t="shared" si="2678"/>
        <v>0</v>
      </c>
      <c r="J19039" s="5">
        <f t="shared" si="2679"/>
        <v>0</v>
      </c>
      <c r="K19039" s="5">
        <f t="shared" si="2680"/>
        <v>0</v>
      </c>
      <c r="L19039" s="5">
        <f t="shared" si="2681"/>
        <v>317.11666666666667</v>
      </c>
      <c r="M19039" s="5">
        <f>$K19039+'2.Time_constants_correction'!$H$11*(3*$G19039*$E19039+2*$H19039*$F19039+$I19039)</f>
        <v>0</v>
      </c>
      <c r="N19039" s="38">
        <f>$K19039+'2.Time_constants_correction'!$I$11*(3*$G19039*$E19039+2*$H19039*$F19039+$I19039)+'2.Time_constants_correction'!$I$13*(6*$G19039*$F19039+2*$H19039)</f>
        <v>0</v>
      </c>
      <c r="O19039" s="5">
        <f>$K19039+'2.Time_constants_correction'!$J$11*(3*$G19039*$E19039+2*$H19039*$F19039+$I19039)+'2.Time_constants_correction'!$J$13*(6*$G19039*$F19039+2*$H19039)+'2.Time_constants_correction'!$J$15*(6*$G19039)</f>
        <v>0</v>
      </c>
    </row>
    <row r="19040" spans="1:15" x14ac:dyDescent="0.4">
      <c r="A19040" s="5">
        <f>'2.Time_constants_correction'!B19044</f>
        <v>317.13333333333333</v>
      </c>
      <c r="B19040" s="5">
        <f>'2.Time_constants_correction'!F19044</f>
        <v>0</v>
      </c>
      <c r="D19040" s="5">
        <f t="shared" si="2673"/>
        <v>31895225.509037036</v>
      </c>
      <c r="E19040" s="5">
        <f t="shared" si="2674"/>
        <v>100573.55111111111</v>
      </c>
      <c r="F19040" s="5">
        <f t="shared" si="2675"/>
        <v>317.13333333333333</v>
      </c>
      <c r="G19040" s="5">
        <f t="shared" si="2676"/>
        <v>0</v>
      </c>
      <c r="H19040" s="5">
        <f t="shared" si="2677"/>
        <v>0</v>
      </c>
      <c r="I19040" s="5">
        <f t="shared" si="2678"/>
        <v>0</v>
      </c>
      <c r="J19040" s="5">
        <f t="shared" si="2679"/>
        <v>0</v>
      </c>
      <c r="K19040" s="5">
        <f t="shared" si="2680"/>
        <v>0</v>
      </c>
      <c r="L19040" s="5">
        <f t="shared" si="2681"/>
        <v>317.13333333333333</v>
      </c>
      <c r="M19040" s="5">
        <f>$K19040+'2.Time_constants_correction'!$H$11*(3*$G19040*$E19040+2*$H19040*$F19040+$I19040)</f>
        <v>0</v>
      </c>
      <c r="N19040" s="38">
        <f>$K19040+'2.Time_constants_correction'!$I$11*(3*$G19040*$E19040+2*$H19040*$F19040+$I19040)+'2.Time_constants_correction'!$I$13*(6*$G19040*$F19040+2*$H19040)</f>
        <v>0</v>
      </c>
      <c r="O19040" s="5">
        <f>$K19040+'2.Time_constants_correction'!$J$11*(3*$G19040*$E19040+2*$H19040*$F19040+$I19040)+'2.Time_constants_correction'!$J$13*(6*$G19040*$F19040+2*$H19040)+'2.Time_constants_correction'!$J$15*(6*$G19040)</f>
        <v>0</v>
      </c>
    </row>
    <row r="19041" spans="1:15" x14ac:dyDescent="0.4">
      <c r="A19041" s="5">
        <f>'2.Time_constants_correction'!B19045</f>
        <v>317.14999999999998</v>
      </c>
      <c r="B19041" s="5">
        <f>'2.Time_constants_correction'!F19045</f>
        <v>0</v>
      </c>
      <c r="D19041" s="5">
        <f t="shared" si="2673"/>
        <v>31900254.450874992</v>
      </c>
      <c r="E19041" s="5">
        <f t="shared" si="2674"/>
        <v>100584.12249999998</v>
      </c>
      <c r="F19041" s="5">
        <f t="shared" si="2675"/>
        <v>317.14999999999998</v>
      </c>
      <c r="G19041" s="5">
        <f t="shared" si="2676"/>
        <v>0</v>
      </c>
      <c r="H19041" s="5">
        <f t="shared" si="2677"/>
        <v>0</v>
      </c>
      <c r="I19041" s="5">
        <f t="shared" si="2678"/>
        <v>0</v>
      </c>
      <c r="J19041" s="5">
        <f t="shared" si="2679"/>
        <v>0</v>
      </c>
      <c r="K19041" s="5">
        <f t="shared" si="2680"/>
        <v>0</v>
      </c>
      <c r="L19041" s="5">
        <f t="shared" si="2681"/>
        <v>317.14999999999998</v>
      </c>
      <c r="M19041" s="5">
        <f>$K19041+'2.Time_constants_correction'!$H$11*(3*$G19041*$E19041+2*$H19041*$F19041+$I19041)</f>
        <v>0</v>
      </c>
      <c r="N19041" s="38">
        <f>$K19041+'2.Time_constants_correction'!$I$11*(3*$G19041*$E19041+2*$H19041*$F19041+$I19041)+'2.Time_constants_correction'!$I$13*(6*$G19041*$F19041+2*$H19041)</f>
        <v>0</v>
      </c>
      <c r="O19041" s="5">
        <f>$K19041+'2.Time_constants_correction'!$J$11*(3*$G19041*$E19041+2*$H19041*$F19041+$I19041)+'2.Time_constants_correction'!$J$13*(6*$G19041*$F19041+2*$H19041)+'2.Time_constants_correction'!$J$15*(6*$G19041)</f>
        <v>0</v>
      </c>
    </row>
    <row r="19042" spans="1:15" x14ac:dyDescent="0.4">
      <c r="A19042" s="5">
        <f>'2.Time_constants_correction'!B19046</f>
        <v>317.16666666666669</v>
      </c>
      <c r="B19042" s="5">
        <f>'2.Time_constants_correction'!F19046</f>
        <v>0</v>
      </c>
      <c r="D19042" s="5">
        <f t="shared" si="2673"/>
        <v>31905283.921296302</v>
      </c>
      <c r="E19042" s="5">
        <f t="shared" si="2674"/>
        <v>100594.69444444445</v>
      </c>
      <c r="F19042" s="5">
        <f t="shared" si="2675"/>
        <v>317.16666666666669</v>
      </c>
      <c r="G19042" s="5">
        <f t="shared" si="2676"/>
        <v>0</v>
      </c>
      <c r="H19042" s="5">
        <f t="shared" si="2677"/>
        <v>0</v>
      </c>
      <c r="I19042" s="5">
        <f t="shared" si="2678"/>
        <v>0</v>
      </c>
      <c r="J19042" s="5">
        <f t="shared" si="2679"/>
        <v>0</v>
      </c>
      <c r="K19042" s="5">
        <f t="shared" si="2680"/>
        <v>0</v>
      </c>
      <c r="L19042" s="5">
        <f t="shared" si="2681"/>
        <v>317.16666666666669</v>
      </c>
      <c r="M19042" s="5">
        <f>$K19042+'2.Time_constants_correction'!$H$11*(3*$G19042*$E19042+2*$H19042*$F19042+$I19042)</f>
        <v>0</v>
      </c>
      <c r="N19042" s="38">
        <f>$K19042+'2.Time_constants_correction'!$I$11*(3*$G19042*$E19042+2*$H19042*$F19042+$I19042)+'2.Time_constants_correction'!$I$13*(6*$G19042*$F19042+2*$H19042)</f>
        <v>0</v>
      </c>
      <c r="O19042" s="5">
        <f>$K19042+'2.Time_constants_correction'!$J$11*(3*$G19042*$E19042+2*$H19042*$F19042+$I19042)+'2.Time_constants_correction'!$J$13*(6*$G19042*$F19042+2*$H19042)+'2.Time_constants_correction'!$J$15*(6*$G19042)</f>
        <v>0</v>
      </c>
    </row>
    <row r="19043" spans="1:15" x14ac:dyDescent="0.4">
      <c r="A19043" s="5">
        <f>'2.Time_constants_correction'!B19047</f>
        <v>317.18333333333334</v>
      </c>
      <c r="B19043" s="5">
        <f>'2.Time_constants_correction'!F19047</f>
        <v>0</v>
      </c>
      <c r="D19043" s="5">
        <f t="shared" si="2673"/>
        <v>31910313.920328707</v>
      </c>
      <c r="E19043" s="5">
        <f t="shared" si="2674"/>
        <v>100605.26694444445</v>
      </c>
      <c r="F19043" s="5">
        <f t="shared" si="2675"/>
        <v>317.18333333333334</v>
      </c>
      <c r="G19043" s="5">
        <f t="shared" si="2676"/>
        <v>0</v>
      </c>
      <c r="H19043" s="5">
        <f t="shared" si="2677"/>
        <v>0</v>
      </c>
      <c r="I19043" s="5">
        <f t="shared" si="2678"/>
        <v>0</v>
      </c>
      <c r="J19043" s="5">
        <f t="shared" si="2679"/>
        <v>0</v>
      </c>
      <c r="K19043" s="5">
        <f t="shared" si="2680"/>
        <v>0</v>
      </c>
      <c r="L19043" s="5">
        <f t="shared" si="2681"/>
        <v>317.18333333333334</v>
      </c>
      <c r="M19043" s="5">
        <f>$K19043+'2.Time_constants_correction'!$H$11*(3*$G19043*$E19043+2*$H19043*$F19043+$I19043)</f>
        <v>0</v>
      </c>
      <c r="N19043" s="38">
        <f>$K19043+'2.Time_constants_correction'!$I$11*(3*$G19043*$E19043+2*$H19043*$F19043+$I19043)+'2.Time_constants_correction'!$I$13*(6*$G19043*$F19043+2*$H19043)</f>
        <v>0</v>
      </c>
      <c r="O19043" s="5">
        <f>$K19043+'2.Time_constants_correction'!$J$11*(3*$G19043*$E19043+2*$H19043*$F19043+$I19043)+'2.Time_constants_correction'!$J$13*(6*$G19043*$F19043+2*$H19043)+'2.Time_constants_correction'!$J$15*(6*$G19043)</f>
        <v>0</v>
      </c>
    </row>
    <row r="19044" spans="1:15" x14ac:dyDescent="0.4">
      <c r="A19044" s="5">
        <f>'2.Time_constants_correction'!B19048</f>
        <v>317.2</v>
      </c>
      <c r="B19044" s="5">
        <f>'2.Time_constants_correction'!F19048</f>
        <v>0</v>
      </c>
      <c r="D19044" s="5">
        <f t="shared" si="2673"/>
        <v>31915344.447999999</v>
      </c>
      <c r="E19044" s="5">
        <f t="shared" si="2674"/>
        <v>100615.84</v>
      </c>
      <c r="F19044" s="5">
        <f t="shared" si="2675"/>
        <v>317.2</v>
      </c>
      <c r="G19044" s="5">
        <f t="shared" si="2676"/>
        <v>0</v>
      </c>
      <c r="H19044" s="5">
        <f t="shared" si="2677"/>
        <v>0</v>
      </c>
      <c r="I19044" s="5">
        <f t="shared" si="2678"/>
        <v>0</v>
      </c>
      <c r="J19044" s="5">
        <f t="shared" si="2679"/>
        <v>0</v>
      </c>
      <c r="K19044" s="5">
        <f t="shared" si="2680"/>
        <v>0</v>
      </c>
      <c r="L19044" s="5">
        <f t="shared" si="2681"/>
        <v>317.2</v>
      </c>
      <c r="M19044" s="5">
        <f>$K19044+'2.Time_constants_correction'!$H$11*(3*$G19044*$E19044+2*$H19044*$F19044+$I19044)</f>
        <v>0</v>
      </c>
      <c r="N19044" s="38">
        <f>$K19044+'2.Time_constants_correction'!$I$11*(3*$G19044*$E19044+2*$H19044*$F19044+$I19044)+'2.Time_constants_correction'!$I$13*(6*$G19044*$F19044+2*$H19044)</f>
        <v>0</v>
      </c>
      <c r="O19044" s="5">
        <f>$K19044+'2.Time_constants_correction'!$J$11*(3*$G19044*$E19044+2*$H19044*$F19044+$I19044)+'2.Time_constants_correction'!$J$13*(6*$G19044*$F19044+2*$H19044)+'2.Time_constants_correction'!$J$15*(6*$G19044)</f>
        <v>0</v>
      </c>
    </row>
    <row r="19045" spans="1:15" x14ac:dyDescent="0.4">
      <c r="A19045" s="5">
        <f>'2.Time_constants_correction'!B19049</f>
        <v>317.21666666666664</v>
      </c>
      <c r="B19045" s="5">
        <f>'2.Time_constants_correction'!F19049</f>
        <v>0</v>
      </c>
      <c r="D19045" s="5">
        <f t="shared" si="2673"/>
        <v>31920375.504337955</v>
      </c>
      <c r="E19045" s="5">
        <f t="shared" si="2674"/>
        <v>100626.4136111111</v>
      </c>
      <c r="F19045" s="5">
        <f t="shared" si="2675"/>
        <v>317.21666666666664</v>
      </c>
      <c r="G19045" s="5">
        <f t="shared" si="2676"/>
        <v>0</v>
      </c>
      <c r="H19045" s="5">
        <f t="shared" si="2677"/>
        <v>0</v>
      </c>
      <c r="I19045" s="5">
        <f t="shared" si="2678"/>
        <v>0</v>
      </c>
      <c r="J19045" s="5">
        <f t="shared" si="2679"/>
        <v>0</v>
      </c>
      <c r="K19045" s="5">
        <f t="shared" si="2680"/>
        <v>0</v>
      </c>
      <c r="L19045" s="5">
        <f t="shared" si="2681"/>
        <v>317.21666666666664</v>
      </c>
      <c r="M19045" s="5">
        <f>$K19045+'2.Time_constants_correction'!$H$11*(3*$G19045*$E19045+2*$H19045*$F19045+$I19045)</f>
        <v>0</v>
      </c>
      <c r="N19045" s="38">
        <f>$K19045+'2.Time_constants_correction'!$I$11*(3*$G19045*$E19045+2*$H19045*$F19045+$I19045)+'2.Time_constants_correction'!$I$13*(6*$G19045*$F19045+2*$H19045)</f>
        <v>0</v>
      </c>
      <c r="O19045" s="5">
        <f>$K19045+'2.Time_constants_correction'!$J$11*(3*$G19045*$E19045+2*$H19045*$F19045+$I19045)+'2.Time_constants_correction'!$J$13*(6*$G19045*$F19045+2*$H19045)+'2.Time_constants_correction'!$J$15*(6*$G19045)</f>
        <v>0</v>
      </c>
    </row>
    <row r="19046" spans="1:15" x14ac:dyDescent="0.4">
      <c r="A19046" s="5">
        <f>'2.Time_constants_correction'!B19050</f>
        <v>317.23333333333335</v>
      </c>
      <c r="B19046" s="5">
        <f>'2.Time_constants_correction'!F19050</f>
        <v>0</v>
      </c>
      <c r="D19046" s="5">
        <f t="shared" si="2673"/>
        <v>31925407.089370374</v>
      </c>
      <c r="E19046" s="5">
        <f t="shared" si="2674"/>
        <v>100636.98777777779</v>
      </c>
      <c r="F19046" s="5">
        <f t="shared" si="2675"/>
        <v>317.23333333333335</v>
      </c>
      <c r="G19046" s="5">
        <f t="shared" si="2676"/>
        <v>0</v>
      </c>
      <c r="H19046" s="5">
        <f t="shared" si="2677"/>
        <v>0</v>
      </c>
      <c r="I19046" s="5">
        <f t="shared" si="2678"/>
        <v>0</v>
      </c>
      <c r="J19046" s="5">
        <f t="shared" si="2679"/>
        <v>0</v>
      </c>
      <c r="K19046" s="5">
        <f t="shared" si="2680"/>
        <v>0</v>
      </c>
      <c r="L19046" s="5">
        <f t="shared" si="2681"/>
        <v>317.23333333333335</v>
      </c>
      <c r="M19046" s="5">
        <f>$K19046+'2.Time_constants_correction'!$H$11*(3*$G19046*$E19046+2*$H19046*$F19046+$I19046)</f>
        <v>0</v>
      </c>
      <c r="N19046" s="38">
        <f>$K19046+'2.Time_constants_correction'!$I$11*(3*$G19046*$E19046+2*$H19046*$F19046+$I19046)+'2.Time_constants_correction'!$I$13*(6*$G19046*$F19046+2*$H19046)</f>
        <v>0</v>
      </c>
      <c r="O19046" s="5">
        <f>$K19046+'2.Time_constants_correction'!$J$11*(3*$G19046*$E19046+2*$H19046*$F19046+$I19046)+'2.Time_constants_correction'!$J$13*(6*$G19046*$F19046+2*$H19046)+'2.Time_constants_correction'!$J$15*(6*$G19046)</f>
        <v>0</v>
      </c>
    </row>
    <row r="19047" spans="1:15" x14ac:dyDescent="0.4">
      <c r="A19047" s="5">
        <f>'2.Time_constants_correction'!B19051</f>
        <v>317.25</v>
      </c>
      <c r="B19047" s="5">
        <f>'2.Time_constants_correction'!F19051</f>
        <v>0</v>
      </c>
      <c r="D19047" s="5">
        <f t="shared" si="2673"/>
        <v>31930439.203125</v>
      </c>
      <c r="E19047" s="5">
        <f t="shared" si="2674"/>
        <v>100647.5625</v>
      </c>
      <c r="F19047" s="5">
        <f t="shared" si="2675"/>
        <v>317.25</v>
      </c>
      <c r="G19047" s="5">
        <f t="shared" si="2676"/>
        <v>0</v>
      </c>
      <c r="H19047" s="5">
        <f t="shared" si="2677"/>
        <v>0</v>
      </c>
      <c r="I19047" s="5">
        <f t="shared" si="2678"/>
        <v>0</v>
      </c>
      <c r="J19047" s="5">
        <f t="shared" si="2679"/>
        <v>0</v>
      </c>
      <c r="K19047" s="5">
        <f t="shared" si="2680"/>
        <v>0</v>
      </c>
      <c r="L19047" s="5">
        <f t="shared" si="2681"/>
        <v>317.25</v>
      </c>
      <c r="M19047" s="5">
        <f>$K19047+'2.Time_constants_correction'!$H$11*(3*$G19047*$E19047+2*$H19047*$F19047+$I19047)</f>
        <v>0</v>
      </c>
      <c r="N19047" s="38">
        <f>$K19047+'2.Time_constants_correction'!$I$11*(3*$G19047*$E19047+2*$H19047*$F19047+$I19047)+'2.Time_constants_correction'!$I$13*(6*$G19047*$F19047+2*$H19047)</f>
        <v>0</v>
      </c>
      <c r="O19047" s="5">
        <f>$K19047+'2.Time_constants_correction'!$J$11*(3*$G19047*$E19047+2*$H19047*$F19047+$I19047)+'2.Time_constants_correction'!$J$13*(6*$G19047*$F19047+2*$H19047)+'2.Time_constants_correction'!$J$15*(6*$G19047)</f>
        <v>0</v>
      </c>
    </row>
    <row r="19048" spans="1:15" x14ac:dyDescent="0.4">
      <c r="A19048" s="5">
        <f>'2.Time_constants_correction'!B19052</f>
        <v>317.26666666666665</v>
      </c>
      <c r="B19048" s="5">
        <f>'2.Time_constants_correction'!F19052</f>
        <v>0</v>
      </c>
      <c r="D19048" s="5">
        <f t="shared" si="2673"/>
        <v>31935471.845629625</v>
      </c>
      <c r="E19048" s="5">
        <f t="shared" si="2674"/>
        <v>100658.13777777777</v>
      </c>
      <c r="F19048" s="5">
        <f t="shared" si="2675"/>
        <v>317.26666666666665</v>
      </c>
      <c r="G19048" s="5">
        <f t="shared" si="2676"/>
        <v>0</v>
      </c>
      <c r="H19048" s="5">
        <f t="shared" si="2677"/>
        <v>0</v>
      </c>
      <c r="I19048" s="5">
        <f t="shared" si="2678"/>
        <v>0</v>
      </c>
      <c r="J19048" s="5">
        <f t="shared" si="2679"/>
        <v>0</v>
      </c>
      <c r="K19048" s="5">
        <f t="shared" si="2680"/>
        <v>0</v>
      </c>
      <c r="L19048" s="5">
        <f t="shared" si="2681"/>
        <v>317.26666666666665</v>
      </c>
      <c r="M19048" s="5">
        <f>$K19048+'2.Time_constants_correction'!$H$11*(3*$G19048*$E19048+2*$H19048*$F19048+$I19048)</f>
        <v>0</v>
      </c>
      <c r="N19048" s="38">
        <f>$K19048+'2.Time_constants_correction'!$I$11*(3*$G19048*$E19048+2*$H19048*$F19048+$I19048)+'2.Time_constants_correction'!$I$13*(6*$G19048*$F19048+2*$H19048)</f>
        <v>0</v>
      </c>
      <c r="O19048" s="5">
        <f>$K19048+'2.Time_constants_correction'!$J$11*(3*$G19048*$E19048+2*$H19048*$F19048+$I19048)+'2.Time_constants_correction'!$J$13*(6*$G19048*$F19048+2*$H19048)+'2.Time_constants_correction'!$J$15*(6*$G19048)</f>
        <v>0</v>
      </c>
    </row>
    <row r="19049" spans="1:15" x14ac:dyDescent="0.4">
      <c r="A19049" s="5">
        <f>'2.Time_constants_correction'!B19053</f>
        <v>317.28333333333336</v>
      </c>
      <c r="B19049" s="5">
        <f>'2.Time_constants_correction'!F19053</f>
        <v>0</v>
      </c>
      <c r="D19049" s="5">
        <f t="shared" si="2673"/>
        <v>31940505.016912047</v>
      </c>
      <c r="E19049" s="5">
        <f t="shared" si="2674"/>
        <v>100668.71361111113</v>
      </c>
      <c r="F19049" s="5">
        <f t="shared" si="2675"/>
        <v>317.28333333333336</v>
      </c>
      <c r="G19049" s="5">
        <f t="shared" si="2676"/>
        <v>0</v>
      </c>
      <c r="H19049" s="5">
        <f t="shared" si="2677"/>
        <v>0</v>
      </c>
      <c r="I19049" s="5">
        <f t="shared" si="2678"/>
        <v>0</v>
      </c>
      <c r="J19049" s="5">
        <f t="shared" si="2679"/>
        <v>0</v>
      </c>
      <c r="K19049" s="5">
        <f t="shared" si="2680"/>
        <v>0</v>
      </c>
      <c r="L19049" s="5">
        <f t="shared" si="2681"/>
        <v>317.28333333333336</v>
      </c>
      <c r="M19049" s="5">
        <f>$K19049+'2.Time_constants_correction'!$H$11*(3*$G19049*$E19049+2*$H19049*$F19049+$I19049)</f>
        <v>0</v>
      </c>
      <c r="N19049" s="38">
        <f>$K19049+'2.Time_constants_correction'!$I$11*(3*$G19049*$E19049+2*$H19049*$F19049+$I19049)+'2.Time_constants_correction'!$I$13*(6*$G19049*$F19049+2*$H19049)</f>
        <v>0</v>
      </c>
      <c r="O19049" s="5">
        <f>$K19049+'2.Time_constants_correction'!$J$11*(3*$G19049*$E19049+2*$H19049*$F19049+$I19049)+'2.Time_constants_correction'!$J$13*(6*$G19049*$F19049+2*$H19049)+'2.Time_constants_correction'!$J$15*(6*$G19049)</f>
        <v>0</v>
      </c>
    </row>
    <row r="19050" spans="1:15" x14ac:dyDescent="0.4">
      <c r="A19050" s="5">
        <f>'2.Time_constants_correction'!B19054</f>
        <v>317.3</v>
      </c>
      <c r="B19050" s="5">
        <f>'2.Time_constants_correction'!F19054</f>
        <v>0</v>
      </c>
      <c r="D19050" s="5">
        <f t="shared" si="2673"/>
        <v>31945538.717000004</v>
      </c>
      <c r="E19050" s="5">
        <f t="shared" si="2674"/>
        <v>100679.29000000001</v>
      </c>
      <c r="F19050" s="5">
        <f t="shared" si="2675"/>
        <v>317.3</v>
      </c>
      <c r="G19050" s="5">
        <f t="shared" si="2676"/>
        <v>0</v>
      </c>
      <c r="H19050" s="5">
        <f t="shared" si="2677"/>
        <v>0</v>
      </c>
      <c r="I19050" s="5">
        <f t="shared" si="2678"/>
        <v>0</v>
      </c>
      <c r="J19050" s="5">
        <f t="shared" si="2679"/>
        <v>0</v>
      </c>
      <c r="K19050" s="5">
        <f t="shared" si="2680"/>
        <v>0</v>
      </c>
      <c r="L19050" s="5">
        <f t="shared" si="2681"/>
        <v>317.3</v>
      </c>
      <c r="M19050" s="5">
        <f>$K19050+'2.Time_constants_correction'!$H$11*(3*$G19050*$E19050+2*$H19050*$F19050+$I19050)</f>
        <v>0</v>
      </c>
      <c r="N19050" s="38">
        <f>$K19050+'2.Time_constants_correction'!$I$11*(3*$G19050*$E19050+2*$H19050*$F19050+$I19050)+'2.Time_constants_correction'!$I$13*(6*$G19050*$F19050+2*$H19050)</f>
        <v>0</v>
      </c>
      <c r="O19050" s="5">
        <f>$K19050+'2.Time_constants_correction'!$J$11*(3*$G19050*$E19050+2*$H19050*$F19050+$I19050)+'2.Time_constants_correction'!$J$13*(6*$G19050*$F19050+2*$H19050)+'2.Time_constants_correction'!$J$15*(6*$G19050)</f>
        <v>0</v>
      </c>
    </row>
    <row r="19051" spans="1:15" x14ac:dyDescent="0.4">
      <c r="A19051" s="5">
        <f>'2.Time_constants_correction'!B19055</f>
        <v>317.31666666666666</v>
      </c>
      <c r="B19051" s="5">
        <f>'2.Time_constants_correction'!F19055</f>
        <v>0</v>
      </c>
      <c r="D19051" s="5">
        <f t="shared" si="2673"/>
        <v>31950572.945921294</v>
      </c>
      <c r="E19051" s="5">
        <f t="shared" si="2674"/>
        <v>100689.86694444444</v>
      </c>
      <c r="F19051" s="5">
        <f t="shared" si="2675"/>
        <v>317.31666666666666</v>
      </c>
      <c r="G19051" s="5">
        <f t="shared" si="2676"/>
        <v>0</v>
      </c>
      <c r="H19051" s="5">
        <f t="shared" si="2677"/>
        <v>0</v>
      </c>
      <c r="I19051" s="5">
        <f t="shared" si="2678"/>
        <v>0</v>
      </c>
      <c r="J19051" s="5">
        <f t="shared" si="2679"/>
        <v>0</v>
      </c>
      <c r="K19051" s="5">
        <f t="shared" si="2680"/>
        <v>0</v>
      </c>
      <c r="L19051" s="5">
        <f t="shared" si="2681"/>
        <v>317.31666666666666</v>
      </c>
      <c r="M19051" s="5">
        <f>$K19051+'2.Time_constants_correction'!$H$11*(3*$G19051*$E19051+2*$H19051*$F19051+$I19051)</f>
        <v>0</v>
      </c>
      <c r="N19051" s="38">
        <f>$K19051+'2.Time_constants_correction'!$I$11*(3*$G19051*$E19051+2*$H19051*$F19051+$I19051)+'2.Time_constants_correction'!$I$13*(6*$G19051*$F19051+2*$H19051)</f>
        <v>0</v>
      </c>
      <c r="O19051" s="5">
        <f>$K19051+'2.Time_constants_correction'!$J$11*(3*$G19051*$E19051+2*$H19051*$F19051+$I19051)+'2.Time_constants_correction'!$J$13*(6*$G19051*$F19051+2*$H19051)+'2.Time_constants_correction'!$J$15*(6*$G19051)</f>
        <v>0</v>
      </c>
    </row>
    <row r="19052" spans="1:15" x14ac:dyDescent="0.4">
      <c r="A19052" s="5">
        <f>'2.Time_constants_correction'!B19056</f>
        <v>317.33333333333331</v>
      </c>
      <c r="B19052" s="5">
        <f>'2.Time_constants_correction'!F19056</f>
        <v>0</v>
      </c>
      <c r="D19052" s="5">
        <f t="shared" si="2673"/>
        <v>31955607.703703701</v>
      </c>
      <c r="E19052" s="5">
        <f t="shared" si="2674"/>
        <v>100700.44444444444</v>
      </c>
      <c r="F19052" s="5">
        <f t="shared" si="2675"/>
        <v>317.33333333333331</v>
      </c>
      <c r="G19052" s="5">
        <f t="shared" si="2676"/>
        <v>0</v>
      </c>
      <c r="H19052" s="5">
        <f t="shared" si="2677"/>
        <v>0</v>
      </c>
      <c r="I19052" s="5">
        <f t="shared" si="2678"/>
        <v>0</v>
      </c>
      <c r="J19052" s="5">
        <f t="shared" si="2679"/>
        <v>0</v>
      </c>
      <c r="K19052" s="5">
        <f t="shared" si="2680"/>
        <v>0</v>
      </c>
      <c r="L19052" s="5">
        <f t="shared" si="2681"/>
        <v>317.33333333333331</v>
      </c>
      <c r="M19052" s="5">
        <f>$K19052+'2.Time_constants_correction'!$H$11*(3*$G19052*$E19052+2*$H19052*$F19052+$I19052)</f>
        <v>0</v>
      </c>
      <c r="N19052" s="38">
        <f>$K19052+'2.Time_constants_correction'!$I$11*(3*$G19052*$E19052+2*$H19052*$F19052+$I19052)+'2.Time_constants_correction'!$I$13*(6*$G19052*$F19052+2*$H19052)</f>
        <v>0</v>
      </c>
      <c r="O19052" s="5">
        <f>$K19052+'2.Time_constants_correction'!$J$11*(3*$G19052*$E19052+2*$H19052*$F19052+$I19052)+'2.Time_constants_correction'!$J$13*(6*$G19052*$F19052+2*$H19052)+'2.Time_constants_correction'!$J$15*(6*$G19052)</f>
        <v>0</v>
      </c>
    </row>
    <row r="19053" spans="1:15" x14ac:dyDescent="0.4">
      <c r="A19053" s="5">
        <f>'2.Time_constants_correction'!B19057</f>
        <v>317.35000000000002</v>
      </c>
      <c r="B19053" s="5">
        <f>'2.Time_constants_correction'!F19057</f>
        <v>0</v>
      </c>
      <c r="D19053" s="5">
        <f t="shared" si="2673"/>
        <v>31960642.990375008</v>
      </c>
      <c r="E19053" s="5">
        <f t="shared" si="2674"/>
        <v>100711.02250000002</v>
      </c>
      <c r="F19053" s="5">
        <f t="shared" si="2675"/>
        <v>317.35000000000002</v>
      </c>
      <c r="G19053" s="5">
        <f t="shared" si="2676"/>
        <v>0</v>
      </c>
      <c r="H19053" s="5">
        <f t="shared" si="2677"/>
        <v>0</v>
      </c>
      <c r="I19053" s="5">
        <f t="shared" si="2678"/>
        <v>0</v>
      </c>
      <c r="J19053" s="5">
        <f t="shared" si="2679"/>
        <v>0</v>
      </c>
      <c r="K19053" s="5">
        <f t="shared" si="2680"/>
        <v>0</v>
      </c>
      <c r="L19053" s="5">
        <f t="shared" si="2681"/>
        <v>317.35000000000002</v>
      </c>
      <c r="M19053" s="5">
        <f>$K19053+'2.Time_constants_correction'!$H$11*(3*$G19053*$E19053+2*$H19053*$F19053+$I19053)</f>
        <v>0</v>
      </c>
      <c r="N19053" s="38">
        <f>$K19053+'2.Time_constants_correction'!$I$11*(3*$G19053*$E19053+2*$H19053*$F19053+$I19053)+'2.Time_constants_correction'!$I$13*(6*$G19053*$F19053+2*$H19053)</f>
        <v>0</v>
      </c>
      <c r="O19053" s="5">
        <f>$K19053+'2.Time_constants_correction'!$J$11*(3*$G19053*$E19053+2*$H19053*$F19053+$I19053)+'2.Time_constants_correction'!$J$13*(6*$G19053*$F19053+2*$H19053)+'2.Time_constants_correction'!$J$15*(6*$G19053)</f>
        <v>0</v>
      </c>
    </row>
    <row r="19054" spans="1:15" x14ac:dyDescent="0.4">
      <c r="A19054" s="5">
        <f>'2.Time_constants_correction'!B19058</f>
        <v>317.36666666666667</v>
      </c>
      <c r="B19054" s="5">
        <f>'2.Time_constants_correction'!F19058</f>
        <v>0</v>
      </c>
      <c r="D19054" s="5">
        <f t="shared" si="2673"/>
        <v>31965678.805962965</v>
      </c>
      <c r="E19054" s="5">
        <f t="shared" si="2674"/>
        <v>100721.60111111111</v>
      </c>
      <c r="F19054" s="5">
        <f t="shared" si="2675"/>
        <v>317.36666666666667</v>
      </c>
      <c r="G19054" s="5">
        <f t="shared" si="2676"/>
        <v>0</v>
      </c>
      <c r="H19054" s="5">
        <f t="shared" si="2677"/>
        <v>0</v>
      </c>
      <c r="I19054" s="5">
        <f t="shared" si="2678"/>
        <v>0</v>
      </c>
      <c r="J19054" s="5">
        <f t="shared" si="2679"/>
        <v>0</v>
      </c>
      <c r="K19054" s="5">
        <f t="shared" si="2680"/>
        <v>0</v>
      </c>
      <c r="L19054" s="5">
        <f t="shared" si="2681"/>
        <v>317.36666666666667</v>
      </c>
      <c r="M19054" s="5">
        <f>$K19054+'2.Time_constants_correction'!$H$11*(3*$G19054*$E19054+2*$H19054*$F19054+$I19054)</f>
        <v>0</v>
      </c>
      <c r="N19054" s="38">
        <f>$K19054+'2.Time_constants_correction'!$I$11*(3*$G19054*$E19054+2*$H19054*$F19054+$I19054)+'2.Time_constants_correction'!$I$13*(6*$G19054*$F19054+2*$H19054)</f>
        <v>0</v>
      </c>
      <c r="O19054" s="5">
        <f>$K19054+'2.Time_constants_correction'!$J$11*(3*$G19054*$E19054+2*$H19054*$F19054+$I19054)+'2.Time_constants_correction'!$J$13*(6*$G19054*$F19054+2*$H19054)+'2.Time_constants_correction'!$J$15*(6*$G19054)</f>
        <v>0</v>
      </c>
    </row>
    <row r="19055" spans="1:15" x14ac:dyDescent="0.4">
      <c r="A19055" s="5">
        <f>'2.Time_constants_correction'!B19059</f>
        <v>317.38333333333333</v>
      </c>
      <c r="B19055" s="5">
        <f>'2.Time_constants_correction'!F19059</f>
        <v>0</v>
      </c>
      <c r="D19055" s="5">
        <f t="shared" si="2673"/>
        <v>31970715.150495369</v>
      </c>
      <c r="E19055" s="5">
        <f t="shared" si="2674"/>
        <v>100732.18027777778</v>
      </c>
      <c r="F19055" s="5">
        <f t="shared" si="2675"/>
        <v>317.38333333333333</v>
      </c>
      <c r="G19055" s="5">
        <f t="shared" si="2676"/>
        <v>0</v>
      </c>
      <c r="H19055" s="5">
        <f t="shared" si="2677"/>
        <v>0</v>
      </c>
      <c r="I19055" s="5">
        <f t="shared" si="2678"/>
        <v>0</v>
      </c>
      <c r="J19055" s="5">
        <f t="shared" si="2679"/>
        <v>0</v>
      </c>
      <c r="K19055" s="5">
        <f t="shared" si="2680"/>
        <v>0</v>
      </c>
      <c r="L19055" s="5">
        <f t="shared" si="2681"/>
        <v>317.38333333333333</v>
      </c>
      <c r="M19055" s="5">
        <f>$K19055+'2.Time_constants_correction'!$H$11*(3*$G19055*$E19055+2*$H19055*$F19055+$I19055)</f>
        <v>0</v>
      </c>
      <c r="N19055" s="38">
        <f>$K19055+'2.Time_constants_correction'!$I$11*(3*$G19055*$E19055+2*$H19055*$F19055+$I19055)+'2.Time_constants_correction'!$I$13*(6*$G19055*$F19055+2*$H19055)</f>
        <v>0</v>
      </c>
      <c r="O19055" s="5">
        <f>$K19055+'2.Time_constants_correction'!$J$11*(3*$G19055*$E19055+2*$H19055*$F19055+$I19055)+'2.Time_constants_correction'!$J$13*(6*$G19055*$F19055+2*$H19055)+'2.Time_constants_correction'!$J$15*(6*$G19055)</f>
        <v>0</v>
      </c>
    </row>
    <row r="19056" spans="1:15" x14ac:dyDescent="0.4">
      <c r="A19056" s="5">
        <f>'2.Time_constants_correction'!B19060</f>
        <v>317.39999999999998</v>
      </c>
      <c r="B19056" s="5">
        <f>'2.Time_constants_correction'!F19060</f>
        <v>0</v>
      </c>
      <c r="D19056" s="5">
        <f t="shared" si="2673"/>
        <v>31975752.023999993</v>
      </c>
      <c r="E19056" s="5">
        <f t="shared" si="2674"/>
        <v>100742.75999999998</v>
      </c>
      <c r="F19056" s="5">
        <f t="shared" si="2675"/>
        <v>317.39999999999998</v>
      </c>
      <c r="G19056" s="5">
        <f t="shared" si="2676"/>
        <v>0</v>
      </c>
      <c r="H19056" s="5">
        <f t="shared" si="2677"/>
        <v>0</v>
      </c>
      <c r="I19056" s="5">
        <f t="shared" si="2678"/>
        <v>0</v>
      </c>
      <c r="J19056" s="5">
        <f t="shared" si="2679"/>
        <v>0</v>
      </c>
      <c r="K19056" s="5">
        <f t="shared" si="2680"/>
        <v>0</v>
      </c>
      <c r="L19056" s="5">
        <f t="shared" si="2681"/>
        <v>317.39999999999998</v>
      </c>
      <c r="M19056" s="5">
        <f>$K19056+'2.Time_constants_correction'!$H$11*(3*$G19056*$E19056+2*$H19056*$F19056+$I19056)</f>
        <v>0</v>
      </c>
      <c r="N19056" s="38">
        <f>$K19056+'2.Time_constants_correction'!$I$11*(3*$G19056*$E19056+2*$H19056*$F19056+$I19056)+'2.Time_constants_correction'!$I$13*(6*$G19056*$F19056+2*$H19056)</f>
        <v>0</v>
      </c>
      <c r="O19056" s="5">
        <f>$K19056+'2.Time_constants_correction'!$J$11*(3*$G19056*$E19056+2*$H19056*$F19056+$I19056)+'2.Time_constants_correction'!$J$13*(6*$G19056*$F19056+2*$H19056)+'2.Time_constants_correction'!$J$15*(6*$G19056)</f>
        <v>0</v>
      </c>
    </row>
    <row r="19057" spans="1:15" x14ac:dyDescent="0.4">
      <c r="A19057" s="5">
        <f>'2.Time_constants_correction'!B19061</f>
        <v>317.41666666666669</v>
      </c>
      <c r="B19057" s="5">
        <f>'2.Time_constants_correction'!F19061</f>
        <v>0</v>
      </c>
      <c r="D19057" s="5">
        <f t="shared" si="2673"/>
        <v>31980789.426504638</v>
      </c>
      <c r="E19057" s="5">
        <f t="shared" si="2674"/>
        <v>100753.3402777778</v>
      </c>
      <c r="F19057" s="5">
        <f t="shared" si="2675"/>
        <v>317.41666666666669</v>
      </c>
      <c r="G19057" s="5">
        <f t="shared" si="2676"/>
        <v>0</v>
      </c>
      <c r="H19057" s="5">
        <f t="shared" si="2677"/>
        <v>0</v>
      </c>
      <c r="I19057" s="5">
        <f t="shared" si="2678"/>
        <v>0</v>
      </c>
      <c r="J19057" s="5">
        <f t="shared" si="2679"/>
        <v>0</v>
      </c>
      <c r="K19057" s="5">
        <f t="shared" si="2680"/>
        <v>0</v>
      </c>
      <c r="L19057" s="5">
        <f t="shared" si="2681"/>
        <v>317.41666666666669</v>
      </c>
      <c r="M19057" s="5">
        <f>$K19057+'2.Time_constants_correction'!$H$11*(3*$G19057*$E19057+2*$H19057*$F19057+$I19057)</f>
        <v>0</v>
      </c>
      <c r="N19057" s="38">
        <f>$K19057+'2.Time_constants_correction'!$I$11*(3*$G19057*$E19057+2*$H19057*$F19057+$I19057)+'2.Time_constants_correction'!$I$13*(6*$G19057*$F19057+2*$H19057)</f>
        <v>0</v>
      </c>
      <c r="O19057" s="5">
        <f>$K19057+'2.Time_constants_correction'!$J$11*(3*$G19057*$E19057+2*$H19057*$F19057+$I19057)+'2.Time_constants_correction'!$J$13*(6*$G19057*$F19057+2*$H19057)+'2.Time_constants_correction'!$J$15*(6*$G19057)</f>
        <v>0</v>
      </c>
    </row>
    <row r="19058" spans="1:15" x14ac:dyDescent="0.4">
      <c r="A19058" s="5">
        <f>'2.Time_constants_correction'!B19062</f>
        <v>317.43333333333334</v>
      </c>
      <c r="B19058" s="5">
        <f>'2.Time_constants_correction'!F19062</f>
        <v>0</v>
      </c>
      <c r="D19058" s="5">
        <f t="shared" si="2673"/>
        <v>31985827.358037036</v>
      </c>
      <c r="E19058" s="5">
        <f t="shared" si="2674"/>
        <v>100763.92111111111</v>
      </c>
      <c r="F19058" s="5">
        <f t="shared" si="2675"/>
        <v>317.43333333333334</v>
      </c>
      <c r="G19058" s="5">
        <f t="shared" si="2676"/>
        <v>0</v>
      </c>
      <c r="H19058" s="5">
        <f t="shared" si="2677"/>
        <v>0</v>
      </c>
      <c r="I19058" s="5">
        <f t="shared" si="2678"/>
        <v>0</v>
      </c>
      <c r="J19058" s="5">
        <f t="shared" si="2679"/>
        <v>0</v>
      </c>
      <c r="K19058" s="5">
        <f t="shared" si="2680"/>
        <v>0</v>
      </c>
      <c r="L19058" s="5">
        <f t="shared" si="2681"/>
        <v>317.43333333333334</v>
      </c>
      <c r="M19058" s="5">
        <f>$K19058+'2.Time_constants_correction'!$H$11*(3*$G19058*$E19058+2*$H19058*$F19058+$I19058)</f>
        <v>0</v>
      </c>
      <c r="N19058" s="38">
        <f>$K19058+'2.Time_constants_correction'!$I$11*(3*$G19058*$E19058+2*$H19058*$F19058+$I19058)+'2.Time_constants_correction'!$I$13*(6*$G19058*$F19058+2*$H19058)</f>
        <v>0</v>
      </c>
      <c r="O19058" s="5">
        <f>$K19058+'2.Time_constants_correction'!$J$11*(3*$G19058*$E19058+2*$H19058*$F19058+$I19058)+'2.Time_constants_correction'!$J$13*(6*$G19058*$F19058+2*$H19058)+'2.Time_constants_correction'!$J$15*(6*$G19058)</f>
        <v>0</v>
      </c>
    </row>
    <row r="19059" spans="1:15" x14ac:dyDescent="0.4">
      <c r="A19059" s="5">
        <f>'2.Time_constants_correction'!B19063</f>
        <v>317.45</v>
      </c>
      <c r="B19059" s="5">
        <f>'2.Time_constants_correction'!F19063</f>
        <v>0</v>
      </c>
      <c r="D19059" s="5">
        <f t="shared" si="2673"/>
        <v>31990865.818624996</v>
      </c>
      <c r="E19059" s="5">
        <f t="shared" si="2674"/>
        <v>100774.50249999999</v>
      </c>
      <c r="F19059" s="5">
        <f t="shared" si="2675"/>
        <v>317.45</v>
      </c>
      <c r="G19059" s="5">
        <f t="shared" si="2676"/>
        <v>0</v>
      </c>
      <c r="H19059" s="5">
        <f t="shared" si="2677"/>
        <v>0</v>
      </c>
      <c r="I19059" s="5">
        <f t="shared" si="2678"/>
        <v>0</v>
      </c>
      <c r="J19059" s="5">
        <f t="shared" si="2679"/>
        <v>0</v>
      </c>
      <c r="K19059" s="5">
        <f t="shared" si="2680"/>
        <v>0</v>
      </c>
      <c r="L19059" s="5">
        <f t="shared" si="2681"/>
        <v>317.45</v>
      </c>
      <c r="M19059" s="5">
        <f>$K19059+'2.Time_constants_correction'!$H$11*(3*$G19059*$E19059+2*$H19059*$F19059+$I19059)</f>
        <v>0</v>
      </c>
      <c r="N19059" s="38">
        <f>$K19059+'2.Time_constants_correction'!$I$11*(3*$G19059*$E19059+2*$H19059*$F19059+$I19059)+'2.Time_constants_correction'!$I$13*(6*$G19059*$F19059+2*$H19059)</f>
        <v>0</v>
      </c>
      <c r="O19059" s="5">
        <f>$K19059+'2.Time_constants_correction'!$J$11*(3*$G19059*$E19059+2*$H19059*$F19059+$I19059)+'2.Time_constants_correction'!$J$13*(6*$G19059*$F19059+2*$H19059)+'2.Time_constants_correction'!$J$15*(6*$G19059)</f>
        <v>0</v>
      </c>
    </row>
    <row r="19060" spans="1:15" x14ac:dyDescent="0.4">
      <c r="A19060" s="5">
        <f>'2.Time_constants_correction'!B19064</f>
        <v>317.46666666666664</v>
      </c>
      <c r="B19060" s="5">
        <f>'2.Time_constants_correction'!F19064</f>
        <v>0</v>
      </c>
      <c r="D19060" s="5">
        <f t="shared" si="2673"/>
        <v>31995904.808296286</v>
      </c>
      <c r="E19060" s="5">
        <f t="shared" si="2674"/>
        <v>100785.08444444442</v>
      </c>
      <c r="F19060" s="5">
        <f t="shared" si="2675"/>
        <v>317.46666666666664</v>
      </c>
      <c r="G19060" s="5">
        <f t="shared" si="2676"/>
        <v>0</v>
      </c>
      <c r="H19060" s="5">
        <f t="shared" si="2677"/>
        <v>0</v>
      </c>
      <c r="I19060" s="5">
        <f t="shared" si="2678"/>
        <v>0</v>
      </c>
      <c r="J19060" s="5">
        <f t="shared" si="2679"/>
        <v>0</v>
      </c>
      <c r="K19060" s="5">
        <f t="shared" si="2680"/>
        <v>0</v>
      </c>
      <c r="L19060" s="5">
        <f t="shared" si="2681"/>
        <v>317.46666666666664</v>
      </c>
      <c r="M19060" s="5">
        <f>$K19060+'2.Time_constants_correction'!$H$11*(3*$G19060*$E19060+2*$H19060*$F19060+$I19060)</f>
        <v>0</v>
      </c>
      <c r="N19060" s="38">
        <f>$K19060+'2.Time_constants_correction'!$I$11*(3*$G19060*$E19060+2*$H19060*$F19060+$I19060)+'2.Time_constants_correction'!$I$13*(6*$G19060*$F19060+2*$H19060)</f>
        <v>0</v>
      </c>
      <c r="O19060" s="5">
        <f>$K19060+'2.Time_constants_correction'!$J$11*(3*$G19060*$E19060+2*$H19060*$F19060+$I19060)+'2.Time_constants_correction'!$J$13*(6*$G19060*$F19060+2*$H19060)+'2.Time_constants_correction'!$J$15*(6*$G19060)</f>
        <v>0</v>
      </c>
    </row>
    <row r="19061" spans="1:15" x14ac:dyDescent="0.4">
      <c r="A19061" s="5">
        <f>'2.Time_constants_correction'!B19065</f>
        <v>317.48333333333335</v>
      </c>
      <c r="B19061" s="5">
        <f>'2.Time_constants_correction'!F19065</f>
        <v>0</v>
      </c>
      <c r="D19061" s="5">
        <f t="shared" si="2673"/>
        <v>32000944.327078708</v>
      </c>
      <c r="E19061" s="5">
        <f t="shared" si="2674"/>
        <v>100795.66694444446</v>
      </c>
      <c r="F19061" s="5">
        <f t="shared" si="2675"/>
        <v>317.48333333333335</v>
      </c>
      <c r="G19061" s="5">
        <f t="shared" si="2676"/>
        <v>0</v>
      </c>
      <c r="H19061" s="5">
        <f t="shared" si="2677"/>
        <v>0</v>
      </c>
      <c r="I19061" s="5">
        <f t="shared" si="2678"/>
        <v>0</v>
      </c>
      <c r="J19061" s="5">
        <f t="shared" si="2679"/>
        <v>0</v>
      </c>
      <c r="K19061" s="5">
        <f t="shared" si="2680"/>
        <v>0</v>
      </c>
      <c r="L19061" s="5">
        <f t="shared" si="2681"/>
        <v>317.48333333333335</v>
      </c>
      <c r="M19061" s="5">
        <f>$K19061+'2.Time_constants_correction'!$H$11*(3*$G19061*$E19061+2*$H19061*$F19061+$I19061)</f>
        <v>0</v>
      </c>
      <c r="N19061" s="38">
        <f>$K19061+'2.Time_constants_correction'!$I$11*(3*$G19061*$E19061+2*$H19061*$F19061+$I19061)+'2.Time_constants_correction'!$I$13*(6*$G19061*$F19061+2*$H19061)</f>
        <v>0</v>
      </c>
      <c r="O19061" s="5">
        <f>$K19061+'2.Time_constants_correction'!$J$11*(3*$G19061*$E19061+2*$H19061*$F19061+$I19061)+'2.Time_constants_correction'!$J$13*(6*$G19061*$F19061+2*$H19061)+'2.Time_constants_correction'!$J$15*(6*$G19061)</f>
        <v>0</v>
      </c>
    </row>
    <row r="19062" spans="1:15" x14ac:dyDescent="0.4">
      <c r="A19062" s="5">
        <f>'2.Time_constants_correction'!B19066</f>
        <v>317.5</v>
      </c>
      <c r="B19062" s="5">
        <f>'2.Time_constants_correction'!F19066</f>
        <v>0</v>
      </c>
      <c r="D19062" s="5">
        <f t="shared" si="2673"/>
        <v>32005984.375</v>
      </c>
      <c r="E19062" s="5">
        <f t="shared" si="2674"/>
        <v>100806.25</v>
      </c>
      <c r="F19062" s="5">
        <f t="shared" si="2675"/>
        <v>317.5</v>
      </c>
      <c r="G19062" s="5">
        <f t="shared" si="2676"/>
        <v>0</v>
      </c>
      <c r="H19062" s="5">
        <f t="shared" si="2677"/>
        <v>0</v>
      </c>
      <c r="I19062" s="5">
        <f t="shared" si="2678"/>
        <v>0</v>
      </c>
      <c r="J19062" s="5">
        <f t="shared" si="2679"/>
        <v>0</v>
      </c>
      <c r="K19062" s="5">
        <f t="shared" si="2680"/>
        <v>0</v>
      </c>
      <c r="L19062" s="5">
        <f t="shared" si="2681"/>
        <v>317.5</v>
      </c>
      <c r="M19062" s="5">
        <f>$K19062+'2.Time_constants_correction'!$H$11*(3*$G19062*$E19062+2*$H19062*$F19062+$I19062)</f>
        <v>0</v>
      </c>
      <c r="N19062" s="38">
        <f>$K19062+'2.Time_constants_correction'!$I$11*(3*$G19062*$E19062+2*$H19062*$F19062+$I19062)+'2.Time_constants_correction'!$I$13*(6*$G19062*$F19062+2*$H19062)</f>
        <v>0</v>
      </c>
      <c r="O19062" s="5">
        <f>$K19062+'2.Time_constants_correction'!$J$11*(3*$G19062*$E19062+2*$H19062*$F19062+$I19062)+'2.Time_constants_correction'!$J$13*(6*$G19062*$F19062+2*$H19062)+'2.Time_constants_correction'!$J$15*(6*$G19062)</f>
        <v>0</v>
      </c>
    </row>
    <row r="19063" spans="1:15" x14ac:dyDescent="0.4">
      <c r="A19063" s="5">
        <f>'2.Time_constants_correction'!B19067</f>
        <v>317.51666666666665</v>
      </c>
      <c r="B19063" s="5">
        <f>'2.Time_constants_correction'!F19067</f>
        <v>0</v>
      </c>
      <c r="D19063" s="5">
        <f t="shared" si="2673"/>
        <v>32011024.952087957</v>
      </c>
      <c r="E19063" s="5">
        <f t="shared" si="2674"/>
        <v>100816.8336111111</v>
      </c>
      <c r="F19063" s="5">
        <f t="shared" si="2675"/>
        <v>317.51666666666665</v>
      </c>
      <c r="G19063" s="5">
        <f t="shared" si="2676"/>
        <v>0</v>
      </c>
      <c r="H19063" s="5">
        <f t="shared" si="2677"/>
        <v>0</v>
      </c>
      <c r="I19063" s="5">
        <f t="shared" si="2678"/>
        <v>0</v>
      </c>
      <c r="J19063" s="5">
        <f t="shared" si="2679"/>
        <v>0</v>
      </c>
      <c r="K19063" s="5">
        <f t="shared" si="2680"/>
        <v>0</v>
      </c>
      <c r="L19063" s="5">
        <f t="shared" si="2681"/>
        <v>317.51666666666665</v>
      </c>
      <c r="M19063" s="5">
        <f>$K19063+'2.Time_constants_correction'!$H$11*(3*$G19063*$E19063+2*$H19063*$F19063+$I19063)</f>
        <v>0</v>
      </c>
      <c r="N19063" s="38">
        <f>$K19063+'2.Time_constants_correction'!$I$11*(3*$G19063*$E19063+2*$H19063*$F19063+$I19063)+'2.Time_constants_correction'!$I$13*(6*$G19063*$F19063+2*$H19063)</f>
        <v>0</v>
      </c>
      <c r="O19063" s="5">
        <f>$K19063+'2.Time_constants_correction'!$J$11*(3*$G19063*$E19063+2*$H19063*$F19063+$I19063)+'2.Time_constants_correction'!$J$13*(6*$G19063*$F19063+2*$H19063)+'2.Time_constants_correction'!$J$15*(6*$G19063)</f>
        <v>0</v>
      </c>
    </row>
    <row r="19064" spans="1:15" x14ac:dyDescent="0.4">
      <c r="A19064" s="5">
        <f>'2.Time_constants_correction'!B19068</f>
        <v>317.53333333333336</v>
      </c>
      <c r="B19064" s="5">
        <f>'2.Time_constants_correction'!F19068</f>
        <v>0</v>
      </c>
      <c r="D19064" s="5">
        <f t="shared" si="2673"/>
        <v>32016066.058370378</v>
      </c>
      <c r="E19064" s="5">
        <f t="shared" si="2674"/>
        <v>100827.41777777779</v>
      </c>
      <c r="F19064" s="5">
        <f t="shared" si="2675"/>
        <v>317.53333333333336</v>
      </c>
      <c r="G19064" s="5">
        <f t="shared" si="2676"/>
        <v>0</v>
      </c>
      <c r="H19064" s="5">
        <f t="shared" si="2677"/>
        <v>0</v>
      </c>
      <c r="I19064" s="5">
        <f t="shared" si="2678"/>
        <v>0</v>
      </c>
      <c r="J19064" s="5">
        <f t="shared" si="2679"/>
        <v>0</v>
      </c>
      <c r="K19064" s="5">
        <f t="shared" si="2680"/>
        <v>0</v>
      </c>
      <c r="L19064" s="5">
        <f t="shared" si="2681"/>
        <v>317.53333333333336</v>
      </c>
      <c r="M19064" s="5">
        <f>$K19064+'2.Time_constants_correction'!$H$11*(3*$G19064*$E19064+2*$H19064*$F19064+$I19064)</f>
        <v>0</v>
      </c>
      <c r="N19064" s="38">
        <f>$K19064+'2.Time_constants_correction'!$I$11*(3*$G19064*$E19064+2*$H19064*$F19064+$I19064)+'2.Time_constants_correction'!$I$13*(6*$G19064*$F19064+2*$H19064)</f>
        <v>0</v>
      </c>
      <c r="O19064" s="5">
        <f>$K19064+'2.Time_constants_correction'!$J$11*(3*$G19064*$E19064+2*$H19064*$F19064+$I19064)+'2.Time_constants_correction'!$J$13*(6*$G19064*$F19064+2*$H19064)+'2.Time_constants_correction'!$J$15*(6*$G19064)</f>
        <v>0</v>
      </c>
    </row>
    <row r="19065" spans="1:15" x14ac:dyDescent="0.4">
      <c r="A19065" s="5">
        <f>'2.Time_constants_correction'!B19069</f>
        <v>317.55</v>
      </c>
      <c r="B19065" s="5">
        <f>'2.Time_constants_correction'!F19069</f>
        <v>0</v>
      </c>
      <c r="D19065" s="5">
        <f t="shared" si="2673"/>
        <v>32021107.693875004</v>
      </c>
      <c r="E19065" s="5">
        <f t="shared" si="2674"/>
        <v>100838.0025</v>
      </c>
      <c r="F19065" s="5">
        <f t="shared" si="2675"/>
        <v>317.55</v>
      </c>
      <c r="G19065" s="5">
        <f t="shared" si="2676"/>
        <v>0</v>
      </c>
      <c r="H19065" s="5">
        <f t="shared" si="2677"/>
        <v>0</v>
      </c>
      <c r="I19065" s="5">
        <f t="shared" si="2678"/>
        <v>0</v>
      </c>
      <c r="J19065" s="5">
        <f t="shared" si="2679"/>
        <v>0</v>
      </c>
      <c r="K19065" s="5">
        <f t="shared" si="2680"/>
        <v>0</v>
      </c>
      <c r="L19065" s="5">
        <f t="shared" si="2681"/>
        <v>317.55</v>
      </c>
      <c r="M19065" s="5">
        <f>$K19065+'2.Time_constants_correction'!$H$11*(3*$G19065*$E19065+2*$H19065*$F19065+$I19065)</f>
        <v>0</v>
      </c>
      <c r="N19065" s="38">
        <f>$K19065+'2.Time_constants_correction'!$I$11*(3*$G19065*$E19065+2*$H19065*$F19065+$I19065)+'2.Time_constants_correction'!$I$13*(6*$G19065*$F19065+2*$H19065)</f>
        <v>0</v>
      </c>
      <c r="O19065" s="5">
        <f>$K19065+'2.Time_constants_correction'!$J$11*(3*$G19065*$E19065+2*$H19065*$F19065+$I19065)+'2.Time_constants_correction'!$J$13*(6*$G19065*$F19065+2*$H19065)+'2.Time_constants_correction'!$J$15*(6*$G19065)</f>
        <v>0</v>
      </c>
    </row>
    <row r="19066" spans="1:15" x14ac:dyDescent="0.4">
      <c r="A19066" s="5">
        <f>'2.Time_constants_correction'!B19070</f>
        <v>317.56666666666666</v>
      </c>
      <c r="B19066" s="5">
        <f>'2.Time_constants_correction'!F19070</f>
        <v>0</v>
      </c>
      <c r="D19066" s="5">
        <f t="shared" si="2673"/>
        <v>32026149.858629629</v>
      </c>
      <c r="E19066" s="5">
        <f t="shared" si="2674"/>
        <v>100848.58777777778</v>
      </c>
      <c r="F19066" s="5">
        <f t="shared" si="2675"/>
        <v>317.56666666666666</v>
      </c>
      <c r="G19066" s="5">
        <f t="shared" si="2676"/>
        <v>0</v>
      </c>
      <c r="H19066" s="5">
        <f t="shared" si="2677"/>
        <v>0</v>
      </c>
      <c r="I19066" s="5">
        <f t="shared" si="2678"/>
        <v>0</v>
      </c>
      <c r="J19066" s="5">
        <f t="shared" si="2679"/>
        <v>0</v>
      </c>
      <c r="K19066" s="5">
        <f t="shared" si="2680"/>
        <v>0</v>
      </c>
      <c r="L19066" s="5">
        <f t="shared" si="2681"/>
        <v>317.56666666666666</v>
      </c>
      <c r="M19066" s="5">
        <f>$K19066+'2.Time_constants_correction'!$H$11*(3*$G19066*$E19066+2*$H19066*$F19066+$I19066)</f>
        <v>0</v>
      </c>
      <c r="N19066" s="38">
        <f>$K19066+'2.Time_constants_correction'!$I$11*(3*$G19066*$E19066+2*$H19066*$F19066+$I19066)+'2.Time_constants_correction'!$I$13*(6*$G19066*$F19066+2*$H19066)</f>
        <v>0</v>
      </c>
      <c r="O19066" s="5">
        <f>$K19066+'2.Time_constants_correction'!$J$11*(3*$G19066*$E19066+2*$H19066*$F19066+$I19066)+'2.Time_constants_correction'!$J$13*(6*$G19066*$F19066+2*$H19066)+'2.Time_constants_correction'!$J$15*(6*$G19066)</f>
        <v>0</v>
      </c>
    </row>
    <row r="19067" spans="1:15" x14ac:dyDescent="0.4">
      <c r="A19067" s="5">
        <f>'2.Time_constants_correction'!B19071</f>
        <v>317.58333333333331</v>
      </c>
      <c r="B19067" s="5">
        <f>'2.Time_constants_correction'!F19071</f>
        <v>0</v>
      </c>
      <c r="D19067" s="5">
        <f t="shared" si="2673"/>
        <v>32031192.55266203</v>
      </c>
      <c r="E19067" s="5">
        <f t="shared" si="2674"/>
        <v>100859.17361111109</v>
      </c>
      <c r="F19067" s="5">
        <f t="shared" si="2675"/>
        <v>317.58333333333331</v>
      </c>
      <c r="G19067" s="5">
        <f t="shared" si="2676"/>
        <v>0</v>
      </c>
      <c r="H19067" s="5">
        <f t="shared" si="2677"/>
        <v>0</v>
      </c>
      <c r="I19067" s="5">
        <f t="shared" si="2678"/>
        <v>0</v>
      </c>
      <c r="J19067" s="5">
        <f t="shared" si="2679"/>
        <v>0</v>
      </c>
      <c r="K19067" s="5">
        <f t="shared" si="2680"/>
        <v>0</v>
      </c>
      <c r="L19067" s="5">
        <f t="shared" si="2681"/>
        <v>317.58333333333331</v>
      </c>
      <c r="M19067" s="5">
        <f>$K19067+'2.Time_constants_correction'!$H$11*(3*$G19067*$E19067+2*$H19067*$F19067+$I19067)</f>
        <v>0</v>
      </c>
      <c r="N19067" s="38">
        <f>$K19067+'2.Time_constants_correction'!$I$11*(3*$G19067*$E19067+2*$H19067*$F19067+$I19067)+'2.Time_constants_correction'!$I$13*(6*$G19067*$F19067+2*$H19067)</f>
        <v>0</v>
      </c>
      <c r="O19067" s="5">
        <f>$K19067+'2.Time_constants_correction'!$J$11*(3*$G19067*$E19067+2*$H19067*$F19067+$I19067)+'2.Time_constants_correction'!$J$13*(6*$G19067*$F19067+2*$H19067)+'2.Time_constants_correction'!$J$15*(6*$G19067)</f>
        <v>0</v>
      </c>
    </row>
    <row r="19068" spans="1:15" x14ac:dyDescent="0.4">
      <c r="A19068" s="5">
        <f>'2.Time_constants_correction'!B19072</f>
        <v>317.60000000000002</v>
      </c>
      <c r="B19068" s="5">
        <f>'2.Time_constants_correction'!F19072</f>
        <v>0</v>
      </c>
      <c r="D19068" s="5">
        <f t="shared" si="2673"/>
        <v>32036235.776000004</v>
      </c>
      <c r="E19068" s="5">
        <f t="shared" si="2674"/>
        <v>100869.76000000001</v>
      </c>
      <c r="F19068" s="5">
        <f t="shared" si="2675"/>
        <v>317.60000000000002</v>
      </c>
      <c r="G19068" s="5">
        <f t="shared" si="2676"/>
        <v>0</v>
      </c>
      <c r="H19068" s="5">
        <f t="shared" si="2677"/>
        <v>0</v>
      </c>
      <c r="I19068" s="5">
        <f t="shared" si="2678"/>
        <v>0</v>
      </c>
      <c r="J19068" s="5">
        <f t="shared" si="2679"/>
        <v>0</v>
      </c>
      <c r="K19068" s="5">
        <f t="shared" si="2680"/>
        <v>0</v>
      </c>
      <c r="L19068" s="5">
        <f t="shared" si="2681"/>
        <v>317.60000000000002</v>
      </c>
      <c r="M19068" s="5">
        <f>$K19068+'2.Time_constants_correction'!$H$11*(3*$G19068*$E19068+2*$H19068*$F19068+$I19068)</f>
        <v>0</v>
      </c>
      <c r="N19068" s="38">
        <f>$K19068+'2.Time_constants_correction'!$I$11*(3*$G19068*$E19068+2*$H19068*$F19068+$I19068)+'2.Time_constants_correction'!$I$13*(6*$G19068*$F19068+2*$H19068)</f>
        <v>0</v>
      </c>
      <c r="O19068" s="5">
        <f>$K19068+'2.Time_constants_correction'!$J$11*(3*$G19068*$E19068+2*$H19068*$F19068+$I19068)+'2.Time_constants_correction'!$J$13*(6*$G19068*$F19068+2*$H19068)+'2.Time_constants_correction'!$J$15*(6*$G19068)</f>
        <v>0</v>
      </c>
    </row>
    <row r="19069" spans="1:15" x14ac:dyDescent="0.4">
      <c r="A19069" s="5">
        <f>'2.Time_constants_correction'!B19073</f>
        <v>317.61666666666667</v>
      </c>
      <c r="B19069" s="5">
        <f>'2.Time_constants_correction'!F19073</f>
        <v>0</v>
      </c>
      <c r="D19069" s="5">
        <f t="shared" si="2673"/>
        <v>32041279.528671298</v>
      </c>
      <c r="E19069" s="5">
        <f t="shared" si="2674"/>
        <v>100880.34694444445</v>
      </c>
      <c r="F19069" s="5">
        <f t="shared" si="2675"/>
        <v>317.61666666666667</v>
      </c>
      <c r="G19069" s="5">
        <f t="shared" si="2676"/>
        <v>0</v>
      </c>
      <c r="H19069" s="5">
        <f t="shared" si="2677"/>
        <v>0</v>
      </c>
      <c r="I19069" s="5">
        <f t="shared" si="2678"/>
        <v>0</v>
      </c>
      <c r="J19069" s="5">
        <f t="shared" si="2679"/>
        <v>0</v>
      </c>
      <c r="K19069" s="5">
        <f t="shared" si="2680"/>
        <v>0</v>
      </c>
      <c r="L19069" s="5">
        <f t="shared" si="2681"/>
        <v>317.61666666666667</v>
      </c>
      <c r="M19069" s="5">
        <f>$K19069+'2.Time_constants_correction'!$H$11*(3*$G19069*$E19069+2*$H19069*$F19069+$I19069)</f>
        <v>0</v>
      </c>
      <c r="N19069" s="38">
        <f>$K19069+'2.Time_constants_correction'!$I$11*(3*$G19069*$E19069+2*$H19069*$F19069+$I19069)+'2.Time_constants_correction'!$I$13*(6*$G19069*$F19069+2*$H19069)</f>
        <v>0</v>
      </c>
      <c r="O19069" s="5">
        <f>$K19069+'2.Time_constants_correction'!$J$11*(3*$G19069*$E19069+2*$H19069*$F19069+$I19069)+'2.Time_constants_correction'!$J$13*(6*$G19069*$F19069+2*$H19069)+'2.Time_constants_correction'!$J$15*(6*$G19069)</f>
        <v>0</v>
      </c>
    </row>
    <row r="19070" spans="1:15" x14ac:dyDescent="0.4">
      <c r="A19070" s="5">
        <f>'2.Time_constants_correction'!B19074</f>
        <v>317.63333333333333</v>
      </c>
      <c r="B19070" s="5">
        <f>'2.Time_constants_correction'!F19074</f>
        <v>0</v>
      </c>
      <c r="D19070" s="5">
        <f t="shared" si="2673"/>
        <v>32046323.810703702</v>
      </c>
      <c r="E19070" s="5">
        <f t="shared" si="2674"/>
        <v>100890.93444444444</v>
      </c>
      <c r="F19070" s="5">
        <f t="shared" si="2675"/>
        <v>317.63333333333333</v>
      </c>
      <c r="G19070" s="5">
        <f t="shared" si="2676"/>
        <v>0</v>
      </c>
      <c r="H19070" s="5">
        <f t="shared" si="2677"/>
        <v>0</v>
      </c>
      <c r="I19070" s="5">
        <f t="shared" si="2678"/>
        <v>0</v>
      </c>
      <c r="J19070" s="5">
        <f t="shared" si="2679"/>
        <v>0</v>
      </c>
      <c r="K19070" s="5">
        <f t="shared" si="2680"/>
        <v>0</v>
      </c>
      <c r="L19070" s="5">
        <f t="shared" si="2681"/>
        <v>317.63333333333333</v>
      </c>
      <c r="M19070" s="5">
        <f>$K19070+'2.Time_constants_correction'!$H$11*(3*$G19070*$E19070+2*$H19070*$F19070+$I19070)</f>
        <v>0</v>
      </c>
      <c r="N19070" s="38">
        <f>$K19070+'2.Time_constants_correction'!$I$11*(3*$G19070*$E19070+2*$H19070*$F19070+$I19070)+'2.Time_constants_correction'!$I$13*(6*$G19070*$F19070+2*$H19070)</f>
        <v>0</v>
      </c>
      <c r="O19070" s="5">
        <f>$K19070+'2.Time_constants_correction'!$J$11*(3*$G19070*$E19070+2*$H19070*$F19070+$I19070)+'2.Time_constants_correction'!$J$13*(6*$G19070*$F19070+2*$H19070)+'2.Time_constants_correction'!$J$15*(6*$G19070)</f>
        <v>0</v>
      </c>
    </row>
    <row r="19071" spans="1:15" x14ac:dyDescent="0.4">
      <c r="A19071" s="5">
        <f>'2.Time_constants_correction'!B19075</f>
        <v>317.64999999999998</v>
      </c>
      <c r="B19071" s="5">
        <f>'2.Time_constants_correction'!F19075</f>
        <v>0</v>
      </c>
      <c r="D19071" s="5">
        <f t="shared" si="2673"/>
        <v>32051368.622124996</v>
      </c>
      <c r="E19071" s="5">
        <f t="shared" si="2674"/>
        <v>100901.52249999999</v>
      </c>
      <c r="F19071" s="5">
        <f t="shared" si="2675"/>
        <v>317.64999999999998</v>
      </c>
      <c r="G19071" s="5">
        <f t="shared" si="2676"/>
        <v>0</v>
      </c>
      <c r="H19071" s="5">
        <f t="shared" si="2677"/>
        <v>0</v>
      </c>
      <c r="I19071" s="5">
        <f t="shared" si="2678"/>
        <v>0</v>
      </c>
      <c r="J19071" s="5">
        <f t="shared" si="2679"/>
        <v>0</v>
      </c>
      <c r="K19071" s="5">
        <f t="shared" si="2680"/>
        <v>0</v>
      </c>
      <c r="L19071" s="5">
        <f t="shared" si="2681"/>
        <v>317.64999999999998</v>
      </c>
      <c r="M19071" s="5">
        <f>$K19071+'2.Time_constants_correction'!$H$11*(3*$G19071*$E19071+2*$H19071*$F19071+$I19071)</f>
        <v>0</v>
      </c>
      <c r="N19071" s="38">
        <f>$K19071+'2.Time_constants_correction'!$I$11*(3*$G19071*$E19071+2*$H19071*$F19071+$I19071)+'2.Time_constants_correction'!$I$13*(6*$G19071*$F19071+2*$H19071)</f>
        <v>0</v>
      </c>
      <c r="O19071" s="5">
        <f>$K19071+'2.Time_constants_correction'!$J$11*(3*$G19071*$E19071+2*$H19071*$F19071+$I19071)+'2.Time_constants_correction'!$J$13*(6*$G19071*$F19071+2*$H19071)+'2.Time_constants_correction'!$J$15*(6*$G19071)</f>
        <v>0</v>
      </c>
    </row>
    <row r="19072" spans="1:15" x14ac:dyDescent="0.4">
      <c r="A19072" s="5">
        <f>'2.Time_constants_correction'!B19076</f>
        <v>317.66666666666669</v>
      </c>
      <c r="B19072" s="5">
        <f>'2.Time_constants_correction'!F19076</f>
        <v>0</v>
      </c>
      <c r="D19072" s="5">
        <f t="shared" si="2673"/>
        <v>32056413.96296297</v>
      </c>
      <c r="E19072" s="5">
        <f t="shared" si="2674"/>
        <v>100912.11111111112</v>
      </c>
      <c r="F19072" s="5">
        <f t="shared" si="2675"/>
        <v>317.66666666666669</v>
      </c>
      <c r="G19072" s="5">
        <f t="shared" si="2676"/>
        <v>0</v>
      </c>
      <c r="H19072" s="5">
        <f t="shared" si="2677"/>
        <v>0</v>
      </c>
      <c r="I19072" s="5">
        <f t="shared" si="2678"/>
        <v>0</v>
      </c>
      <c r="J19072" s="5">
        <f t="shared" si="2679"/>
        <v>0</v>
      </c>
      <c r="K19072" s="5">
        <f t="shared" si="2680"/>
        <v>0</v>
      </c>
      <c r="L19072" s="5">
        <f t="shared" si="2681"/>
        <v>317.66666666666669</v>
      </c>
      <c r="M19072" s="5">
        <f>$K19072+'2.Time_constants_correction'!$H$11*(3*$G19072*$E19072+2*$H19072*$F19072+$I19072)</f>
        <v>0</v>
      </c>
      <c r="N19072" s="38">
        <f>$K19072+'2.Time_constants_correction'!$I$11*(3*$G19072*$E19072+2*$H19072*$F19072+$I19072)+'2.Time_constants_correction'!$I$13*(6*$G19072*$F19072+2*$H19072)</f>
        <v>0</v>
      </c>
      <c r="O19072" s="5">
        <f>$K19072+'2.Time_constants_correction'!$J$11*(3*$G19072*$E19072+2*$H19072*$F19072+$I19072)+'2.Time_constants_correction'!$J$13*(6*$G19072*$F19072+2*$H19072)+'2.Time_constants_correction'!$J$15*(6*$G19072)</f>
        <v>0</v>
      </c>
    </row>
    <row r="19073" spans="1:15" x14ac:dyDescent="0.4">
      <c r="A19073" s="5">
        <f>'2.Time_constants_correction'!B19077</f>
        <v>317.68333333333334</v>
      </c>
      <c r="B19073" s="5">
        <f>'2.Time_constants_correction'!F19077</f>
        <v>0</v>
      </c>
      <c r="D19073" s="5">
        <f t="shared" si="2673"/>
        <v>32061459.833245371</v>
      </c>
      <c r="E19073" s="5">
        <f t="shared" si="2674"/>
        <v>100922.70027777778</v>
      </c>
      <c r="F19073" s="5">
        <f t="shared" si="2675"/>
        <v>317.68333333333334</v>
      </c>
      <c r="G19073" s="5">
        <f t="shared" si="2676"/>
        <v>0</v>
      </c>
      <c r="H19073" s="5">
        <f t="shared" si="2677"/>
        <v>0</v>
      </c>
      <c r="I19073" s="5">
        <f t="shared" si="2678"/>
        <v>0</v>
      </c>
      <c r="J19073" s="5">
        <f t="shared" si="2679"/>
        <v>0</v>
      </c>
      <c r="K19073" s="5">
        <f t="shared" si="2680"/>
        <v>0</v>
      </c>
      <c r="L19073" s="5">
        <f t="shared" si="2681"/>
        <v>317.68333333333334</v>
      </c>
      <c r="M19073" s="5">
        <f>$K19073+'2.Time_constants_correction'!$H$11*(3*$G19073*$E19073+2*$H19073*$F19073+$I19073)</f>
        <v>0</v>
      </c>
      <c r="N19073" s="38">
        <f>$K19073+'2.Time_constants_correction'!$I$11*(3*$G19073*$E19073+2*$H19073*$F19073+$I19073)+'2.Time_constants_correction'!$I$13*(6*$G19073*$F19073+2*$H19073)</f>
        <v>0</v>
      </c>
      <c r="O19073" s="5">
        <f>$K19073+'2.Time_constants_correction'!$J$11*(3*$G19073*$E19073+2*$H19073*$F19073+$I19073)+'2.Time_constants_correction'!$J$13*(6*$G19073*$F19073+2*$H19073)+'2.Time_constants_correction'!$J$15*(6*$G19073)</f>
        <v>0</v>
      </c>
    </row>
    <row r="19074" spans="1:15" x14ac:dyDescent="0.4">
      <c r="A19074" s="5">
        <f>'2.Time_constants_correction'!B19078</f>
        <v>317.7</v>
      </c>
      <c r="B19074" s="5">
        <f>'2.Time_constants_correction'!F19078</f>
        <v>0</v>
      </c>
      <c r="D19074" s="5">
        <f t="shared" si="2673"/>
        <v>32066506.232999995</v>
      </c>
      <c r="E19074" s="5">
        <f t="shared" si="2674"/>
        <v>100933.29</v>
      </c>
      <c r="F19074" s="5">
        <f t="shared" si="2675"/>
        <v>317.7</v>
      </c>
      <c r="G19074" s="5">
        <f t="shared" si="2676"/>
        <v>0</v>
      </c>
      <c r="H19074" s="5">
        <f t="shared" si="2677"/>
        <v>0</v>
      </c>
      <c r="I19074" s="5">
        <f t="shared" si="2678"/>
        <v>0</v>
      </c>
      <c r="J19074" s="5">
        <f t="shared" si="2679"/>
        <v>0</v>
      </c>
      <c r="K19074" s="5">
        <f t="shared" si="2680"/>
        <v>0</v>
      </c>
      <c r="L19074" s="5">
        <f t="shared" si="2681"/>
        <v>317.7</v>
      </c>
      <c r="M19074" s="5">
        <f>$K19074+'2.Time_constants_correction'!$H$11*(3*$G19074*$E19074+2*$H19074*$F19074+$I19074)</f>
        <v>0</v>
      </c>
      <c r="N19074" s="38">
        <f>$K19074+'2.Time_constants_correction'!$I$11*(3*$G19074*$E19074+2*$H19074*$F19074+$I19074)+'2.Time_constants_correction'!$I$13*(6*$G19074*$F19074+2*$H19074)</f>
        <v>0</v>
      </c>
      <c r="O19074" s="5">
        <f>$K19074+'2.Time_constants_correction'!$J$11*(3*$G19074*$E19074+2*$H19074*$F19074+$I19074)+'2.Time_constants_correction'!$J$13*(6*$G19074*$F19074+2*$H19074)+'2.Time_constants_correction'!$J$15*(6*$G19074)</f>
        <v>0</v>
      </c>
    </row>
    <row r="19075" spans="1:15" x14ac:dyDescent="0.4">
      <c r="A19075" s="5">
        <f>'2.Time_constants_correction'!B19079</f>
        <v>317.71666666666664</v>
      </c>
      <c r="B19075" s="5">
        <f>'2.Time_constants_correction'!F19079</f>
        <v>0</v>
      </c>
      <c r="D19075" s="5">
        <f t="shared" si="2673"/>
        <v>32071553.16225462</v>
      </c>
      <c r="E19075" s="5">
        <f t="shared" si="2674"/>
        <v>100943.88027777776</v>
      </c>
      <c r="F19075" s="5">
        <f t="shared" si="2675"/>
        <v>317.71666666666664</v>
      </c>
      <c r="G19075" s="5">
        <f t="shared" si="2676"/>
        <v>0</v>
      </c>
      <c r="H19075" s="5">
        <f t="shared" si="2677"/>
        <v>0</v>
      </c>
      <c r="I19075" s="5">
        <f t="shared" si="2678"/>
        <v>0</v>
      </c>
      <c r="J19075" s="5">
        <f t="shared" si="2679"/>
        <v>0</v>
      </c>
      <c r="K19075" s="5">
        <f t="shared" si="2680"/>
        <v>0</v>
      </c>
      <c r="L19075" s="5">
        <f t="shared" si="2681"/>
        <v>317.71666666666664</v>
      </c>
      <c r="M19075" s="5">
        <f>$K19075+'2.Time_constants_correction'!$H$11*(3*$G19075*$E19075+2*$H19075*$F19075+$I19075)</f>
        <v>0</v>
      </c>
      <c r="N19075" s="38">
        <f>$K19075+'2.Time_constants_correction'!$I$11*(3*$G19075*$E19075+2*$H19075*$F19075+$I19075)+'2.Time_constants_correction'!$I$13*(6*$G19075*$F19075+2*$H19075)</f>
        <v>0</v>
      </c>
      <c r="O19075" s="5">
        <f>$K19075+'2.Time_constants_correction'!$J$11*(3*$G19075*$E19075+2*$H19075*$F19075+$I19075)+'2.Time_constants_correction'!$J$13*(6*$G19075*$F19075+2*$H19075)+'2.Time_constants_correction'!$J$15*(6*$G19075)</f>
        <v>0</v>
      </c>
    </row>
    <row r="19076" spans="1:15" x14ac:dyDescent="0.4">
      <c r="A19076" s="5">
        <f>'2.Time_constants_correction'!B19080</f>
        <v>317.73333333333335</v>
      </c>
      <c r="B19076" s="5">
        <f>'2.Time_constants_correction'!F19080</f>
        <v>0</v>
      </c>
      <c r="D19076" s="5">
        <f t="shared" si="2673"/>
        <v>32076600.621037044</v>
      </c>
      <c r="E19076" s="5">
        <f t="shared" si="2674"/>
        <v>100954.47111111112</v>
      </c>
      <c r="F19076" s="5">
        <f t="shared" si="2675"/>
        <v>317.73333333333335</v>
      </c>
      <c r="G19076" s="5">
        <f t="shared" si="2676"/>
        <v>0</v>
      </c>
      <c r="H19076" s="5">
        <f t="shared" si="2677"/>
        <v>0</v>
      </c>
      <c r="I19076" s="5">
        <f t="shared" si="2678"/>
        <v>0</v>
      </c>
      <c r="J19076" s="5">
        <f t="shared" si="2679"/>
        <v>0</v>
      </c>
      <c r="K19076" s="5">
        <f t="shared" si="2680"/>
        <v>0</v>
      </c>
      <c r="L19076" s="5">
        <f t="shared" si="2681"/>
        <v>317.73333333333335</v>
      </c>
      <c r="M19076" s="5">
        <f>$K19076+'2.Time_constants_correction'!$H$11*(3*$G19076*$E19076+2*$H19076*$F19076+$I19076)</f>
        <v>0</v>
      </c>
      <c r="N19076" s="38">
        <f>$K19076+'2.Time_constants_correction'!$I$11*(3*$G19076*$E19076+2*$H19076*$F19076+$I19076)+'2.Time_constants_correction'!$I$13*(6*$G19076*$F19076+2*$H19076)</f>
        <v>0</v>
      </c>
      <c r="O19076" s="5">
        <f>$K19076+'2.Time_constants_correction'!$J$11*(3*$G19076*$E19076+2*$H19076*$F19076+$I19076)+'2.Time_constants_correction'!$J$13*(6*$G19076*$F19076+2*$H19076)+'2.Time_constants_correction'!$J$15*(6*$G19076)</f>
        <v>0</v>
      </c>
    </row>
    <row r="19077" spans="1:15" x14ac:dyDescent="0.4">
      <c r="A19077" s="5">
        <f>'2.Time_constants_correction'!B19081</f>
        <v>317.75</v>
      </c>
      <c r="B19077" s="5">
        <f>'2.Time_constants_correction'!F19081</f>
        <v>0</v>
      </c>
      <c r="D19077" s="5">
        <f t="shared" si="2673"/>
        <v>32081648.609375</v>
      </c>
      <c r="E19077" s="5">
        <f t="shared" si="2674"/>
        <v>100965.0625</v>
      </c>
      <c r="F19077" s="5">
        <f t="shared" si="2675"/>
        <v>317.75</v>
      </c>
      <c r="G19077" s="5">
        <f t="shared" si="2676"/>
        <v>0</v>
      </c>
      <c r="H19077" s="5">
        <f t="shared" si="2677"/>
        <v>0</v>
      </c>
      <c r="I19077" s="5">
        <f t="shared" si="2678"/>
        <v>0</v>
      </c>
      <c r="J19077" s="5">
        <f t="shared" si="2679"/>
        <v>0</v>
      </c>
      <c r="K19077" s="5">
        <f t="shared" si="2680"/>
        <v>0</v>
      </c>
      <c r="L19077" s="5">
        <f t="shared" si="2681"/>
        <v>317.75</v>
      </c>
      <c r="M19077" s="5">
        <f>$K19077+'2.Time_constants_correction'!$H$11*(3*$G19077*$E19077+2*$H19077*$F19077+$I19077)</f>
        <v>0</v>
      </c>
      <c r="N19077" s="38">
        <f>$K19077+'2.Time_constants_correction'!$I$11*(3*$G19077*$E19077+2*$H19077*$F19077+$I19077)+'2.Time_constants_correction'!$I$13*(6*$G19077*$F19077+2*$H19077)</f>
        <v>0</v>
      </c>
      <c r="O19077" s="5">
        <f>$K19077+'2.Time_constants_correction'!$J$11*(3*$G19077*$E19077+2*$H19077*$F19077+$I19077)+'2.Time_constants_correction'!$J$13*(6*$G19077*$F19077+2*$H19077)+'2.Time_constants_correction'!$J$15*(6*$G19077)</f>
        <v>0</v>
      </c>
    </row>
    <row r="19078" spans="1:15" x14ac:dyDescent="0.4">
      <c r="A19078" s="5">
        <f>'2.Time_constants_correction'!B19082</f>
        <v>317.76666666666665</v>
      </c>
      <c r="B19078" s="5">
        <f>'2.Time_constants_correction'!F19082</f>
        <v>0</v>
      </c>
      <c r="D19078" s="5">
        <f t="shared" si="2673"/>
        <v>32086697.127296291</v>
      </c>
      <c r="E19078" s="5">
        <f t="shared" si="2674"/>
        <v>100975.65444444443</v>
      </c>
      <c r="F19078" s="5">
        <f t="shared" si="2675"/>
        <v>317.76666666666665</v>
      </c>
      <c r="G19078" s="5">
        <f t="shared" si="2676"/>
        <v>0</v>
      </c>
      <c r="H19078" s="5">
        <f t="shared" si="2677"/>
        <v>0</v>
      </c>
      <c r="I19078" s="5">
        <f t="shared" si="2678"/>
        <v>0</v>
      </c>
      <c r="J19078" s="5">
        <f t="shared" si="2679"/>
        <v>0</v>
      </c>
      <c r="K19078" s="5">
        <f t="shared" si="2680"/>
        <v>0</v>
      </c>
      <c r="L19078" s="5">
        <f t="shared" si="2681"/>
        <v>317.76666666666665</v>
      </c>
      <c r="M19078" s="5">
        <f>$K19078+'2.Time_constants_correction'!$H$11*(3*$G19078*$E19078+2*$H19078*$F19078+$I19078)</f>
        <v>0</v>
      </c>
      <c r="N19078" s="38">
        <f>$K19078+'2.Time_constants_correction'!$I$11*(3*$G19078*$E19078+2*$H19078*$F19078+$I19078)+'2.Time_constants_correction'!$I$13*(6*$G19078*$F19078+2*$H19078)</f>
        <v>0</v>
      </c>
      <c r="O19078" s="5">
        <f>$K19078+'2.Time_constants_correction'!$J$11*(3*$G19078*$E19078+2*$H19078*$F19078+$I19078)+'2.Time_constants_correction'!$J$13*(6*$G19078*$F19078+2*$H19078)+'2.Time_constants_correction'!$J$15*(6*$G19078)</f>
        <v>0</v>
      </c>
    </row>
    <row r="19079" spans="1:15" x14ac:dyDescent="0.4">
      <c r="A19079" s="5">
        <f>'2.Time_constants_correction'!B19083</f>
        <v>317.78333333333336</v>
      </c>
      <c r="B19079" s="5">
        <f>'2.Time_constants_correction'!F19083</f>
        <v>0</v>
      </c>
      <c r="D19079" s="5">
        <f t="shared" si="2673"/>
        <v>32091746.174828712</v>
      </c>
      <c r="E19079" s="5">
        <f t="shared" si="2674"/>
        <v>100986.24694444446</v>
      </c>
      <c r="F19079" s="5">
        <f t="shared" si="2675"/>
        <v>317.78333333333336</v>
      </c>
      <c r="G19079" s="5">
        <f t="shared" si="2676"/>
        <v>0</v>
      </c>
      <c r="H19079" s="5">
        <f t="shared" si="2677"/>
        <v>0</v>
      </c>
      <c r="I19079" s="5">
        <f t="shared" si="2678"/>
        <v>0</v>
      </c>
      <c r="J19079" s="5">
        <f t="shared" si="2679"/>
        <v>0</v>
      </c>
      <c r="K19079" s="5">
        <f t="shared" si="2680"/>
        <v>0</v>
      </c>
      <c r="L19079" s="5">
        <f t="shared" si="2681"/>
        <v>317.78333333333336</v>
      </c>
      <c r="M19079" s="5">
        <f>$K19079+'2.Time_constants_correction'!$H$11*(3*$G19079*$E19079+2*$H19079*$F19079+$I19079)</f>
        <v>0</v>
      </c>
      <c r="N19079" s="38">
        <f>$K19079+'2.Time_constants_correction'!$I$11*(3*$G19079*$E19079+2*$H19079*$F19079+$I19079)+'2.Time_constants_correction'!$I$13*(6*$G19079*$F19079+2*$H19079)</f>
        <v>0</v>
      </c>
      <c r="O19079" s="5">
        <f>$K19079+'2.Time_constants_correction'!$J$11*(3*$G19079*$E19079+2*$H19079*$F19079+$I19079)+'2.Time_constants_correction'!$J$13*(6*$G19079*$F19079+2*$H19079)+'2.Time_constants_correction'!$J$15*(6*$G19079)</f>
        <v>0</v>
      </c>
    </row>
    <row r="19080" spans="1:15" x14ac:dyDescent="0.4">
      <c r="A19080" s="5">
        <f>'2.Time_constants_correction'!B19084</f>
        <v>317.8</v>
      </c>
      <c r="B19080" s="5">
        <f>'2.Time_constants_correction'!F19084</f>
        <v>0</v>
      </c>
      <c r="D19080" s="5">
        <f t="shared" si="2673"/>
        <v>32096795.752000004</v>
      </c>
      <c r="E19080" s="5">
        <f t="shared" si="2674"/>
        <v>100996.84000000001</v>
      </c>
      <c r="F19080" s="5">
        <f t="shared" si="2675"/>
        <v>317.8</v>
      </c>
      <c r="G19080" s="5">
        <f t="shared" si="2676"/>
        <v>0</v>
      </c>
      <c r="H19080" s="5">
        <f t="shared" si="2677"/>
        <v>0</v>
      </c>
      <c r="I19080" s="5">
        <f t="shared" si="2678"/>
        <v>0</v>
      </c>
      <c r="J19080" s="5">
        <f t="shared" si="2679"/>
        <v>0</v>
      </c>
      <c r="K19080" s="5">
        <f t="shared" si="2680"/>
        <v>0</v>
      </c>
      <c r="L19080" s="5">
        <f t="shared" si="2681"/>
        <v>317.8</v>
      </c>
      <c r="M19080" s="5">
        <f>$K19080+'2.Time_constants_correction'!$H$11*(3*$G19080*$E19080+2*$H19080*$F19080+$I19080)</f>
        <v>0</v>
      </c>
      <c r="N19080" s="38">
        <f>$K19080+'2.Time_constants_correction'!$I$11*(3*$G19080*$E19080+2*$H19080*$F19080+$I19080)+'2.Time_constants_correction'!$I$13*(6*$G19080*$F19080+2*$H19080)</f>
        <v>0</v>
      </c>
      <c r="O19080" s="5">
        <f>$K19080+'2.Time_constants_correction'!$J$11*(3*$G19080*$E19080+2*$H19080*$F19080+$I19080)+'2.Time_constants_correction'!$J$13*(6*$G19080*$F19080+2*$H19080)+'2.Time_constants_correction'!$J$15*(6*$G19080)</f>
        <v>0</v>
      </c>
    </row>
    <row r="19081" spans="1:15" x14ac:dyDescent="0.4">
      <c r="A19081" s="5">
        <f>'2.Time_constants_correction'!B19085</f>
        <v>317.81666666666666</v>
      </c>
      <c r="B19081" s="5">
        <f>'2.Time_constants_correction'!F19085</f>
        <v>0</v>
      </c>
      <c r="D19081" s="5">
        <f t="shared" si="2673"/>
        <v>32101845.858837962</v>
      </c>
      <c r="E19081" s="5">
        <f t="shared" si="2674"/>
        <v>101007.4336111111</v>
      </c>
      <c r="F19081" s="5">
        <f t="shared" si="2675"/>
        <v>317.81666666666666</v>
      </c>
      <c r="G19081" s="5">
        <f t="shared" si="2676"/>
        <v>0</v>
      </c>
      <c r="H19081" s="5">
        <f t="shared" si="2677"/>
        <v>0</v>
      </c>
      <c r="I19081" s="5">
        <f t="shared" si="2678"/>
        <v>0</v>
      </c>
      <c r="J19081" s="5">
        <f t="shared" si="2679"/>
        <v>0</v>
      </c>
      <c r="K19081" s="5">
        <f t="shared" si="2680"/>
        <v>0</v>
      </c>
      <c r="L19081" s="5">
        <f t="shared" si="2681"/>
        <v>317.81666666666666</v>
      </c>
      <c r="M19081" s="5">
        <f>$K19081+'2.Time_constants_correction'!$H$11*(3*$G19081*$E19081+2*$H19081*$F19081+$I19081)</f>
        <v>0</v>
      </c>
      <c r="N19081" s="38">
        <f>$K19081+'2.Time_constants_correction'!$I$11*(3*$G19081*$E19081+2*$H19081*$F19081+$I19081)+'2.Time_constants_correction'!$I$13*(6*$G19081*$F19081+2*$H19081)</f>
        <v>0</v>
      </c>
      <c r="O19081" s="5">
        <f>$K19081+'2.Time_constants_correction'!$J$11*(3*$G19081*$E19081+2*$H19081*$F19081+$I19081)+'2.Time_constants_correction'!$J$13*(6*$G19081*$F19081+2*$H19081)+'2.Time_constants_correction'!$J$15*(6*$G19081)</f>
        <v>0</v>
      </c>
    </row>
    <row r="19082" spans="1:15" x14ac:dyDescent="0.4">
      <c r="A19082" s="5">
        <f>'2.Time_constants_correction'!B19086</f>
        <v>317.83333333333331</v>
      </c>
      <c r="B19082" s="5">
        <f>'2.Time_constants_correction'!F19086</f>
        <v>0</v>
      </c>
      <c r="D19082" s="5">
        <f t="shared" si="2673"/>
        <v>32106896.495370366</v>
      </c>
      <c r="E19082" s="5">
        <f t="shared" si="2674"/>
        <v>101018.02777777777</v>
      </c>
      <c r="F19082" s="5">
        <f t="shared" si="2675"/>
        <v>317.83333333333331</v>
      </c>
      <c r="G19082" s="5">
        <f t="shared" si="2676"/>
        <v>0</v>
      </c>
      <c r="H19082" s="5">
        <f t="shared" si="2677"/>
        <v>0</v>
      </c>
      <c r="I19082" s="5">
        <f t="shared" si="2678"/>
        <v>0</v>
      </c>
      <c r="J19082" s="5">
        <f t="shared" si="2679"/>
        <v>0</v>
      </c>
      <c r="K19082" s="5">
        <f t="shared" si="2680"/>
        <v>0</v>
      </c>
      <c r="L19082" s="5">
        <f t="shared" si="2681"/>
        <v>317.83333333333331</v>
      </c>
      <c r="M19082" s="5">
        <f>$K19082+'2.Time_constants_correction'!$H$11*(3*$G19082*$E19082+2*$H19082*$F19082+$I19082)</f>
        <v>0</v>
      </c>
      <c r="N19082" s="38">
        <f>$K19082+'2.Time_constants_correction'!$I$11*(3*$G19082*$E19082+2*$H19082*$F19082+$I19082)+'2.Time_constants_correction'!$I$13*(6*$G19082*$F19082+2*$H19082)</f>
        <v>0</v>
      </c>
      <c r="O19082" s="5">
        <f>$K19082+'2.Time_constants_correction'!$J$11*(3*$G19082*$E19082+2*$H19082*$F19082+$I19082)+'2.Time_constants_correction'!$J$13*(6*$G19082*$F19082+2*$H19082)+'2.Time_constants_correction'!$J$15*(6*$G19082)</f>
        <v>0</v>
      </c>
    </row>
    <row r="19083" spans="1:15" x14ac:dyDescent="0.4">
      <c r="A19083" s="5">
        <f>'2.Time_constants_correction'!B19087</f>
        <v>317.85000000000002</v>
      </c>
      <c r="B19083" s="5">
        <f>'2.Time_constants_correction'!F19087</f>
        <v>0</v>
      </c>
      <c r="D19083" s="5">
        <f t="shared" si="2673"/>
        <v>32111947.661625005</v>
      </c>
      <c r="E19083" s="5">
        <f t="shared" si="2674"/>
        <v>101028.62250000001</v>
      </c>
      <c r="F19083" s="5">
        <f t="shared" si="2675"/>
        <v>317.85000000000002</v>
      </c>
      <c r="G19083" s="5">
        <f t="shared" si="2676"/>
        <v>0</v>
      </c>
      <c r="H19083" s="5">
        <f t="shared" si="2677"/>
        <v>0</v>
      </c>
      <c r="I19083" s="5">
        <f t="shared" si="2678"/>
        <v>0</v>
      </c>
      <c r="J19083" s="5">
        <f t="shared" si="2679"/>
        <v>0</v>
      </c>
      <c r="K19083" s="5">
        <f t="shared" si="2680"/>
        <v>0</v>
      </c>
      <c r="L19083" s="5">
        <f t="shared" si="2681"/>
        <v>317.85000000000002</v>
      </c>
      <c r="M19083" s="5">
        <f>$K19083+'2.Time_constants_correction'!$H$11*(3*$G19083*$E19083+2*$H19083*$F19083+$I19083)</f>
        <v>0</v>
      </c>
      <c r="N19083" s="38">
        <f>$K19083+'2.Time_constants_correction'!$I$11*(3*$G19083*$E19083+2*$H19083*$F19083+$I19083)+'2.Time_constants_correction'!$I$13*(6*$G19083*$F19083+2*$H19083)</f>
        <v>0</v>
      </c>
      <c r="O19083" s="5">
        <f>$K19083+'2.Time_constants_correction'!$J$11*(3*$G19083*$E19083+2*$H19083*$F19083+$I19083)+'2.Time_constants_correction'!$J$13*(6*$G19083*$F19083+2*$H19083)+'2.Time_constants_correction'!$J$15*(6*$G19083)</f>
        <v>0</v>
      </c>
    </row>
    <row r="19084" spans="1:15" x14ac:dyDescent="0.4">
      <c r="A19084" s="5">
        <f>'2.Time_constants_correction'!B19088</f>
        <v>317.86666666666667</v>
      </c>
      <c r="B19084" s="5">
        <f>'2.Time_constants_correction'!F19088</f>
        <v>0</v>
      </c>
      <c r="D19084" s="5">
        <f t="shared" ref="D19084:D19147" si="2682">A19084^3</f>
        <v>32116999.357629631</v>
      </c>
      <c r="E19084" s="5">
        <f t="shared" ref="E19084:E19147" si="2683">A19084^2</f>
        <v>101039.21777777778</v>
      </c>
      <c r="F19084" s="5">
        <f t="shared" ref="F19084:F19147" si="2684">A19084</f>
        <v>317.86666666666667</v>
      </c>
      <c r="G19084" s="5">
        <f t="shared" si="2676"/>
        <v>0</v>
      </c>
      <c r="H19084" s="5">
        <f t="shared" si="2677"/>
        <v>0</v>
      </c>
      <c r="I19084" s="5">
        <f t="shared" si="2678"/>
        <v>0</v>
      </c>
      <c r="J19084" s="5">
        <f t="shared" si="2679"/>
        <v>0</v>
      </c>
      <c r="K19084" s="5">
        <f t="shared" si="2680"/>
        <v>0</v>
      </c>
      <c r="L19084" s="5">
        <f t="shared" si="2681"/>
        <v>317.86666666666667</v>
      </c>
      <c r="M19084" s="5">
        <f>$K19084+'2.Time_constants_correction'!$H$11*(3*$G19084*$E19084+2*$H19084*$F19084+$I19084)</f>
        <v>0</v>
      </c>
      <c r="N19084" s="38">
        <f>$K19084+'2.Time_constants_correction'!$I$11*(3*$G19084*$E19084+2*$H19084*$F19084+$I19084)+'2.Time_constants_correction'!$I$13*(6*$G19084*$F19084+2*$H19084)</f>
        <v>0</v>
      </c>
      <c r="O19084" s="5">
        <f>$K19084+'2.Time_constants_correction'!$J$11*(3*$G19084*$E19084+2*$H19084*$F19084+$I19084)+'2.Time_constants_correction'!$J$13*(6*$G19084*$F19084+2*$H19084)+'2.Time_constants_correction'!$J$15*(6*$G19084)</f>
        <v>0</v>
      </c>
    </row>
    <row r="19085" spans="1:15" x14ac:dyDescent="0.4">
      <c r="A19085" s="5">
        <f>'2.Time_constants_correction'!B19089</f>
        <v>317.88333333333333</v>
      </c>
      <c r="B19085" s="5">
        <f>'2.Time_constants_correction'!F19089</f>
        <v>0</v>
      </c>
      <c r="D19085" s="5">
        <f t="shared" si="2682"/>
        <v>32122051.583412036</v>
      </c>
      <c r="E19085" s="5">
        <f t="shared" si="2683"/>
        <v>101049.81361111111</v>
      </c>
      <c r="F19085" s="5">
        <f t="shared" si="2684"/>
        <v>317.88333333333333</v>
      </c>
      <c r="G19085" s="5">
        <f t="shared" si="2676"/>
        <v>0</v>
      </c>
      <c r="H19085" s="5">
        <f t="shared" si="2677"/>
        <v>0</v>
      </c>
      <c r="I19085" s="5">
        <f t="shared" si="2678"/>
        <v>0</v>
      </c>
      <c r="J19085" s="5">
        <f t="shared" si="2679"/>
        <v>0</v>
      </c>
      <c r="K19085" s="5">
        <f t="shared" si="2680"/>
        <v>0</v>
      </c>
      <c r="L19085" s="5">
        <f t="shared" si="2681"/>
        <v>317.88333333333333</v>
      </c>
      <c r="M19085" s="5">
        <f>$K19085+'2.Time_constants_correction'!$H$11*(3*$G19085*$E19085+2*$H19085*$F19085+$I19085)</f>
        <v>0</v>
      </c>
      <c r="N19085" s="38">
        <f>$K19085+'2.Time_constants_correction'!$I$11*(3*$G19085*$E19085+2*$H19085*$F19085+$I19085)+'2.Time_constants_correction'!$I$13*(6*$G19085*$F19085+2*$H19085)</f>
        <v>0</v>
      </c>
      <c r="O19085" s="5">
        <f>$K19085+'2.Time_constants_correction'!$J$11*(3*$G19085*$E19085+2*$H19085*$F19085+$I19085)+'2.Time_constants_correction'!$J$13*(6*$G19085*$F19085+2*$H19085)+'2.Time_constants_correction'!$J$15*(6*$G19085)</f>
        <v>0</v>
      </c>
    </row>
    <row r="19086" spans="1:15" x14ac:dyDescent="0.4">
      <c r="A19086" s="5">
        <f>'2.Time_constants_correction'!B19090</f>
        <v>317.89999999999998</v>
      </c>
      <c r="B19086" s="5">
        <f>'2.Time_constants_correction'!F19090</f>
        <v>0</v>
      </c>
      <c r="D19086" s="5">
        <f t="shared" si="2682"/>
        <v>32127104.338999994</v>
      </c>
      <c r="E19086" s="5">
        <f t="shared" si="2683"/>
        <v>101060.40999999999</v>
      </c>
      <c r="F19086" s="5">
        <f t="shared" si="2684"/>
        <v>317.89999999999998</v>
      </c>
      <c r="G19086" s="5">
        <f t="shared" si="2676"/>
        <v>0</v>
      </c>
      <c r="H19086" s="5">
        <f t="shared" si="2677"/>
        <v>0</v>
      </c>
      <c r="I19086" s="5">
        <f t="shared" si="2678"/>
        <v>0</v>
      </c>
      <c r="J19086" s="5">
        <f t="shared" si="2679"/>
        <v>0</v>
      </c>
      <c r="K19086" s="5">
        <f t="shared" si="2680"/>
        <v>0</v>
      </c>
      <c r="L19086" s="5">
        <f t="shared" si="2681"/>
        <v>317.89999999999998</v>
      </c>
      <c r="M19086" s="5">
        <f>$K19086+'2.Time_constants_correction'!$H$11*(3*$G19086*$E19086+2*$H19086*$F19086+$I19086)</f>
        <v>0</v>
      </c>
      <c r="N19086" s="38">
        <f>$K19086+'2.Time_constants_correction'!$I$11*(3*$G19086*$E19086+2*$H19086*$F19086+$I19086)+'2.Time_constants_correction'!$I$13*(6*$G19086*$F19086+2*$H19086)</f>
        <v>0</v>
      </c>
      <c r="O19086" s="5">
        <f>$K19086+'2.Time_constants_correction'!$J$11*(3*$G19086*$E19086+2*$H19086*$F19086+$I19086)+'2.Time_constants_correction'!$J$13*(6*$G19086*$F19086+2*$H19086)+'2.Time_constants_correction'!$J$15*(6*$G19086)</f>
        <v>0</v>
      </c>
    </row>
    <row r="19087" spans="1:15" x14ac:dyDescent="0.4">
      <c r="A19087" s="5">
        <f>'2.Time_constants_correction'!B19091</f>
        <v>317.91666666666669</v>
      </c>
      <c r="B19087" s="5">
        <f>'2.Time_constants_correction'!F19091</f>
        <v>0</v>
      </c>
      <c r="D19087" s="5">
        <f t="shared" si="2682"/>
        <v>32132157.624421302</v>
      </c>
      <c r="E19087" s="5">
        <f t="shared" si="2683"/>
        <v>101071.00694444445</v>
      </c>
      <c r="F19087" s="5">
        <f t="shared" si="2684"/>
        <v>317.91666666666669</v>
      </c>
      <c r="G19087" s="5">
        <f t="shared" si="2676"/>
        <v>0</v>
      </c>
      <c r="H19087" s="5">
        <f t="shared" si="2677"/>
        <v>0</v>
      </c>
      <c r="I19087" s="5">
        <f t="shared" si="2678"/>
        <v>0</v>
      </c>
      <c r="J19087" s="5">
        <f t="shared" si="2679"/>
        <v>0</v>
      </c>
      <c r="K19087" s="5">
        <f t="shared" si="2680"/>
        <v>0</v>
      </c>
      <c r="L19087" s="5">
        <f t="shared" si="2681"/>
        <v>317.91666666666669</v>
      </c>
      <c r="M19087" s="5">
        <f>$K19087+'2.Time_constants_correction'!$H$11*(3*$G19087*$E19087+2*$H19087*$F19087+$I19087)</f>
        <v>0</v>
      </c>
      <c r="N19087" s="38">
        <f>$K19087+'2.Time_constants_correction'!$I$11*(3*$G19087*$E19087+2*$H19087*$F19087+$I19087)+'2.Time_constants_correction'!$I$13*(6*$G19087*$F19087+2*$H19087)</f>
        <v>0</v>
      </c>
      <c r="O19087" s="5">
        <f>$K19087+'2.Time_constants_correction'!$J$11*(3*$G19087*$E19087+2*$H19087*$F19087+$I19087)+'2.Time_constants_correction'!$J$13*(6*$G19087*$F19087+2*$H19087)+'2.Time_constants_correction'!$J$15*(6*$G19087)</f>
        <v>0</v>
      </c>
    </row>
    <row r="19088" spans="1:15" x14ac:dyDescent="0.4">
      <c r="A19088" s="5">
        <f>'2.Time_constants_correction'!B19092</f>
        <v>317.93333333333334</v>
      </c>
      <c r="B19088" s="5">
        <f>'2.Time_constants_correction'!F19092</f>
        <v>0</v>
      </c>
      <c r="D19088" s="5">
        <f t="shared" si="2682"/>
        <v>32137211.439703703</v>
      </c>
      <c r="E19088" s="5">
        <f t="shared" si="2683"/>
        <v>101081.60444444444</v>
      </c>
      <c r="F19088" s="5">
        <f t="shared" si="2684"/>
        <v>317.93333333333334</v>
      </c>
      <c r="G19088" s="5">
        <f t="shared" si="2676"/>
        <v>0</v>
      </c>
      <c r="H19088" s="5">
        <f t="shared" si="2677"/>
        <v>0</v>
      </c>
      <c r="I19088" s="5">
        <f t="shared" si="2678"/>
        <v>0</v>
      </c>
      <c r="J19088" s="5">
        <f t="shared" si="2679"/>
        <v>0</v>
      </c>
      <c r="K19088" s="5">
        <f t="shared" si="2680"/>
        <v>0</v>
      </c>
      <c r="L19088" s="5">
        <f t="shared" si="2681"/>
        <v>317.93333333333334</v>
      </c>
      <c r="M19088" s="5">
        <f>$K19088+'2.Time_constants_correction'!$H$11*(3*$G19088*$E19088+2*$H19088*$F19088+$I19088)</f>
        <v>0</v>
      </c>
      <c r="N19088" s="38">
        <f>$K19088+'2.Time_constants_correction'!$I$11*(3*$G19088*$E19088+2*$H19088*$F19088+$I19088)+'2.Time_constants_correction'!$I$13*(6*$G19088*$F19088+2*$H19088)</f>
        <v>0</v>
      </c>
      <c r="O19088" s="5">
        <f>$K19088+'2.Time_constants_correction'!$J$11*(3*$G19088*$E19088+2*$H19088*$F19088+$I19088)+'2.Time_constants_correction'!$J$13*(6*$G19088*$F19088+2*$H19088)+'2.Time_constants_correction'!$J$15*(6*$G19088)</f>
        <v>0</v>
      </c>
    </row>
    <row r="19089" spans="1:15" x14ac:dyDescent="0.4">
      <c r="A19089" s="5">
        <f>'2.Time_constants_correction'!B19093</f>
        <v>317.95</v>
      </c>
      <c r="B19089" s="5">
        <f>'2.Time_constants_correction'!F19093</f>
        <v>0</v>
      </c>
      <c r="D19089" s="5">
        <f t="shared" si="2682"/>
        <v>32142265.784874998</v>
      </c>
      <c r="E19089" s="5">
        <f t="shared" si="2683"/>
        <v>101092.2025</v>
      </c>
      <c r="F19089" s="5">
        <f t="shared" si="2684"/>
        <v>317.95</v>
      </c>
      <c r="G19089" s="5">
        <f t="shared" si="2676"/>
        <v>0</v>
      </c>
      <c r="H19089" s="5">
        <f t="shared" si="2677"/>
        <v>0</v>
      </c>
      <c r="I19089" s="5">
        <f t="shared" si="2678"/>
        <v>0</v>
      </c>
      <c r="J19089" s="5">
        <f t="shared" si="2679"/>
        <v>0</v>
      </c>
      <c r="K19089" s="5">
        <f t="shared" si="2680"/>
        <v>0</v>
      </c>
      <c r="L19089" s="5">
        <f t="shared" si="2681"/>
        <v>317.95</v>
      </c>
      <c r="M19089" s="5">
        <f>$K19089+'2.Time_constants_correction'!$H$11*(3*$G19089*$E19089+2*$H19089*$F19089+$I19089)</f>
        <v>0</v>
      </c>
      <c r="N19089" s="38">
        <f>$K19089+'2.Time_constants_correction'!$I$11*(3*$G19089*$E19089+2*$H19089*$F19089+$I19089)+'2.Time_constants_correction'!$I$13*(6*$G19089*$F19089+2*$H19089)</f>
        <v>0</v>
      </c>
      <c r="O19089" s="5">
        <f>$K19089+'2.Time_constants_correction'!$J$11*(3*$G19089*$E19089+2*$H19089*$F19089+$I19089)+'2.Time_constants_correction'!$J$13*(6*$G19089*$F19089+2*$H19089)+'2.Time_constants_correction'!$J$15*(6*$G19089)</f>
        <v>0</v>
      </c>
    </row>
    <row r="19090" spans="1:15" x14ac:dyDescent="0.4">
      <c r="A19090" s="5">
        <f>'2.Time_constants_correction'!B19094</f>
        <v>317.96666666666664</v>
      </c>
      <c r="B19090" s="5">
        <f>'2.Time_constants_correction'!F19094</f>
        <v>0</v>
      </c>
      <c r="D19090" s="5">
        <f t="shared" si="2682"/>
        <v>32147320.659962956</v>
      </c>
      <c r="E19090" s="5">
        <f t="shared" si="2683"/>
        <v>101102.8011111111</v>
      </c>
      <c r="F19090" s="5">
        <f t="shared" si="2684"/>
        <v>317.96666666666664</v>
      </c>
      <c r="G19090" s="5">
        <f t="shared" ref="G19090:G19153" si="2685">INDEX(LINEST(B19085:B19096,D19085:F19096),3)</f>
        <v>0</v>
      </c>
      <c r="H19090" s="5">
        <f t="shared" ref="H19090:H19153" si="2686">INDEX(LINEST(B19085:B19096,D19085:F19096),2)</f>
        <v>0</v>
      </c>
      <c r="I19090" s="5">
        <f t="shared" ref="I19090:I19153" si="2687">INDEX(LINEST(B19085:B19096,D19085:F19096),1)</f>
        <v>0</v>
      </c>
      <c r="J19090" s="5">
        <f t="shared" ref="J19090:J19153" si="2688">INDEX(LINEST(B19085:B19096,D19085:F19096),4)</f>
        <v>0</v>
      </c>
      <c r="K19090" s="5">
        <f t="shared" ref="K19090:K19153" si="2689">G19090*$D19090+H19090*$E19090+I19090*$F19090+J19090</f>
        <v>0</v>
      </c>
      <c r="L19090" s="5">
        <f t="shared" ref="L19090:L19153" si="2690">F19090</f>
        <v>317.96666666666664</v>
      </c>
      <c r="M19090" s="5">
        <f>$K19090+'2.Time_constants_correction'!$H$11*(3*$G19090*$E19090+2*$H19090*$F19090+$I19090)</f>
        <v>0</v>
      </c>
      <c r="N19090" s="38">
        <f>$K19090+'2.Time_constants_correction'!$I$11*(3*$G19090*$E19090+2*$H19090*$F19090+$I19090)+'2.Time_constants_correction'!$I$13*(6*$G19090*$F19090+2*$H19090)</f>
        <v>0</v>
      </c>
      <c r="O19090" s="5">
        <f>$K19090+'2.Time_constants_correction'!$J$11*(3*$G19090*$E19090+2*$H19090*$F19090+$I19090)+'2.Time_constants_correction'!$J$13*(6*$G19090*$F19090+2*$H19090)+'2.Time_constants_correction'!$J$15*(6*$G19090)</f>
        <v>0</v>
      </c>
    </row>
    <row r="19091" spans="1:15" x14ac:dyDescent="0.4">
      <c r="A19091" s="5">
        <f>'2.Time_constants_correction'!B19095</f>
        <v>317.98333333333335</v>
      </c>
      <c r="B19091" s="5">
        <f>'2.Time_constants_correction'!F19095</f>
        <v>0</v>
      </c>
      <c r="D19091" s="5">
        <f t="shared" si="2682"/>
        <v>32152376.064995378</v>
      </c>
      <c r="E19091" s="5">
        <f t="shared" si="2683"/>
        <v>101113.40027777779</v>
      </c>
      <c r="F19091" s="5">
        <f t="shared" si="2684"/>
        <v>317.98333333333335</v>
      </c>
      <c r="G19091" s="5">
        <f t="shared" si="2685"/>
        <v>0</v>
      </c>
      <c r="H19091" s="5">
        <f t="shared" si="2686"/>
        <v>0</v>
      </c>
      <c r="I19091" s="5">
        <f t="shared" si="2687"/>
        <v>0</v>
      </c>
      <c r="J19091" s="5">
        <f t="shared" si="2688"/>
        <v>0</v>
      </c>
      <c r="K19091" s="5">
        <f t="shared" si="2689"/>
        <v>0</v>
      </c>
      <c r="L19091" s="5">
        <f t="shared" si="2690"/>
        <v>317.98333333333335</v>
      </c>
      <c r="M19091" s="5">
        <f>$K19091+'2.Time_constants_correction'!$H$11*(3*$G19091*$E19091+2*$H19091*$F19091+$I19091)</f>
        <v>0</v>
      </c>
      <c r="N19091" s="38">
        <f>$K19091+'2.Time_constants_correction'!$I$11*(3*$G19091*$E19091+2*$H19091*$F19091+$I19091)+'2.Time_constants_correction'!$I$13*(6*$G19091*$F19091+2*$H19091)</f>
        <v>0</v>
      </c>
      <c r="O19091" s="5">
        <f>$K19091+'2.Time_constants_correction'!$J$11*(3*$G19091*$E19091+2*$H19091*$F19091+$I19091)+'2.Time_constants_correction'!$J$13*(6*$G19091*$F19091+2*$H19091)+'2.Time_constants_correction'!$J$15*(6*$G19091)</f>
        <v>0</v>
      </c>
    </row>
    <row r="19092" spans="1:15" x14ac:dyDescent="0.4">
      <c r="A19092" s="5">
        <f>'2.Time_constants_correction'!B19096</f>
        <v>318</v>
      </c>
      <c r="B19092" s="5">
        <f>'2.Time_constants_correction'!F19096</f>
        <v>0</v>
      </c>
      <c r="D19092" s="5">
        <f t="shared" si="2682"/>
        <v>32157432</v>
      </c>
      <c r="E19092" s="5">
        <f t="shared" si="2683"/>
        <v>101124</v>
      </c>
      <c r="F19092" s="5">
        <f t="shared" si="2684"/>
        <v>318</v>
      </c>
      <c r="G19092" s="5">
        <f t="shared" si="2685"/>
        <v>0</v>
      </c>
      <c r="H19092" s="5">
        <f t="shared" si="2686"/>
        <v>0</v>
      </c>
      <c r="I19092" s="5">
        <f t="shared" si="2687"/>
        <v>0</v>
      </c>
      <c r="J19092" s="5">
        <f t="shared" si="2688"/>
        <v>0</v>
      </c>
      <c r="K19092" s="5">
        <f t="shared" si="2689"/>
        <v>0</v>
      </c>
      <c r="L19092" s="5">
        <f t="shared" si="2690"/>
        <v>318</v>
      </c>
      <c r="M19092" s="5">
        <f>$K19092+'2.Time_constants_correction'!$H$11*(3*$G19092*$E19092+2*$H19092*$F19092+$I19092)</f>
        <v>0</v>
      </c>
      <c r="N19092" s="38">
        <f>$K19092+'2.Time_constants_correction'!$I$11*(3*$G19092*$E19092+2*$H19092*$F19092+$I19092)+'2.Time_constants_correction'!$I$13*(6*$G19092*$F19092+2*$H19092)</f>
        <v>0</v>
      </c>
      <c r="O19092" s="5">
        <f>$K19092+'2.Time_constants_correction'!$J$11*(3*$G19092*$E19092+2*$H19092*$F19092+$I19092)+'2.Time_constants_correction'!$J$13*(6*$G19092*$F19092+2*$H19092)+'2.Time_constants_correction'!$J$15*(6*$G19092)</f>
        <v>0</v>
      </c>
    </row>
    <row r="19093" spans="1:15" x14ac:dyDescent="0.4">
      <c r="A19093" s="5">
        <f>'2.Time_constants_correction'!B19097</f>
        <v>318.01666666666665</v>
      </c>
      <c r="B19093" s="5">
        <f>'2.Time_constants_correction'!F19097</f>
        <v>0</v>
      </c>
      <c r="D19093" s="5">
        <f t="shared" si="2682"/>
        <v>32162488.465004623</v>
      </c>
      <c r="E19093" s="5">
        <f t="shared" si="2683"/>
        <v>101134.60027777776</v>
      </c>
      <c r="F19093" s="5">
        <f t="shared" si="2684"/>
        <v>318.01666666666665</v>
      </c>
      <c r="G19093" s="5">
        <f t="shared" si="2685"/>
        <v>0</v>
      </c>
      <c r="H19093" s="5">
        <f t="shared" si="2686"/>
        <v>0</v>
      </c>
      <c r="I19093" s="5">
        <f t="shared" si="2687"/>
        <v>0</v>
      </c>
      <c r="J19093" s="5">
        <f t="shared" si="2688"/>
        <v>0</v>
      </c>
      <c r="K19093" s="5">
        <f t="shared" si="2689"/>
        <v>0</v>
      </c>
      <c r="L19093" s="5">
        <f t="shared" si="2690"/>
        <v>318.01666666666665</v>
      </c>
      <c r="M19093" s="5">
        <f>$K19093+'2.Time_constants_correction'!$H$11*(3*$G19093*$E19093+2*$H19093*$F19093+$I19093)</f>
        <v>0</v>
      </c>
      <c r="N19093" s="38">
        <f>$K19093+'2.Time_constants_correction'!$I$11*(3*$G19093*$E19093+2*$H19093*$F19093+$I19093)+'2.Time_constants_correction'!$I$13*(6*$G19093*$F19093+2*$H19093)</f>
        <v>0</v>
      </c>
      <c r="O19093" s="5">
        <f>$K19093+'2.Time_constants_correction'!$J$11*(3*$G19093*$E19093+2*$H19093*$F19093+$I19093)+'2.Time_constants_correction'!$J$13*(6*$G19093*$F19093+2*$H19093)+'2.Time_constants_correction'!$J$15*(6*$G19093)</f>
        <v>0</v>
      </c>
    </row>
    <row r="19094" spans="1:15" x14ac:dyDescent="0.4">
      <c r="A19094" s="5">
        <f>'2.Time_constants_correction'!B19098</f>
        <v>318.03333333333336</v>
      </c>
      <c r="B19094" s="5">
        <f>'2.Time_constants_correction'!F19098</f>
        <v>0</v>
      </c>
      <c r="D19094" s="5">
        <f t="shared" si="2682"/>
        <v>32167545.460037049</v>
      </c>
      <c r="E19094" s="5">
        <f t="shared" si="2683"/>
        <v>101145.20111111114</v>
      </c>
      <c r="F19094" s="5">
        <f t="shared" si="2684"/>
        <v>318.03333333333336</v>
      </c>
      <c r="G19094" s="5">
        <f t="shared" si="2685"/>
        <v>0</v>
      </c>
      <c r="H19094" s="5">
        <f t="shared" si="2686"/>
        <v>0</v>
      </c>
      <c r="I19094" s="5">
        <f t="shared" si="2687"/>
        <v>0</v>
      </c>
      <c r="J19094" s="5">
        <f t="shared" si="2688"/>
        <v>0</v>
      </c>
      <c r="K19094" s="5">
        <f t="shared" si="2689"/>
        <v>0</v>
      </c>
      <c r="L19094" s="5">
        <f t="shared" si="2690"/>
        <v>318.03333333333336</v>
      </c>
      <c r="M19094" s="5">
        <f>$K19094+'2.Time_constants_correction'!$H$11*(3*$G19094*$E19094+2*$H19094*$F19094+$I19094)</f>
        <v>0</v>
      </c>
      <c r="N19094" s="38">
        <f>$K19094+'2.Time_constants_correction'!$I$11*(3*$G19094*$E19094+2*$H19094*$F19094+$I19094)+'2.Time_constants_correction'!$I$13*(6*$G19094*$F19094+2*$H19094)</f>
        <v>0</v>
      </c>
      <c r="O19094" s="5">
        <f>$K19094+'2.Time_constants_correction'!$J$11*(3*$G19094*$E19094+2*$H19094*$F19094+$I19094)+'2.Time_constants_correction'!$J$13*(6*$G19094*$F19094+2*$H19094)+'2.Time_constants_correction'!$J$15*(6*$G19094)</f>
        <v>0</v>
      </c>
    </row>
    <row r="19095" spans="1:15" x14ac:dyDescent="0.4">
      <c r="A19095" s="5">
        <f>'2.Time_constants_correction'!B19099</f>
        <v>318.05</v>
      </c>
      <c r="B19095" s="5">
        <f>'2.Time_constants_correction'!F19099</f>
        <v>0</v>
      </c>
      <c r="D19095" s="5">
        <f t="shared" si="2682"/>
        <v>32172602.985125002</v>
      </c>
      <c r="E19095" s="5">
        <f t="shared" si="2683"/>
        <v>101155.80250000001</v>
      </c>
      <c r="F19095" s="5">
        <f t="shared" si="2684"/>
        <v>318.05</v>
      </c>
      <c r="G19095" s="5">
        <f t="shared" si="2685"/>
        <v>0</v>
      </c>
      <c r="H19095" s="5">
        <f t="shared" si="2686"/>
        <v>0</v>
      </c>
      <c r="I19095" s="5">
        <f t="shared" si="2687"/>
        <v>0</v>
      </c>
      <c r="J19095" s="5">
        <f t="shared" si="2688"/>
        <v>0</v>
      </c>
      <c r="K19095" s="5">
        <f t="shared" si="2689"/>
        <v>0</v>
      </c>
      <c r="L19095" s="5">
        <f t="shared" si="2690"/>
        <v>318.05</v>
      </c>
      <c r="M19095" s="5">
        <f>$K19095+'2.Time_constants_correction'!$H$11*(3*$G19095*$E19095+2*$H19095*$F19095+$I19095)</f>
        <v>0</v>
      </c>
      <c r="N19095" s="38">
        <f>$K19095+'2.Time_constants_correction'!$I$11*(3*$G19095*$E19095+2*$H19095*$F19095+$I19095)+'2.Time_constants_correction'!$I$13*(6*$G19095*$F19095+2*$H19095)</f>
        <v>0</v>
      </c>
      <c r="O19095" s="5">
        <f>$K19095+'2.Time_constants_correction'!$J$11*(3*$G19095*$E19095+2*$H19095*$F19095+$I19095)+'2.Time_constants_correction'!$J$13*(6*$G19095*$F19095+2*$H19095)+'2.Time_constants_correction'!$J$15*(6*$G19095)</f>
        <v>0</v>
      </c>
    </row>
    <row r="19096" spans="1:15" x14ac:dyDescent="0.4">
      <c r="A19096" s="5">
        <f>'2.Time_constants_correction'!B19100</f>
        <v>318.06666666666666</v>
      </c>
      <c r="B19096" s="5">
        <f>'2.Time_constants_correction'!F19100</f>
        <v>0</v>
      </c>
      <c r="D19096" s="5">
        <f t="shared" si="2682"/>
        <v>32177661.040296298</v>
      </c>
      <c r="E19096" s="5">
        <f t="shared" si="2683"/>
        <v>101166.40444444444</v>
      </c>
      <c r="F19096" s="5">
        <f t="shared" si="2684"/>
        <v>318.06666666666666</v>
      </c>
      <c r="G19096" s="5">
        <f t="shared" si="2685"/>
        <v>0</v>
      </c>
      <c r="H19096" s="5">
        <f t="shared" si="2686"/>
        <v>0</v>
      </c>
      <c r="I19096" s="5">
        <f t="shared" si="2687"/>
        <v>0</v>
      </c>
      <c r="J19096" s="5">
        <f t="shared" si="2688"/>
        <v>0</v>
      </c>
      <c r="K19096" s="5">
        <f t="shared" si="2689"/>
        <v>0</v>
      </c>
      <c r="L19096" s="5">
        <f t="shared" si="2690"/>
        <v>318.06666666666666</v>
      </c>
      <c r="M19096" s="5">
        <f>$K19096+'2.Time_constants_correction'!$H$11*(3*$G19096*$E19096+2*$H19096*$F19096+$I19096)</f>
        <v>0</v>
      </c>
      <c r="N19096" s="38">
        <f>$K19096+'2.Time_constants_correction'!$I$11*(3*$G19096*$E19096+2*$H19096*$F19096+$I19096)+'2.Time_constants_correction'!$I$13*(6*$G19096*$F19096+2*$H19096)</f>
        <v>0</v>
      </c>
      <c r="O19096" s="5">
        <f>$K19096+'2.Time_constants_correction'!$J$11*(3*$G19096*$E19096+2*$H19096*$F19096+$I19096)+'2.Time_constants_correction'!$J$13*(6*$G19096*$F19096+2*$H19096)+'2.Time_constants_correction'!$J$15*(6*$G19096)</f>
        <v>0</v>
      </c>
    </row>
    <row r="19097" spans="1:15" x14ac:dyDescent="0.4">
      <c r="A19097" s="5">
        <f>'2.Time_constants_correction'!B19101</f>
        <v>318.08333333333331</v>
      </c>
      <c r="B19097" s="5">
        <f>'2.Time_constants_correction'!F19101</f>
        <v>0</v>
      </c>
      <c r="D19097" s="5">
        <f t="shared" si="2682"/>
        <v>32182719.625578701</v>
      </c>
      <c r="E19097" s="5">
        <f t="shared" si="2683"/>
        <v>101177.00694444444</v>
      </c>
      <c r="F19097" s="5">
        <f t="shared" si="2684"/>
        <v>318.08333333333331</v>
      </c>
      <c r="G19097" s="5">
        <f t="shared" si="2685"/>
        <v>0</v>
      </c>
      <c r="H19097" s="5">
        <f t="shared" si="2686"/>
        <v>0</v>
      </c>
      <c r="I19097" s="5">
        <f t="shared" si="2687"/>
        <v>0</v>
      </c>
      <c r="J19097" s="5">
        <f t="shared" si="2688"/>
        <v>0</v>
      </c>
      <c r="K19097" s="5">
        <f t="shared" si="2689"/>
        <v>0</v>
      </c>
      <c r="L19097" s="5">
        <f t="shared" si="2690"/>
        <v>318.08333333333331</v>
      </c>
      <c r="M19097" s="5">
        <f>$K19097+'2.Time_constants_correction'!$H$11*(3*$G19097*$E19097+2*$H19097*$F19097+$I19097)</f>
        <v>0</v>
      </c>
      <c r="N19097" s="38">
        <f>$K19097+'2.Time_constants_correction'!$I$11*(3*$G19097*$E19097+2*$H19097*$F19097+$I19097)+'2.Time_constants_correction'!$I$13*(6*$G19097*$F19097+2*$H19097)</f>
        <v>0</v>
      </c>
      <c r="O19097" s="5">
        <f>$K19097+'2.Time_constants_correction'!$J$11*(3*$G19097*$E19097+2*$H19097*$F19097+$I19097)+'2.Time_constants_correction'!$J$13*(6*$G19097*$F19097+2*$H19097)+'2.Time_constants_correction'!$J$15*(6*$G19097)</f>
        <v>0</v>
      </c>
    </row>
    <row r="19098" spans="1:15" x14ac:dyDescent="0.4">
      <c r="A19098" s="5">
        <f>'2.Time_constants_correction'!B19102</f>
        <v>318.10000000000002</v>
      </c>
      <c r="B19098" s="5">
        <f>'2.Time_constants_correction'!F19102</f>
        <v>0</v>
      </c>
      <c r="D19098" s="5">
        <f t="shared" si="2682"/>
        <v>32187778.741000008</v>
      </c>
      <c r="E19098" s="5">
        <f t="shared" si="2683"/>
        <v>101187.61000000002</v>
      </c>
      <c r="F19098" s="5">
        <f t="shared" si="2684"/>
        <v>318.10000000000002</v>
      </c>
      <c r="G19098" s="5">
        <f t="shared" si="2685"/>
        <v>0</v>
      </c>
      <c r="H19098" s="5">
        <f t="shared" si="2686"/>
        <v>0</v>
      </c>
      <c r="I19098" s="5">
        <f t="shared" si="2687"/>
        <v>0</v>
      </c>
      <c r="J19098" s="5">
        <f t="shared" si="2688"/>
        <v>0</v>
      </c>
      <c r="K19098" s="5">
        <f t="shared" si="2689"/>
        <v>0</v>
      </c>
      <c r="L19098" s="5">
        <f t="shared" si="2690"/>
        <v>318.10000000000002</v>
      </c>
      <c r="M19098" s="5">
        <f>$K19098+'2.Time_constants_correction'!$H$11*(3*$G19098*$E19098+2*$H19098*$F19098+$I19098)</f>
        <v>0</v>
      </c>
      <c r="N19098" s="38">
        <f>$K19098+'2.Time_constants_correction'!$I$11*(3*$G19098*$E19098+2*$H19098*$F19098+$I19098)+'2.Time_constants_correction'!$I$13*(6*$G19098*$F19098+2*$H19098)</f>
        <v>0</v>
      </c>
      <c r="O19098" s="5">
        <f>$K19098+'2.Time_constants_correction'!$J$11*(3*$G19098*$E19098+2*$H19098*$F19098+$I19098)+'2.Time_constants_correction'!$J$13*(6*$G19098*$F19098+2*$H19098)+'2.Time_constants_correction'!$J$15*(6*$G19098)</f>
        <v>0</v>
      </c>
    </row>
    <row r="19099" spans="1:15" x14ac:dyDescent="0.4">
      <c r="A19099" s="5">
        <f>'2.Time_constants_correction'!B19103</f>
        <v>318.11666666666667</v>
      </c>
      <c r="B19099" s="5">
        <f>'2.Time_constants_correction'!F19103</f>
        <v>0</v>
      </c>
      <c r="D19099" s="5">
        <f t="shared" si="2682"/>
        <v>32192838.386587966</v>
      </c>
      <c r="E19099" s="5">
        <f t="shared" si="2683"/>
        <v>101198.21361111112</v>
      </c>
      <c r="F19099" s="5">
        <f t="shared" si="2684"/>
        <v>318.11666666666667</v>
      </c>
      <c r="G19099" s="5">
        <f t="shared" si="2685"/>
        <v>0</v>
      </c>
      <c r="H19099" s="5">
        <f t="shared" si="2686"/>
        <v>0</v>
      </c>
      <c r="I19099" s="5">
        <f t="shared" si="2687"/>
        <v>0</v>
      </c>
      <c r="J19099" s="5">
        <f t="shared" si="2688"/>
        <v>0</v>
      </c>
      <c r="K19099" s="5">
        <f t="shared" si="2689"/>
        <v>0</v>
      </c>
      <c r="L19099" s="5">
        <f t="shared" si="2690"/>
        <v>318.11666666666667</v>
      </c>
      <c r="M19099" s="5">
        <f>$K19099+'2.Time_constants_correction'!$H$11*(3*$G19099*$E19099+2*$H19099*$F19099+$I19099)</f>
        <v>0</v>
      </c>
      <c r="N19099" s="38">
        <f>$K19099+'2.Time_constants_correction'!$I$11*(3*$G19099*$E19099+2*$H19099*$F19099+$I19099)+'2.Time_constants_correction'!$I$13*(6*$G19099*$F19099+2*$H19099)</f>
        <v>0</v>
      </c>
      <c r="O19099" s="5">
        <f>$K19099+'2.Time_constants_correction'!$J$11*(3*$G19099*$E19099+2*$H19099*$F19099+$I19099)+'2.Time_constants_correction'!$J$13*(6*$G19099*$F19099+2*$H19099)+'2.Time_constants_correction'!$J$15*(6*$G19099)</f>
        <v>0</v>
      </c>
    </row>
    <row r="19100" spans="1:15" x14ac:dyDescent="0.4">
      <c r="A19100" s="5">
        <f>'2.Time_constants_correction'!B19104</f>
        <v>318.13333333333333</v>
      </c>
      <c r="B19100" s="5">
        <f>'2.Time_constants_correction'!F19104</f>
        <v>0</v>
      </c>
      <c r="D19100" s="5">
        <f t="shared" si="2682"/>
        <v>32197898.562370367</v>
      </c>
      <c r="E19100" s="5">
        <f t="shared" si="2683"/>
        <v>101208.81777777777</v>
      </c>
      <c r="F19100" s="5">
        <f t="shared" si="2684"/>
        <v>318.13333333333333</v>
      </c>
      <c r="G19100" s="5">
        <f t="shared" si="2685"/>
        <v>0</v>
      </c>
      <c r="H19100" s="5">
        <f t="shared" si="2686"/>
        <v>0</v>
      </c>
      <c r="I19100" s="5">
        <f t="shared" si="2687"/>
        <v>0</v>
      </c>
      <c r="J19100" s="5">
        <f t="shared" si="2688"/>
        <v>0</v>
      </c>
      <c r="K19100" s="5">
        <f t="shared" si="2689"/>
        <v>0</v>
      </c>
      <c r="L19100" s="5">
        <f t="shared" si="2690"/>
        <v>318.13333333333333</v>
      </c>
      <c r="M19100" s="5">
        <f>$K19100+'2.Time_constants_correction'!$H$11*(3*$G19100*$E19100+2*$H19100*$F19100+$I19100)</f>
        <v>0</v>
      </c>
      <c r="N19100" s="38">
        <f>$K19100+'2.Time_constants_correction'!$I$11*(3*$G19100*$E19100+2*$H19100*$F19100+$I19100)+'2.Time_constants_correction'!$I$13*(6*$G19100*$F19100+2*$H19100)</f>
        <v>0</v>
      </c>
      <c r="O19100" s="5">
        <f>$K19100+'2.Time_constants_correction'!$J$11*(3*$G19100*$E19100+2*$H19100*$F19100+$I19100)+'2.Time_constants_correction'!$J$13*(6*$G19100*$F19100+2*$H19100)+'2.Time_constants_correction'!$J$15*(6*$G19100)</f>
        <v>0</v>
      </c>
    </row>
    <row r="19101" spans="1:15" x14ac:dyDescent="0.4">
      <c r="A19101" s="5">
        <f>'2.Time_constants_correction'!B19105</f>
        <v>318.14999999999998</v>
      </c>
      <c r="B19101" s="5">
        <f>'2.Time_constants_correction'!F19105</f>
        <v>0</v>
      </c>
      <c r="D19101" s="5">
        <f t="shared" si="2682"/>
        <v>32202959.268374994</v>
      </c>
      <c r="E19101" s="5">
        <f t="shared" si="2683"/>
        <v>101219.42249999999</v>
      </c>
      <c r="F19101" s="5">
        <f t="shared" si="2684"/>
        <v>318.14999999999998</v>
      </c>
      <c r="G19101" s="5">
        <f t="shared" si="2685"/>
        <v>0</v>
      </c>
      <c r="H19101" s="5">
        <f t="shared" si="2686"/>
        <v>0</v>
      </c>
      <c r="I19101" s="5">
        <f t="shared" si="2687"/>
        <v>0</v>
      </c>
      <c r="J19101" s="5">
        <f t="shared" si="2688"/>
        <v>0</v>
      </c>
      <c r="K19101" s="5">
        <f t="shared" si="2689"/>
        <v>0</v>
      </c>
      <c r="L19101" s="5">
        <f t="shared" si="2690"/>
        <v>318.14999999999998</v>
      </c>
      <c r="M19101" s="5">
        <f>$K19101+'2.Time_constants_correction'!$H$11*(3*$G19101*$E19101+2*$H19101*$F19101+$I19101)</f>
        <v>0</v>
      </c>
      <c r="N19101" s="38">
        <f>$K19101+'2.Time_constants_correction'!$I$11*(3*$G19101*$E19101+2*$H19101*$F19101+$I19101)+'2.Time_constants_correction'!$I$13*(6*$G19101*$F19101+2*$H19101)</f>
        <v>0</v>
      </c>
      <c r="O19101" s="5">
        <f>$K19101+'2.Time_constants_correction'!$J$11*(3*$G19101*$E19101+2*$H19101*$F19101+$I19101)+'2.Time_constants_correction'!$J$13*(6*$G19101*$F19101+2*$H19101)+'2.Time_constants_correction'!$J$15*(6*$G19101)</f>
        <v>0</v>
      </c>
    </row>
    <row r="19102" spans="1:15" x14ac:dyDescent="0.4">
      <c r="A19102" s="5">
        <f>'2.Time_constants_correction'!B19106</f>
        <v>318.16666666666669</v>
      </c>
      <c r="B19102" s="5">
        <f>'2.Time_constants_correction'!F19106</f>
        <v>0</v>
      </c>
      <c r="D19102" s="5">
        <f t="shared" si="2682"/>
        <v>32208020.504629638</v>
      </c>
      <c r="E19102" s="5">
        <f t="shared" si="2683"/>
        <v>101230.0277777778</v>
      </c>
      <c r="F19102" s="5">
        <f t="shared" si="2684"/>
        <v>318.16666666666669</v>
      </c>
      <c r="G19102" s="5">
        <f t="shared" si="2685"/>
        <v>0</v>
      </c>
      <c r="H19102" s="5">
        <f t="shared" si="2686"/>
        <v>0</v>
      </c>
      <c r="I19102" s="5">
        <f t="shared" si="2687"/>
        <v>0</v>
      </c>
      <c r="J19102" s="5">
        <f t="shared" si="2688"/>
        <v>0</v>
      </c>
      <c r="K19102" s="5">
        <f t="shared" si="2689"/>
        <v>0</v>
      </c>
      <c r="L19102" s="5">
        <f t="shared" si="2690"/>
        <v>318.16666666666669</v>
      </c>
      <c r="M19102" s="5">
        <f>$K19102+'2.Time_constants_correction'!$H$11*(3*$G19102*$E19102+2*$H19102*$F19102+$I19102)</f>
        <v>0</v>
      </c>
      <c r="N19102" s="38">
        <f>$K19102+'2.Time_constants_correction'!$I$11*(3*$G19102*$E19102+2*$H19102*$F19102+$I19102)+'2.Time_constants_correction'!$I$13*(6*$G19102*$F19102+2*$H19102)</f>
        <v>0</v>
      </c>
      <c r="O19102" s="5">
        <f>$K19102+'2.Time_constants_correction'!$J$11*(3*$G19102*$E19102+2*$H19102*$F19102+$I19102)+'2.Time_constants_correction'!$J$13*(6*$G19102*$F19102+2*$H19102)+'2.Time_constants_correction'!$J$15*(6*$G19102)</f>
        <v>0</v>
      </c>
    </row>
    <row r="19103" spans="1:15" x14ac:dyDescent="0.4">
      <c r="A19103" s="5">
        <f>'2.Time_constants_correction'!B19107</f>
        <v>318.18333333333334</v>
      </c>
      <c r="B19103" s="5">
        <f>'2.Time_constants_correction'!F19107</f>
        <v>0</v>
      </c>
      <c r="D19103" s="5">
        <f t="shared" si="2682"/>
        <v>32213082.271162041</v>
      </c>
      <c r="E19103" s="5">
        <f t="shared" si="2683"/>
        <v>101240.63361111112</v>
      </c>
      <c r="F19103" s="5">
        <f t="shared" si="2684"/>
        <v>318.18333333333334</v>
      </c>
      <c r="G19103" s="5">
        <f t="shared" si="2685"/>
        <v>0</v>
      </c>
      <c r="H19103" s="5">
        <f t="shared" si="2686"/>
        <v>0</v>
      </c>
      <c r="I19103" s="5">
        <f t="shared" si="2687"/>
        <v>0</v>
      </c>
      <c r="J19103" s="5">
        <f t="shared" si="2688"/>
        <v>0</v>
      </c>
      <c r="K19103" s="5">
        <f t="shared" si="2689"/>
        <v>0</v>
      </c>
      <c r="L19103" s="5">
        <f t="shared" si="2690"/>
        <v>318.18333333333334</v>
      </c>
      <c r="M19103" s="5">
        <f>$K19103+'2.Time_constants_correction'!$H$11*(3*$G19103*$E19103+2*$H19103*$F19103+$I19103)</f>
        <v>0</v>
      </c>
      <c r="N19103" s="38">
        <f>$K19103+'2.Time_constants_correction'!$I$11*(3*$G19103*$E19103+2*$H19103*$F19103+$I19103)+'2.Time_constants_correction'!$I$13*(6*$G19103*$F19103+2*$H19103)</f>
        <v>0</v>
      </c>
      <c r="O19103" s="5">
        <f>$K19103+'2.Time_constants_correction'!$J$11*(3*$G19103*$E19103+2*$H19103*$F19103+$I19103)+'2.Time_constants_correction'!$J$13*(6*$G19103*$F19103+2*$H19103)+'2.Time_constants_correction'!$J$15*(6*$G19103)</f>
        <v>0</v>
      </c>
    </row>
    <row r="19104" spans="1:15" x14ac:dyDescent="0.4">
      <c r="A19104" s="5">
        <f>'2.Time_constants_correction'!B19108</f>
        <v>318.2</v>
      </c>
      <c r="B19104" s="5">
        <f>'2.Time_constants_correction'!F19108</f>
        <v>0</v>
      </c>
      <c r="D19104" s="5">
        <f t="shared" si="2682"/>
        <v>32218144.567999996</v>
      </c>
      <c r="E19104" s="5">
        <f t="shared" si="2683"/>
        <v>101251.23999999999</v>
      </c>
      <c r="F19104" s="5">
        <f t="shared" si="2684"/>
        <v>318.2</v>
      </c>
      <c r="G19104" s="5">
        <f t="shared" si="2685"/>
        <v>0</v>
      </c>
      <c r="H19104" s="5">
        <f t="shared" si="2686"/>
        <v>0</v>
      </c>
      <c r="I19104" s="5">
        <f t="shared" si="2687"/>
        <v>0</v>
      </c>
      <c r="J19104" s="5">
        <f t="shared" si="2688"/>
        <v>0</v>
      </c>
      <c r="K19104" s="5">
        <f t="shared" si="2689"/>
        <v>0</v>
      </c>
      <c r="L19104" s="5">
        <f t="shared" si="2690"/>
        <v>318.2</v>
      </c>
      <c r="M19104" s="5">
        <f>$K19104+'2.Time_constants_correction'!$H$11*(3*$G19104*$E19104+2*$H19104*$F19104+$I19104)</f>
        <v>0</v>
      </c>
      <c r="N19104" s="38">
        <f>$K19104+'2.Time_constants_correction'!$I$11*(3*$G19104*$E19104+2*$H19104*$F19104+$I19104)+'2.Time_constants_correction'!$I$13*(6*$G19104*$F19104+2*$H19104)</f>
        <v>0</v>
      </c>
      <c r="O19104" s="5">
        <f>$K19104+'2.Time_constants_correction'!$J$11*(3*$G19104*$E19104+2*$H19104*$F19104+$I19104)+'2.Time_constants_correction'!$J$13*(6*$G19104*$F19104+2*$H19104)+'2.Time_constants_correction'!$J$15*(6*$G19104)</f>
        <v>0</v>
      </c>
    </row>
    <row r="19105" spans="1:15" x14ac:dyDescent="0.4">
      <c r="A19105" s="5">
        <f>'2.Time_constants_correction'!B19109</f>
        <v>318.21666666666664</v>
      </c>
      <c r="B19105" s="5">
        <f>'2.Time_constants_correction'!F19109</f>
        <v>0</v>
      </c>
      <c r="D19105" s="5">
        <f t="shared" si="2682"/>
        <v>32223207.395171292</v>
      </c>
      <c r="E19105" s="5">
        <f t="shared" si="2683"/>
        <v>101261.84694444443</v>
      </c>
      <c r="F19105" s="5">
        <f t="shared" si="2684"/>
        <v>318.21666666666664</v>
      </c>
      <c r="G19105" s="5">
        <f t="shared" si="2685"/>
        <v>0</v>
      </c>
      <c r="H19105" s="5">
        <f t="shared" si="2686"/>
        <v>0</v>
      </c>
      <c r="I19105" s="5">
        <f t="shared" si="2687"/>
        <v>0</v>
      </c>
      <c r="J19105" s="5">
        <f t="shared" si="2688"/>
        <v>0</v>
      </c>
      <c r="K19105" s="5">
        <f t="shared" si="2689"/>
        <v>0</v>
      </c>
      <c r="L19105" s="5">
        <f t="shared" si="2690"/>
        <v>318.21666666666664</v>
      </c>
      <c r="M19105" s="5">
        <f>$K19105+'2.Time_constants_correction'!$H$11*(3*$G19105*$E19105+2*$H19105*$F19105+$I19105)</f>
        <v>0</v>
      </c>
      <c r="N19105" s="38">
        <f>$K19105+'2.Time_constants_correction'!$I$11*(3*$G19105*$E19105+2*$H19105*$F19105+$I19105)+'2.Time_constants_correction'!$I$13*(6*$G19105*$F19105+2*$H19105)</f>
        <v>0</v>
      </c>
      <c r="O19105" s="5">
        <f>$K19105+'2.Time_constants_correction'!$J$11*(3*$G19105*$E19105+2*$H19105*$F19105+$I19105)+'2.Time_constants_correction'!$J$13*(6*$G19105*$F19105+2*$H19105)+'2.Time_constants_correction'!$J$15*(6*$G19105)</f>
        <v>0</v>
      </c>
    </row>
    <row r="19106" spans="1:15" x14ac:dyDescent="0.4">
      <c r="A19106" s="5">
        <f>'2.Time_constants_correction'!B19110</f>
        <v>318.23333333333335</v>
      </c>
      <c r="B19106" s="5">
        <f>'2.Time_constants_correction'!F19110</f>
        <v>0</v>
      </c>
      <c r="D19106" s="5">
        <f t="shared" si="2682"/>
        <v>32228270.752703708</v>
      </c>
      <c r="E19106" s="5">
        <f t="shared" si="2683"/>
        <v>101272.45444444445</v>
      </c>
      <c r="F19106" s="5">
        <f t="shared" si="2684"/>
        <v>318.23333333333335</v>
      </c>
      <c r="G19106" s="5">
        <f t="shared" si="2685"/>
        <v>0</v>
      </c>
      <c r="H19106" s="5">
        <f t="shared" si="2686"/>
        <v>0</v>
      </c>
      <c r="I19106" s="5">
        <f t="shared" si="2687"/>
        <v>0</v>
      </c>
      <c r="J19106" s="5">
        <f t="shared" si="2688"/>
        <v>0</v>
      </c>
      <c r="K19106" s="5">
        <f t="shared" si="2689"/>
        <v>0</v>
      </c>
      <c r="L19106" s="5">
        <f t="shared" si="2690"/>
        <v>318.23333333333335</v>
      </c>
      <c r="M19106" s="5">
        <f>$K19106+'2.Time_constants_correction'!$H$11*(3*$G19106*$E19106+2*$H19106*$F19106+$I19106)</f>
        <v>0</v>
      </c>
      <c r="N19106" s="38">
        <f>$K19106+'2.Time_constants_correction'!$I$11*(3*$G19106*$E19106+2*$H19106*$F19106+$I19106)+'2.Time_constants_correction'!$I$13*(6*$G19106*$F19106+2*$H19106)</f>
        <v>0</v>
      </c>
      <c r="O19106" s="5">
        <f>$K19106+'2.Time_constants_correction'!$J$11*(3*$G19106*$E19106+2*$H19106*$F19106+$I19106)+'2.Time_constants_correction'!$J$13*(6*$G19106*$F19106+2*$H19106)+'2.Time_constants_correction'!$J$15*(6*$G19106)</f>
        <v>0</v>
      </c>
    </row>
    <row r="19107" spans="1:15" x14ac:dyDescent="0.4">
      <c r="A19107" s="5">
        <f>'2.Time_constants_correction'!B19111</f>
        <v>318.25</v>
      </c>
      <c r="B19107" s="5">
        <f>'2.Time_constants_correction'!F19111</f>
        <v>0</v>
      </c>
      <c r="D19107" s="5">
        <f t="shared" si="2682"/>
        <v>32233334.640625</v>
      </c>
      <c r="E19107" s="5">
        <f t="shared" si="2683"/>
        <v>101283.0625</v>
      </c>
      <c r="F19107" s="5">
        <f t="shared" si="2684"/>
        <v>318.25</v>
      </c>
      <c r="G19107" s="5">
        <f t="shared" si="2685"/>
        <v>0</v>
      </c>
      <c r="H19107" s="5">
        <f t="shared" si="2686"/>
        <v>0</v>
      </c>
      <c r="I19107" s="5">
        <f t="shared" si="2687"/>
        <v>0</v>
      </c>
      <c r="J19107" s="5">
        <f t="shared" si="2688"/>
        <v>0</v>
      </c>
      <c r="K19107" s="5">
        <f t="shared" si="2689"/>
        <v>0</v>
      </c>
      <c r="L19107" s="5">
        <f t="shared" si="2690"/>
        <v>318.25</v>
      </c>
      <c r="M19107" s="5">
        <f>$K19107+'2.Time_constants_correction'!$H$11*(3*$G19107*$E19107+2*$H19107*$F19107+$I19107)</f>
        <v>0</v>
      </c>
      <c r="N19107" s="38">
        <f>$K19107+'2.Time_constants_correction'!$I$11*(3*$G19107*$E19107+2*$H19107*$F19107+$I19107)+'2.Time_constants_correction'!$I$13*(6*$G19107*$F19107+2*$H19107)</f>
        <v>0</v>
      </c>
      <c r="O19107" s="5">
        <f>$K19107+'2.Time_constants_correction'!$J$11*(3*$G19107*$E19107+2*$H19107*$F19107+$I19107)+'2.Time_constants_correction'!$J$13*(6*$G19107*$F19107+2*$H19107)+'2.Time_constants_correction'!$J$15*(6*$G19107)</f>
        <v>0</v>
      </c>
    </row>
    <row r="19108" spans="1:15" x14ac:dyDescent="0.4">
      <c r="A19108" s="5">
        <f>'2.Time_constants_correction'!B19112</f>
        <v>318.26666666666665</v>
      </c>
      <c r="B19108" s="5">
        <f>'2.Time_constants_correction'!F19112</f>
        <v>0</v>
      </c>
      <c r="D19108" s="5">
        <f t="shared" si="2682"/>
        <v>32238399.05896296</v>
      </c>
      <c r="E19108" s="5">
        <f t="shared" si="2683"/>
        <v>101293.67111111111</v>
      </c>
      <c r="F19108" s="5">
        <f t="shared" si="2684"/>
        <v>318.26666666666665</v>
      </c>
      <c r="G19108" s="5">
        <f t="shared" si="2685"/>
        <v>0</v>
      </c>
      <c r="H19108" s="5">
        <f t="shared" si="2686"/>
        <v>0</v>
      </c>
      <c r="I19108" s="5">
        <f t="shared" si="2687"/>
        <v>0</v>
      </c>
      <c r="J19108" s="5">
        <f t="shared" si="2688"/>
        <v>0</v>
      </c>
      <c r="K19108" s="5">
        <f t="shared" si="2689"/>
        <v>0</v>
      </c>
      <c r="L19108" s="5">
        <f t="shared" si="2690"/>
        <v>318.26666666666665</v>
      </c>
      <c r="M19108" s="5">
        <f>$K19108+'2.Time_constants_correction'!$H$11*(3*$G19108*$E19108+2*$H19108*$F19108+$I19108)</f>
        <v>0</v>
      </c>
      <c r="N19108" s="38">
        <f>$K19108+'2.Time_constants_correction'!$I$11*(3*$G19108*$E19108+2*$H19108*$F19108+$I19108)+'2.Time_constants_correction'!$I$13*(6*$G19108*$F19108+2*$H19108)</f>
        <v>0</v>
      </c>
      <c r="O19108" s="5">
        <f>$K19108+'2.Time_constants_correction'!$J$11*(3*$G19108*$E19108+2*$H19108*$F19108+$I19108)+'2.Time_constants_correction'!$J$13*(6*$G19108*$F19108+2*$H19108)+'2.Time_constants_correction'!$J$15*(6*$G19108)</f>
        <v>0</v>
      </c>
    </row>
    <row r="19109" spans="1:15" x14ac:dyDescent="0.4">
      <c r="A19109" s="5">
        <f>'2.Time_constants_correction'!B19113</f>
        <v>318.28333333333336</v>
      </c>
      <c r="B19109" s="5">
        <f>'2.Time_constants_correction'!F19113</f>
        <v>0</v>
      </c>
      <c r="D19109" s="5">
        <f t="shared" si="2682"/>
        <v>32243464.007745378</v>
      </c>
      <c r="E19109" s="5">
        <f t="shared" si="2683"/>
        <v>101304.2802777778</v>
      </c>
      <c r="F19109" s="5">
        <f t="shared" si="2684"/>
        <v>318.28333333333336</v>
      </c>
      <c r="G19109" s="5">
        <f t="shared" si="2685"/>
        <v>0</v>
      </c>
      <c r="H19109" s="5">
        <f t="shared" si="2686"/>
        <v>0</v>
      </c>
      <c r="I19109" s="5">
        <f t="shared" si="2687"/>
        <v>0</v>
      </c>
      <c r="J19109" s="5">
        <f t="shared" si="2688"/>
        <v>0</v>
      </c>
      <c r="K19109" s="5">
        <f t="shared" si="2689"/>
        <v>0</v>
      </c>
      <c r="L19109" s="5">
        <f t="shared" si="2690"/>
        <v>318.28333333333336</v>
      </c>
      <c r="M19109" s="5">
        <f>$K19109+'2.Time_constants_correction'!$H$11*(3*$G19109*$E19109+2*$H19109*$F19109+$I19109)</f>
        <v>0</v>
      </c>
      <c r="N19109" s="38">
        <f>$K19109+'2.Time_constants_correction'!$I$11*(3*$G19109*$E19109+2*$H19109*$F19109+$I19109)+'2.Time_constants_correction'!$I$13*(6*$G19109*$F19109+2*$H19109)</f>
        <v>0</v>
      </c>
      <c r="O19109" s="5">
        <f>$K19109+'2.Time_constants_correction'!$J$11*(3*$G19109*$E19109+2*$H19109*$F19109+$I19109)+'2.Time_constants_correction'!$J$13*(6*$G19109*$F19109+2*$H19109)+'2.Time_constants_correction'!$J$15*(6*$G19109)</f>
        <v>0</v>
      </c>
    </row>
    <row r="19110" spans="1:15" x14ac:dyDescent="0.4">
      <c r="A19110" s="5">
        <f>'2.Time_constants_correction'!B19114</f>
        <v>318.3</v>
      </c>
      <c r="B19110" s="5">
        <f>'2.Time_constants_correction'!F19114</f>
        <v>0</v>
      </c>
      <c r="D19110" s="5">
        <f t="shared" si="2682"/>
        <v>32248529.487000007</v>
      </c>
      <c r="E19110" s="5">
        <f t="shared" si="2683"/>
        <v>101314.89000000001</v>
      </c>
      <c r="F19110" s="5">
        <f t="shared" si="2684"/>
        <v>318.3</v>
      </c>
      <c r="G19110" s="5">
        <f t="shared" si="2685"/>
        <v>0</v>
      </c>
      <c r="H19110" s="5">
        <f t="shared" si="2686"/>
        <v>0</v>
      </c>
      <c r="I19110" s="5">
        <f t="shared" si="2687"/>
        <v>0</v>
      </c>
      <c r="J19110" s="5">
        <f t="shared" si="2688"/>
        <v>0</v>
      </c>
      <c r="K19110" s="5">
        <f t="shared" si="2689"/>
        <v>0</v>
      </c>
      <c r="L19110" s="5">
        <f t="shared" si="2690"/>
        <v>318.3</v>
      </c>
      <c r="M19110" s="5">
        <f>$K19110+'2.Time_constants_correction'!$H$11*(3*$G19110*$E19110+2*$H19110*$F19110+$I19110)</f>
        <v>0</v>
      </c>
      <c r="N19110" s="38">
        <f>$K19110+'2.Time_constants_correction'!$I$11*(3*$G19110*$E19110+2*$H19110*$F19110+$I19110)+'2.Time_constants_correction'!$I$13*(6*$G19110*$F19110+2*$H19110)</f>
        <v>0</v>
      </c>
      <c r="O19110" s="5">
        <f>$K19110+'2.Time_constants_correction'!$J$11*(3*$G19110*$E19110+2*$H19110*$F19110+$I19110)+'2.Time_constants_correction'!$J$13*(6*$G19110*$F19110+2*$H19110)+'2.Time_constants_correction'!$J$15*(6*$G19110)</f>
        <v>0</v>
      </c>
    </row>
    <row r="19111" spans="1:15" x14ac:dyDescent="0.4">
      <c r="A19111" s="5">
        <f>'2.Time_constants_correction'!B19115</f>
        <v>318.31666666666666</v>
      </c>
      <c r="B19111" s="5">
        <f>'2.Time_constants_correction'!F19115</f>
        <v>0</v>
      </c>
      <c r="D19111" s="5">
        <f t="shared" si="2682"/>
        <v>32253595.496754628</v>
      </c>
      <c r="E19111" s="5">
        <f t="shared" si="2683"/>
        <v>101325.50027777777</v>
      </c>
      <c r="F19111" s="5">
        <f t="shared" si="2684"/>
        <v>318.31666666666666</v>
      </c>
      <c r="G19111" s="5">
        <f t="shared" si="2685"/>
        <v>0</v>
      </c>
      <c r="H19111" s="5">
        <f t="shared" si="2686"/>
        <v>0</v>
      </c>
      <c r="I19111" s="5">
        <f t="shared" si="2687"/>
        <v>0</v>
      </c>
      <c r="J19111" s="5">
        <f t="shared" si="2688"/>
        <v>0</v>
      </c>
      <c r="K19111" s="5">
        <f t="shared" si="2689"/>
        <v>0</v>
      </c>
      <c r="L19111" s="5">
        <f t="shared" si="2690"/>
        <v>318.31666666666666</v>
      </c>
      <c r="M19111" s="5">
        <f>$K19111+'2.Time_constants_correction'!$H$11*(3*$G19111*$E19111+2*$H19111*$F19111+$I19111)</f>
        <v>0</v>
      </c>
      <c r="N19111" s="38">
        <f>$K19111+'2.Time_constants_correction'!$I$11*(3*$G19111*$E19111+2*$H19111*$F19111+$I19111)+'2.Time_constants_correction'!$I$13*(6*$G19111*$F19111+2*$H19111)</f>
        <v>0</v>
      </c>
      <c r="O19111" s="5">
        <f>$K19111+'2.Time_constants_correction'!$J$11*(3*$G19111*$E19111+2*$H19111*$F19111+$I19111)+'2.Time_constants_correction'!$J$13*(6*$G19111*$F19111+2*$H19111)+'2.Time_constants_correction'!$J$15*(6*$G19111)</f>
        <v>0</v>
      </c>
    </row>
    <row r="19112" spans="1:15" x14ac:dyDescent="0.4">
      <c r="A19112" s="5">
        <f>'2.Time_constants_correction'!B19116</f>
        <v>318.33333333333331</v>
      </c>
      <c r="B19112" s="5">
        <f>'2.Time_constants_correction'!F19116</f>
        <v>0</v>
      </c>
      <c r="D19112" s="5">
        <f t="shared" si="2682"/>
        <v>32258662.03703703</v>
      </c>
      <c r="E19112" s="5">
        <f t="shared" si="2683"/>
        <v>101336.11111111109</v>
      </c>
      <c r="F19112" s="5">
        <f t="shared" si="2684"/>
        <v>318.33333333333331</v>
      </c>
      <c r="G19112" s="5">
        <f t="shared" si="2685"/>
        <v>0</v>
      </c>
      <c r="H19112" s="5">
        <f t="shared" si="2686"/>
        <v>0</v>
      </c>
      <c r="I19112" s="5">
        <f t="shared" si="2687"/>
        <v>0</v>
      </c>
      <c r="J19112" s="5">
        <f t="shared" si="2688"/>
        <v>0</v>
      </c>
      <c r="K19112" s="5">
        <f t="shared" si="2689"/>
        <v>0</v>
      </c>
      <c r="L19112" s="5">
        <f t="shared" si="2690"/>
        <v>318.33333333333331</v>
      </c>
      <c r="M19112" s="5">
        <f>$K19112+'2.Time_constants_correction'!$H$11*(3*$G19112*$E19112+2*$H19112*$F19112+$I19112)</f>
        <v>0</v>
      </c>
      <c r="N19112" s="38">
        <f>$K19112+'2.Time_constants_correction'!$I$11*(3*$G19112*$E19112+2*$H19112*$F19112+$I19112)+'2.Time_constants_correction'!$I$13*(6*$G19112*$F19112+2*$H19112)</f>
        <v>0</v>
      </c>
      <c r="O19112" s="5">
        <f>$K19112+'2.Time_constants_correction'!$J$11*(3*$G19112*$E19112+2*$H19112*$F19112+$I19112)+'2.Time_constants_correction'!$J$13*(6*$G19112*$F19112+2*$H19112)+'2.Time_constants_correction'!$J$15*(6*$G19112)</f>
        <v>0</v>
      </c>
    </row>
    <row r="19113" spans="1:15" x14ac:dyDescent="0.4">
      <c r="A19113" s="5">
        <f>'2.Time_constants_correction'!B19117</f>
        <v>318.35000000000002</v>
      </c>
      <c r="B19113" s="5">
        <f>'2.Time_constants_correction'!F19117</f>
        <v>0</v>
      </c>
      <c r="D19113" s="5">
        <f t="shared" si="2682"/>
        <v>32263729.107875008</v>
      </c>
      <c r="E19113" s="5">
        <f t="shared" si="2683"/>
        <v>101346.72250000002</v>
      </c>
      <c r="F19113" s="5">
        <f t="shared" si="2684"/>
        <v>318.35000000000002</v>
      </c>
      <c r="G19113" s="5">
        <f t="shared" si="2685"/>
        <v>0</v>
      </c>
      <c r="H19113" s="5">
        <f t="shared" si="2686"/>
        <v>0</v>
      </c>
      <c r="I19113" s="5">
        <f t="shared" si="2687"/>
        <v>0</v>
      </c>
      <c r="J19113" s="5">
        <f t="shared" si="2688"/>
        <v>0</v>
      </c>
      <c r="K19113" s="5">
        <f t="shared" si="2689"/>
        <v>0</v>
      </c>
      <c r="L19113" s="5">
        <f t="shared" si="2690"/>
        <v>318.35000000000002</v>
      </c>
      <c r="M19113" s="5">
        <f>$K19113+'2.Time_constants_correction'!$H$11*(3*$G19113*$E19113+2*$H19113*$F19113+$I19113)</f>
        <v>0</v>
      </c>
      <c r="N19113" s="38">
        <f>$K19113+'2.Time_constants_correction'!$I$11*(3*$G19113*$E19113+2*$H19113*$F19113+$I19113)+'2.Time_constants_correction'!$I$13*(6*$G19113*$F19113+2*$H19113)</f>
        <v>0</v>
      </c>
      <c r="O19113" s="5">
        <f>$K19113+'2.Time_constants_correction'!$J$11*(3*$G19113*$E19113+2*$H19113*$F19113+$I19113)+'2.Time_constants_correction'!$J$13*(6*$G19113*$F19113+2*$H19113)+'2.Time_constants_correction'!$J$15*(6*$G19113)</f>
        <v>0</v>
      </c>
    </row>
    <row r="19114" spans="1:15" x14ac:dyDescent="0.4">
      <c r="A19114" s="5">
        <f>'2.Time_constants_correction'!B19118</f>
        <v>318.36666666666667</v>
      </c>
      <c r="B19114" s="5">
        <f>'2.Time_constants_correction'!F19118</f>
        <v>0</v>
      </c>
      <c r="D19114" s="5">
        <f t="shared" si="2682"/>
        <v>32268796.709296301</v>
      </c>
      <c r="E19114" s="5">
        <f t="shared" si="2683"/>
        <v>101357.33444444445</v>
      </c>
      <c r="F19114" s="5">
        <f t="shared" si="2684"/>
        <v>318.36666666666667</v>
      </c>
      <c r="G19114" s="5">
        <f t="shared" si="2685"/>
        <v>0</v>
      </c>
      <c r="H19114" s="5">
        <f t="shared" si="2686"/>
        <v>0</v>
      </c>
      <c r="I19114" s="5">
        <f t="shared" si="2687"/>
        <v>0</v>
      </c>
      <c r="J19114" s="5">
        <f t="shared" si="2688"/>
        <v>0</v>
      </c>
      <c r="K19114" s="5">
        <f t="shared" si="2689"/>
        <v>0</v>
      </c>
      <c r="L19114" s="5">
        <f t="shared" si="2690"/>
        <v>318.36666666666667</v>
      </c>
      <c r="M19114" s="5">
        <f>$K19114+'2.Time_constants_correction'!$H$11*(3*$G19114*$E19114+2*$H19114*$F19114+$I19114)</f>
        <v>0</v>
      </c>
      <c r="N19114" s="38">
        <f>$K19114+'2.Time_constants_correction'!$I$11*(3*$G19114*$E19114+2*$H19114*$F19114+$I19114)+'2.Time_constants_correction'!$I$13*(6*$G19114*$F19114+2*$H19114)</f>
        <v>0</v>
      </c>
      <c r="O19114" s="5">
        <f>$K19114+'2.Time_constants_correction'!$J$11*(3*$G19114*$E19114+2*$H19114*$F19114+$I19114)+'2.Time_constants_correction'!$J$13*(6*$G19114*$F19114+2*$H19114)+'2.Time_constants_correction'!$J$15*(6*$G19114)</f>
        <v>0</v>
      </c>
    </row>
    <row r="19115" spans="1:15" x14ac:dyDescent="0.4">
      <c r="A19115" s="5">
        <f>'2.Time_constants_correction'!B19119</f>
        <v>318.38333333333333</v>
      </c>
      <c r="B19115" s="5">
        <f>'2.Time_constants_correction'!F19119</f>
        <v>0</v>
      </c>
      <c r="D19115" s="5">
        <f t="shared" si="2682"/>
        <v>32273864.841328703</v>
      </c>
      <c r="E19115" s="5">
        <f t="shared" si="2683"/>
        <v>101367.94694444444</v>
      </c>
      <c r="F19115" s="5">
        <f t="shared" si="2684"/>
        <v>318.38333333333333</v>
      </c>
      <c r="G19115" s="5">
        <f t="shared" si="2685"/>
        <v>0</v>
      </c>
      <c r="H19115" s="5">
        <f t="shared" si="2686"/>
        <v>0</v>
      </c>
      <c r="I19115" s="5">
        <f t="shared" si="2687"/>
        <v>0</v>
      </c>
      <c r="J19115" s="5">
        <f t="shared" si="2688"/>
        <v>0</v>
      </c>
      <c r="K19115" s="5">
        <f t="shared" si="2689"/>
        <v>0</v>
      </c>
      <c r="L19115" s="5">
        <f t="shared" si="2690"/>
        <v>318.38333333333333</v>
      </c>
      <c r="M19115" s="5">
        <f>$K19115+'2.Time_constants_correction'!$H$11*(3*$G19115*$E19115+2*$H19115*$F19115+$I19115)</f>
        <v>0</v>
      </c>
      <c r="N19115" s="38">
        <f>$K19115+'2.Time_constants_correction'!$I$11*(3*$G19115*$E19115+2*$H19115*$F19115+$I19115)+'2.Time_constants_correction'!$I$13*(6*$G19115*$F19115+2*$H19115)</f>
        <v>0</v>
      </c>
      <c r="O19115" s="5">
        <f>$K19115+'2.Time_constants_correction'!$J$11*(3*$G19115*$E19115+2*$H19115*$F19115+$I19115)+'2.Time_constants_correction'!$J$13*(6*$G19115*$F19115+2*$H19115)+'2.Time_constants_correction'!$J$15*(6*$G19115)</f>
        <v>0</v>
      </c>
    </row>
    <row r="19116" spans="1:15" x14ac:dyDescent="0.4">
      <c r="A19116" s="5">
        <f>'2.Time_constants_correction'!B19120</f>
        <v>318.39999999999998</v>
      </c>
      <c r="B19116" s="5">
        <f>'2.Time_constants_correction'!F19120</f>
        <v>0</v>
      </c>
      <c r="D19116" s="5">
        <f t="shared" si="2682"/>
        <v>32278933.503999993</v>
      </c>
      <c r="E19116" s="5">
        <f t="shared" si="2683"/>
        <v>101378.55999999998</v>
      </c>
      <c r="F19116" s="5">
        <f t="shared" si="2684"/>
        <v>318.39999999999998</v>
      </c>
      <c r="G19116" s="5">
        <f t="shared" si="2685"/>
        <v>0</v>
      </c>
      <c r="H19116" s="5">
        <f t="shared" si="2686"/>
        <v>0</v>
      </c>
      <c r="I19116" s="5">
        <f t="shared" si="2687"/>
        <v>0</v>
      </c>
      <c r="J19116" s="5">
        <f t="shared" si="2688"/>
        <v>0</v>
      </c>
      <c r="K19116" s="5">
        <f t="shared" si="2689"/>
        <v>0</v>
      </c>
      <c r="L19116" s="5">
        <f t="shared" si="2690"/>
        <v>318.39999999999998</v>
      </c>
      <c r="M19116" s="5">
        <f>$K19116+'2.Time_constants_correction'!$H$11*(3*$G19116*$E19116+2*$H19116*$F19116+$I19116)</f>
        <v>0</v>
      </c>
      <c r="N19116" s="38">
        <f>$K19116+'2.Time_constants_correction'!$I$11*(3*$G19116*$E19116+2*$H19116*$F19116+$I19116)+'2.Time_constants_correction'!$I$13*(6*$G19116*$F19116+2*$H19116)</f>
        <v>0</v>
      </c>
      <c r="O19116" s="5">
        <f>$K19116+'2.Time_constants_correction'!$J$11*(3*$G19116*$E19116+2*$H19116*$F19116+$I19116)+'2.Time_constants_correction'!$J$13*(6*$G19116*$F19116+2*$H19116)+'2.Time_constants_correction'!$J$15*(6*$G19116)</f>
        <v>0</v>
      </c>
    </row>
    <row r="19117" spans="1:15" x14ac:dyDescent="0.4">
      <c r="A19117" s="5">
        <f>'2.Time_constants_correction'!B19121</f>
        <v>318.41666666666669</v>
      </c>
      <c r="B19117" s="5">
        <f>'2.Time_constants_correction'!F19121</f>
        <v>0</v>
      </c>
      <c r="D19117" s="5">
        <f t="shared" si="2682"/>
        <v>32284002.69733797</v>
      </c>
      <c r="E19117" s="5">
        <f t="shared" si="2683"/>
        <v>101389.17361111112</v>
      </c>
      <c r="F19117" s="5">
        <f t="shared" si="2684"/>
        <v>318.41666666666669</v>
      </c>
      <c r="G19117" s="5">
        <f t="shared" si="2685"/>
        <v>0</v>
      </c>
      <c r="H19117" s="5">
        <f t="shared" si="2686"/>
        <v>0</v>
      </c>
      <c r="I19117" s="5">
        <f t="shared" si="2687"/>
        <v>0</v>
      </c>
      <c r="J19117" s="5">
        <f t="shared" si="2688"/>
        <v>0</v>
      </c>
      <c r="K19117" s="5">
        <f t="shared" si="2689"/>
        <v>0</v>
      </c>
      <c r="L19117" s="5">
        <f t="shared" si="2690"/>
        <v>318.41666666666669</v>
      </c>
      <c r="M19117" s="5">
        <f>$K19117+'2.Time_constants_correction'!$H$11*(3*$G19117*$E19117+2*$H19117*$F19117+$I19117)</f>
        <v>0</v>
      </c>
      <c r="N19117" s="38">
        <f>$K19117+'2.Time_constants_correction'!$I$11*(3*$G19117*$E19117+2*$H19117*$F19117+$I19117)+'2.Time_constants_correction'!$I$13*(6*$G19117*$F19117+2*$H19117)</f>
        <v>0</v>
      </c>
      <c r="O19117" s="5">
        <f>$K19117+'2.Time_constants_correction'!$J$11*(3*$G19117*$E19117+2*$H19117*$F19117+$I19117)+'2.Time_constants_correction'!$J$13*(6*$G19117*$F19117+2*$H19117)+'2.Time_constants_correction'!$J$15*(6*$G19117)</f>
        <v>0</v>
      </c>
    </row>
    <row r="19118" spans="1:15" x14ac:dyDescent="0.4">
      <c r="A19118" s="5">
        <f>'2.Time_constants_correction'!B19122</f>
        <v>318.43333333333334</v>
      </c>
      <c r="B19118" s="5">
        <f>'2.Time_constants_correction'!F19122</f>
        <v>0</v>
      </c>
      <c r="D19118" s="5">
        <f t="shared" si="2682"/>
        <v>32289072.421370368</v>
      </c>
      <c r="E19118" s="5">
        <f t="shared" si="2683"/>
        <v>101399.78777777778</v>
      </c>
      <c r="F19118" s="5">
        <f t="shared" si="2684"/>
        <v>318.43333333333334</v>
      </c>
      <c r="G19118" s="5">
        <f t="shared" si="2685"/>
        <v>0</v>
      </c>
      <c r="H19118" s="5">
        <f t="shared" si="2686"/>
        <v>0</v>
      </c>
      <c r="I19118" s="5">
        <f t="shared" si="2687"/>
        <v>0</v>
      </c>
      <c r="J19118" s="5">
        <f t="shared" si="2688"/>
        <v>0</v>
      </c>
      <c r="K19118" s="5">
        <f t="shared" si="2689"/>
        <v>0</v>
      </c>
      <c r="L19118" s="5">
        <f t="shared" si="2690"/>
        <v>318.43333333333334</v>
      </c>
      <c r="M19118" s="5">
        <f>$K19118+'2.Time_constants_correction'!$H$11*(3*$G19118*$E19118+2*$H19118*$F19118+$I19118)</f>
        <v>0</v>
      </c>
      <c r="N19118" s="38">
        <f>$K19118+'2.Time_constants_correction'!$I$11*(3*$G19118*$E19118+2*$H19118*$F19118+$I19118)+'2.Time_constants_correction'!$I$13*(6*$G19118*$F19118+2*$H19118)</f>
        <v>0</v>
      </c>
      <c r="O19118" s="5">
        <f>$K19118+'2.Time_constants_correction'!$J$11*(3*$G19118*$E19118+2*$H19118*$F19118+$I19118)+'2.Time_constants_correction'!$J$13*(6*$G19118*$F19118+2*$H19118)+'2.Time_constants_correction'!$J$15*(6*$G19118)</f>
        <v>0</v>
      </c>
    </row>
    <row r="19119" spans="1:15" x14ac:dyDescent="0.4">
      <c r="A19119" s="5">
        <f>'2.Time_constants_correction'!B19123</f>
        <v>318.45</v>
      </c>
      <c r="B19119" s="5">
        <f>'2.Time_constants_correction'!F19123</f>
        <v>0</v>
      </c>
      <c r="D19119" s="5">
        <f t="shared" si="2682"/>
        <v>32294142.676124997</v>
      </c>
      <c r="E19119" s="5">
        <f t="shared" si="2683"/>
        <v>101410.4025</v>
      </c>
      <c r="F19119" s="5">
        <f t="shared" si="2684"/>
        <v>318.45</v>
      </c>
      <c r="G19119" s="5">
        <f t="shared" si="2685"/>
        <v>0</v>
      </c>
      <c r="H19119" s="5">
        <f t="shared" si="2686"/>
        <v>0</v>
      </c>
      <c r="I19119" s="5">
        <f t="shared" si="2687"/>
        <v>0</v>
      </c>
      <c r="J19119" s="5">
        <f t="shared" si="2688"/>
        <v>0</v>
      </c>
      <c r="K19119" s="5">
        <f t="shared" si="2689"/>
        <v>0</v>
      </c>
      <c r="L19119" s="5">
        <f t="shared" si="2690"/>
        <v>318.45</v>
      </c>
      <c r="M19119" s="5">
        <f>$K19119+'2.Time_constants_correction'!$H$11*(3*$G19119*$E19119+2*$H19119*$F19119+$I19119)</f>
        <v>0</v>
      </c>
      <c r="N19119" s="38">
        <f>$K19119+'2.Time_constants_correction'!$I$11*(3*$G19119*$E19119+2*$H19119*$F19119+$I19119)+'2.Time_constants_correction'!$I$13*(6*$G19119*$F19119+2*$H19119)</f>
        <v>0</v>
      </c>
      <c r="O19119" s="5">
        <f>$K19119+'2.Time_constants_correction'!$J$11*(3*$G19119*$E19119+2*$H19119*$F19119+$I19119)+'2.Time_constants_correction'!$J$13*(6*$G19119*$F19119+2*$H19119)+'2.Time_constants_correction'!$J$15*(6*$G19119)</f>
        <v>0</v>
      </c>
    </row>
    <row r="19120" spans="1:15" x14ac:dyDescent="0.4">
      <c r="A19120" s="5">
        <f>'2.Time_constants_correction'!B19124</f>
        <v>318.46666666666664</v>
      </c>
      <c r="B19120" s="5">
        <f>'2.Time_constants_correction'!F19124</f>
        <v>0</v>
      </c>
      <c r="D19120" s="5">
        <f t="shared" si="2682"/>
        <v>32299213.461629622</v>
      </c>
      <c r="E19120" s="5">
        <f t="shared" si="2683"/>
        <v>101421.01777777776</v>
      </c>
      <c r="F19120" s="5">
        <f t="shared" si="2684"/>
        <v>318.46666666666664</v>
      </c>
      <c r="G19120" s="5">
        <f t="shared" si="2685"/>
        <v>0</v>
      </c>
      <c r="H19120" s="5">
        <f t="shared" si="2686"/>
        <v>0</v>
      </c>
      <c r="I19120" s="5">
        <f t="shared" si="2687"/>
        <v>0</v>
      </c>
      <c r="J19120" s="5">
        <f t="shared" si="2688"/>
        <v>0</v>
      </c>
      <c r="K19120" s="5">
        <f t="shared" si="2689"/>
        <v>0</v>
      </c>
      <c r="L19120" s="5">
        <f t="shared" si="2690"/>
        <v>318.46666666666664</v>
      </c>
      <c r="M19120" s="5">
        <f>$K19120+'2.Time_constants_correction'!$H$11*(3*$G19120*$E19120+2*$H19120*$F19120+$I19120)</f>
        <v>0</v>
      </c>
      <c r="N19120" s="38">
        <f>$K19120+'2.Time_constants_correction'!$I$11*(3*$G19120*$E19120+2*$H19120*$F19120+$I19120)+'2.Time_constants_correction'!$I$13*(6*$G19120*$F19120+2*$H19120)</f>
        <v>0</v>
      </c>
      <c r="O19120" s="5">
        <f>$K19120+'2.Time_constants_correction'!$J$11*(3*$G19120*$E19120+2*$H19120*$F19120+$I19120)+'2.Time_constants_correction'!$J$13*(6*$G19120*$F19120+2*$H19120)+'2.Time_constants_correction'!$J$15*(6*$G19120)</f>
        <v>0</v>
      </c>
    </row>
    <row r="19121" spans="1:15" x14ac:dyDescent="0.4">
      <c r="A19121" s="5">
        <f>'2.Time_constants_correction'!B19125</f>
        <v>318.48333333333335</v>
      </c>
      <c r="B19121" s="5">
        <f>'2.Time_constants_correction'!F19125</f>
        <v>0</v>
      </c>
      <c r="D19121" s="5">
        <f t="shared" si="2682"/>
        <v>32304284.777912039</v>
      </c>
      <c r="E19121" s="5">
        <f t="shared" si="2683"/>
        <v>101431.63361111112</v>
      </c>
      <c r="F19121" s="5">
        <f t="shared" si="2684"/>
        <v>318.48333333333335</v>
      </c>
      <c r="G19121" s="5">
        <f t="shared" si="2685"/>
        <v>0</v>
      </c>
      <c r="H19121" s="5">
        <f t="shared" si="2686"/>
        <v>0</v>
      </c>
      <c r="I19121" s="5">
        <f t="shared" si="2687"/>
        <v>0</v>
      </c>
      <c r="J19121" s="5">
        <f t="shared" si="2688"/>
        <v>0</v>
      </c>
      <c r="K19121" s="5">
        <f t="shared" si="2689"/>
        <v>0</v>
      </c>
      <c r="L19121" s="5">
        <f t="shared" si="2690"/>
        <v>318.48333333333335</v>
      </c>
      <c r="M19121" s="5">
        <f>$K19121+'2.Time_constants_correction'!$H$11*(3*$G19121*$E19121+2*$H19121*$F19121+$I19121)</f>
        <v>0</v>
      </c>
      <c r="N19121" s="38">
        <f>$K19121+'2.Time_constants_correction'!$I$11*(3*$G19121*$E19121+2*$H19121*$F19121+$I19121)+'2.Time_constants_correction'!$I$13*(6*$G19121*$F19121+2*$H19121)</f>
        <v>0</v>
      </c>
      <c r="O19121" s="5">
        <f>$K19121+'2.Time_constants_correction'!$J$11*(3*$G19121*$E19121+2*$H19121*$F19121+$I19121)+'2.Time_constants_correction'!$J$13*(6*$G19121*$F19121+2*$H19121)+'2.Time_constants_correction'!$J$15*(6*$G19121)</f>
        <v>0</v>
      </c>
    </row>
    <row r="19122" spans="1:15" x14ac:dyDescent="0.4">
      <c r="A19122" s="5">
        <f>'2.Time_constants_correction'!B19126</f>
        <v>318.5</v>
      </c>
      <c r="B19122" s="5">
        <f>'2.Time_constants_correction'!F19126</f>
        <v>0</v>
      </c>
      <c r="D19122" s="5">
        <f t="shared" si="2682"/>
        <v>32309356.625</v>
      </c>
      <c r="E19122" s="5">
        <f t="shared" si="2683"/>
        <v>101442.25</v>
      </c>
      <c r="F19122" s="5">
        <f t="shared" si="2684"/>
        <v>318.5</v>
      </c>
      <c r="G19122" s="5">
        <f t="shared" si="2685"/>
        <v>0</v>
      </c>
      <c r="H19122" s="5">
        <f t="shared" si="2686"/>
        <v>0</v>
      </c>
      <c r="I19122" s="5">
        <f t="shared" si="2687"/>
        <v>0</v>
      </c>
      <c r="J19122" s="5">
        <f t="shared" si="2688"/>
        <v>0</v>
      </c>
      <c r="K19122" s="5">
        <f t="shared" si="2689"/>
        <v>0</v>
      </c>
      <c r="L19122" s="5">
        <f t="shared" si="2690"/>
        <v>318.5</v>
      </c>
      <c r="M19122" s="5">
        <f>$K19122+'2.Time_constants_correction'!$H$11*(3*$G19122*$E19122+2*$H19122*$F19122+$I19122)</f>
        <v>0</v>
      </c>
      <c r="N19122" s="38">
        <f>$K19122+'2.Time_constants_correction'!$I$11*(3*$G19122*$E19122+2*$H19122*$F19122+$I19122)+'2.Time_constants_correction'!$I$13*(6*$G19122*$F19122+2*$H19122)</f>
        <v>0</v>
      </c>
      <c r="O19122" s="5">
        <f>$K19122+'2.Time_constants_correction'!$J$11*(3*$G19122*$E19122+2*$H19122*$F19122+$I19122)+'2.Time_constants_correction'!$J$13*(6*$G19122*$F19122+2*$H19122)+'2.Time_constants_correction'!$J$15*(6*$G19122)</f>
        <v>0</v>
      </c>
    </row>
    <row r="19123" spans="1:15" x14ac:dyDescent="0.4">
      <c r="A19123" s="5">
        <f>'2.Time_constants_correction'!B19127</f>
        <v>318.51666666666665</v>
      </c>
      <c r="B19123" s="5">
        <f>'2.Time_constants_correction'!F19127</f>
        <v>0</v>
      </c>
      <c r="D19123" s="5">
        <f t="shared" si="2682"/>
        <v>32314429.002921294</v>
      </c>
      <c r="E19123" s="5">
        <f t="shared" si="2683"/>
        <v>101452.86694444444</v>
      </c>
      <c r="F19123" s="5">
        <f t="shared" si="2684"/>
        <v>318.51666666666665</v>
      </c>
      <c r="G19123" s="5">
        <f t="shared" si="2685"/>
        <v>0</v>
      </c>
      <c r="H19123" s="5">
        <f t="shared" si="2686"/>
        <v>0</v>
      </c>
      <c r="I19123" s="5">
        <f t="shared" si="2687"/>
        <v>0</v>
      </c>
      <c r="J19123" s="5">
        <f t="shared" si="2688"/>
        <v>0</v>
      </c>
      <c r="K19123" s="5">
        <f t="shared" si="2689"/>
        <v>0</v>
      </c>
      <c r="L19123" s="5">
        <f t="shared" si="2690"/>
        <v>318.51666666666665</v>
      </c>
      <c r="M19123" s="5">
        <f>$K19123+'2.Time_constants_correction'!$H$11*(3*$G19123*$E19123+2*$H19123*$F19123+$I19123)</f>
        <v>0</v>
      </c>
      <c r="N19123" s="38">
        <f>$K19123+'2.Time_constants_correction'!$I$11*(3*$G19123*$E19123+2*$H19123*$F19123+$I19123)+'2.Time_constants_correction'!$I$13*(6*$G19123*$F19123+2*$H19123)</f>
        <v>0</v>
      </c>
      <c r="O19123" s="5">
        <f>$K19123+'2.Time_constants_correction'!$J$11*(3*$G19123*$E19123+2*$H19123*$F19123+$I19123)+'2.Time_constants_correction'!$J$13*(6*$G19123*$F19123+2*$H19123)+'2.Time_constants_correction'!$J$15*(6*$G19123)</f>
        <v>0</v>
      </c>
    </row>
    <row r="19124" spans="1:15" x14ac:dyDescent="0.4">
      <c r="A19124" s="5">
        <f>'2.Time_constants_correction'!B19128</f>
        <v>318.53333333333336</v>
      </c>
      <c r="B19124" s="5">
        <f>'2.Time_constants_correction'!F19128</f>
        <v>0</v>
      </c>
      <c r="D19124" s="5">
        <f t="shared" si="2682"/>
        <v>32319501.911703713</v>
      </c>
      <c r="E19124" s="5">
        <f t="shared" si="2683"/>
        <v>101463.48444444446</v>
      </c>
      <c r="F19124" s="5">
        <f t="shared" si="2684"/>
        <v>318.53333333333336</v>
      </c>
      <c r="G19124" s="5">
        <f t="shared" si="2685"/>
        <v>0</v>
      </c>
      <c r="H19124" s="5">
        <f t="shared" si="2686"/>
        <v>0</v>
      </c>
      <c r="I19124" s="5">
        <f t="shared" si="2687"/>
        <v>0</v>
      </c>
      <c r="J19124" s="5">
        <f t="shared" si="2688"/>
        <v>0</v>
      </c>
      <c r="K19124" s="5">
        <f t="shared" si="2689"/>
        <v>0</v>
      </c>
      <c r="L19124" s="5">
        <f t="shared" si="2690"/>
        <v>318.53333333333336</v>
      </c>
      <c r="M19124" s="5">
        <f>$K19124+'2.Time_constants_correction'!$H$11*(3*$G19124*$E19124+2*$H19124*$F19124+$I19124)</f>
        <v>0</v>
      </c>
      <c r="N19124" s="38">
        <f>$K19124+'2.Time_constants_correction'!$I$11*(3*$G19124*$E19124+2*$H19124*$F19124+$I19124)+'2.Time_constants_correction'!$I$13*(6*$G19124*$F19124+2*$H19124)</f>
        <v>0</v>
      </c>
      <c r="O19124" s="5">
        <f>$K19124+'2.Time_constants_correction'!$J$11*(3*$G19124*$E19124+2*$H19124*$F19124+$I19124)+'2.Time_constants_correction'!$J$13*(6*$G19124*$F19124+2*$H19124)+'2.Time_constants_correction'!$J$15*(6*$G19124)</f>
        <v>0</v>
      </c>
    </row>
    <row r="19125" spans="1:15" x14ac:dyDescent="0.4">
      <c r="A19125" s="5">
        <f>'2.Time_constants_correction'!B19129</f>
        <v>318.55</v>
      </c>
      <c r="B19125" s="5">
        <f>'2.Time_constants_correction'!F19129</f>
        <v>0</v>
      </c>
      <c r="D19125" s="5">
        <f t="shared" si="2682"/>
        <v>32324575.351375002</v>
      </c>
      <c r="E19125" s="5">
        <f t="shared" si="2683"/>
        <v>101474.10250000001</v>
      </c>
      <c r="F19125" s="5">
        <f t="shared" si="2684"/>
        <v>318.55</v>
      </c>
      <c r="G19125" s="5">
        <f t="shared" si="2685"/>
        <v>0</v>
      </c>
      <c r="H19125" s="5">
        <f t="shared" si="2686"/>
        <v>0</v>
      </c>
      <c r="I19125" s="5">
        <f t="shared" si="2687"/>
        <v>0</v>
      </c>
      <c r="J19125" s="5">
        <f t="shared" si="2688"/>
        <v>0</v>
      </c>
      <c r="K19125" s="5">
        <f t="shared" si="2689"/>
        <v>0</v>
      </c>
      <c r="L19125" s="5">
        <f t="shared" si="2690"/>
        <v>318.55</v>
      </c>
      <c r="M19125" s="5">
        <f>$K19125+'2.Time_constants_correction'!$H$11*(3*$G19125*$E19125+2*$H19125*$F19125+$I19125)</f>
        <v>0</v>
      </c>
      <c r="N19125" s="38">
        <f>$K19125+'2.Time_constants_correction'!$I$11*(3*$G19125*$E19125+2*$H19125*$F19125+$I19125)+'2.Time_constants_correction'!$I$13*(6*$G19125*$F19125+2*$H19125)</f>
        <v>0</v>
      </c>
      <c r="O19125" s="5">
        <f>$K19125+'2.Time_constants_correction'!$J$11*(3*$G19125*$E19125+2*$H19125*$F19125+$I19125)+'2.Time_constants_correction'!$J$13*(6*$G19125*$F19125+2*$H19125)+'2.Time_constants_correction'!$J$15*(6*$G19125)</f>
        <v>0</v>
      </c>
    </row>
    <row r="19126" spans="1:15" x14ac:dyDescent="0.4">
      <c r="A19126" s="5">
        <f>'2.Time_constants_correction'!B19130</f>
        <v>318.56666666666666</v>
      </c>
      <c r="B19126" s="5">
        <f>'2.Time_constants_correction'!F19130</f>
        <v>0</v>
      </c>
      <c r="D19126" s="5">
        <f t="shared" si="2682"/>
        <v>32329649.321962964</v>
      </c>
      <c r="E19126" s="5">
        <f t="shared" si="2683"/>
        <v>101484.72111111111</v>
      </c>
      <c r="F19126" s="5">
        <f t="shared" si="2684"/>
        <v>318.56666666666666</v>
      </c>
      <c r="G19126" s="5">
        <f t="shared" si="2685"/>
        <v>0</v>
      </c>
      <c r="H19126" s="5">
        <f t="shared" si="2686"/>
        <v>0</v>
      </c>
      <c r="I19126" s="5">
        <f t="shared" si="2687"/>
        <v>0</v>
      </c>
      <c r="J19126" s="5">
        <f t="shared" si="2688"/>
        <v>0</v>
      </c>
      <c r="K19126" s="5">
        <f t="shared" si="2689"/>
        <v>0</v>
      </c>
      <c r="L19126" s="5">
        <f t="shared" si="2690"/>
        <v>318.56666666666666</v>
      </c>
      <c r="M19126" s="5">
        <f>$K19126+'2.Time_constants_correction'!$H$11*(3*$G19126*$E19126+2*$H19126*$F19126+$I19126)</f>
        <v>0</v>
      </c>
      <c r="N19126" s="38">
        <f>$K19126+'2.Time_constants_correction'!$I$11*(3*$G19126*$E19126+2*$H19126*$F19126+$I19126)+'2.Time_constants_correction'!$I$13*(6*$G19126*$F19126+2*$H19126)</f>
        <v>0</v>
      </c>
      <c r="O19126" s="5">
        <f>$K19126+'2.Time_constants_correction'!$J$11*(3*$G19126*$E19126+2*$H19126*$F19126+$I19126)+'2.Time_constants_correction'!$J$13*(6*$G19126*$F19126+2*$H19126)+'2.Time_constants_correction'!$J$15*(6*$G19126)</f>
        <v>0</v>
      </c>
    </row>
    <row r="19127" spans="1:15" x14ac:dyDescent="0.4">
      <c r="A19127" s="5">
        <f>'2.Time_constants_correction'!B19131</f>
        <v>318.58333333333331</v>
      </c>
      <c r="B19127" s="5">
        <f>'2.Time_constants_correction'!F19131</f>
        <v>0</v>
      </c>
      <c r="D19127" s="5">
        <f t="shared" si="2682"/>
        <v>32334723.823495366</v>
      </c>
      <c r="E19127" s="5">
        <f t="shared" si="2683"/>
        <v>101495.34027777777</v>
      </c>
      <c r="F19127" s="5">
        <f t="shared" si="2684"/>
        <v>318.58333333333331</v>
      </c>
      <c r="G19127" s="5">
        <f t="shared" si="2685"/>
        <v>0</v>
      </c>
      <c r="H19127" s="5">
        <f t="shared" si="2686"/>
        <v>0</v>
      </c>
      <c r="I19127" s="5">
        <f t="shared" si="2687"/>
        <v>0</v>
      </c>
      <c r="J19127" s="5">
        <f t="shared" si="2688"/>
        <v>0</v>
      </c>
      <c r="K19127" s="5">
        <f t="shared" si="2689"/>
        <v>0</v>
      </c>
      <c r="L19127" s="5">
        <f t="shared" si="2690"/>
        <v>318.58333333333331</v>
      </c>
      <c r="M19127" s="5">
        <f>$K19127+'2.Time_constants_correction'!$H$11*(3*$G19127*$E19127+2*$H19127*$F19127+$I19127)</f>
        <v>0</v>
      </c>
      <c r="N19127" s="38">
        <f>$K19127+'2.Time_constants_correction'!$I$11*(3*$G19127*$E19127+2*$H19127*$F19127+$I19127)+'2.Time_constants_correction'!$I$13*(6*$G19127*$F19127+2*$H19127)</f>
        <v>0</v>
      </c>
      <c r="O19127" s="5">
        <f>$K19127+'2.Time_constants_correction'!$J$11*(3*$G19127*$E19127+2*$H19127*$F19127+$I19127)+'2.Time_constants_correction'!$J$13*(6*$G19127*$F19127+2*$H19127)+'2.Time_constants_correction'!$J$15*(6*$G19127)</f>
        <v>0</v>
      </c>
    </row>
    <row r="19128" spans="1:15" x14ac:dyDescent="0.4">
      <c r="A19128" s="5">
        <f>'2.Time_constants_correction'!B19132</f>
        <v>318.60000000000002</v>
      </c>
      <c r="B19128" s="5">
        <f>'2.Time_constants_correction'!F19132</f>
        <v>0</v>
      </c>
      <c r="D19128" s="5">
        <f t="shared" si="2682"/>
        <v>32339798.85600001</v>
      </c>
      <c r="E19128" s="5">
        <f t="shared" si="2683"/>
        <v>101505.96000000002</v>
      </c>
      <c r="F19128" s="5">
        <f t="shared" si="2684"/>
        <v>318.60000000000002</v>
      </c>
      <c r="G19128" s="5">
        <f t="shared" si="2685"/>
        <v>0</v>
      </c>
      <c r="H19128" s="5">
        <f t="shared" si="2686"/>
        <v>0</v>
      </c>
      <c r="I19128" s="5">
        <f t="shared" si="2687"/>
        <v>0</v>
      </c>
      <c r="J19128" s="5">
        <f t="shared" si="2688"/>
        <v>0</v>
      </c>
      <c r="K19128" s="5">
        <f t="shared" si="2689"/>
        <v>0</v>
      </c>
      <c r="L19128" s="5">
        <f t="shared" si="2690"/>
        <v>318.60000000000002</v>
      </c>
      <c r="M19128" s="5">
        <f>$K19128+'2.Time_constants_correction'!$H$11*(3*$G19128*$E19128+2*$H19128*$F19128+$I19128)</f>
        <v>0</v>
      </c>
      <c r="N19128" s="38">
        <f>$K19128+'2.Time_constants_correction'!$I$11*(3*$G19128*$E19128+2*$H19128*$F19128+$I19128)+'2.Time_constants_correction'!$I$13*(6*$G19128*$F19128+2*$H19128)</f>
        <v>0</v>
      </c>
      <c r="O19128" s="5">
        <f>$K19128+'2.Time_constants_correction'!$J$11*(3*$G19128*$E19128+2*$H19128*$F19128+$I19128)+'2.Time_constants_correction'!$J$13*(6*$G19128*$F19128+2*$H19128)+'2.Time_constants_correction'!$J$15*(6*$G19128)</f>
        <v>0</v>
      </c>
    </row>
    <row r="19129" spans="1:15" x14ac:dyDescent="0.4">
      <c r="A19129" s="5">
        <f>'2.Time_constants_correction'!B19133</f>
        <v>318.61666666666667</v>
      </c>
      <c r="B19129" s="5">
        <f>'2.Time_constants_correction'!F19133</f>
        <v>0</v>
      </c>
      <c r="D19129" s="5">
        <f t="shared" si="2682"/>
        <v>32344874.419504631</v>
      </c>
      <c r="E19129" s="5">
        <f t="shared" si="2683"/>
        <v>101516.58027777779</v>
      </c>
      <c r="F19129" s="5">
        <f t="shared" si="2684"/>
        <v>318.61666666666667</v>
      </c>
      <c r="G19129" s="5">
        <f t="shared" si="2685"/>
        <v>0</v>
      </c>
      <c r="H19129" s="5">
        <f t="shared" si="2686"/>
        <v>0</v>
      </c>
      <c r="I19129" s="5">
        <f t="shared" si="2687"/>
        <v>0</v>
      </c>
      <c r="J19129" s="5">
        <f t="shared" si="2688"/>
        <v>0</v>
      </c>
      <c r="K19129" s="5">
        <f t="shared" si="2689"/>
        <v>0</v>
      </c>
      <c r="L19129" s="5">
        <f t="shared" si="2690"/>
        <v>318.61666666666667</v>
      </c>
      <c r="M19129" s="5">
        <f>$K19129+'2.Time_constants_correction'!$H$11*(3*$G19129*$E19129+2*$H19129*$F19129+$I19129)</f>
        <v>0</v>
      </c>
      <c r="N19129" s="38">
        <f>$K19129+'2.Time_constants_correction'!$I$11*(3*$G19129*$E19129+2*$H19129*$F19129+$I19129)+'2.Time_constants_correction'!$I$13*(6*$G19129*$F19129+2*$H19129)</f>
        <v>0</v>
      </c>
      <c r="O19129" s="5">
        <f>$K19129+'2.Time_constants_correction'!$J$11*(3*$G19129*$E19129+2*$H19129*$F19129+$I19129)+'2.Time_constants_correction'!$J$13*(6*$G19129*$F19129+2*$H19129)+'2.Time_constants_correction'!$J$15*(6*$G19129)</f>
        <v>0</v>
      </c>
    </row>
    <row r="19130" spans="1:15" x14ac:dyDescent="0.4">
      <c r="A19130" s="5">
        <f>'2.Time_constants_correction'!B19134</f>
        <v>318.63333333333333</v>
      </c>
      <c r="B19130" s="5">
        <f>'2.Time_constants_correction'!F19134</f>
        <v>0</v>
      </c>
      <c r="D19130" s="5">
        <f t="shared" si="2682"/>
        <v>32349950.514037035</v>
      </c>
      <c r="E19130" s="5">
        <f t="shared" si="2683"/>
        <v>101527.20111111111</v>
      </c>
      <c r="F19130" s="5">
        <f t="shared" si="2684"/>
        <v>318.63333333333333</v>
      </c>
      <c r="G19130" s="5">
        <f t="shared" si="2685"/>
        <v>0</v>
      </c>
      <c r="H19130" s="5">
        <f t="shared" si="2686"/>
        <v>0</v>
      </c>
      <c r="I19130" s="5">
        <f t="shared" si="2687"/>
        <v>0</v>
      </c>
      <c r="J19130" s="5">
        <f t="shared" si="2688"/>
        <v>0</v>
      </c>
      <c r="K19130" s="5">
        <f t="shared" si="2689"/>
        <v>0</v>
      </c>
      <c r="L19130" s="5">
        <f t="shared" si="2690"/>
        <v>318.63333333333333</v>
      </c>
      <c r="M19130" s="5">
        <f>$K19130+'2.Time_constants_correction'!$H$11*(3*$G19130*$E19130+2*$H19130*$F19130+$I19130)</f>
        <v>0</v>
      </c>
      <c r="N19130" s="38">
        <f>$K19130+'2.Time_constants_correction'!$I$11*(3*$G19130*$E19130+2*$H19130*$F19130+$I19130)+'2.Time_constants_correction'!$I$13*(6*$G19130*$F19130+2*$H19130)</f>
        <v>0</v>
      </c>
      <c r="O19130" s="5">
        <f>$K19130+'2.Time_constants_correction'!$J$11*(3*$G19130*$E19130+2*$H19130*$F19130+$I19130)+'2.Time_constants_correction'!$J$13*(6*$G19130*$F19130+2*$H19130)+'2.Time_constants_correction'!$J$15*(6*$G19130)</f>
        <v>0</v>
      </c>
    </row>
    <row r="19131" spans="1:15" x14ac:dyDescent="0.4">
      <c r="A19131" s="5">
        <f>'2.Time_constants_correction'!B19135</f>
        <v>318.64999999999998</v>
      </c>
      <c r="B19131" s="5">
        <f>'2.Time_constants_correction'!F19135</f>
        <v>0</v>
      </c>
      <c r="D19131" s="5">
        <f t="shared" si="2682"/>
        <v>32355027.139624991</v>
      </c>
      <c r="E19131" s="5">
        <f t="shared" si="2683"/>
        <v>101537.82249999998</v>
      </c>
      <c r="F19131" s="5">
        <f t="shared" si="2684"/>
        <v>318.64999999999998</v>
      </c>
      <c r="G19131" s="5">
        <f t="shared" si="2685"/>
        <v>0</v>
      </c>
      <c r="H19131" s="5">
        <f t="shared" si="2686"/>
        <v>0</v>
      </c>
      <c r="I19131" s="5">
        <f t="shared" si="2687"/>
        <v>0</v>
      </c>
      <c r="J19131" s="5">
        <f t="shared" si="2688"/>
        <v>0</v>
      </c>
      <c r="K19131" s="5">
        <f t="shared" si="2689"/>
        <v>0</v>
      </c>
      <c r="L19131" s="5">
        <f t="shared" si="2690"/>
        <v>318.64999999999998</v>
      </c>
      <c r="M19131" s="5">
        <f>$K19131+'2.Time_constants_correction'!$H$11*(3*$G19131*$E19131+2*$H19131*$F19131+$I19131)</f>
        <v>0</v>
      </c>
      <c r="N19131" s="38">
        <f>$K19131+'2.Time_constants_correction'!$I$11*(3*$G19131*$E19131+2*$H19131*$F19131+$I19131)+'2.Time_constants_correction'!$I$13*(6*$G19131*$F19131+2*$H19131)</f>
        <v>0</v>
      </c>
      <c r="O19131" s="5">
        <f>$K19131+'2.Time_constants_correction'!$J$11*(3*$G19131*$E19131+2*$H19131*$F19131+$I19131)+'2.Time_constants_correction'!$J$13*(6*$G19131*$F19131+2*$H19131)+'2.Time_constants_correction'!$J$15*(6*$G19131)</f>
        <v>0</v>
      </c>
    </row>
    <row r="19132" spans="1:15" x14ac:dyDescent="0.4">
      <c r="A19132" s="5">
        <f>'2.Time_constants_correction'!B19136</f>
        <v>318.66666666666669</v>
      </c>
      <c r="B19132" s="5">
        <f>'2.Time_constants_correction'!F19136</f>
        <v>0</v>
      </c>
      <c r="D19132" s="5">
        <f t="shared" si="2682"/>
        <v>32360104.296296302</v>
      </c>
      <c r="E19132" s="5">
        <f t="shared" si="2683"/>
        <v>101548.44444444445</v>
      </c>
      <c r="F19132" s="5">
        <f t="shared" si="2684"/>
        <v>318.66666666666669</v>
      </c>
      <c r="G19132" s="5">
        <f t="shared" si="2685"/>
        <v>0</v>
      </c>
      <c r="H19132" s="5">
        <f t="shared" si="2686"/>
        <v>0</v>
      </c>
      <c r="I19132" s="5">
        <f t="shared" si="2687"/>
        <v>0</v>
      </c>
      <c r="J19132" s="5">
        <f t="shared" si="2688"/>
        <v>0</v>
      </c>
      <c r="K19132" s="5">
        <f t="shared" si="2689"/>
        <v>0</v>
      </c>
      <c r="L19132" s="5">
        <f t="shared" si="2690"/>
        <v>318.66666666666669</v>
      </c>
      <c r="M19132" s="5">
        <f>$K19132+'2.Time_constants_correction'!$H$11*(3*$G19132*$E19132+2*$H19132*$F19132+$I19132)</f>
        <v>0</v>
      </c>
      <c r="N19132" s="38">
        <f>$K19132+'2.Time_constants_correction'!$I$11*(3*$G19132*$E19132+2*$H19132*$F19132+$I19132)+'2.Time_constants_correction'!$I$13*(6*$G19132*$F19132+2*$H19132)</f>
        <v>0</v>
      </c>
      <c r="O19132" s="5">
        <f>$K19132+'2.Time_constants_correction'!$J$11*(3*$G19132*$E19132+2*$H19132*$F19132+$I19132)+'2.Time_constants_correction'!$J$13*(6*$G19132*$F19132+2*$H19132)+'2.Time_constants_correction'!$J$15*(6*$G19132)</f>
        <v>0</v>
      </c>
    </row>
    <row r="19133" spans="1:15" x14ac:dyDescent="0.4">
      <c r="A19133" s="5">
        <f>'2.Time_constants_correction'!B19137</f>
        <v>318.68333333333334</v>
      </c>
      <c r="B19133" s="5">
        <f>'2.Time_constants_correction'!F19137</f>
        <v>0</v>
      </c>
      <c r="D19133" s="5">
        <f t="shared" si="2682"/>
        <v>32365181.984078705</v>
      </c>
      <c r="E19133" s="5">
        <f t="shared" si="2683"/>
        <v>101559.06694444445</v>
      </c>
      <c r="F19133" s="5">
        <f t="shared" si="2684"/>
        <v>318.68333333333334</v>
      </c>
      <c r="G19133" s="5">
        <f t="shared" si="2685"/>
        <v>0</v>
      </c>
      <c r="H19133" s="5">
        <f t="shared" si="2686"/>
        <v>0</v>
      </c>
      <c r="I19133" s="5">
        <f t="shared" si="2687"/>
        <v>0</v>
      </c>
      <c r="J19133" s="5">
        <f t="shared" si="2688"/>
        <v>0</v>
      </c>
      <c r="K19133" s="5">
        <f t="shared" si="2689"/>
        <v>0</v>
      </c>
      <c r="L19133" s="5">
        <f t="shared" si="2690"/>
        <v>318.68333333333334</v>
      </c>
      <c r="M19133" s="5">
        <f>$K19133+'2.Time_constants_correction'!$H$11*(3*$G19133*$E19133+2*$H19133*$F19133+$I19133)</f>
        <v>0</v>
      </c>
      <c r="N19133" s="38">
        <f>$K19133+'2.Time_constants_correction'!$I$11*(3*$G19133*$E19133+2*$H19133*$F19133+$I19133)+'2.Time_constants_correction'!$I$13*(6*$G19133*$F19133+2*$H19133)</f>
        <v>0</v>
      </c>
      <c r="O19133" s="5">
        <f>$K19133+'2.Time_constants_correction'!$J$11*(3*$G19133*$E19133+2*$H19133*$F19133+$I19133)+'2.Time_constants_correction'!$J$13*(6*$G19133*$F19133+2*$H19133)+'2.Time_constants_correction'!$J$15*(6*$G19133)</f>
        <v>0</v>
      </c>
    </row>
    <row r="19134" spans="1:15" x14ac:dyDescent="0.4">
      <c r="A19134" s="5">
        <f>'2.Time_constants_correction'!B19138</f>
        <v>318.7</v>
      </c>
      <c r="B19134" s="5">
        <f>'2.Time_constants_correction'!F19138</f>
        <v>0</v>
      </c>
      <c r="D19134" s="5">
        <f t="shared" si="2682"/>
        <v>32370260.202999994</v>
      </c>
      <c r="E19134" s="5">
        <f t="shared" si="2683"/>
        <v>101569.68999999999</v>
      </c>
      <c r="F19134" s="5">
        <f t="shared" si="2684"/>
        <v>318.7</v>
      </c>
      <c r="G19134" s="5">
        <f t="shared" si="2685"/>
        <v>0</v>
      </c>
      <c r="H19134" s="5">
        <f t="shared" si="2686"/>
        <v>0</v>
      </c>
      <c r="I19134" s="5">
        <f t="shared" si="2687"/>
        <v>0</v>
      </c>
      <c r="J19134" s="5">
        <f t="shared" si="2688"/>
        <v>0</v>
      </c>
      <c r="K19134" s="5">
        <f t="shared" si="2689"/>
        <v>0</v>
      </c>
      <c r="L19134" s="5">
        <f t="shared" si="2690"/>
        <v>318.7</v>
      </c>
      <c r="M19134" s="5">
        <f>$K19134+'2.Time_constants_correction'!$H$11*(3*$G19134*$E19134+2*$H19134*$F19134+$I19134)</f>
        <v>0</v>
      </c>
      <c r="N19134" s="38">
        <f>$K19134+'2.Time_constants_correction'!$I$11*(3*$G19134*$E19134+2*$H19134*$F19134+$I19134)+'2.Time_constants_correction'!$I$13*(6*$G19134*$F19134+2*$H19134)</f>
        <v>0</v>
      </c>
      <c r="O19134" s="5">
        <f>$K19134+'2.Time_constants_correction'!$J$11*(3*$G19134*$E19134+2*$H19134*$F19134+$I19134)+'2.Time_constants_correction'!$J$13*(6*$G19134*$F19134+2*$H19134)+'2.Time_constants_correction'!$J$15*(6*$G19134)</f>
        <v>0</v>
      </c>
    </row>
    <row r="19135" spans="1:15" x14ac:dyDescent="0.4">
      <c r="A19135" s="5">
        <f>'2.Time_constants_correction'!B19139</f>
        <v>318.71666666666664</v>
      </c>
      <c r="B19135" s="5">
        <f>'2.Time_constants_correction'!F19139</f>
        <v>0</v>
      </c>
      <c r="D19135" s="5">
        <f t="shared" si="2682"/>
        <v>32375338.953087956</v>
      </c>
      <c r="E19135" s="5">
        <f t="shared" si="2683"/>
        <v>101580.31361111109</v>
      </c>
      <c r="F19135" s="5">
        <f t="shared" si="2684"/>
        <v>318.71666666666664</v>
      </c>
      <c r="G19135" s="5">
        <f t="shared" si="2685"/>
        <v>0</v>
      </c>
      <c r="H19135" s="5">
        <f t="shared" si="2686"/>
        <v>0</v>
      </c>
      <c r="I19135" s="5">
        <f t="shared" si="2687"/>
        <v>0</v>
      </c>
      <c r="J19135" s="5">
        <f t="shared" si="2688"/>
        <v>0</v>
      </c>
      <c r="K19135" s="5">
        <f t="shared" si="2689"/>
        <v>0</v>
      </c>
      <c r="L19135" s="5">
        <f t="shared" si="2690"/>
        <v>318.71666666666664</v>
      </c>
      <c r="M19135" s="5">
        <f>$K19135+'2.Time_constants_correction'!$H$11*(3*$G19135*$E19135+2*$H19135*$F19135+$I19135)</f>
        <v>0</v>
      </c>
      <c r="N19135" s="38">
        <f>$K19135+'2.Time_constants_correction'!$I$11*(3*$G19135*$E19135+2*$H19135*$F19135+$I19135)+'2.Time_constants_correction'!$I$13*(6*$G19135*$F19135+2*$H19135)</f>
        <v>0</v>
      </c>
      <c r="O19135" s="5">
        <f>$K19135+'2.Time_constants_correction'!$J$11*(3*$G19135*$E19135+2*$H19135*$F19135+$I19135)+'2.Time_constants_correction'!$J$13*(6*$G19135*$F19135+2*$H19135)+'2.Time_constants_correction'!$J$15*(6*$G19135)</f>
        <v>0</v>
      </c>
    </row>
    <row r="19136" spans="1:15" x14ac:dyDescent="0.4">
      <c r="A19136" s="5">
        <f>'2.Time_constants_correction'!B19140</f>
        <v>318.73333333333335</v>
      </c>
      <c r="B19136" s="5">
        <f>'2.Time_constants_correction'!F19140</f>
        <v>0</v>
      </c>
      <c r="D19136" s="5">
        <f t="shared" si="2682"/>
        <v>32380418.234370373</v>
      </c>
      <c r="E19136" s="5">
        <f t="shared" si="2683"/>
        <v>101590.93777777778</v>
      </c>
      <c r="F19136" s="5">
        <f t="shared" si="2684"/>
        <v>318.73333333333335</v>
      </c>
      <c r="G19136" s="5">
        <f t="shared" si="2685"/>
        <v>0</v>
      </c>
      <c r="H19136" s="5">
        <f t="shared" si="2686"/>
        <v>0</v>
      </c>
      <c r="I19136" s="5">
        <f t="shared" si="2687"/>
        <v>0</v>
      </c>
      <c r="J19136" s="5">
        <f t="shared" si="2688"/>
        <v>0</v>
      </c>
      <c r="K19136" s="5">
        <f t="shared" si="2689"/>
        <v>0</v>
      </c>
      <c r="L19136" s="5">
        <f t="shared" si="2690"/>
        <v>318.73333333333335</v>
      </c>
      <c r="M19136" s="5">
        <f>$K19136+'2.Time_constants_correction'!$H$11*(3*$G19136*$E19136+2*$H19136*$F19136+$I19136)</f>
        <v>0</v>
      </c>
      <c r="N19136" s="38">
        <f>$K19136+'2.Time_constants_correction'!$I$11*(3*$G19136*$E19136+2*$H19136*$F19136+$I19136)+'2.Time_constants_correction'!$I$13*(6*$G19136*$F19136+2*$H19136)</f>
        <v>0</v>
      </c>
      <c r="O19136" s="5">
        <f>$K19136+'2.Time_constants_correction'!$J$11*(3*$G19136*$E19136+2*$H19136*$F19136+$I19136)+'2.Time_constants_correction'!$J$13*(6*$G19136*$F19136+2*$H19136)+'2.Time_constants_correction'!$J$15*(6*$G19136)</f>
        <v>0</v>
      </c>
    </row>
    <row r="19137" spans="1:15" x14ac:dyDescent="0.4">
      <c r="A19137" s="5">
        <f>'2.Time_constants_correction'!B19141</f>
        <v>318.75</v>
      </c>
      <c r="B19137" s="5">
        <f>'2.Time_constants_correction'!F19141</f>
        <v>0</v>
      </c>
      <c r="D19137" s="5">
        <f t="shared" si="2682"/>
        <v>32385498.046875</v>
      </c>
      <c r="E19137" s="5">
        <f t="shared" si="2683"/>
        <v>101601.5625</v>
      </c>
      <c r="F19137" s="5">
        <f t="shared" si="2684"/>
        <v>318.75</v>
      </c>
      <c r="G19137" s="5">
        <f t="shared" si="2685"/>
        <v>0</v>
      </c>
      <c r="H19137" s="5">
        <f t="shared" si="2686"/>
        <v>0</v>
      </c>
      <c r="I19137" s="5">
        <f t="shared" si="2687"/>
        <v>0</v>
      </c>
      <c r="J19137" s="5">
        <f t="shared" si="2688"/>
        <v>0</v>
      </c>
      <c r="K19137" s="5">
        <f t="shared" si="2689"/>
        <v>0</v>
      </c>
      <c r="L19137" s="5">
        <f t="shared" si="2690"/>
        <v>318.75</v>
      </c>
      <c r="M19137" s="5">
        <f>$K19137+'2.Time_constants_correction'!$H$11*(3*$G19137*$E19137+2*$H19137*$F19137+$I19137)</f>
        <v>0</v>
      </c>
      <c r="N19137" s="38">
        <f>$K19137+'2.Time_constants_correction'!$I$11*(3*$G19137*$E19137+2*$H19137*$F19137+$I19137)+'2.Time_constants_correction'!$I$13*(6*$G19137*$F19137+2*$H19137)</f>
        <v>0</v>
      </c>
      <c r="O19137" s="5">
        <f>$K19137+'2.Time_constants_correction'!$J$11*(3*$G19137*$E19137+2*$H19137*$F19137+$I19137)+'2.Time_constants_correction'!$J$13*(6*$G19137*$F19137+2*$H19137)+'2.Time_constants_correction'!$J$15*(6*$G19137)</f>
        <v>0</v>
      </c>
    </row>
    <row r="19138" spans="1:15" x14ac:dyDescent="0.4">
      <c r="A19138" s="5">
        <f>'2.Time_constants_correction'!B19142</f>
        <v>318.76666666666665</v>
      </c>
      <c r="B19138" s="5">
        <f>'2.Time_constants_correction'!F19142</f>
        <v>0</v>
      </c>
      <c r="D19138" s="5">
        <f t="shared" si="2682"/>
        <v>32390578.390629627</v>
      </c>
      <c r="E19138" s="5">
        <f t="shared" si="2683"/>
        <v>101612.18777777777</v>
      </c>
      <c r="F19138" s="5">
        <f t="shared" si="2684"/>
        <v>318.76666666666665</v>
      </c>
      <c r="G19138" s="5">
        <f t="shared" si="2685"/>
        <v>0</v>
      </c>
      <c r="H19138" s="5">
        <f t="shared" si="2686"/>
        <v>0</v>
      </c>
      <c r="I19138" s="5">
        <f t="shared" si="2687"/>
        <v>0</v>
      </c>
      <c r="J19138" s="5">
        <f t="shared" si="2688"/>
        <v>0</v>
      </c>
      <c r="K19138" s="5">
        <f t="shared" si="2689"/>
        <v>0</v>
      </c>
      <c r="L19138" s="5">
        <f t="shared" si="2690"/>
        <v>318.76666666666665</v>
      </c>
      <c r="M19138" s="5">
        <f>$K19138+'2.Time_constants_correction'!$H$11*(3*$G19138*$E19138+2*$H19138*$F19138+$I19138)</f>
        <v>0</v>
      </c>
      <c r="N19138" s="38">
        <f>$K19138+'2.Time_constants_correction'!$I$11*(3*$G19138*$E19138+2*$H19138*$F19138+$I19138)+'2.Time_constants_correction'!$I$13*(6*$G19138*$F19138+2*$H19138)</f>
        <v>0</v>
      </c>
      <c r="O19138" s="5">
        <f>$K19138+'2.Time_constants_correction'!$J$11*(3*$G19138*$E19138+2*$H19138*$F19138+$I19138)+'2.Time_constants_correction'!$J$13*(6*$G19138*$F19138+2*$H19138)+'2.Time_constants_correction'!$J$15*(6*$G19138)</f>
        <v>0</v>
      </c>
    </row>
    <row r="19139" spans="1:15" x14ac:dyDescent="0.4">
      <c r="A19139" s="5">
        <f>'2.Time_constants_correction'!B19143</f>
        <v>318.78333333333336</v>
      </c>
      <c r="B19139" s="5">
        <f>'2.Time_constants_correction'!F19143</f>
        <v>0</v>
      </c>
      <c r="D19139" s="5">
        <f t="shared" si="2682"/>
        <v>32395659.265662044</v>
      </c>
      <c r="E19139" s="5">
        <f t="shared" si="2683"/>
        <v>101622.81361111112</v>
      </c>
      <c r="F19139" s="5">
        <f t="shared" si="2684"/>
        <v>318.78333333333336</v>
      </c>
      <c r="G19139" s="5">
        <f t="shared" si="2685"/>
        <v>0</v>
      </c>
      <c r="H19139" s="5">
        <f t="shared" si="2686"/>
        <v>0</v>
      </c>
      <c r="I19139" s="5">
        <f t="shared" si="2687"/>
        <v>0</v>
      </c>
      <c r="J19139" s="5">
        <f t="shared" si="2688"/>
        <v>0</v>
      </c>
      <c r="K19139" s="5">
        <f t="shared" si="2689"/>
        <v>0</v>
      </c>
      <c r="L19139" s="5">
        <f t="shared" si="2690"/>
        <v>318.78333333333336</v>
      </c>
      <c r="M19139" s="5">
        <f>$K19139+'2.Time_constants_correction'!$H$11*(3*$G19139*$E19139+2*$H19139*$F19139+$I19139)</f>
        <v>0</v>
      </c>
      <c r="N19139" s="38">
        <f>$K19139+'2.Time_constants_correction'!$I$11*(3*$G19139*$E19139+2*$H19139*$F19139+$I19139)+'2.Time_constants_correction'!$I$13*(6*$G19139*$F19139+2*$H19139)</f>
        <v>0</v>
      </c>
      <c r="O19139" s="5">
        <f>$K19139+'2.Time_constants_correction'!$J$11*(3*$G19139*$E19139+2*$H19139*$F19139+$I19139)+'2.Time_constants_correction'!$J$13*(6*$G19139*$F19139+2*$H19139)+'2.Time_constants_correction'!$J$15*(6*$G19139)</f>
        <v>0</v>
      </c>
    </row>
    <row r="19140" spans="1:15" x14ac:dyDescent="0.4">
      <c r="A19140" s="5">
        <f>'2.Time_constants_correction'!B19144</f>
        <v>318.8</v>
      </c>
      <c r="B19140" s="5">
        <f>'2.Time_constants_correction'!F19144</f>
        <v>0</v>
      </c>
      <c r="D19140" s="5">
        <f t="shared" si="2682"/>
        <v>32400740.672000002</v>
      </c>
      <c r="E19140" s="5">
        <f t="shared" si="2683"/>
        <v>101633.44</v>
      </c>
      <c r="F19140" s="5">
        <f t="shared" si="2684"/>
        <v>318.8</v>
      </c>
      <c r="G19140" s="5">
        <f t="shared" si="2685"/>
        <v>0</v>
      </c>
      <c r="H19140" s="5">
        <f t="shared" si="2686"/>
        <v>0</v>
      </c>
      <c r="I19140" s="5">
        <f t="shared" si="2687"/>
        <v>0</v>
      </c>
      <c r="J19140" s="5">
        <f t="shared" si="2688"/>
        <v>0</v>
      </c>
      <c r="K19140" s="5">
        <f t="shared" si="2689"/>
        <v>0</v>
      </c>
      <c r="L19140" s="5">
        <f t="shared" si="2690"/>
        <v>318.8</v>
      </c>
      <c r="M19140" s="5">
        <f>$K19140+'2.Time_constants_correction'!$H$11*(3*$G19140*$E19140+2*$H19140*$F19140+$I19140)</f>
        <v>0</v>
      </c>
      <c r="N19140" s="38">
        <f>$K19140+'2.Time_constants_correction'!$I$11*(3*$G19140*$E19140+2*$H19140*$F19140+$I19140)+'2.Time_constants_correction'!$I$13*(6*$G19140*$F19140+2*$H19140)</f>
        <v>0</v>
      </c>
      <c r="O19140" s="5">
        <f>$K19140+'2.Time_constants_correction'!$J$11*(3*$G19140*$E19140+2*$H19140*$F19140+$I19140)+'2.Time_constants_correction'!$J$13*(6*$G19140*$F19140+2*$H19140)+'2.Time_constants_correction'!$J$15*(6*$G19140)</f>
        <v>0</v>
      </c>
    </row>
    <row r="19141" spans="1:15" x14ac:dyDescent="0.4">
      <c r="A19141" s="5">
        <f>'2.Time_constants_correction'!B19145</f>
        <v>318.81666666666666</v>
      </c>
      <c r="B19141" s="5">
        <f>'2.Time_constants_correction'!F19145</f>
        <v>0</v>
      </c>
      <c r="D19141" s="5">
        <f t="shared" si="2682"/>
        <v>32405822.609671295</v>
      </c>
      <c r="E19141" s="5">
        <f t="shared" si="2683"/>
        <v>101644.06694444444</v>
      </c>
      <c r="F19141" s="5">
        <f t="shared" si="2684"/>
        <v>318.81666666666666</v>
      </c>
      <c r="G19141" s="5">
        <f t="shared" si="2685"/>
        <v>0</v>
      </c>
      <c r="H19141" s="5">
        <f t="shared" si="2686"/>
        <v>0</v>
      </c>
      <c r="I19141" s="5">
        <f t="shared" si="2687"/>
        <v>0</v>
      </c>
      <c r="J19141" s="5">
        <f t="shared" si="2688"/>
        <v>0</v>
      </c>
      <c r="K19141" s="5">
        <f t="shared" si="2689"/>
        <v>0</v>
      </c>
      <c r="L19141" s="5">
        <f t="shared" si="2690"/>
        <v>318.81666666666666</v>
      </c>
      <c r="M19141" s="5">
        <f>$K19141+'2.Time_constants_correction'!$H$11*(3*$G19141*$E19141+2*$H19141*$F19141+$I19141)</f>
        <v>0</v>
      </c>
      <c r="N19141" s="38">
        <f>$K19141+'2.Time_constants_correction'!$I$11*(3*$G19141*$E19141+2*$H19141*$F19141+$I19141)+'2.Time_constants_correction'!$I$13*(6*$G19141*$F19141+2*$H19141)</f>
        <v>0</v>
      </c>
      <c r="O19141" s="5">
        <f>$K19141+'2.Time_constants_correction'!$J$11*(3*$G19141*$E19141+2*$H19141*$F19141+$I19141)+'2.Time_constants_correction'!$J$13*(6*$G19141*$F19141+2*$H19141)+'2.Time_constants_correction'!$J$15*(6*$G19141)</f>
        <v>0</v>
      </c>
    </row>
    <row r="19142" spans="1:15" x14ac:dyDescent="0.4">
      <c r="A19142" s="5">
        <f>'2.Time_constants_correction'!B19146</f>
        <v>318.83333333333331</v>
      </c>
      <c r="B19142" s="5">
        <f>'2.Time_constants_correction'!F19146</f>
        <v>0</v>
      </c>
      <c r="D19142" s="5">
        <f t="shared" si="2682"/>
        <v>32410905.078703701</v>
      </c>
      <c r="E19142" s="5">
        <f t="shared" si="2683"/>
        <v>101654.69444444444</v>
      </c>
      <c r="F19142" s="5">
        <f t="shared" si="2684"/>
        <v>318.83333333333331</v>
      </c>
      <c r="G19142" s="5">
        <f t="shared" si="2685"/>
        <v>0</v>
      </c>
      <c r="H19142" s="5">
        <f t="shared" si="2686"/>
        <v>0</v>
      </c>
      <c r="I19142" s="5">
        <f t="shared" si="2687"/>
        <v>0</v>
      </c>
      <c r="J19142" s="5">
        <f t="shared" si="2688"/>
        <v>0</v>
      </c>
      <c r="K19142" s="5">
        <f t="shared" si="2689"/>
        <v>0</v>
      </c>
      <c r="L19142" s="5">
        <f t="shared" si="2690"/>
        <v>318.83333333333331</v>
      </c>
      <c r="M19142" s="5">
        <f>$K19142+'2.Time_constants_correction'!$H$11*(3*$G19142*$E19142+2*$H19142*$F19142+$I19142)</f>
        <v>0</v>
      </c>
      <c r="N19142" s="38">
        <f>$K19142+'2.Time_constants_correction'!$I$11*(3*$G19142*$E19142+2*$H19142*$F19142+$I19142)+'2.Time_constants_correction'!$I$13*(6*$G19142*$F19142+2*$H19142)</f>
        <v>0</v>
      </c>
      <c r="O19142" s="5">
        <f>$K19142+'2.Time_constants_correction'!$J$11*(3*$G19142*$E19142+2*$H19142*$F19142+$I19142)+'2.Time_constants_correction'!$J$13*(6*$G19142*$F19142+2*$H19142)+'2.Time_constants_correction'!$J$15*(6*$G19142)</f>
        <v>0</v>
      </c>
    </row>
    <row r="19143" spans="1:15" x14ac:dyDescent="0.4">
      <c r="A19143" s="5">
        <f>'2.Time_constants_correction'!B19147</f>
        <v>318.85000000000002</v>
      </c>
      <c r="B19143" s="5">
        <f>'2.Time_constants_correction'!F19147</f>
        <v>0</v>
      </c>
      <c r="D19143" s="5">
        <f t="shared" si="2682"/>
        <v>32415988.079125006</v>
      </c>
      <c r="E19143" s="5">
        <f t="shared" si="2683"/>
        <v>101665.32250000001</v>
      </c>
      <c r="F19143" s="5">
        <f t="shared" si="2684"/>
        <v>318.85000000000002</v>
      </c>
      <c r="G19143" s="5">
        <f t="shared" si="2685"/>
        <v>0</v>
      </c>
      <c r="H19143" s="5">
        <f t="shared" si="2686"/>
        <v>0</v>
      </c>
      <c r="I19143" s="5">
        <f t="shared" si="2687"/>
        <v>0</v>
      </c>
      <c r="J19143" s="5">
        <f t="shared" si="2688"/>
        <v>0</v>
      </c>
      <c r="K19143" s="5">
        <f t="shared" si="2689"/>
        <v>0</v>
      </c>
      <c r="L19143" s="5">
        <f t="shared" si="2690"/>
        <v>318.85000000000002</v>
      </c>
      <c r="M19143" s="5">
        <f>$K19143+'2.Time_constants_correction'!$H$11*(3*$G19143*$E19143+2*$H19143*$F19143+$I19143)</f>
        <v>0</v>
      </c>
      <c r="N19143" s="38">
        <f>$K19143+'2.Time_constants_correction'!$I$11*(3*$G19143*$E19143+2*$H19143*$F19143+$I19143)+'2.Time_constants_correction'!$I$13*(6*$G19143*$F19143+2*$H19143)</f>
        <v>0</v>
      </c>
      <c r="O19143" s="5">
        <f>$K19143+'2.Time_constants_correction'!$J$11*(3*$G19143*$E19143+2*$H19143*$F19143+$I19143)+'2.Time_constants_correction'!$J$13*(6*$G19143*$F19143+2*$H19143)+'2.Time_constants_correction'!$J$15*(6*$G19143)</f>
        <v>0</v>
      </c>
    </row>
    <row r="19144" spans="1:15" x14ac:dyDescent="0.4">
      <c r="A19144" s="5">
        <f>'2.Time_constants_correction'!B19148</f>
        <v>318.86666666666667</v>
      </c>
      <c r="B19144" s="5">
        <f>'2.Time_constants_correction'!F19148</f>
        <v>0</v>
      </c>
      <c r="D19144" s="5">
        <f t="shared" si="2682"/>
        <v>32421071.610962968</v>
      </c>
      <c r="E19144" s="5">
        <f t="shared" si="2683"/>
        <v>101675.95111111112</v>
      </c>
      <c r="F19144" s="5">
        <f t="shared" si="2684"/>
        <v>318.86666666666667</v>
      </c>
      <c r="G19144" s="5">
        <f t="shared" si="2685"/>
        <v>0</v>
      </c>
      <c r="H19144" s="5">
        <f t="shared" si="2686"/>
        <v>0</v>
      </c>
      <c r="I19144" s="5">
        <f t="shared" si="2687"/>
        <v>0</v>
      </c>
      <c r="J19144" s="5">
        <f t="shared" si="2688"/>
        <v>0</v>
      </c>
      <c r="K19144" s="5">
        <f t="shared" si="2689"/>
        <v>0</v>
      </c>
      <c r="L19144" s="5">
        <f t="shared" si="2690"/>
        <v>318.86666666666667</v>
      </c>
      <c r="M19144" s="5">
        <f>$K19144+'2.Time_constants_correction'!$H$11*(3*$G19144*$E19144+2*$H19144*$F19144+$I19144)</f>
        <v>0</v>
      </c>
      <c r="N19144" s="38">
        <f>$K19144+'2.Time_constants_correction'!$I$11*(3*$G19144*$E19144+2*$H19144*$F19144+$I19144)+'2.Time_constants_correction'!$I$13*(6*$G19144*$F19144+2*$H19144)</f>
        <v>0</v>
      </c>
      <c r="O19144" s="5">
        <f>$K19144+'2.Time_constants_correction'!$J$11*(3*$G19144*$E19144+2*$H19144*$F19144+$I19144)+'2.Time_constants_correction'!$J$13*(6*$G19144*$F19144+2*$H19144)+'2.Time_constants_correction'!$J$15*(6*$G19144)</f>
        <v>0</v>
      </c>
    </row>
    <row r="19145" spans="1:15" x14ac:dyDescent="0.4">
      <c r="A19145" s="5">
        <f>'2.Time_constants_correction'!B19149</f>
        <v>318.88333333333333</v>
      </c>
      <c r="B19145" s="5">
        <f>'2.Time_constants_correction'!F19149</f>
        <v>0</v>
      </c>
      <c r="D19145" s="5">
        <f t="shared" si="2682"/>
        <v>32426155.674245369</v>
      </c>
      <c r="E19145" s="5">
        <f t="shared" si="2683"/>
        <v>101686.58027777777</v>
      </c>
      <c r="F19145" s="5">
        <f t="shared" si="2684"/>
        <v>318.88333333333333</v>
      </c>
      <c r="G19145" s="5">
        <f t="shared" si="2685"/>
        <v>0</v>
      </c>
      <c r="H19145" s="5">
        <f t="shared" si="2686"/>
        <v>0</v>
      </c>
      <c r="I19145" s="5">
        <f t="shared" si="2687"/>
        <v>0</v>
      </c>
      <c r="J19145" s="5">
        <f t="shared" si="2688"/>
        <v>0</v>
      </c>
      <c r="K19145" s="5">
        <f t="shared" si="2689"/>
        <v>0</v>
      </c>
      <c r="L19145" s="5">
        <f t="shared" si="2690"/>
        <v>318.88333333333333</v>
      </c>
      <c r="M19145" s="5">
        <f>$K19145+'2.Time_constants_correction'!$H$11*(3*$G19145*$E19145+2*$H19145*$F19145+$I19145)</f>
        <v>0</v>
      </c>
      <c r="N19145" s="38">
        <f>$K19145+'2.Time_constants_correction'!$I$11*(3*$G19145*$E19145+2*$H19145*$F19145+$I19145)+'2.Time_constants_correction'!$I$13*(6*$G19145*$F19145+2*$H19145)</f>
        <v>0</v>
      </c>
      <c r="O19145" s="5">
        <f>$K19145+'2.Time_constants_correction'!$J$11*(3*$G19145*$E19145+2*$H19145*$F19145+$I19145)+'2.Time_constants_correction'!$J$13*(6*$G19145*$F19145+2*$H19145)+'2.Time_constants_correction'!$J$15*(6*$G19145)</f>
        <v>0</v>
      </c>
    </row>
    <row r="19146" spans="1:15" x14ac:dyDescent="0.4">
      <c r="A19146" s="5">
        <f>'2.Time_constants_correction'!B19150</f>
        <v>318.89999999999998</v>
      </c>
      <c r="B19146" s="5">
        <f>'2.Time_constants_correction'!F19150</f>
        <v>0</v>
      </c>
      <c r="D19146" s="5">
        <f t="shared" si="2682"/>
        <v>32431240.268999994</v>
      </c>
      <c r="E19146" s="5">
        <f t="shared" si="2683"/>
        <v>101697.20999999999</v>
      </c>
      <c r="F19146" s="5">
        <f t="shared" si="2684"/>
        <v>318.89999999999998</v>
      </c>
      <c r="G19146" s="5">
        <f t="shared" si="2685"/>
        <v>0</v>
      </c>
      <c r="H19146" s="5">
        <f t="shared" si="2686"/>
        <v>0</v>
      </c>
      <c r="I19146" s="5">
        <f t="shared" si="2687"/>
        <v>0</v>
      </c>
      <c r="J19146" s="5">
        <f t="shared" si="2688"/>
        <v>0</v>
      </c>
      <c r="K19146" s="5">
        <f t="shared" si="2689"/>
        <v>0</v>
      </c>
      <c r="L19146" s="5">
        <f t="shared" si="2690"/>
        <v>318.89999999999998</v>
      </c>
      <c r="M19146" s="5">
        <f>$K19146+'2.Time_constants_correction'!$H$11*(3*$G19146*$E19146+2*$H19146*$F19146+$I19146)</f>
        <v>0</v>
      </c>
      <c r="N19146" s="38">
        <f>$K19146+'2.Time_constants_correction'!$I$11*(3*$G19146*$E19146+2*$H19146*$F19146+$I19146)+'2.Time_constants_correction'!$I$13*(6*$G19146*$F19146+2*$H19146)</f>
        <v>0</v>
      </c>
      <c r="O19146" s="5">
        <f>$K19146+'2.Time_constants_correction'!$J$11*(3*$G19146*$E19146+2*$H19146*$F19146+$I19146)+'2.Time_constants_correction'!$J$13*(6*$G19146*$F19146+2*$H19146)+'2.Time_constants_correction'!$J$15*(6*$G19146)</f>
        <v>0</v>
      </c>
    </row>
    <row r="19147" spans="1:15" x14ac:dyDescent="0.4">
      <c r="A19147" s="5">
        <f>'2.Time_constants_correction'!B19151</f>
        <v>318.91666666666669</v>
      </c>
      <c r="B19147" s="5">
        <f>'2.Time_constants_correction'!F19151</f>
        <v>0</v>
      </c>
      <c r="D19147" s="5">
        <f t="shared" si="2682"/>
        <v>32436325.395254638</v>
      </c>
      <c r="E19147" s="5">
        <f t="shared" si="2683"/>
        <v>101707.8402777778</v>
      </c>
      <c r="F19147" s="5">
        <f t="shared" si="2684"/>
        <v>318.91666666666669</v>
      </c>
      <c r="G19147" s="5">
        <f t="shared" si="2685"/>
        <v>0</v>
      </c>
      <c r="H19147" s="5">
        <f t="shared" si="2686"/>
        <v>0</v>
      </c>
      <c r="I19147" s="5">
        <f t="shared" si="2687"/>
        <v>0</v>
      </c>
      <c r="J19147" s="5">
        <f t="shared" si="2688"/>
        <v>0</v>
      </c>
      <c r="K19147" s="5">
        <f t="shared" si="2689"/>
        <v>0</v>
      </c>
      <c r="L19147" s="5">
        <f t="shared" si="2690"/>
        <v>318.91666666666669</v>
      </c>
      <c r="M19147" s="5">
        <f>$K19147+'2.Time_constants_correction'!$H$11*(3*$G19147*$E19147+2*$H19147*$F19147+$I19147)</f>
        <v>0</v>
      </c>
      <c r="N19147" s="38">
        <f>$K19147+'2.Time_constants_correction'!$I$11*(3*$G19147*$E19147+2*$H19147*$F19147+$I19147)+'2.Time_constants_correction'!$I$13*(6*$G19147*$F19147+2*$H19147)</f>
        <v>0</v>
      </c>
      <c r="O19147" s="5">
        <f>$K19147+'2.Time_constants_correction'!$J$11*(3*$G19147*$E19147+2*$H19147*$F19147+$I19147)+'2.Time_constants_correction'!$J$13*(6*$G19147*$F19147+2*$H19147)+'2.Time_constants_correction'!$J$15*(6*$G19147)</f>
        <v>0</v>
      </c>
    </row>
    <row r="19148" spans="1:15" x14ac:dyDescent="0.4">
      <c r="A19148" s="5">
        <f>'2.Time_constants_correction'!B19152</f>
        <v>318.93333333333334</v>
      </c>
      <c r="B19148" s="5">
        <f>'2.Time_constants_correction'!F19152</f>
        <v>0</v>
      </c>
      <c r="D19148" s="5">
        <f t="shared" ref="D19148:D19211" si="2691">A19148^3</f>
        <v>32441411.053037036</v>
      </c>
      <c r="E19148" s="5">
        <f t="shared" ref="E19148:E19211" si="2692">A19148^2</f>
        <v>101718.47111111111</v>
      </c>
      <c r="F19148" s="5">
        <f t="shared" ref="F19148:F19211" si="2693">A19148</f>
        <v>318.93333333333334</v>
      </c>
      <c r="G19148" s="5">
        <f t="shared" si="2685"/>
        <v>0</v>
      </c>
      <c r="H19148" s="5">
        <f t="shared" si="2686"/>
        <v>0</v>
      </c>
      <c r="I19148" s="5">
        <f t="shared" si="2687"/>
        <v>0</v>
      </c>
      <c r="J19148" s="5">
        <f t="shared" si="2688"/>
        <v>0</v>
      </c>
      <c r="K19148" s="5">
        <f t="shared" si="2689"/>
        <v>0</v>
      </c>
      <c r="L19148" s="5">
        <f t="shared" si="2690"/>
        <v>318.93333333333334</v>
      </c>
      <c r="M19148" s="5">
        <f>$K19148+'2.Time_constants_correction'!$H$11*(3*$G19148*$E19148+2*$H19148*$F19148+$I19148)</f>
        <v>0</v>
      </c>
      <c r="N19148" s="38">
        <f>$K19148+'2.Time_constants_correction'!$I$11*(3*$G19148*$E19148+2*$H19148*$F19148+$I19148)+'2.Time_constants_correction'!$I$13*(6*$G19148*$F19148+2*$H19148)</f>
        <v>0</v>
      </c>
      <c r="O19148" s="5">
        <f>$K19148+'2.Time_constants_correction'!$J$11*(3*$G19148*$E19148+2*$H19148*$F19148+$I19148)+'2.Time_constants_correction'!$J$13*(6*$G19148*$F19148+2*$H19148)+'2.Time_constants_correction'!$J$15*(6*$G19148)</f>
        <v>0</v>
      </c>
    </row>
    <row r="19149" spans="1:15" x14ac:dyDescent="0.4">
      <c r="A19149" s="5">
        <f>'2.Time_constants_correction'!B19153</f>
        <v>318.95</v>
      </c>
      <c r="B19149" s="5">
        <f>'2.Time_constants_correction'!F19153</f>
        <v>0</v>
      </c>
      <c r="D19149" s="5">
        <f t="shared" si="2691"/>
        <v>32446497.242374998</v>
      </c>
      <c r="E19149" s="5">
        <f t="shared" si="2692"/>
        <v>101729.10249999999</v>
      </c>
      <c r="F19149" s="5">
        <f t="shared" si="2693"/>
        <v>318.95</v>
      </c>
      <c r="G19149" s="5">
        <f t="shared" si="2685"/>
        <v>0</v>
      </c>
      <c r="H19149" s="5">
        <f t="shared" si="2686"/>
        <v>0</v>
      </c>
      <c r="I19149" s="5">
        <f t="shared" si="2687"/>
        <v>0</v>
      </c>
      <c r="J19149" s="5">
        <f t="shared" si="2688"/>
        <v>0</v>
      </c>
      <c r="K19149" s="5">
        <f t="shared" si="2689"/>
        <v>0</v>
      </c>
      <c r="L19149" s="5">
        <f t="shared" si="2690"/>
        <v>318.95</v>
      </c>
      <c r="M19149" s="5">
        <f>$K19149+'2.Time_constants_correction'!$H$11*(3*$G19149*$E19149+2*$H19149*$F19149+$I19149)</f>
        <v>0</v>
      </c>
      <c r="N19149" s="38">
        <f>$K19149+'2.Time_constants_correction'!$I$11*(3*$G19149*$E19149+2*$H19149*$F19149+$I19149)+'2.Time_constants_correction'!$I$13*(6*$G19149*$F19149+2*$H19149)</f>
        <v>0</v>
      </c>
      <c r="O19149" s="5">
        <f>$K19149+'2.Time_constants_correction'!$J$11*(3*$G19149*$E19149+2*$H19149*$F19149+$I19149)+'2.Time_constants_correction'!$J$13*(6*$G19149*$F19149+2*$H19149)+'2.Time_constants_correction'!$J$15*(6*$G19149)</f>
        <v>0</v>
      </c>
    </row>
    <row r="19150" spans="1:15" x14ac:dyDescent="0.4">
      <c r="A19150" s="5">
        <f>'2.Time_constants_correction'!B19154</f>
        <v>318.96666666666664</v>
      </c>
      <c r="B19150" s="5">
        <f>'2.Time_constants_correction'!F19154</f>
        <v>0</v>
      </c>
      <c r="D19150" s="5">
        <f t="shared" si="2691"/>
        <v>32451583.96329629</v>
      </c>
      <c r="E19150" s="5">
        <f t="shared" si="2692"/>
        <v>101739.73444444443</v>
      </c>
      <c r="F19150" s="5">
        <f t="shared" si="2693"/>
        <v>318.96666666666664</v>
      </c>
      <c r="G19150" s="5">
        <f t="shared" si="2685"/>
        <v>0</v>
      </c>
      <c r="H19150" s="5">
        <f t="shared" si="2686"/>
        <v>0</v>
      </c>
      <c r="I19150" s="5">
        <f t="shared" si="2687"/>
        <v>0</v>
      </c>
      <c r="J19150" s="5">
        <f t="shared" si="2688"/>
        <v>0</v>
      </c>
      <c r="K19150" s="5">
        <f t="shared" si="2689"/>
        <v>0</v>
      </c>
      <c r="L19150" s="5">
        <f t="shared" si="2690"/>
        <v>318.96666666666664</v>
      </c>
      <c r="M19150" s="5">
        <f>$K19150+'2.Time_constants_correction'!$H$11*(3*$G19150*$E19150+2*$H19150*$F19150+$I19150)</f>
        <v>0</v>
      </c>
      <c r="N19150" s="38">
        <f>$K19150+'2.Time_constants_correction'!$I$11*(3*$G19150*$E19150+2*$H19150*$F19150+$I19150)+'2.Time_constants_correction'!$I$13*(6*$G19150*$F19150+2*$H19150)</f>
        <v>0</v>
      </c>
      <c r="O19150" s="5">
        <f>$K19150+'2.Time_constants_correction'!$J$11*(3*$G19150*$E19150+2*$H19150*$F19150+$I19150)+'2.Time_constants_correction'!$J$13*(6*$G19150*$F19150+2*$H19150)+'2.Time_constants_correction'!$J$15*(6*$G19150)</f>
        <v>0</v>
      </c>
    </row>
    <row r="19151" spans="1:15" x14ac:dyDescent="0.4">
      <c r="A19151" s="5">
        <f>'2.Time_constants_correction'!B19155</f>
        <v>318.98333333333335</v>
      </c>
      <c r="B19151" s="5">
        <f>'2.Time_constants_correction'!F19155</f>
        <v>0</v>
      </c>
      <c r="D19151" s="5">
        <f t="shared" si="2691"/>
        <v>32456671.215828709</v>
      </c>
      <c r="E19151" s="5">
        <f t="shared" si="2692"/>
        <v>101750.36694444445</v>
      </c>
      <c r="F19151" s="5">
        <f t="shared" si="2693"/>
        <v>318.98333333333335</v>
      </c>
      <c r="G19151" s="5">
        <f t="shared" si="2685"/>
        <v>0</v>
      </c>
      <c r="H19151" s="5">
        <f t="shared" si="2686"/>
        <v>0</v>
      </c>
      <c r="I19151" s="5">
        <f t="shared" si="2687"/>
        <v>0</v>
      </c>
      <c r="J19151" s="5">
        <f t="shared" si="2688"/>
        <v>0</v>
      </c>
      <c r="K19151" s="5">
        <f t="shared" si="2689"/>
        <v>0</v>
      </c>
      <c r="L19151" s="5">
        <f t="shared" si="2690"/>
        <v>318.98333333333335</v>
      </c>
      <c r="M19151" s="5">
        <f>$K19151+'2.Time_constants_correction'!$H$11*(3*$G19151*$E19151+2*$H19151*$F19151+$I19151)</f>
        <v>0</v>
      </c>
      <c r="N19151" s="38">
        <f>$K19151+'2.Time_constants_correction'!$I$11*(3*$G19151*$E19151+2*$H19151*$F19151+$I19151)+'2.Time_constants_correction'!$I$13*(6*$G19151*$F19151+2*$H19151)</f>
        <v>0</v>
      </c>
      <c r="O19151" s="5">
        <f>$K19151+'2.Time_constants_correction'!$J$11*(3*$G19151*$E19151+2*$H19151*$F19151+$I19151)+'2.Time_constants_correction'!$J$13*(6*$G19151*$F19151+2*$H19151)+'2.Time_constants_correction'!$J$15*(6*$G19151)</f>
        <v>0</v>
      </c>
    </row>
    <row r="19152" spans="1:15" x14ac:dyDescent="0.4">
      <c r="A19152" s="5">
        <f>'2.Time_constants_correction'!B19156</f>
        <v>319</v>
      </c>
      <c r="B19152" s="5">
        <f>'2.Time_constants_correction'!F19156</f>
        <v>0</v>
      </c>
      <c r="D19152" s="5">
        <f t="shared" si="2691"/>
        <v>32461759</v>
      </c>
      <c r="E19152" s="5">
        <f t="shared" si="2692"/>
        <v>101761</v>
      </c>
      <c r="F19152" s="5">
        <f t="shared" si="2693"/>
        <v>319</v>
      </c>
      <c r="G19152" s="5">
        <f t="shared" si="2685"/>
        <v>0</v>
      </c>
      <c r="H19152" s="5">
        <f t="shared" si="2686"/>
        <v>0</v>
      </c>
      <c r="I19152" s="5">
        <f t="shared" si="2687"/>
        <v>0</v>
      </c>
      <c r="J19152" s="5">
        <f t="shared" si="2688"/>
        <v>0</v>
      </c>
      <c r="K19152" s="5">
        <f t="shared" si="2689"/>
        <v>0</v>
      </c>
      <c r="L19152" s="5">
        <f t="shared" si="2690"/>
        <v>319</v>
      </c>
      <c r="M19152" s="5">
        <f>$K19152+'2.Time_constants_correction'!$H$11*(3*$G19152*$E19152+2*$H19152*$F19152+$I19152)</f>
        <v>0</v>
      </c>
      <c r="N19152" s="38">
        <f>$K19152+'2.Time_constants_correction'!$I$11*(3*$G19152*$E19152+2*$H19152*$F19152+$I19152)+'2.Time_constants_correction'!$I$13*(6*$G19152*$F19152+2*$H19152)</f>
        <v>0</v>
      </c>
      <c r="O19152" s="5">
        <f>$K19152+'2.Time_constants_correction'!$J$11*(3*$G19152*$E19152+2*$H19152*$F19152+$I19152)+'2.Time_constants_correction'!$J$13*(6*$G19152*$F19152+2*$H19152)+'2.Time_constants_correction'!$J$15*(6*$G19152)</f>
        <v>0</v>
      </c>
    </row>
    <row r="19153" spans="1:15" x14ac:dyDescent="0.4">
      <c r="A19153" s="5">
        <f>'2.Time_constants_correction'!B19157</f>
        <v>319.01666666666665</v>
      </c>
      <c r="B19153" s="5">
        <f>'2.Time_constants_correction'!F19157</f>
        <v>0</v>
      </c>
      <c r="D19153" s="5">
        <f t="shared" si="2691"/>
        <v>32466847.315837957</v>
      </c>
      <c r="E19153" s="5">
        <f t="shared" si="2692"/>
        <v>101771.6336111111</v>
      </c>
      <c r="F19153" s="5">
        <f t="shared" si="2693"/>
        <v>319.01666666666665</v>
      </c>
      <c r="G19153" s="5">
        <f t="shared" si="2685"/>
        <v>0</v>
      </c>
      <c r="H19153" s="5">
        <f t="shared" si="2686"/>
        <v>0</v>
      </c>
      <c r="I19153" s="5">
        <f t="shared" si="2687"/>
        <v>0</v>
      </c>
      <c r="J19153" s="5">
        <f t="shared" si="2688"/>
        <v>0</v>
      </c>
      <c r="K19153" s="5">
        <f t="shared" si="2689"/>
        <v>0</v>
      </c>
      <c r="L19153" s="5">
        <f t="shared" si="2690"/>
        <v>319.01666666666665</v>
      </c>
      <c r="M19153" s="5">
        <f>$K19153+'2.Time_constants_correction'!$H$11*(3*$G19153*$E19153+2*$H19153*$F19153+$I19153)</f>
        <v>0</v>
      </c>
      <c r="N19153" s="38">
        <f>$K19153+'2.Time_constants_correction'!$I$11*(3*$G19153*$E19153+2*$H19153*$F19153+$I19153)+'2.Time_constants_correction'!$I$13*(6*$G19153*$F19153+2*$H19153)</f>
        <v>0</v>
      </c>
      <c r="O19153" s="5">
        <f>$K19153+'2.Time_constants_correction'!$J$11*(3*$G19153*$E19153+2*$H19153*$F19153+$I19153)+'2.Time_constants_correction'!$J$13*(6*$G19153*$F19153+2*$H19153)+'2.Time_constants_correction'!$J$15*(6*$G19153)</f>
        <v>0</v>
      </c>
    </row>
    <row r="19154" spans="1:15" x14ac:dyDescent="0.4">
      <c r="A19154" s="5">
        <f>'2.Time_constants_correction'!B19158</f>
        <v>319.03333333333336</v>
      </c>
      <c r="B19154" s="5">
        <f>'2.Time_constants_correction'!F19158</f>
        <v>0</v>
      </c>
      <c r="D19154" s="5">
        <f t="shared" si="2691"/>
        <v>32471936.163370382</v>
      </c>
      <c r="E19154" s="5">
        <f t="shared" si="2692"/>
        <v>101782.2677777778</v>
      </c>
      <c r="F19154" s="5">
        <f t="shared" si="2693"/>
        <v>319.03333333333336</v>
      </c>
      <c r="G19154" s="5">
        <f t="shared" ref="G19154:G19217" si="2694">INDEX(LINEST(B19149:B19160,D19149:F19160),3)</f>
        <v>0</v>
      </c>
      <c r="H19154" s="5">
        <f t="shared" ref="H19154:H19217" si="2695">INDEX(LINEST(B19149:B19160,D19149:F19160),2)</f>
        <v>0</v>
      </c>
      <c r="I19154" s="5">
        <f t="shared" ref="I19154:I19217" si="2696">INDEX(LINEST(B19149:B19160,D19149:F19160),1)</f>
        <v>0</v>
      </c>
      <c r="J19154" s="5">
        <f t="shared" ref="J19154:J19217" si="2697">INDEX(LINEST(B19149:B19160,D19149:F19160),4)</f>
        <v>0</v>
      </c>
      <c r="K19154" s="5">
        <f t="shared" ref="K19154:K19217" si="2698">G19154*$D19154+H19154*$E19154+I19154*$F19154+J19154</f>
        <v>0</v>
      </c>
      <c r="L19154" s="5">
        <f t="shared" ref="L19154:L19217" si="2699">F19154</f>
        <v>319.03333333333336</v>
      </c>
      <c r="M19154" s="5">
        <f>$K19154+'2.Time_constants_correction'!$H$11*(3*$G19154*$E19154+2*$H19154*$F19154+$I19154)</f>
        <v>0</v>
      </c>
      <c r="N19154" s="38">
        <f>$K19154+'2.Time_constants_correction'!$I$11*(3*$G19154*$E19154+2*$H19154*$F19154+$I19154)+'2.Time_constants_correction'!$I$13*(6*$G19154*$F19154+2*$H19154)</f>
        <v>0</v>
      </c>
      <c r="O19154" s="5">
        <f>$K19154+'2.Time_constants_correction'!$J$11*(3*$G19154*$E19154+2*$H19154*$F19154+$I19154)+'2.Time_constants_correction'!$J$13*(6*$G19154*$F19154+2*$H19154)+'2.Time_constants_correction'!$J$15*(6*$G19154)</f>
        <v>0</v>
      </c>
    </row>
    <row r="19155" spans="1:15" x14ac:dyDescent="0.4">
      <c r="A19155" s="5">
        <f>'2.Time_constants_correction'!B19159</f>
        <v>319.05</v>
      </c>
      <c r="B19155" s="5">
        <f>'2.Time_constants_correction'!F19159</f>
        <v>0</v>
      </c>
      <c r="D19155" s="5">
        <f t="shared" si="2691"/>
        <v>32477025.542625006</v>
      </c>
      <c r="E19155" s="5">
        <f t="shared" si="2692"/>
        <v>101792.90250000001</v>
      </c>
      <c r="F19155" s="5">
        <f t="shared" si="2693"/>
        <v>319.05</v>
      </c>
      <c r="G19155" s="5">
        <f t="shared" si="2694"/>
        <v>0</v>
      </c>
      <c r="H19155" s="5">
        <f t="shared" si="2695"/>
        <v>0</v>
      </c>
      <c r="I19155" s="5">
        <f t="shared" si="2696"/>
        <v>0</v>
      </c>
      <c r="J19155" s="5">
        <f t="shared" si="2697"/>
        <v>0</v>
      </c>
      <c r="K19155" s="5">
        <f t="shared" si="2698"/>
        <v>0</v>
      </c>
      <c r="L19155" s="5">
        <f t="shared" si="2699"/>
        <v>319.05</v>
      </c>
      <c r="M19155" s="5">
        <f>$K19155+'2.Time_constants_correction'!$H$11*(3*$G19155*$E19155+2*$H19155*$F19155+$I19155)</f>
        <v>0</v>
      </c>
      <c r="N19155" s="38">
        <f>$K19155+'2.Time_constants_correction'!$I$11*(3*$G19155*$E19155+2*$H19155*$F19155+$I19155)+'2.Time_constants_correction'!$I$13*(6*$G19155*$F19155+2*$H19155)</f>
        <v>0</v>
      </c>
      <c r="O19155" s="5">
        <f>$K19155+'2.Time_constants_correction'!$J$11*(3*$G19155*$E19155+2*$H19155*$F19155+$I19155)+'2.Time_constants_correction'!$J$13*(6*$G19155*$F19155+2*$H19155)+'2.Time_constants_correction'!$J$15*(6*$G19155)</f>
        <v>0</v>
      </c>
    </row>
    <row r="19156" spans="1:15" x14ac:dyDescent="0.4">
      <c r="A19156" s="5">
        <f>'2.Time_constants_correction'!B19160</f>
        <v>319.06666666666666</v>
      </c>
      <c r="B19156" s="5">
        <f>'2.Time_constants_correction'!F19160</f>
        <v>0</v>
      </c>
      <c r="D19156" s="5">
        <f t="shared" si="2691"/>
        <v>32482115.453629628</v>
      </c>
      <c r="E19156" s="5">
        <f t="shared" si="2692"/>
        <v>101803.53777777778</v>
      </c>
      <c r="F19156" s="5">
        <f t="shared" si="2693"/>
        <v>319.06666666666666</v>
      </c>
      <c r="G19156" s="5">
        <f t="shared" si="2694"/>
        <v>0</v>
      </c>
      <c r="H19156" s="5">
        <f t="shared" si="2695"/>
        <v>0</v>
      </c>
      <c r="I19156" s="5">
        <f t="shared" si="2696"/>
        <v>0</v>
      </c>
      <c r="J19156" s="5">
        <f t="shared" si="2697"/>
        <v>0</v>
      </c>
      <c r="K19156" s="5">
        <f t="shared" si="2698"/>
        <v>0</v>
      </c>
      <c r="L19156" s="5">
        <f t="shared" si="2699"/>
        <v>319.06666666666666</v>
      </c>
      <c r="M19156" s="5">
        <f>$K19156+'2.Time_constants_correction'!$H$11*(3*$G19156*$E19156+2*$H19156*$F19156+$I19156)</f>
        <v>0</v>
      </c>
      <c r="N19156" s="38">
        <f>$K19156+'2.Time_constants_correction'!$I$11*(3*$G19156*$E19156+2*$H19156*$F19156+$I19156)+'2.Time_constants_correction'!$I$13*(6*$G19156*$F19156+2*$H19156)</f>
        <v>0</v>
      </c>
      <c r="O19156" s="5">
        <f>$K19156+'2.Time_constants_correction'!$J$11*(3*$G19156*$E19156+2*$H19156*$F19156+$I19156)+'2.Time_constants_correction'!$J$13*(6*$G19156*$F19156+2*$H19156)+'2.Time_constants_correction'!$J$15*(6*$G19156)</f>
        <v>0</v>
      </c>
    </row>
    <row r="19157" spans="1:15" x14ac:dyDescent="0.4">
      <c r="A19157" s="5">
        <f>'2.Time_constants_correction'!B19161</f>
        <v>319.08333333333331</v>
      </c>
      <c r="B19157" s="5">
        <f>'2.Time_constants_correction'!F19161</f>
        <v>0</v>
      </c>
      <c r="D19157" s="5">
        <f t="shared" si="2691"/>
        <v>32487205.89641203</v>
      </c>
      <c r="E19157" s="5">
        <f t="shared" si="2692"/>
        <v>101814.17361111109</v>
      </c>
      <c r="F19157" s="5">
        <f t="shared" si="2693"/>
        <v>319.08333333333331</v>
      </c>
      <c r="G19157" s="5">
        <f t="shared" si="2694"/>
        <v>0</v>
      </c>
      <c r="H19157" s="5">
        <f t="shared" si="2695"/>
        <v>0</v>
      </c>
      <c r="I19157" s="5">
        <f t="shared" si="2696"/>
        <v>0</v>
      </c>
      <c r="J19157" s="5">
        <f t="shared" si="2697"/>
        <v>0</v>
      </c>
      <c r="K19157" s="5">
        <f t="shared" si="2698"/>
        <v>0</v>
      </c>
      <c r="L19157" s="5">
        <f t="shared" si="2699"/>
        <v>319.08333333333331</v>
      </c>
      <c r="M19157" s="5">
        <f>$K19157+'2.Time_constants_correction'!$H$11*(3*$G19157*$E19157+2*$H19157*$F19157+$I19157)</f>
        <v>0</v>
      </c>
      <c r="N19157" s="38">
        <f>$K19157+'2.Time_constants_correction'!$I$11*(3*$G19157*$E19157+2*$H19157*$F19157+$I19157)+'2.Time_constants_correction'!$I$13*(6*$G19157*$F19157+2*$H19157)</f>
        <v>0</v>
      </c>
      <c r="O19157" s="5">
        <f>$K19157+'2.Time_constants_correction'!$J$11*(3*$G19157*$E19157+2*$H19157*$F19157+$I19157)+'2.Time_constants_correction'!$J$13*(6*$G19157*$F19157+2*$H19157)+'2.Time_constants_correction'!$J$15*(6*$G19157)</f>
        <v>0</v>
      </c>
    </row>
    <row r="19158" spans="1:15" x14ac:dyDescent="0.4">
      <c r="A19158" s="5">
        <f>'2.Time_constants_correction'!B19162</f>
        <v>319.10000000000002</v>
      </c>
      <c r="B19158" s="5">
        <f>'2.Time_constants_correction'!F19162</f>
        <v>0</v>
      </c>
      <c r="D19158" s="5">
        <f t="shared" si="2691"/>
        <v>32492296.871000007</v>
      </c>
      <c r="E19158" s="5">
        <f t="shared" si="2692"/>
        <v>101824.81000000001</v>
      </c>
      <c r="F19158" s="5">
        <f t="shared" si="2693"/>
        <v>319.10000000000002</v>
      </c>
      <c r="G19158" s="5">
        <f t="shared" si="2694"/>
        <v>0</v>
      </c>
      <c r="H19158" s="5">
        <f t="shared" si="2695"/>
        <v>0</v>
      </c>
      <c r="I19158" s="5">
        <f t="shared" si="2696"/>
        <v>0</v>
      </c>
      <c r="J19158" s="5">
        <f t="shared" si="2697"/>
        <v>0</v>
      </c>
      <c r="K19158" s="5">
        <f t="shared" si="2698"/>
        <v>0</v>
      </c>
      <c r="L19158" s="5">
        <f t="shared" si="2699"/>
        <v>319.10000000000002</v>
      </c>
      <c r="M19158" s="5">
        <f>$K19158+'2.Time_constants_correction'!$H$11*(3*$G19158*$E19158+2*$H19158*$F19158+$I19158)</f>
        <v>0</v>
      </c>
      <c r="N19158" s="38">
        <f>$K19158+'2.Time_constants_correction'!$I$11*(3*$G19158*$E19158+2*$H19158*$F19158+$I19158)+'2.Time_constants_correction'!$I$13*(6*$G19158*$F19158+2*$H19158)</f>
        <v>0</v>
      </c>
      <c r="O19158" s="5">
        <f>$K19158+'2.Time_constants_correction'!$J$11*(3*$G19158*$E19158+2*$H19158*$F19158+$I19158)+'2.Time_constants_correction'!$J$13*(6*$G19158*$F19158+2*$H19158)+'2.Time_constants_correction'!$J$15*(6*$G19158)</f>
        <v>0</v>
      </c>
    </row>
    <row r="19159" spans="1:15" x14ac:dyDescent="0.4">
      <c r="A19159" s="5">
        <f>'2.Time_constants_correction'!B19163</f>
        <v>319.11666666666667</v>
      </c>
      <c r="B19159" s="5">
        <f>'2.Time_constants_correction'!F19163</f>
        <v>0</v>
      </c>
      <c r="D19159" s="5">
        <f t="shared" si="2691"/>
        <v>32497388.377421301</v>
      </c>
      <c r="E19159" s="5">
        <f t="shared" si="2692"/>
        <v>101835.44694444445</v>
      </c>
      <c r="F19159" s="5">
        <f t="shared" si="2693"/>
        <v>319.11666666666667</v>
      </c>
      <c r="G19159" s="5">
        <f t="shared" si="2694"/>
        <v>0</v>
      </c>
      <c r="H19159" s="5">
        <f t="shared" si="2695"/>
        <v>0</v>
      </c>
      <c r="I19159" s="5">
        <f t="shared" si="2696"/>
        <v>0</v>
      </c>
      <c r="J19159" s="5">
        <f t="shared" si="2697"/>
        <v>0</v>
      </c>
      <c r="K19159" s="5">
        <f t="shared" si="2698"/>
        <v>0</v>
      </c>
      <c r="L19159" s="5">
        <f t="shared" si="2699"/>
        <v>319.11666666666667</v>
      </c>
      <c r="M19159" s="5">
        <f>$K19159+'2.Time_constants_correction'!$H$11*(3*$G19159*$E19159+2*$H19159*$F19159+$I19159)</f>
        <v>0</v>
      </c>
      <c r="N19159" s="38">
        <f>$K19159+'2.Time_constants_correction'!$I$11*(3*$G19159*$E19159+2*$H19159*$F19159+$I19159)+'2.Time_constants_correction'!$I$13*(6*$G19159*$F19159+2*$H19159)</f>
        <v>0</v>
      </c>
      <c r="O19159" s="5">
        <f>$K19159+'2.Time_constants_correction'!$J$11*(3*$G19159*$E19159+2*$H19159*$F19159+$I19159)+'2.Time_constants_correction'!$J$13*(6*$G19159*$F19159+2*$H19159)+'2.Time_constants_correction'!$J$15*(6*$G19159)</f>
        <v>0</v>
      </c>
    </row>
    <row r="19160" spans="1:15" x14ac:dyDescent="0.4">
      <c r="A19160" s="5">
        <f>'2.Time_constants_correction'!B19164</f>
        <v>319.13333333333333</v>
      </c>
      <c r="B19160" s="5">
        <f>'2.Time_constants_correction'!F19164</f>
        <v>0</v>
      </c>
      <c r="D19160" s="5">
        <f t="shared" si="2691"/>
        <v>32502480.415703699</v>
      </c>
      <c r="E19160" s="5">
        <f t="shared" si="2692"/>
        <v>101846.08444444444</v>
      </c>
      <c r="F19160" s="5">
        <f t="shared" si="2693"/>
        <v>319.13333333333333</v>
      </c>
      <c r="G19160" s="5">
        <f t="shared" si="2694"/>
        <v>0</v>
      </c>
      <c r="H19160" s="5">
        <f t="shared" si="2695"/>
        <v>0</v>
      </c>
      <c r="I19160" s="5">
        <f t="shared" si="2696"/>
        <v>0</v>
      </c>
      <c r="J19160" s="5">
        <f t="shared" si="2697"/>
        <v>0</v>
      </c>
      <c r="K19160" s="5">
        <f t="shared" si="2698"/>
        <v>0</v>
      </c>
      <c r="L19160" s="5">
        <f t="shared" si="2699"/>
        <v>319.13333333333333</v>
      </c>
      <c r="M19160" s="5">
        <f>$K19160+'2.Time_constants_correction'!$H$11*(3*$G19160*$E19160+2*$H19160*$F19160+$I19160)</f>
        <v>0</v>
      </c>
      <c r="N19160" s="38">
        <f>$K19160+'2.Time_constants_correction'!$I$11*(3*$G19160*$E19160+2*$H19160*$F19160+$I19160)+'2.Time_constants_correction'!$I$13*(6*$G19160*$F19160+2*$H19160)</f>
        <v>0</v>
      </c>
      <c r="O19160" s="5">
        <f>$K19160+'2.Time_constants_correction'!$J$11*(3*$G19160*$E19160+2*$H19160*$F19160+$I19160)+'2.Time_constants_correction'!$J$13*(6*$G19160*$F19160+2*$H19160)+'2.Time_constants_correction'!$J$15*(6*$G19160)</f>
        <v>0</v>
      </c>
    </row>
    <row r="19161" spans="1:15" x14ac:dyDescent="0.4">
      <c r="A19161" s="5">
        <f>'2.Time_constants_correction'!B19165</f>
        <v>319.14999999999998</v>
      </c>
      <c r="B19161" s="5">
        <f>'2.Time_constants_correction'!F19165</f>
        <v>0</v>
      </c>
      <c r="D19161" s="5">
        <f t="shared" si="2691"/>
        <v>32507572.985874996</v>
      </c>
      <c r="E19161" s="5">
        <f t="shared" si="2692"/>
        <v>101856.72249999999</v>
      </c>
      <c r="F19161" s="5">
        <f t="shared" si="2693"/>
        <v>319.14999999999998</v>
      </c>
      <c r="G19161" s="5">
        <f t="shared" si="2694"/>
        <v>0</v>
      </c>
      <c r="H19161" s="5">
        <f t="shared" si="2695"/>
        <v>0</v>
      </c>
      <c r="I19161" s="5">
        <f t="shared" si="2696"/>
        <v>0</v>
      </c>
      <c r="J19161" s="5">
        <f t="shared" si="2697"/>
        <v>0</v>
      </c>
      <c r="K19161" s="5">
        <f t="shared" si="2698"/>
        <v>0</v>
      </c>
      <c r="L19161" s="5">
        <f t="shared" si="2699"/>
        <v>319.14999999999998</v>
      </c>
      <c r="M19161" s="5">
        <f>$K19161+'2.Time_constants_correction'!$H$11*(3*$G19161*$E19161+2*$H19161*$F19161+$I19161)</f>
        <v>0</v>
      </c>
      <c r="N19161" s="38">
        <f>$K19161+'2.Time_constants_correction'!$I$11*(3*$G19161*$E19161+2*$H19161*$F19161+$I19161)+'2.Time_constants_correction'!$I$13*(6*$G19161*$F19161+2*$H19161)</f>
        <v>0</v>
      </c>
      <c r="O19161" s="5">
        <f>$K19161+'2.Time_constants_correction'!$J$11*(3*$G19161*$E19161+2*$H19161*$F19161+$I19161)+'2.Time_constants_correction'!$J$13*(6*$G19161*$F19161+2*$H19161)+'2.Time_constants_correction'!$J$15*(6*$G19161)</f>
        <v>0</v>
      </c>
    </row>
    <row r="19162" spans="1:15" x14ac:dyDescent="0.4">
      <c r="A19162" s="5">
        <f>'2.Time_constants_correction'!B19166</f>
        <v>319.16666666666669</v>
      </c>
      <c r="B19162" s="5">
        <f>'2.Time_constants_correction'!F19166</f>
        <v>0</v>
      </c>
      <c r="D19162" s="5">
        <f t="shared" si="2691"/>
        <v>32512666.08796297</v>
      </c>
      <c r="E19162" s="5">
        <f t="shared" si="2692"/>
        <v>101867.36111111112</v>
      </c>
      <c r="F19162" s="5">
        <f t="shared" si="2693"/>
        <v>319.16666666666669</v>
      </c>
      <c r="G19162" s="5">
        <f t="shared" si="2694"/>
        <v>0</v>
      </c>
      <c r="H19162" s="5">
        <f t="shared" si="2695"/>
        <v>0</v>
      </c>
      <c r="I19162" s="5">
        <f t="shared" si="2696"/>
        <v>0</v>
      </c>
      <c r="J19162" s="5">
        <f t="shared" si="2697"/>
        <v>0</v>
      </c>
      <c r="K19162" s="5">
        <f t="shared" si="2698"/>
        <v>0</v>
      </c>
      <c r="L19162" s="5">
        <f t="shared" si="2699"/>
        <v>319.16666666666669</v>
      </c>
      <c r="M19162" s="5">
        <f>$K19162+'2.Time_constants_correction'!$H$11*(3*$G19162*$E19162+2*$H19162*$F19162+$I19162)</f>
        <v>0</v>
      </c>
      <c r="N19162" s="38">
        <f>$K19162+'2.Time_constants_correction'!$I$11*(3*$G19162*$E19162+2*$H19162*$F19162+$I19162)+'2.Time_constants_correction'!$I$13*(6*$G19162*$F19162+2*$H19162)</f>
        <v>0</v>
      </c>
      <c r="O19162" s="5">
        <f>$K19162+'2.Time_constants_correction'!$J$11*(3*$G19162*$E19162+2*$H19162*$F19162+$I19162)+'2.Time_constants_correction'!$J$13*(6*$G19162*$F19162+2*$H19162)+'2.Time_constants_correction'!$J$15*(6*$G19162)</f>
        <v>0</v>
      </c>
    </row>
    <row r="19163" spans="1:15" x14ac:dyDescent="0.4">
      <c r="A19163" s="5">
        <f>'2.Time_constants_correction'!B19167</f>
        <v>319.18333333333334</v>
      </c>
      <c r="B19163" s="5">
        <f>'2.Time_constants_correction'!F19167</f>
        <v>0</v>
      </c>
      <c r="D19163" s="5">
        <f t="shared" si="2691"/>
        <v>32517759.721995372</v>
      </c>
      <c r="E19163" s="5">
        <f t="shared" si="2692"/>
        <v>101878.00027777778</v>
      </c>
      <c r="F19163" s="5">
        <f t="shared" si="2693"/>
        <v>319.18333333333334</v>
      </c>
      <c r="G19163" s="5">
        <f t="shared" si="2694"/>
        <v>0</v>
      </c>
      <c r="H19163" s="5">
        <f t="shared" si="2695"/>
        <v>0</v>
      </c>
      <c r="I19163" s="5">
        <f t="shared" si="2696"/>
        <v>0</v>
      </c>
      <c r="J19163" s="5">
        <f t="shared" si="2697"/>
        <v>0</v>
      </c>
      <c r="K19163" s="5">
        <f t="shared" si="2698"/>
        <v>0</v>
      </c>
      <c r="L19163" s="5">
        <f t="shared" si="2699"/>
        <v>319.18333333333334</v>
      </c>
      <c r="M19163" s="5">
        <f>$K19163+'2.Time_constants_correction'!$H$11*(3*$G19163*$E19163+2*$H19163*$F19163+$I19163)</f>
        <v>0</v>
      </c>
      <c r="N19163" s="38">
        <f>$K19163+'2.Time_constants_correction'!$I$11*(3*$G19163*$E19163+2*$H19163*$F19163+$I19163)+'2.Time_constants_correction'!$I$13*(6*$G19163*$F19163+2*$H19163)</f>
        <v>0</v>
      </c>
      <c r="O19163" s="5">
        <f>$K19163+'2.Time_constants_correction'!$J$11*(3*$G19163*$E19163+2*$H19163*$F19163+$I19163)+'2.Time_constants_correction'!$J$13*(6*$G19163*$F19163+2*$H19163)+'2.Time_constants_correction'!$J$15*(6*$G19163)</f>
        <v>0</v>
      </c>
    </row>
    <row r="19164" spans="1:15" x14ac:dyDescent="0.4">
      <c r="A19164" s="5">
        <f>'2.Time_constants_correction'!B19168</f>
        <v>319.2</v>
      </c>
      <c r="B19164" s="5">
        <f>'2.Time_constants_correction'!F19168</f>
        <v>0</v>
      </c>
      <c r="D19164" s="5">
        <f t="shared" si="2691"/>
        <v>32522853.888</v>
      </c>
      <c r="E19164" s="5">
        <f t="shared" si="2692"/>
        <v>101888.64</v>
      </c>
      <c r="F19164" s="5">
        <f t="shared" si="2693"/>
        <v>319.2</v>
      </c>
      <c r="G19164" s="5">
        <f t="shared" si="2694"/>
        <v>0</v>
      </c>
      <c r="H19164" s="5">
        <f t="shared" si="2695"/>
        <v>0</v>
      </c>
      <c r="I19164" s="5">
        <f t="shared" si="2696"/>
        <v>0</v>
      </c>
      <c r="J19164" s="5">
        <f t="shared" si="2697"/>
        <v>0</v>
      </c>
      <c r="K19164" s="5">
        <f t="shared" si="2698"/>
        <v>0</v>
      </c>
      <c r="L19164" s="5">
        <f t="shared" si="2699"/>
        <v>319.2</v>
      </c>
      <c r="M19164" s="5">
        <f>$K19164+'2.Time_constants_correction'!$H$11*(3*$G19164*$E19164+2*$H19164*$F19164+$I19164)</f>
        <v>0</v>
      </c>
      <c r="N19164" s="38">
        <f>$K19164+'2.Time_constants_correction'!$I$11*(3*$G19164*$E19164+2*$H19164*$F19164+$I19164)+'2.Time_constants_correction'!$I$13*(6*$G19164*$F19164+2*$H19164)</f>
        <v>0</v>
      </c>
      <c r="O19164" s="5">
        <f>$K19164+'2.Time_constants_correction'!$J$11*(3*$G19164*$E19164+2*$H19164*$F19164+$I19164)+'2.Time_constants_correction'!$J$13*(6*$G19164*$F19164+2*$H19164)+'2.Time_constants_correction'!$J$15*(6*$G19164)</f>
        <v>0</v>
      </c>
    </row>
    <row r="19165" spans="1:15" x14ac:dyDescent="0.4">
      <c r="A19165" s="5">
        <f>'2.Time_constants_correction'!B19169</f>
        <v>319.21666666666664</v>
      </c>
      <c r="B19165" s="5">
        <f>'2.Time_constants_correction'!F19169</f>
        <v>0</v>
      </c>
      <c r="D19165" s="5">
        <f t="shared" si="2691"/>
        <v>32527948.586004619</v>
      </c>
      <c r="E19165" s="5">
        <f t="shared" si="2692"/>
        <v>101899.28027777775</v>
      </c>
      <c r="F19165" s="5">
        <f t="shared" si="2693"/>
        <v>319.21666666666664</v>
      </c>
      <c r="G19165" s="5">
        <f t="shared" si="2694"/>
        <v>0</v>
      </c>
      <c r="H19165" s="5">
        <f t="shared" si="2695"/>
        <v>0</v>
      </c>
      <c r="I19165" s="5">
        <f t="shared" si="2696"/>
        <v>0</v>
      </c>
      <c r="J19165" s="5">
        <f t="shared" si="2697"/>
        <v>0</v>
      </c>
      <c r="K19165" s="5">
        <f t="shared" si="2698"/>
        <v>0</v>
      </c>
      <c r="L19165" s="5">
        <f t="shared" si="2699"/>
        <v>319.21666666666664</v>
      </c>
      <c r="M19165" s="5">
        <f>$K19165+'2.Time_constants_correction'!$H$11*(3*$G19165*$E19165+2*$H19165*$F19165+$I19165)</f>
        <v>0</v>
      </c>
      <c r="N19165" s="38">
        <f>$K19165+'2.Time_constants_correction'!$I$11*(3*$G19165*$E19165+2*$H19165*$F19165+$I19165)+'2.Time_constants_correction'!$I$13*(6*$G19165*$F19165+2*$H19165)</f>
        <v>0</v>
      </c>
      <c r="O19165" s="5">
        <f>$K19165+'2.Time_constants_correction'!$J$11*(3*$G19165*$E19165+2*$H19165*$F19165+$I19165)+'2.Time_constants_correction'!$J$13*(6*$G19165*$F19165+2*$H19165)+'2.Time_constants_correction'!$J$15*(6*$G19165)</f>
        <v>0</v>
      </c>
    </row>
    <row r="19166" spans="1:15" x14ac:dyDescent="0.4">
      <c r="A19166" s="5">
        <f>'2.Time_constants_correction'!B19170</f>
        <v>319.23333333333335</v>
      </c>
      <c r="B19166" s="5">
        <f>'2.Time_constants_correction'!F19170</f>
        <v>0</v>
      </c>
      <c r="D19166" s="5">
        <f t="shared" si="2691"/>
        <v>32533043.81603704</v>
      </c>
      <c r="E19166" s="5">
        <f t="shared" si="2692"/>
        <v>101909.92111111112</v>
      </c>
      <c r="F19166" s="5">
        <f t="shared" si="2693"/>
        <v>319.23333333333335</v>
      </c>
      <c r="G19166" s="5">
        <f t="shared" si="2694"/>
        <v>0</v>
      </c>
      <c r="H19166" s="5">
        <f t="shared" si="2695"/>
        <v>0</v>
      </c>
      <c r="I19166" s="5">
        <f t="shared" si="2696"/>
        <v>0</v>
      </c>
      <c r="J19166" s="5">
        <f t="shared" si="2697"/>
        <v>0</v>
      </c>
      <c r="K19166" s="5">
        <f t="shared" si="2698"/>
        <v>0</v>
      </c>
      <c r="L19166" s="5">
        <f t="shared" si="2699"/>
        <v>319.23333333333335</v>
      </c>
      <c r="M19166" s="5">
        <f>$K19166+'2.Time_constants_correction'!$H$11*(3*$G19166*$E19166+2*$H19166*$F19166+$I19166)</f>
        <v>0</v>
      </c>
      <c r="N19166" s="38">
        <f>$K19166+'2.Time_constants_correction'!$I$11*(3*$G19166*$E19166+2*$H19166*$F19166+$I19166)+'2.Time_constants_correction'!$I$13*(6*$G19166*$F19166+2*$H19166)</f>
        <v>0</v>
      </c>
      <c r="O19166" s="5">
        <f>$K19166+'2.Time_constants_correction'!$J$11*(3*$G19166*$E19166+2*$H19166*$F19166+$I19166)+'2.Time_constants_correction'!$J$13*(6*$G19166*$F19166+2*$H19166)+'2.Time_constants_correction'!$J$15*(6*$G19166)</f>
        <v>0</v>
      </c>
    </row>
    <row r="19167" spans="1:15" x14ac:dyDescent="0.4">
      <c r="A19167" s="5">
        <f>'2.Time_constants_correction'!B19171</f>
        <v>319.25</v>
      </c>
      <c r="B19167" s="5">
        <f>'2.Time_constants_correction'!F19171</f>
        <v>0</v>
      </c>
      <c r="D19167" s="5">
        <f t="shared" si="2691"/>
        <v>32538139.578125</v>
      </c>
      <c r="E19167" s="5">
        <f t="shared" si="2692"/>
        <v>101920.5625</v>
      </c>
      <c r="F19167" s="5">
        <f t="shared" si="2693"/>
        <v>319.25</v>
      </c>
      <c r="G19167" s="5">
        <f t="shared" si="2694"/>
        <v>0</v>
      </c>
      <c r="H19167" s="5">
        <f t="shared" si="2695"/>
        <v>0</v>
      </c>
      <c r="I19167" s="5">
        <f t="shared" si="2696"/>
        <v>0</v>
      </c>
      <c r="J19167" s="5">
        <f t="shared" si="2697"/>
        <v>0</v>
      </c>
      <c r="K19167" s="5">
        <f t="shared" si="2698"/>
        <v>0</v>
      </c>
      <c r="L19167" s="5">
        <f t="shared" si="2699"/>
        <v>319.25</v>
      </c>
      <c r="M19167" s="5">
        <f>$K19167+'2.Time_constants_correction'!$H$11*(3*$G19167*$E19167+2*$H19167*$F19167+$I19167)</f>
        <v>0</v>
      </c>
      <c r="N19167" s="38">
        <f>$K19167+'2.Time_constants_correction'!$I$11*(3*$G19167*$E19167+2*$H19167*$F19167+$I19167)+'2.Time_constants_correction'!$I$13*(6*$G19167*$F19167+2*$H19167)</f>
        <v>0</v>
      </c>
      <c r="O19167" s="5">
        <f>$K19167+'2.Time_constants_correction'!$J$11*(3*$G19167*$E19167+2*$H19167*$F19167+$I19167)+'2.Time_constants_correction'!$J$13*(6*$G19167*$F19167+2*$H19167)+'2.Time_constants_correction'!$J$15*(6*$G19167)</f>
        <v>0</v>
      </c>
    </row>
    <row r="19168" spans="1:15" x14ac:dyDescent="0.4">
      <c r="A19168" s="5">
        <f>'2.Time_constants_correction'!B19172</f>
        <v>319.26666666666665</v>
      </c>
      <c r="B19168" s="5">
        <f>'2.Time_constants_correction'!F19172</f>
        <v>0</v>
      </c>
      <c r="D19168" s="5">
        <f t="shared" si="2691"/>
        <v>32543235.872296292</v>
      </c>
      <c r="E19168" s="5">
        <f t="shared" si="2692"/>
        <v>101931.20444444443</v>
      </c>
      <c r="F19168" s="5">
        <f t="shared" si="2693"/>
        <v>319.26666666666665</v>
      </c>
      <c r="G19168" s="5">
        <f t="shared" si="2694"/>
        <v>0</v>
      </c>
      <c r="H19168" s="5">
        <f t="shared" si="2695"/>
        <v>0</v>
      </c>
      <c r="I19168" s="5">
        <f t="shared" si="2696"/>
        <v>0</v>
      </c>
      <c r="J19168" s="5">
        <f t="shared" si="2697"/>
        <v>0</v>
      </c>
      <c r="K19168" s="5">
        <f t="shared" si="2698"/>
        <v>0</v>
      </c>
      <c r="L19168" s="5">
        <f t="shared" si="2699"/>
        <v>319.26666666666665</v>
      </c>
      <c r="M19168" s="5">
        <f>$K19168+'2.Time_constants_correction'!$H$11*(3*$G19168*$E19168+2*$H19168*$F19168+$I19168)</f>
        <v>0</v>
      </c>
      <c r="N19168" s="38">
        <f>$K19168+'2.Time_constants_correction'!$I$11*(3*$G19168*$E19168+2*$H19168*$F19168+$I19168)+'2.Time_constants_correction'!$I$13*(6*$G19168*$F19168+2*$H19168)</f>
        <v>0</v>
      </c>
      <c r="O19168" s="5">
        <f>$K19168+'2.Time_constants_correction'!$J$11*(3*$G19168*$E19168+2*$H19168*$F19168+$I19168)+'2.Time_constants_correction'!$J$13*(6*$G19168*$F19168+2*$H19168)+'2.Time_constants_correction'!$J$15*(6*$G19168)</f>
        <v>0</v>
      </c>
    </row>
    <row r="19169" spans="1:15" x14ac:dyDescent="0.4">
      <c r="A19169" s="5">
        <f>'2.Time_constants_correction'!B19173</f>
        <v>319.28333333333336</v>
      </c>
      <c r="B19169" s="5">
        <f>'2.Time_constants_correction'!F19173</f>
        <v>0</v>
      </c>
      <c r="D19169" s="5">
        <f t="shared" si="2691"/>
        <v>32548332.698578712</v>
      </c>
      <c r="E19169" s="5">
        <f t="shared" si="2692"/>
        <v>101941.84694444446</v>
      </c>
      <c r="F19169" s="5">
        <f t="shared" si="2693"/>
        <v>319.28333333333336</v>
      </c>
      <c r="G19169" s="5">
        <f t="shared" si="2694"/>
        <v>0</v>
      </c>
      <c r="H19169" s="5">
        <f t="shared" si="2695"/>
        <v>0</v>
      </c>
      <c r="I19169" s="5">
        <f t="shared" si="2696"/>
        <v>0</v>
      </c>
      <c r="J19169" s="5">
        <f t="shared" si="2697"/>
        <v>0</v>
      </c>
      <c r="K19169" s="5">
        <f t="shared" si="2698"/>
        <v>0</v>
      </c>
      <c r="L19169" s="5">
        <f t="shared" si="2699"/>
        <v>319.28333333333336</v>
      </c>
      <c r="M19169" s="5">
        <f>$K19169+'2.Time_constants_correction'!$H$11*(3*$G19169*$E19169+2*$H19169*$F19169+$I19169)</f>
        <v>0</v>
      </c>
      <c r="N19169" s="38">
        <f>$K19169+'2.Time_constants_correction'!$I$11*(3*$G19169*$E19169+2*$H19169*$F19169+$I19169)+'2.Time_constants_correction'!$I$13*(6*$G19169*$F19169+2*$H19169)</f>
        <v>0</v>
      </c>
      <c r="O19169" s="5">
        <f>$K19169+'2.Time_constants_correction'!$J$11*(3*$G19169*$E19169+2*$H19169*$F19169+$I19169)+'2.Time_constants_correction'!$J$13*(6*$G19169*$F19169+2*$H19169)+'2.Time_constants_correction'!$J$15*(6*$G19169)</f>
        <v>0</v>
      </c>
    </row>
    <row r="19170" spans="1:15" x14ac:dyDescent="0.4">
      <c r="A19170" s="5">
        <f>'2.Time_constants_correction'!B19174</f>
        <v>319.3</v>
      </c>
      <c r="B19170" s="5">
        <f>'2.Time_constants_correction'!F19174</f>
        <v>0</v>
      </c>
      <c r="D19170" s="5">
        <f t="shared" si="2691"/>
        <v>32553430.057000004</v>
      </c>
      <c r="E19170" s="5">
        <f t="shared" si="2692"/>
        <v>101952.49</v>
      </c>
      <c r="F19170" s="5">
        <f t="shared" si="2693"/>
        <v>319.3</v>
      </c>
      <c r="G19170" s="5">
        <f t="shared" si="2694"/>
        <v>0</v>
      </c>
      <c r="H19170" s="5">
        <f t="shared" si="2695"/>
        <v>0</v>
      </c>
      <c r="I19170" s="5">
        <f t="shared" si="2696"/>
        <v>0</v>
      </c>
      <c r="J19170" s="5">
        <f t="shared" si="2697"/>
        <v>0</v>
      </c>
      <c r="K19170" s="5">
        <f t="shared" si="2698"/>
        <v>0</v>
      </c>
      <c r="L19170" s="5">
        <f t="shared" si="2699"/>
        <v>319.3</v>
      </c>
      <c r="M19170" s="5">
        <f>$K19170+'2.Time_constants_correction'!$H$11*(3*$G19170*$E19170+2*$H19170*$F19170+$I19170)</f>
        <v>0</v>
      </c>
      <c r="N19170" s="38">
        <f>$K19170+'2.Time_constants_correction'!$I$11*(3*$G19170*$E19170+2*$H19170*$F19170+$I19170)+'2.Time_constants_correction'!$I$13*(6*$G19170*$F19170+2*$H19170)</f>
        <v>0</v>
      </c>
      <c r="O19170" s="5">
        <f>$K19170+'2.Time_constants_correction'!$J$11*(3*$G19170*$E19170+2*$H19170*$F19170+$I19170)+'2.Time_constants_correction'!$J$13*(6*$G19170*$F19170+2*$H19170)+'2.Time_constants_correction'!$J$15*(6*$G19170)</f>
        <v>0</v>
      </c>
    </row>
    <row r="19171" spans="1:15" x14ac:dyDescent="0.4">
      <c r="A19171" s="5">
        <f>'2.Time_constants_correction'!B19175</f>
        <v>319.31666666666666</v>
      </c>
      <c r="B19171" s="5">
        <f>'2.Time_constants_correction'!F19175</f>
        <v>0</v>
      </c>
      <c r="D19171" s="5">
        <f t="shared" si="2691"/>
        <v>32558527.947587963</v>
      </c>
      <c r="E19171" s="5">
        <f t="shared" si="2692"/>
        <v>101963.13361111112</v>
      </c>
      <c r="F19171" s="5">
        <f t="shared" si="2693"/>
        <v>319.31666666666666</v>
      </c>
      <c r="G19171" s="5">
        <f t="shared" si="2694"/>
        <v>0</v>
      </c>
      <c r="H19171" s="5">
        <f t="shared" si="2695"/>
        <v>0</v>
      </c>
      <c r="I19171" s="5">
        <f t="shared" si="2696"/>
        <v>0</v>
      </c>
      <c r="J19171" s="5">
        <f t="shared" si="2697"/>
        <v>0</v>
      </c>
      <c r="K19171" s="5">
        <f t="shared" si="2698"/>
        <v>0</v>
      </c>
      <c r="L19171" s="5">
        <f t="shared" si="2699"/>
        <v>319.31666666666666</v>
      </c>
      <c r="M19171" s="5">
        <f>$K19171+'2.Time_constants_correction'!$H$11*(3*$G19171*$E19171+2*$H19171*$F19171+$I19171)</f>
        <v>0</v>
      </c>
      <c r="N19171" s="38">
        <f>$K19171+'2.Time_constants_correction'!$I$11*(3*$G19171*$E19171+2*$H19171*$F19171+$I19171)+'2.Time_constants_correction'!$I$13*(6*$G19171*$F19171+2*$H19171)</f>
        <v>0</v>
      </c>
      <c r="O19171" s="5">
        <f>$K19171+'2.Time_constants_correction'!$J$11*(3*$G19171*$E19171+2*$H19171*$F19171+$I19171)+'2.Time_constants_correction'!$J$13*(6*$G19171*$F19171+2*$H19171)+'2.Time_constants_correction'!$J$15*(6*$G19171)</f>
        <v>0</v>
      </c>
    </row>
    <row r="19172" spans="1:15" x14ac:dyDescent="0.4">
      <c r="A19172" s="5">
        <f>'2.Time_constants_correction'!B19176</f>
        <v>319.33333333333331</v>
      </c>
      <c r="B19172" s="5">
        <f>'2.Time_constants_correction'!F19176</f>
        <v>0</v>
      </c>
      <c r="D19172" s="5">
        <f t="shared" si="2691"/>
        <v>32563626.370370366</v>
      </c>
      <c r="E19172" s="5">
        <f t="shared" si="2692"/>
        <v>101973.77777777777</v>
      </c>
      <c r="F19172" s="5">
        <f t="shared" si="2693"/>
        <v>319.33333333333331</v>
      </c>
      <c r="G19172" s="5">
        <f t="shared" si="2694"/>
        <v>0</v>
      </c>
      <c r="H19172" s="5">
        <f t="shared" si="2695"/>
        <v>0</v>
      </c>
      <c r="I19172" s="5">
        <f t="shared" si="2696"/>
        <v>0</v>
      </c>
      <c r="J19172" s="5">
        <f t="shared" si="2697"/>
        <v>0</v>
      </c>
      <c r="K19172" s="5">
        <f t="shared" si="2698"/>
        <v>0</v>
      </c>
      <c r="L19172" s="5">
        <f t="shared" si="2699"/>
        <v>319.33333333333331</v>
      </c>
      <c r="M19172" s="5">
        <f>$K19172+'2.Time_constants_correction'!$H$11*(3*$G19172*$E19172+2*$H19172*$F19172+$I19172)</f>
        <v>0</v>
      </c>
      <c r="N19172" s="38">
        <f>$K19172+'2.Time_constants_correction'!$I$11*(3*$G19172*$E19172+2*$H19172*$F19172+$I19172)+'2.Time_constants_correction'!$I$13*(6*$G19172*$F19172+2*$H19172)</f>
        <v>0</v>
      </c>
      <c r="O19172" s="5">
        <f>$K19172+'2.Time_constants_correction'!$J$11*(3*$G19172*$E19172+2*$H19172*$F19172+$I19172)+'2.Time_constants_correction'!$J$13*(6*$G19172*$F19172+2*$H19172)+'2.Time_constants_correction'!$J$15*(6*$G19172)</f>
        <v>0</v>
      </c>
    </row>
    <row r="19173" spans="1:15" x14ac:dyDescent="0.4">
      <c r="A19173" s="5">
        <f>'2.Time_constants_correction'!B19177</f>
        <v>319.35000000000002</v>
      </c>
      <c r="B19173" s="5">
        <f>'2.Time_constants_correction'!F19177</f>
        <v>0</v>
      </c>
      <c r="D19173" s="5">
        <f t="shared" si="2691"/>
        <v>32568725.325375006</v>
      </c>
      <c r="E19173" s="5">
        <f t="shared" si="2692"/>
        <v>101984.42250000002</v>
      </c>
      <c r="F19173" s="5">
        <f t="shared" si="2693"/>
        <v>319.35000000000002</v>
      </c>
      <c r="G19173" s="5">
        <f t="shared" si="2694"/>
        <v>0</v>
      </c>
      <c r="H19173" s="5">
        <f t="shared" si="2695"/>
        <v>0</v>
      </c>
      <c r="I19173" s="5">
        <f t="shared" si="2696"/>
        <v>0</v>
      </c>
      <c r="J19173" s="5">
        <f t="shared" si="2697"/>
        <v>0</v>
      </c>
      <c r="K19173" s="5">
        <f t="shared" si="2698"/>
        <v>0</v>
      </c>
      <c r="L19173" s="5">
        <f t="shared" si="2699"/>
        <v>319.35000000000002</v>
      </c>
      <c r="M19173" s="5">
        <f>$K19173+'2.Time_constants_correction'!$H$11*(3*$G19173*$E19173+2*$H19173*$F19173+$I19173)</f>
        <v>0</v>
      </c>
      <c r="N19173" s="38">
        <f>$K19173+'2.Time_constants_correction'!$I$11*(3*$G19173*$E19173+2*$H19173*$F19173+$I19173)+'2.Time_constants_correction'!$I$13*(6*$G19173*$F19173+2*$H19173)</f>
        <v>0</v>
      </c>
      <c r="O19173" s="5">
        <f>$K19173+'2.Time_constants_correction'!$J$11*(3*$G19173*$E19173+2*$H19173*$F19173+$I19173)+'2.Time_constants_correction'!$J$13*(6*$G19173*$F19173+2*$H19173)+'2.Time_constants_correction'!$J$15*(6*$G19173)</f>
        <v>0</v>
      </c>
    </row>
    <row r="19174" spans="1:15" x14ac:dyDescent="0.4">
      <c r="A19174" s="5">
        <f>'2.Time_constants_correction'!B19178</f>
        <v>319.36666666666667</v>
      </c>
      <c r="B19174" s="5">
        <f>'2.Time_constants_correction'!F19178</f>
        <v>0</v>
      </c>
      <c r="D19174" s="5">
        <f t="shared" si="2691"/>
        <v>32573824.812629633</v>
      </c>
      <c r="E19174" s="5">
        <f t="shared" si="2692"/>
        <v>101995.06777777779</v>
      </c>
      <c r="F19174" s="5">
        <f t="shared" si="2693"/>
        <v>319.36666666666667</v>
      </c>
      <c r="G19174" s="5">
        <f t="shared" si="2694"/>
        <v>0</v>
      </c>
      <c r="H19174" s="5">
        <f t="shared" si="2695"/>
        <v>0</v>
      </c>
      <c r="I19174" s="5">
        <f t="shared" si="2696"/>
        <v>0</v>
      </c>
      <c r="J19174" s="5">
        <f t="shared" si="2697"/>
        <v>0</v>
      </c>
      <c r="K19174" s="5">
        <f t="shared" si="2698"/>
        <v>0</v>
      </c>
      <c r="L19174" s="5">
        <f t="shared" si="2699"/>
        <v>319.36666666666667</v>
      </c>
      <c r="M19174" s="5">
        <f>$K19174+'2.Time_constants_correction'!$H$11*(3*$G19174*$E19174+2*$H19174*$F19174+$I19174)</f>
        <v>0</v>
      </c>
      <c r="N19174" s="38">
        <f>$K19174+'2.Time_constants_correction'!$I$11*(3*$G19174*$E19174+2*$H19174*$F19174+$I19174)+'2.Time_constants_correction'!$I$13*(6*$G19174*$F19174+2*$H19174)</f>
        <v>0</v>
      </c>
      <c r="O19174" s="5">
        <f>$K19174+'2.Time_constants_correction'!$J$11*(3*$G19174*$E19174+2*$H19174*$F19174+$I19174)+'2.Time_constants_correction'!$J$13*(6*$G19174*$F19174+2*$H19174)+'2.Time_constants_correction'!$J$15*(6*$G19174)</f>
        <v>0</v>
      </c>
    </row>
    <row r="19175" spans="1:15" x14ac:dyDescent="0.4">
      <c r="A19175" s="5">
        <f>'2.Time_constants_correction'!B19179</f>
        <v>319.38333333333333</v>
      </c>
      <c r="B19175" s="5">
        <f>'2.Time_constants_correction'!F19179</f>
        <v>0</v>
      </c>
      <c r="D19175" s="5">
        <f t="shared" si="2691"/>
        <v>32578924.832162034</v>
      </c>
      <c r="E19175" s="5">
        <f t="shared" si="2692"/>
        <v>102005.7136111111</v>
      </c>
      <c r="F19175" s="5">
        <f t="shared" si="2693"/>
        <v>319.38333333333333</v>
      </c>
      <c r="G19175" s="5">
        <f t="shared" si="2694"/>
        <v>0</v>
      </c>
      <c r="H19175" s="5">
        <f t="shared" si="2695"/>
        <v>0</v>
      </c>
      <c r="I19175" s="5">
        <f t="shared" si="2696"/>
        <v>0</v>
      </c>
      <c r="J19175" s="5">
        <f t="shared" si="2697"/>
        <v>0</v>
      </c>
      <c r="K19175" s="5">
        <f t="shared" si="2698"/>
        <v>0</v>
      </c>
      <c r="L19175" s="5">
        <f t="shared" si="2699"/>
        <v>319.38333333333333</v>
      </c>
      <c r="M19175" s="5">
        <f>$K19175+'2.Time_constants_correction'!$H$11*(3*$G19175*$E19175+2*$H19175*$F19175+$I19175)</f>
        <v>0</v>
      </c>
      <c r="N19175" s="38">
        <f>$K19175+'2.Time_constants_correction'!$I$11*(3*$G19175*$E19175+2*$H19175*$F19175+$I19175)+'2.Time_constants_correction'!$I$13*(6*$G19175*$F19175+2*$H19175)</f>
        <v>0</v>
      </c>
      <c r="O19175" s="5">
        <f>$K19175+'2.Time_constants_correction'!$J$11*(3*$G19175*$E19175+2*$H19175*$F19175+$I19175)+'2.Time_constants_correction'!$J$13*(6*$G19175*$F19175+2*$H19175)+'2.Time_constants_correction'!$J$15*(6*$G19175)</f>
        <v>0</v>
      </c>
    </row>
    <row r="19176" spans="1:15" x14ac:dyDescent="0.4">
      <c r="A19176" s="5">
        <f>'2.Time_constants_correction'!B19180</f>
        <v>319.39999999999998</v>
      </c>
      <c r="B19176" s="5">
        <f>'2.Time_constants_correction'!F19180</f>
        <v>0</v>
      </c>
      <c r="D19176" s="5">
        <f t="shared" si="2691"/>
        <v>32584025.383999992</v>
      </c>
      <c r="E19176" s="5">
        <f t="shared" si="2692"/>
        <v>102016.35999999999</v>
      </c>
      <c r="F19176" s="5">
        <f t="shared" si="2693"/>
        <v>319.39999999999998</v>
      </c>
      <c r="G19176" s="5">
        <f t="shared" si="2694"/>
        <v>0</v>
      </c>
      <c r="H19176" s="5">
        <f t="shared" si="2695"/>
        <v>0</v>
      </c>
      <c r="I19176" s="5">
        <f t="shared" si="2696"/>
        <v>0</v>
      </c>
      <c r="J19176" s="5">
        <f t="shared" si="2697"/>
        <v>0</v>
      </c>
      <c r="K19176" s="5">
        <f t="shared" si="2698"/>
        <v>0</v>
      </c>
      <c r="L19176" s="5">
        <f t="shared" si="2699"/>
        <v>319.39999999999998</v>
      </c>
      <c r="M19176" s="5">
        <f>$K19176+'2.Time_constants_correction'!$H$11*(3*$G19176*$E19176+2*$H19176*$F19176+$I19176)</f>
        <v>0</v>
      </c>
      <c r="N19176" s="38">
        <f>$K19176+'2.Time_constants_correction'!$I$11*(3*$G19176*$E19176+2*$H19176*$F19176+$I19176)+'2.Time_constants_correction'!$I$13*(6*$G19176*$F19176+2*$H19176)</f>
        <v>0</v>
      </c>
      <c r="O19176" s="5">
        <f>$K19176+'2.Time_constants_correction'!$J$11*(3*$G19176*$E19176+2*$H19176*$F19176+$I19176)+'2.Time_constants_correction'!$J$13*(6*$G19176*$F19176+2*$H19176)+'2.Time_constants_correction'!$J$15*(6*$G19176)</f>
        <v>0</v>
      </c>
    </row>
    <row r="19177" spans="1:15" x14ac:dyDescent="0.4">
      <c r="A19177" s="5">
        <f>'2.Time_constants_correction'!B19181</f>
        <v>319.41666666666669</v>
      </c>
      <c r="B19177" s="5">
        <f>'2.Time_constants_correction'!F19181</f>
        <v>0</v>
      </c>
      <c r="D19177" s="5">
        <f t="shared" si="2691"/>
        <v>32589126.468171302</v>
      </c>
      <c r="E19177" s="5">
        <f t="shared" si="2692"/>
        <v>102027.00694444445</v>
      </c>
      <c r="F19177" s="5">
        <f t="shared" si="2693"/>
        <v>319.41666666666669</v>
      </c>
      <c r="G19177" s="5">
        <f t="shared" si="2694"/>
        <v>0</v>
      </c>
      <c r="H19177" s="5">
        <f t="shared" si="2695"/>
        <v>0</v>
      </c>
      <c r="I19177" s="5">
        <f t="shared" si="2696"/>
        <v>0</v>
      </c>
      <c r="J19177" s="5">
        <f t="shared" si="2697"/>
        <v>0</v>
      </c>
      <c r="K19177" s="5">
        <f t="shared" si="2698"/>
        <v>0</v>
      </c>
      <c r="L19177" s="5">
        <f t="shared" si="2699"/>
        <v>319.41666666666669</v>
      </c>
      <c r="M19177" s="5">
        <f>$K19177+'2.Time_constants_correction'!$H$11*(3*$G19177*$E19177+2*$H19177*$F19177+$I19177)</f>
        <v>0</v>
      </c>
      <c r="N19177" s="38">
        <f>$K19177+'2.Time_constants_correction'!$I$11*(3*$G19177*$E19177+2*$H19177*$F19177+$I19177)+'2.Time_constants_correction'!$I$13*(6*$G19177*$F19177+2*$H19177)</f>
        <v>0</v>
      </c>
      <c r="O19177" s="5">
        <f>$K19177+'2.Time_constants_correction'!$J$11*(3*$G19177*$E19177+2*$H19177*$F19177+$I19177)+'2.Time_constants_correction'!$J$13*(6*$G19177*$F19177+2*$H19177)+'2.Time_constants_correction'!$J$15*(6*$G19177)</f>
        <v>0</v>
      </c>
    </row>
    <row r="19178" spans="1:15" x14ac:dyDescent="0.4">
      <c r="A19178" s="5">
        <f>'2.Time_constants_correction'!B19182</f>
        <v>319.43333333333334</v>
      </c>
      <c r="B19178" s="5">
        <f>'2.Time_constants_correction'!F19182</f>
        <v>0</v>
      </c>
      <c r="D19178" s="5">
        <f t="shared" si="2691"/>
        <v>32594228.084703702</v>
      </c>
      <c r="E19178" s="5">
        <f t="shared" si="2692"/>
        <v>102037.65444444444</v>
      </c>
      <c r="F19178" s="5">
        <f t="shared" si="2693"/>
        <v>319.43333333333334</v>
      </c>
      <c r="G19178" s="5">
        <f t="shared" si="2694"/>
        <v>0</v>
      </c>
      <c r="H19178" s="5">
        <f t="shared" si="2695"/>
        <v>0</v>
      </c>
      <c r="I19178" s="5">
        <f t="shared" si="2696"/>
        <v>0</v>
      </c>
      <c r="J19178" s="5">
        <f t="shared" si="2697"/>
        <v>0</v>
      </c>
      <c r="K19178" s="5">
        <f t="shared" si="2698"/>
        <v>0</v>
      </c>
      <c r="L19178" s="5">
        <f t="shared" si="2699"/>
        <v>319.43333333333334</v>
      </c>
      <c r="M19178" s="5">
        <f>$K19178+'2.Time_constants_correction'!$H$11*(3*$G19178*$E19178+2*$H19178*$F19178+$I19178)</f>
        <v>0</v>
      </c>
      <c r="N19178" s="38">
        <f>$K19178+'2.Time_constants_correction'!$I$11*(3*$G19178*$E19178+2*$H19178*$F19178+$I19178)+'2.Time_constants_correction'!$I$13*(6*$G19178*$F19178+2*$H19178)</f>
        <v>0</v>
      </c>
      <c r="O19178" s="5">
        <f>$K19178+'2.Time_constants_correction'!$J$11*(3*$G19178*$E19178+2*$H19178*$F19178+$I19178)+'2.Time_constants_correction'!$J$13*(6*$G19178*$F19178+2*$H19178)+'2.Time_constants_correction'!$J$15*(6*$G19178)</f>
        <v>0</v>
      </c>
    </row>
    <row r="19179" spans="1:15" x14ac:dyDescent="0.4">
      <c r="A19179" s="5">
        <f>'2.Time_constants_correction'!B19183</f>
        <v>319.45</v>
      </c>
      <c r="B19179" s="5">
        <f>'2.Time_constants_correction'!F19183</f>
        <v>0</v>
      </c>
      <c r="D19179" s="5">
        <f t="shared" si="2691"/>
        <v>32599330.233624995</v>
      </c>
      <c r="E19179" s="5">
        <f t="shared" si="2692"/>
        <v>102048.30249999999</v>
      </c>
      <c r="F19179" s="5">
        <f t="shared" si="2693"/>
        <v>319.45</v>
      </c>
      <c r="G19179" s="5">
        <f t="shared" si="2694"/>
        <v>0</v>
      </c>
      <c r="H19179" s="5">
        <f t="shared" si="2695"/>
        <v>0</v>
      </c>
      <c r="I19179" s="5">
        <f t="shared" si="2696"/>
        <v>0</v>
      </c>
      <c r="J19179" s="5">
        <f t="shared" si="2697"/>
        <v>0</v>
      </c>
      <c r="K19179" s="5">
        <f t="shared" si="2698"/>
        <v>0</v>
      </c>
      <c r="L19179" s="5">
        <f t="shared" si="2699"/>
        <v>319.45</v>
      </c>
      <c r="M19179" s="5">
        <f>$K19179+'2.Time_constants_correction'!$H$11*(3*$G19179*$E19179+2*$H19179*$F19179+$I19179)</f>
        <v>0</v>
      </c>
      <c r="N19179" s="38">
        <f>$K19179+'2.Time_constants_correction'!$I$11*(3*$G19179*$E19179+2*$H19179*$F19179+$I19179)+'2.Time_constants_correction'!$I$13*(6*$G19179*$F19179+2*$H19179)</f>
        <v>0</v>
      </c>
      <c r="O19179" s="5">
        <f>$K19179+'2.Time_constants_correction'!$J$11*(3*$G19179*$E19179+2*$H19179*$F19179+$I19179)+'2.Time_constants_correction'!$J$13*(6*$G19179*$F19179+2*$H19179)+'2.Time_constants_correction'!$J$15*(6*$G19179)</f>
        <v>0</v>
      </c>
    </row>
    <row r="19180" spans="1:15" x14ac:dyDescent="0.4">
      <c r="A19180" s="5">
        <f>'2.Time_constants_correction'!B19184</f>
        <v>319.46666666666664</v>
      </c>
      <c r="B19180" s="5">
        <f>'2.Time_constants_correction'!F19184</f>
        <v>0</v>
      </c>
      <c r="D19180" s="5">
        <f t="shared" si="2691"/>
        <v>32604432.914962955</v>
      </c>
      <c r="E19180" s="5">
        <f t="shared" si="2692"/>
        <v>102058.95111111109</v>
      </c>
      <c r="F19180" s="5">
        <f t="shared" si="2693"/>
        <v>319.46666666666664</v>
      </c>
      <c r="G19180" s="5">
        <f t="shared" si="2694"/>
        <v>0</v>
      </c>
      <c r="H19180" s="5">
        <f t="shared" si="2695"/>
        <v>0</v>
      </c>
      <c r="I19180" s="5">
        <f t="shared" si="2696"/>
        <v>0</v>
      </c>
      <c r="J19180" s="5">
        <f t="shared" si="2697"/>
        <v>0</v>
      </c>
      <c r="K19180" s="5">
        <f t="shared" si="2698"/>
        <v>0</v>
      </c>
      <c r="L19180" s="5">
        <f t="shared" si="2699"/>
        <v>319.46666666666664</v>
      </c>
      <c r="M19180" s="5">
        <f>$K19180+'2.Time_constants_correction'!$H$11*(3*$G19180*$E19180+2*$H19180*$F19180+$I19180)</f>
        <v>0</v>
      </c>
      <c r="N19180" s="38">
        <f>$K19180+'2.Time_constants_correction'!$I$11*(3*$G19180*$E19180+2*$H19180*$F19180+$I19180)+'2.Time_constants_correction'!$I$13*(6*$G19180*$F19180+2*$H19180)</f>
        <v>0</v>
      </c>
      <c r="O19180" s="5">
        <f>$K19180+'2.Time_constants_correction'!$J$11*(3*$G19180*$E19180+2*$H19180*$F19180+$I19180)+'2.Time_constants_correction'!$J$13*(6*$G19180*$F19180+2*$H19180)+'2.Time_constants_correction'!$J$15*(6*$G19180)</f>
        <v>0</v>
      </c>
    </row>
    <row r="19181" spans="1:15" x14ac:dyDescent="0.4">
      <c r="A19181" s="5">
        <f>'2.Time_constants_correction'!B19185</f>
        <v>319.48333333333335</v>
      </c>
      <c r="B19181" s="5">
        <f>'2.Time_constants_correction'!F19185</f>
        <v>0</v>
      </c>
      <c r="D19181" s="5">
        <f t="shared" si="2691"/>
        <v>32609536.128745377</v>
      </c>
      <c r="E19181" s="5">
        <f t="shared" si="2692"/>
        <v>102069.60027777779</v>
      </c>
      <c r="F19181" s="5">
        <f t="shared" si="2693"/>
        <v>319.48333333333335</v>
      </c>
      <c r="G19181" s="5">
        <f t="shared" si="2694"/>
        <v>0</v>
      </c>
      <c r="H19181" s="5">
        <f t="shared" si="2695"/>
        <v>0</v>
      </c>
      <c r="I19181" s="5">
        <f t="shared" si="2696"/>
        <v>0</v>
      </c>
      <c r="J19181" s="5">
        <f t="shared" si="2697"/>
        <v>0</v>
      </c>
      <c r="K19181" s="5">
        <f t="shared" si="2698"/>
        <v>0</v>
      </c>
      <c r="L19181" s="5">
        <f t="shared" si="2699"/>
        <v>319.48333333333335</v>
      </c>
      <c r="M19181" s="5">
        <f>$K19181+'2.Time_constants_correction'!$H$11*(3*$G19181*$E19181+2*$H19181*$F19181+$I19181)</f>
        <v>0</v>
      </c>
      <c r="N19181" s="38">
        <f>$K19181+'2.Time_constants_correction'!$I$11*(3*$G19181*$E19181+2*$H19181*$F19181+$I19181)+'2.Time_constants_correction'!$I$13*(6*$G19181*$F19181+2*$H19181)</f>
        <v>0</v>
      </c>
      <c r="O19181" s="5">
        <f>$K19181+'2.Time_constants_correction'!$J$11*(3*$G19181*$E19181+2*$H19181*$F19181+$I19181)+'2.Time_constants_correction'!$J$13*(6*$G19181*$F19181+2*$H19181)+'2.Time_constants_correction'!$J$15*(6*$G19181)</f>
        <v>0</v>
      </c>
    </row>
    <row r="19182" spans="1:15" x14ac:dyDescent="0.4">
      <c r="A19182" s="5">
        <f>'2.Time_constants_correction'!B19186</f>
        <v>319.5</v>
      </c>
      <c r="B19182" s="5">
        <f>'2.Time_constants_correction'!F19186</f>
        <v>0</v>
      </c>
      <c r="D19182" s="5">
        <f t="shared" si="2691"/>
        <v>32614639.875</v>
      </c>
      <c r="E19182" s="5">
        <f t="shared" si="2692"/>
        <v>102080.25</v>
      </c>
      <c r="F19182" s="5">
        <f t="shared" si="2693"/>
        <v>319.5</v>
      </c>
      <c r="G19182" s="5">
        <f t="shared" si="2694"/>
        <v>0</v>
      </c>
      <c r="H19182" s="5">
        <f t="shared" si="2695"/>
        <v>0</v>
      </c>
      <c r="I19182" s="5">
        <f t="shared" si="2696"/>
        <v>0</v>
      </c>
      <c r="J19182" s="5">
        <f t="shared" si="2697"/>
        <v>0</v>
      </c>
      <c r="K19182" s="5">
        <f t="shared" si="2698"/>
        <v>0</v>
      </c>
      <c r="L19182" s="5">
        <f t="shared" si="2699"/>
        <v>319.5</v>
      </c>
      <c r="M19182" s="5">
        <f>$K19182+'2.Time_constants_correction'!$H$11*(3*$G19182*$E19182+2*$H19182*$F19182+$I19182)</f>
        <v>0</v>
      </c>
      <c r="N19182" s="38">
        <f>$K19182+'2.Time_constants_correction'!$I$11*(3*$G19182*$E19182+2*$H19182*$F19182+$I19182)+'2.Time_constants_correction'!$I$13*(6*$G19182*$F19182+2*$H19182)</f>
        <v>0</v>
      </c>
      <c r="O19182" s="5">
        <f>$K19182+'2.Time_constants_correction'!$J$11*(3*$G19182*$E19182+2*$H19182*$F19182+$I19182)+'2.Time_constants_correction'!$J$13*(6*$G19182*$F19182+2*$H19182)+'2.Time_constants_correction'!$J$15*(6*$G19182)</f>
        <v>0</v>
      </c>
    </row>
    <row r="19183" spans="1:15" x14ac:dyDescent="0.4">
      <c r="A19183" s="5">
        <f>'2.Time_constants_correction'!B19187</f>
        <v>319.51666666666665</v>
      </c>
      <c r="B19183" s="5">
        <f>'2.Time_constants_correction'!F19187</f>
        <v>0</v>
      </c>
      <c r="D19183" s="5">
        <f t="shared" si="2691"/>
        <v>32619744.153754625</v>
      </c>
      <c r="E19183" s="5">
        <f t="shared" si="2692"/>
        <v>102090.90027777776</v>
      </c>
      <c r="F19183" s="5">
        <f t="shared" si="2693"/>
        <v>319.51666666666665</v>
      </c>
      <c r="G19183" s="5">
        <f t="shared" si="2694"/>
        <v>0</v>
      </c>
      <c r="H19183" s="5">
        <f t="shared" si="2695"/>
        <v>0</v>
      </c>
      <c r="I19183" s="5">
        <f t="shared" si="2696"/>
        <v>0</v>
      </c>
      <c r="J19183" s="5">
        <f t="shared" si="2697"/>
        <v>0</v>
      </c>
      <c r="K19183" s="5">
        <f t="shared" si="2698"/>
        <v>0</v>
      </c>
      <c r="L19183" s="5">
        <f t="shared" si="2699"/>
        <v>319.51666666666665</v>
      </c>
      <c r="M19183" s="5">
        <f>$K19183+'2.Time_constants_correction'!$H$11*(3*$G19183*$E19183+2*$H19183*$F19183+$I19183)</f>
        <v>0</v>
      </c>
      <c r="N19183" s="38">
        <f>$K19183+'2.Time_constants_correction'!$I$11*(3*$G19183*$E19183+2*$H19183*$F19183+$I19183)+'2.Time_constants_correction'!$I$13*(6*$G19183*$F19183+2*$H19183)</f>
        <v>0</v>
      </c>
      <c r="O19183" s="5">
        <f>$K19183+'2.Time_constants_correction'!$J$11*(3*$G19183*$E19183+2*$H19183*$F19183+$I19183)+'2.Time_constants_correction'!$J$13*(6*$G19183*$F19183+2*$H19183)+'2.Time_constants_correction'!$J$15*(6*$G19183)</f>
        <v>0</v>
      </c>
    </row>
    <row r="19184" spans="1:15" x14ac:dyDescent="0.4">
      <c r="A19184" s="5">
        <f>'2.Time_constants_correction'!B19188</f>
        <v>319.53333333333336</v>
      </c>
      <c r="B19184" s="5">
        <f>'2.Time_constants_correction'!F19188</f>
        <v>0</v>
      </c>
      <c r="D19184" s="5">
        <f t="shared" si="2691"/>
        <v>32624848.965037044</v>
      </c>
      <c r="E19184" s="5">
        <f t="shared" si="2692"/>
        <v>102101.55111111113</v>
      </c>
      <c r="F19184" s="5">
        <f t="shared" si="2693"/>
        <v>319.53333333333336</v>
      </c>
      <c r="G19184" s="5">
        <f t="shared" si="2694"/>
        <v>0</v>
      </c>
      <c r="H19184" s="5">
        <f t="shared" si="2695"/>
        <v>0</v>
      </c>
      <c r="I19184" s="5">
        <f t="shared" si="2696"/>
        <v>0</v>
      </c>
      <c r="J19184" s="5">
        <f t="shared" si="2697"/>
        <v>0</v>
      </c>
      <c r="K19184" s="5">
        <f t="shared" si="2698"/>
        <v>0</v>
      </c>
      <c r="L19184" s="5">
        <f t="shared" si="2699"/>
        <v>319.53333333333336</v>
      </c>
      <c r="M19184" s="5">
        <f>$K19184+'2.Time_constants_correction'!$H$11*(3*$G19184*$E19184+2*$H19184*$F19184+$I19184)</f>
        <v>0</v>
      </c>
      <c r="N19184" s="38">
        <f>$K19184+'2.Time_constants_correction'!$I$11*(3*$G19184*$E19184+2*$H19184*$F19184+$I19184)+'2.Time_constants_correction'!$I$13*(6*$G19184*$F19184+2*$H19184)</f>
        <v>0</v>
      </c>
      <c r="O19184" s="5">
        <f>$K19184+'2.Time_constants_correction'!$J$11*(3*$G19184*$E19184+2*$H19184*$F19184+$I19184)+'2.Time_constants_correction'!$J$13*(6*$G19184*$F19184+2*$H19184)+'2.Time_constants_correction'!$J$15*(6*$G19184)</f>
        <v>0</v>
      </c>
    </row>
    <row r="19185" spans="1:15" x14ac:dyDescent="0.4">
      <c r="A19185" s="5">
        <f>'2.Time_constants_correction'!B19189</f>
        <v>319.55</v>
      </c>
      <c r="B19185" s="5">
        <f>'2.Time_constants_correction'!F19189</f>
        <v>0</v>
      </c>
      <c r="D19185" s="5">
        <f t="shared" si="2691"/>
        <v>32629954.308875006</v>
      </c>
      <c r="E19185" s="5">
        <f t="shared" si="2692"/>
        <v>102112.20250000001</v>
      </c>
      <c r="F19185" s="5">
        <f t="shared" si="2693"/>
        <v>319.55</v>
      </c>
      <c r="G19185" s="5">
        <f t="shared" si="2694"/>
        <v>0</v>
      </c>
      <c r="H19185" s="5">
        <f t="shared" si="2695"/>
        <v>0</v>
      </c>
      <c r="I19185" s="5">
        <f t="shared" si="2696"/>
        <v>0</v>
      </c>
      <c r="J19185" s="5">
        <f t="shared" si="2697"/>
        <v>0</v>
      </c>
      <c r="K19185" s="5">
        <f t="shared" si="2698"/>
        <v>0</v>
      </c>
      <c r="L19185" s="5">
        <f t="shared" si="2699"/>
        <v>319.55</v>
      </c>
      <c r="M19185" s="5">
        <f>$K19185+'2.Time_constants_correction'!$H$11*(3*$G19185*$E19185+2*$H19185*$F19185+$I19185)</f>
        <v>0</v>
      </c>
      <c r="N19185" s="38">
        <f>$K19185+'2.Time_constants_correction'!$I$11*(3*$G19185*$E19185+2*$H19185*$F19185+$I19185)+'2.Time_constants_correction'!$I$13*(6*$G19185*$F19185+2*$H19185)</f>
        <v>0</v>
      </c>
      <c r="O19185" s="5">
        <f>$K19185+'2.Time_constants_correction'!$J$11*(3*$G19185*$E19185+2*$H19185*$F19185+$I19185)+'2.Time_constants_correction'!$J$13*(6*$G19185*$F19185+2*$H19185)+'2.Time_constants_correction'!$J$15*(6*$G19185)</f>
        <v>0</v>
      </c>
    </row>
    <row r="19186" spans="1:15" x14ac:dyDescent="0.4">
      <c r="A19186" s="5">
        <f>'2.Time_constants_correction'!B19190</f>
        <v>319.56666666666666</v>
      </c>
      <c r="B19186" s="5">
        <f>'2.Time_constants_correction'!F19190</f>
        <v>0</v>
      </c>
      <c r="D19186" s="5">
        <f t="shared" si="2691"/>
        <v>32635060.185296293</v>
      </c>
      <c r="E19186" s="5">
        <f t="shared" si="2692"/>
        <v>102122.85444444444</v>
      </c>
      <c r="F19186" s="5">
        <f t="shared" si="2693"/>
        <v>319.56666666666666</v>
      </c>
      <c r="G19186" s="5">
        <f t="shared" si="2694"/>
        <v>0</v>
      </c>
      <c r="H19186" s="5">
        <f t="shared" si="2695"/>
        <v>0</v>
      </c>
      <c r="I19186" s="5">
        <f t="shared" si="2696"/>
        <v>0</v>
      </c>
      <c r="J19186" s="5">
        <f t="shared" si="2697"/>
        <v>0</v>
      </c>
      <c r="K19186" s="5">
        <f t="shared" si="2698"/>
        <v>0</v>
      </c>
      <c r="L19186" s="5">
        <f t="shared" si="2699"/>
        <v>319.56666666666666</v>
      </c>
      <c r="M19186" s="5">
        <f>$K19186+'2.Time_constants_correction'!$H$11*(3*$G19186*$E19186+2*$H19186*$F19186+$I19186)</f>
        <v>0</v>
      </c>
      <c r="N19186" s="38">
        <f>$K19186+'2.Time_constants_correction'!$I$11*(3*$G19186*$E19186+2*$H19186*$F19186+$I19186)+'2.Time_constants_correction'!$I$13*(6*$G19186*$F19186+2*$H19186)</f>
        <v>0</v>
      </c>
      <c r="O19186" s="5">
        <f>$K19186+'2.Time_constants_correction'!$J$11*(3*$G19186*$E19186+2*$H19186*$F19186+$I19186)+'2.Time_constants_correction'!$J$13*(6*$G19186*$F19186+2*$H19186)+'2.Time_constants_correction'!$J$15*(6*$G19186)</f>
        <v>0</v>
      </c>
    </row>
    <row r="19187" spans="1:15" x14ac:dyDescent="0.4">
      <c r="A19187" s="5">
        <f>'2.Time_constants_correction'!B19191</f>
        <v>319.58333333333331</v>
      </c>
      <c r="B19187" s="5">
        <f>'2.Time_constants_correction'!F19191</f>
        <v>0</v>
      </c>
      <c r="D19187" s="5">
        <f t="shared" si="2691"/>
        <v>32640166.594328701</v>
      </c>
      <c r="E19187" s="5">
        <f t="shared" si="2692"/>
        <v>102133.50694444444</v>
      </c>
      <c r="F19187" s="5">
        <f t="shared" si="2693"/>
        <v>319.58333333333331</v>
      </c>
      <c r="G19187" s="5">
        <f t="shared" si="2694"/>
        <v>0</v>
      </c>
      <c r="H19187" s="5">
        <f t="shared" si="2695"/>
        <v>0</v>
      </c>
      <c r="I19187" s="5">
        <f t="shared" si="2696"/>
        <v>0</v>
      </c>
      <c r="J19187" s="5">
        <f t="shared" si="2697"/>
        <v>0</v>
      </c>
      <c r="K19187" s="5">
        <f t="shared" si="2698"/>
        <v>0</v>
      </c>
      <c r="L19187" s="5">
        <f t="shared" si="2699"/>
        <v>319.58333333333331</v>
      </c>
      <c r="M19187" s="5">
        <f>$K19187+'2.Time_constants_correction'!$H$11*(3*$G19187*$E19187+2*$H19187*$F19187+$I19187)</f>
        <v>0</v>
      </c>
      <c r="N19187" s="38">
        <f>$K19187+'2.Time_constants_correction'!$I$11*(3*$G19187*$E19187+2*$H19187*$F19187+$I19187)+'2.Time_constants_correction'!$I$13*(6*$G19187*$F19187+2*$H19187)</f>
        <v>0</v>
      </c>
      <c r="O19187" s="5">
        <f>$K19187+'2.Time_constants_correction'!$J$11*(3*$G19187*$E19187+2*$H19187*$F19187+$I19187)+'2.Time_constants_correction'!$J$13*(6*$G19187*$F19187+2*$H19187)+'2.Time_constants_correction'!$J$15*(6*$G19187)</f>
        <v>0</v>
      </c>
    </row>
    <row r="19188" spans="1:15" x14ac:dyDescent="0.4">
      <c r="A19188" s="5">
        <f>'2.Time_constants_correction'!B19192</f>
        <v>319.60000000000002</v>
      </c>
      <c r="B19188" s="5">
        <f>'2.Time_constants_correction'!F19192</f>
        <v>0</v>
      </c>
      <c r="D19188" s="5">
        <f t="shared" si="2691"/>
        <v>32645273.53600001</v>
      </c>
      <c r="E19188" s="5">
        <f t="shared" si="2692"/>
        <v>102144.16000000002</v>
      </c>
      <c r="F19188" s="5">
        <f t="shared" si="2693"/>
        <v>319.60000000000002</v>
      </c>
      <c r="G19188" s="5">
        <f t="shared" si="2694"/>
        <v>0</v>
      </c>
      <c r="H19188" s="5">
        <f t="shared" si="2695"/>
        <v>0</v>
      </c>
      <c r="I19188" s="5">
        <f t="shared" si="2696"/>
        <v>0</v>
      </c>
      <c r="J19188" s="5">
        <f t="shared" si="2697"/>
        <v>0</v>
      </c>
      <c r="K19188" s="5">
        <f t="shared" si="2698"/>
        <v>0</v>
      </c>
      <c r="L19188" s="5">
        <f t="shared" si="2699"/>
        <v>319.60000000000002</v>
      </c>
      <c r="M19188" s="5">
        <f>$K19188+'2.Time_constants_correction'!$H$11*(3*$G19188*$E19188+2*$H19188*$F19188+$I19188)</f>
        <v>0</v>
      </c>
      <c r="N19188" s="38">
        <f>$K19188+'2.Time_constants_correction'!$I$11*(3*$G19188*$E19188+2*$H19188*$F19188+$I19188)+'2.Time_constants_correction'!$I$13*(6*$G19188*$F19188+2*$H19188)</f>
        <v>0</v>
      </c>
      <c r="O19188" s="5">
        <f>$K19188+'2.Time_constants_correction'!$J$11*(3*$G19188*$E19188+2*$H19188*$F19188+$I19188)+'2.Time_constants_correction'!$J$13*(6*$G19188*$F19188+2*$H19188)+'2.Time_constants_correction'!$J$15*(6*$G19188)</f>
        <v>0</v>
      </c>
    </row>
    <row r="19189" spans="1:15" x14ac:dyDescent="0.4">
      <c r="A19189" s="5">
        <f>'2.Time_constants_correction'!B19193</f>
        <v>319.61666666666667</v>
      </c>
      <c r="B19189" s="5">
        <f>'2.Time_constants_correction'!F19193</f>
        <v>0</v>
      </c>
      <c r="D19189" s="5">
        <f t="shared" si="2691"/>
        <v>32650381.010337964</v>
      </c>
      <c r="E19189" s="5">
        <f t="shared" si="2692"/>
        <v>102154.81361111111</v>
      </c>
      <c r="F19189" s="5">
        <f t="shared" si="2693"/>
        <v>319.61666666666667</v>
      </c>
      <c r="G19189" s="5">
        <f t="shared" si="2694"/>
        <v>0</v>
      </c>
      <c r="H19189" s="5">
        <f t="shared" si="2695"/>
        <v>0</v>
      </c>
      <c r="I19189" s="5">
        <f t="shared" si="2696"/>
        <v>0</v>
      </c>
      <c r="J19189" s="5">
        <f t="shared" si="2697"/>
        <v>0</v>
      </c>
      <c r="K19189" s="5">
        <f t="shared" si="2698"/>
        <v>0</v>
      </c>
      <c r="L19189" s="5">
        <f t="shared" si="2699"/>
        <v>319.61666666666667</v>
      </c>
      <c r="M19189" s="5">
        <f>$K19189+'2.Time_constants_correction'!$H$11*(3*$G19189*$E19189+2*$H19189*$F19189+$I19189)</f>
        <v>0</v>
      </c>
      <c r="N19189" s="38">
        <f>$K19189+'2.Time_constants_correction'!$I$11*(3*$G19189*$E19189+2*$H19189*$F19189+$I19189)+'2.Time_constants_correction'!$I$13*(6*$G19189*$F19189+2*$H19189)</f>
        <v>0</v>
      </c>
      <c r="O19189" s="5">
        <f>$K19189+'2.Time_constants_correction'!$J$11*(3*$G19189*$E19189+2*$H19189*$F19189+$I19189)+'2.Time_constants_correction'!$J$13*(6*$G19189*$F19189+2*$H19189)+'2.Time_constants_correction'!$J$15*(6*$G19189)</f>
        <v>0</v>
      </c>
    </row>
    <row r="19190" spans="1:15" x14ac:dyDescent="0.4">
      <c r="A19190" s="5">
        <f>'2.Time_constants_correction'!B19194</f>
        <v>319.63333333333333</v>
      </c>
      <c r="B19190" s="5">
        <f>'2.Time_constants_correction'!F19194</f>
        <v>0</v>
      </c>
      <c r="D19190" s="5">
        <f t="shared" si="2691"/>
        <v>32655489.017370366</v>
      </c>
      <c r="E19190" s="5">
        <f t="shared" si="2692"/>
        <v>102165.46777777777</v>
      </c>
      <c r="F19190" s="5">
        <f t="shared" si="2693"/>
        <v>319.63333333333333</v>
      </c>
      <c r="G19190" s="5">
        <f t="shared" si="2694"/>
        <v>0</v>
      </c>
      <c r="H19190" s="5">
        <f t="shared" si="2695"/>
        <v>0</v>
      </c>
      <c r="I19190" s="5">
        <f t="shared" si="2696"/>
        <v>0</v>
      </c>
      <c r="J19190" s="5">
        <f t="shared" si="2697"/>
        <v>0</v>
      </c>
      <c r="K19190" s="5">
        <f t="shared" si="2698"/>
        <v>0</v>
      </c>
      <c r="L19190" s="5">
        <f t="shared" si="2699"/>
        <v>319.63333333333333</v>
      </c>
      <c r="M19190" s="5">
        <f>$K19190+'2.Time_constants_correction'!$H$11*(3*$G19190*$E19190+2*$H19190*$F19190+$I19190)</f>
        <v>0</v>
      </c>
      <c r="N19190" s="38">
        <f>$K19190+'2.Time_constants_correction'!$I$11*(3*$G19190*$E19190+2*$H19190*$F19190+$I19190)+'2.Time_constants_correction'!$I$13*(6*$G19190*$F19190+2*$H19190)</f>
        <v>0</v>
      </c>
      <c r="O19190" s="5">
        <f>$K19190+'2.Time_constants_correction'!$J$11*(3*$G19190*$E19190+2*$H19190*$F19190+$I19190)+'2.Time_constants_correction'!$J$13*(6*$G19190*$F19190+2*$H19190)+'2.Time_constants_correction'!$J$15*(6*$G19190)</f>
        <v>0</v>
      </c>
    </row>
    <row r="19191" spans="1:15" x14ac:dyDescent="0.4">
      <c r="A19191" s="5">
        <f>'2.Time_constants_correction'!B19195</f>
        <v>319.64999999999998</v>
      </c>
      <c r="B19191" s="5">
        <f>'2.Time_constants_correction'!F19195</f>
        <v>0</v>
      </c>
      <c r="D19191" s="5">
        <f t="shared" si="2691"/>
        <v>32660597.557124991</v>
      </c>
      <c r="E19191" s="5">
        <f t="shared" si="2692"/>
        <v>102176.12249999998</v>
      </c>
      <c r="F19191" s="5">
        <f t="shared" si="2693"/>
        <v>319.64999999999998</v>
      </c>
      <c r="G19191" s="5">
        <f t="shared" si="2694"/>
        <v>0</v>
      </c>
      <c r="H19191" s="5">
        <f t="shared" si="2695"/>
        <v>0</v>
      </c>
      <c r="I19191" s="5">
        <f t="shared" si="2696"/>
        <v>0</v>
      </c>
      <c r="J19191" s="5">
        <f t="shared" si="2697"/>
        <v>0</v>
      </c>
      <c r="K19191" s="5">
        <f t="shared" si="2698"/>
        <v>0</v>
      </c>
      <c r="L19191" s="5">
        <f t="shared" si="2699"/>
        <v>319.64999999999998</v>
      </c>
      <c r="M19191" s="5">
        <f>$K19191+'2.Time_constants_correction'!$H$11*(3*$G19191*$E19191+2*$H19191*$F19191+$I19191)</f>
        <v>0</v>
      </c>
      <c r="N19191" s="38">
        <f>$K19191+'2.Time_constants_correction'!$I$11*(3*$G19191*$E19191+2*$H19191*$F19191+$I19191)+'2.Time_constants_correction'!$I$13*(6*$G19191*$F19191+2*$H19191)</f>
        <v>0</v>
      </c>
      <c r="O19191" s="5">
        <f>$K19191+'2.Time_constants_correction'!$J$11*(3*$G19191*$E19191+2*$H19191*$F19191+$I19191)+'2.Time_constants_correction'!$J$13*(6*$G19191*$F19191+2*$H19191)+'2.Time_constants_correction'!$J$15*(6*$G19191)</f>
        <v>0</v>
      </c>
    </row>
    <row r="19192" spans="1:15" x14ac:dyDescent="0.4">
      <c r="A19192" s="5">
        <f>'2.Time_constants_correction'!B19196</f>
        <v>319.66666666666669</v>
      </c>
      <c r="B19192" s="5">
        <f>'2.Time_constants_correction'!F19196</f>
        <v>0</v>
      </c>
      <c r="D19192" s="5">
        <f t="shared" si="2691"/>
        <v>32665706.629629638</v>
      </c>
      <c r="E19192" s="5">
        <f t="shared" si="2692"/>
        <v>102186.7777777778</v>
      </c>
      <c r="F19192" s="5">
        <f t="shared" si="2693"/>
        <v>319.66666666666669</v>
      </c>
      <c r="G19192" s="5">
        <f t="shared" si="2694"/>
        <v>0</v>
      </c>
      <c r="H19192" s="5">
        <f t="shared" si="2695"/>
        <v>0</v>
      </c>
      <c r="I19192" s="5">
        <f t="shared" si="2696"/>
        <v>0</v>
      </c>
      <c r="J19192" s="5">
        <f t="shared" si="2697"/>
        <v>0</v>
      </c>
      <c r="K19192" s="5">
        <f t="shared" si="2698"/>
        <v>0</v>
      </c>
      <c r="L19192" s="5">
        <f t="shared" si="2699"/>
        <v>319.66666666666669</v>
      </c>
      <c r="M19192" s="5">
        <f>$K19192+'2.Time_constants_correction'!$H$11*(3*$G19192*$E19192+2*$H19192*$F19192+$I19192)</f>
        <v>0</v>
      </c>
      <c r="N19192" s="38">
        <f>$K19192+'2.Time_constants_correction'!$I$11*(3*$G19192*$E19192+2*$H19192*$F19192+$I19192)+'2.Time_constants_correction'!$I$13*(6*$G19192*$F19192+2*$H19192)</f>
        <v>0</v>
      </c>
      <c r="O19192" s="5">
        <f>$K19192+'2.Time_constants_correction'!$J$11*(3*$G19192*$E19192+2*$H19192*$F19192+$I19192)+'2.Time_constants_correction'!$J$13*(6*$G19192*$F19192+2*$H19192)+'2.Time_constants_correction'!$J$15*(6*$G19192)</f>
        <v>0</v>
      </c>
    </row>
    <row r="19193" spans="1:15" x14ac:dyDescent="0.4">
      <c r="A19193" s="5">
        <f>'2.Time_constants_correction'!B19197</f>
        <v>319.68333333333334</v>
      </c>
      <c r="B19193" s="5">
        <f>'2.Time_constants_correction'!F19197</f>
        <v>0</v>
      </c>
      <c r="D19193" s="5">
        <f t="shared" si="2691"/>
        <v>32670816.234912042</v>
      </c>
      <c r="E19193" s="5">
        <f t="shared" si="2692"/>
        <v>102197.43361111112</v>
      </c>
      <c r="F19193" s="5">
        <f t="shared" si="2693"/>
        <v>319.68333333333334</v>
      </c>
      <c r="G19193" s="5">
        <f t="shared" si="2694"/>
        <v>0</v>
      </c>
      <c r="H19193" s="5">
        <f t="shared" si="2695"/>
        <v>0</v>
      </c>
      <c r="I19193" s="5">
        <f t="shared" si="2696"/>
        <v>0</v>
      </c>
      <c r="J19193" s="5">
        <f t="shared" si="2697"/>
        <v>0</v>
      </c>
      <c r="K19193" s="5">
        <f t="shared" si="2698"/>
        <v>0</v>
      </c>
      <c r="L19193" s="5">
        <f t="shared" si="2699"/>
        <v>319.68333333333334</v>
      </c>
      <c r="M19193" s="5">
        <f>$K19193+'2.Time_constants_correction'!$H$11*(3*$G19193*$E19193+2*$H19193*$F19193+$I19193)</f>
        <v>0</v>
      </c>
      <c r="N19193" s="38">
        <f>$K19193+'2.Time_constants_correction'!$I$11*(3*$G19193*$E19193+2*$H19193*$F19193+$I19193)+'2.Time_constants_correction'!$I$13*(6*$G19193*$F19193+2*$H19193)</f>
        <v>0</v>
      </c>
      <c r="O19193" s="5">
        <f>$K19193+'2.Time_constants_correction'!$J$11*(3*$G19193*$E19193+2*$H19193*$F19193+$I19193)+'2.Time_constants_correction'!$J$13*(6*$G19193*$F19193+2*$H19193)+'2.Time_constants_correction'!$J$15*(6*$G19193)</f>
        <v>0</v>
      </c>
    </row>
    <row r="19194" spans="1:15" x14ac:dyDescent="0.4">
      <c r="A19194" s="5">
        <f>'2.Time_constants_correction'!B19198</f>
        <v>319.7</v>
      </c>
      <c r="B19194" s="5">
        <f>'2.Time_constants_correction'!F19198</f>
        <v>0</v>
      </c>
      <c r="D19194" s="5">
        <f t="shared" si="2691"/>
        <v>32675926.372999996</v>
      </c>
      <c r="E19194" s="5">
        <f t="shared" si="2692"/>
        <v>102208.09</v>
      </c>
      <c r="F19194" s="5">
        <f t="shared" si="2693"/>
        <v>319.7</v>
      </c>
      <c r="G19194" s="5">
        <f t="shared" si="2694"/>
        <v>0</v>
      </c>
      <c r="H19194" s="5">
        <f t="shared" si="2695"/>
        <v>0</v>
      </c>
      <c r="I19194" s="5">
        <f t="shared" si="2696"/>
        <v>0</v>
      </c>
      <c r="J19194" s="5">
        <f t="shared" si="2697"/>
        <v>0</v>
      </c>
      <c r="K19194" s="5">
        <f t="shared" si="2698"/>
        <v>0</v>
      </c>
      <c r="L19194" s="5">
        <f t="shared" si="2699"/>
        <v>319.7</v>
      </c>
      <c r="M19194" s="5">
        <f>$K19194+'2.Time_constants_correction'!$H$11*(3*$G19194*$E19194+2*$H19194*$F19194+$I19194)</f>
        <v>0</v>
      </c>
      <c r="N19194" s="38">
        <f>$K19194+'2.Time_constants_correction'!$I$11*(3*$G19194*$E19194+2*$H19194*$F19194+$I19194)+'2.Time_constants_correction'!$I$13*(6*$G19194*$F19194+2*$H19194)</f>
        <v>0</v>
      </c>
      <c r="O19194" s="5">
        <f>$K19194+'2.Time_constants_correction'!$J$11*(3*$G19194*$E19194+2*$H19194*$F19194+$I19194)+'2.Time_constants_correction'!$J$13*(6*$G19194*$F19194+2*$H19194)+'2.Time_constants_correction'!$J$15*(6*$G19194)</f>
        <v>0</v>
      </c>
    </row>
    <row r="19195" spans="1:15" x14ac:dyDescent="0.4">
      <c r="A19195" s="5">
        <f>'2.Time_constants_correction'!B19199</f>
        <v>319.71666666666664</v>
      </c>
      <c r="B19195" s="5">
        <f>'2.Time_constants_correction'!F19199</f>
        <v>0</v>
      </c>
      <c r="D19195" s="5">
        <f t="shared" si="2691"/>
        <v>32681037.043921288</v>
      </c>
      <c r="E19195" s="5">
        <f t="shared" si="2692"/>
        <v>102218.74694444443</v>
      </c>
      <c r="F19195" s="5">
        <f t="shared" si="2693"/>
        <v>319.71666666666664</v>
      </c>
      <c r="G19195" s="5">
        <f t="shared" si="2694"/>
        <v>0</v>
      </c>
      <c r="H19195" s="5">
        <f t="shared" si="2695"/>
        <v>0</v>
      </c>
      <c r="I19195" s="5">
        <f t="shared" si="2696"/>
        <v>0</v>
      </c>
      <c r="J19195" s="5">
        <f t="shared" si="2697"/>
        <v>0</v>
      </c>
      <c r="K19195" s="5">
        <f t="shared" si="2698"/>
        <v>0</v>
      </c>
      <c r="L19195" s="5">
        <f t="shared" si="2699"/>
        <v>319.71666666666664</v>
      </c>
      <c r="M19195" s="5">
        <f>$K19195+'2.Time_constants_correction'!$H$11*(3*$G19195*$E19195+2*$H19195*$F19195+$I19195)</f>
        <v>0</v>
      </c>
      <c r="N19195" s="38">
        <f>$K19195+'2.Time_constants_correction'!$I$11*(3*$G19195*$E19195+2*$H19195*$F19195+$I19195)+'2.Time_constants_correction'!$I$13*(6*$G19195*$F19195+2*$H19195)</f>
        <v>0</v>
      </c>
      <c r="O19195" s="5">
        <f>$K19195+'2.Time_constants_correction'!$J$11*(3*$G19195*$E19195+2*$H19195*$F19195+$I19195)+'2.Time_constants_correction'!$J$13*(6*$G19195*$F19195+2*$H19195)+'2.Time_constants_correction'!$J$15*(6*$G19195)</f>
        <v>0</v>
      </c>
    </row>
    <row r="19196" spans="1:15" x14ac:dyDescent="0.4">
      <c r="A19196" s="5">
        <f>'2.Time_constants_correction'!B19200</f>
        <v>319.73333333333335</v>
      </c>
      <c r="B19196" s="5">
        <f>'2.Time_constants_correction'!F19200</f>
        <v>0</v>
      </c>
      <c r="D19196" s="5">
        <f t="shared" si="2691"/>
        <v>32686148.247703709</v>
      </c>
      <c r="E19196" s="5">
        <f t="shared" si="2692"/>
        <v>102229.40444444446</v>
      </c>
      <c r="F19196" s="5">
        <f t="shared" si="2693"/>
        <v>319.73333333333335</v>
      </c>
      <c r="G19196" s="5">
        <f t="shared" si="2694"/>
        <v>0</v>
      </c>
      <c r="H19196" s="5">
        <f t="shared" si="2695"/>
        <v>0</v>
      </c>
      <c r="I19196" s="5">
        <f t="shared" si="2696"/>
        <v>0</v>
      </c>
      <c r="J19196" s="5">
        <f t="shared" si="2697"/>
        <v>0</v>
      </c>
      <c r="K19196" s="5">
        <f t="shared" si="2698"/>
        <v>0</v>
      </c>
      <c r="L19196" s="5">
        <f t="shared" si="2699"/>
        <v>319.73333333333335</v>
      </c>
      <c r="M19196" s="5">
        <f>$K19196+'2.Time_constants_correction'!$H$11*(3*$G19196*$E19196+2*$H19196*$F19196+$I19196)</f>
        <v>0</v>
      </c>
      <c r="N19196" s="38">
        <f>$K19196+'2.Time_constants_correction'!$I$11*(3*$G19196*$E19196+2*$H19196*$F19196+$I19196)+'2.Time_constants_correction'!$I$13*(6*$G19196*$F19196+2*$H19196)</f>
        <v>0</v>
      </c>
      <c r="O19196" s="5">
        <f>$K19196+'2.Time_constants_correction'!$J$11*(3*$G19196*$E19196+2*$H19196*$F19196+$I19196)+'2.Time_constants_correction'!$J$13*(6*$G19196*$F19196+2*$H19196)+'2.Time_constants_correction'!$J$15*(6*$G19196)</f>
        <v>0</v>
      </c>
    </row>
    <row r="19197" spans="1:15" x14ac:dyDescent="0.4">
      <c r="A19197" s="5">
        <f>'2.Time_constants_correction'!B19201</f>
        <v>319.75</v>
      </c>
      <c r="B19197" s="5">
        <f>'2.Time_constants_correction'!F19201</f>
        <v>0</v>
      </c>
      <c r="D19197" s="5">
        <f t="shared" si="2691"/>
        <v>32691259.984375</v>
      </c>
      <c r="E19197" s="5">
        <f t="shared" si="2692"/>
        <v>102240.0625</v>
      </c>
      <c r="F19197" s="5">
        <f t="shared" si="2693"/>
        <v>319.75</v>
      </c>
      <c r="G19197" s="5">
        <f t="shared" si="2694"/>
        <v>0</v>
      </c>
      <c r="H19197" s="5">
        <f t="shared" si="2695"/>
        <v>0</v>
      </c>
      <c r="I19197" s="5">
        <f t="shared" si="2696"/>
        <v>0</v>
      </c>
      <c r="J19197" s="5">
        <f t="shared" si="2697"/>
        <v>0</v>
      </c>
      <c r="K19197" s="5">
        <f t="shared" si="2698"/>
        <v>0</v>
      </c>
      <c r="L19197" s="5">
        <f t="shared" si="2699"/>
        <v>319.75</v>
      </c>
      <c r="M19197" s="5">
        <f>$K19197+'2.Time_constants_correction'!$H$11*(3*$G19197*$E19197+2*$H19197*$F19197+$I19197)</f>
        <v>0</v>
      </c>
      <c r="N19197" s="38">
        <f>$K19197+'2.Time_constants_correction'!$I$11*(3*$G19197*$E19197+2*$H19197*$F19197+$I19197)+'2.Time_constants_correction'!$I$13*(6*$G19197*$F19197+2*$H19197)</f>
        <v>0</v>
      </c>
      <c r="O19197" s="5">
        <f>$K19197+'2.Time_constants_correction'!$J$11*(3*$G19197*$E19197+2*$H19197*$F19197+$I19197)+'2.Time_constants_correction'!$J$13*(6*$G19197*$F19197+2*$H19197)+'2.Time_constants_correction'!$J$15*(6*$G19197)</f>
        <v>0</v>
      </c>
    </row>
    <row r="19198" spans="1:15" x14ac:dyDescent="0.4">
      <c r="A19198" s="5">
        <f>'2.Time_constants_correction'!B19202</f>
        <v>319.76666666666665</v>
      </c>
      <c r="B19198" s="5">
        <f>'2.Time_constants_correction'!F19202</f>
        <v>0</v>
      </c>
      <c r="D19198" s="5">
        <f t="shared" si="2691"/>
        <v>32696372.253962956</v>
      </c>
      <c r="E19198" s="5">
        <f t="shared" si="2692"/>
        <v>102250.7211111111</v>
      </c>
      <c r="F19198" s="5">
        <f t="shared" si="2693"/>
        <v>319.76666666666665</v>
      </c>
      <c r="G19198" s="5">
        <f t="shared" si="2694"/>
        <v>0</v>
      </c>
      <c r="H19198" s="5">
        <f t="shared" si="2695"/>
        <v>0</v>
      </c>
      <c r="I19198" s="5">
        <f t="shared" si="2696"/>
        <v>0</v>
      </c>
      <c r="J19198" s="5">
        <f t="shared" si="2697"/>
        <v>0</v>
      </c>
      <c r="K19198" s="5">
        <f t="shared" si="2698"/>
        <v>0</v>
      </c>
      <c r="L19198" s="5">
        <f t="shared" si="2699"/>
        <v>319.76666666666665</v>
      </c>
      <c r="M19198" s="5">
        <f>$K19198+'2.Time_constants_correction'!$H$11*(3*$G19198*$E19198+2*$H19198*$F19198+$I19198)</f>
        <v>0</v>
      </c>
      <c r="N19198" s="38">
        <f>$K19198+'2.Time_constants_correction'!$I$11*(3*$G19198*$E19198+2*$H19198*$F19198+$I19198)+'2.Time_constants_correction'!$I$13*(6*$G19198*$F19198+2*$H19198)</f>
        <v>0</v>
      </c>
      <c r="O19198" s="5">
        <f>$K19198+'2.Time_constants_correction'!$J$11*(3*$G19198*$E19198+2*$H19198*$F19198+$I19198)+'2.Time_constants_correction'!$J$13*(6*$G19198*$F19198+2*$H19198)+'2.Time_constants_correction'!$J$15*(6*$G19198)</f>
        <v>0</v>
      </c>
    </row>
    <row r="19199" spans="1:15" x14ac:dyDescent="0.4">
      <c r="A19199" s="5">
        <f>'2.Time_constants_correction'!B19203</f>
        <v>319.78333333333336</v>
      </c>
      <c r="B19199" s="5">
        <f>'2.Time_constants_correction'!F19203</f>
        <v>0</v>
      </c>
      <c r="D19199" s="5">
        <f t="shared" si="2691"/>
        <v>32701485.056495376</v>
      </c>
      <c r="E19199" s="5">
        <f t="shared" si="2692"/>
        <v>102261.38027777779</v>
      </c>
      <c r="F19199" s="5">
        <f t="shared" si="2693"/>
        <v>319.78333333333336</v>
      </c>
      <c r="G19199" s="5">
        <f t="shared" si="2694"/>
        <v>0</v>
      </c>
      <c r="H19199" s="5">
        <f t="shared" si="2695"/>
        <v>0</v>
      </c>
      <c r="I19199" s="5">
        <f t="shared" si="2696"/>
        <v>0</v>
      </c>
      <c r="J19199" s="5">
        <f t="shared" si="2697"/>
        <v>0</v>
      </c>
      <c r="K19199" s="5">
        <f t="shared" si="2698"/>
        <v>0</v>
      </c>
      <c r="L19199" s="5">
        <f t="shared" si="2699"/>
        <v>319.78333333333336</v>
      </c>
      <c r="M19199" s="5">
        <f>$K19199+'2.Time_constants_correction'!$H$11*(3*$G19199*$E19199+2*$H19199*$F19199+$I19199)</f>
        <v>0</v>
      </c>
      <c r="N19199" s="38">
        <f>$K19199+'2.Time_constants_correction'!$I$11*(3*$G19199*$E19199+2*$H19199*$F19199+$I19199)+'2.Time_constants_correction'!$I$13*(6*$G19199*$F19199+2*$H19199)</f>
        <v>0</v>
      </c>
      <c r="O19199" s="5">
        <f>$K19199+'2.Time_constants_correction'!$J$11*(3*$G19199*$E19199+2*$H19199*$F19199+$I19199)+'2.Time_constants_correction'!$J$13*(6*$G19199*$F19199+2*$H19199)+'2.Time_constants_correction'!$J$15*(6*$G19199)</f>
        <v>0</v>
      </c>
    </row>
    <row r="19200" spans="1:15" x14ac:dyDescent="0.4">
      <c r="A19200" s="5">
        <f>'2.Time_constants_correction'!B19204</f>
        <v>319.8</v>
      </c>
      <c r="B19200" s="5">
        <f>'2.Time_constants_correction'!F19204</f>
        <v>0</v>
      </c>
      <c r="D19200" s="5">
        <f t="shared" si="2691"/>
        <v>32706598.392000005</v>
      </c>
      <c r="E19200" s="5">
        <f t="shared" si="2692"/>
        <v>102272.04000000001</v>
      </c>
      <c r="F19200" s="5">
        <f t="shared" si="2693"/>
        <v>319.8</v>
      </c>
      <c r="G19200" s="5">
        <f t="shared" si="2694"/>
        <v>0</v>
      </c>
      <c r="H19200" s="5">
        <f t="shared" si="2695"/>
        <v>0</v>
      </c>
      <c r="I19200" s="5">
        <f t="shared" si="2696"/>
        <v>0</v>
      </c>
      <c r="J19200" s="5">
        <f t="shared" si="2697"/>
        <v>0</v>
      </c>
      <c r="K19200" s="5">
        <f t="shared" si="2698"/>
        <v>0</v>
      </c>
      <c r="L19200" s="5">
        <f t="shared" si="2699"/>
        <v>319.8</v>
      </c>
      <c r="M19200" s="5">
        <f>$K19200+'2.Time_constants_correction'!$H$11*(3*$G19200*$E19200+2*$H19200*$F19200+$I19200)</f>
        <v>0</v>
      </c>
      <c r="N19200" s="38">
        <f>$K19200+'2.Time_constants_correction'!$I$11*(3*$G19200*$E19200+2*$H19200*$F19200+$I19200)+'2.Time_constants_correction'!$I$13*(6*$G19200*$F19200+2*$H19200)</f>
        <v>0</v>
      </c>
      <c r="O19200" s="5">
        <f>$K19200+'2.Time_constants_correction'!$J$11*(3*$G19200*$E19200+2*$H19200*$F19200+$I19200)+'2.Time_constants_correction'!$J$13*(6*$G19200*$F19200+2*$H19200)+'2.Time_constants_correction'!$J$15*(6*$G19200)</f>
        <v>0</v>
      </c>
    </row>
    <row r="19201" spans="1:15" x14ac:dyDescent="0.4">
      <c r="A19201" s="5">
        <f>'2.Time_constants_correction'!B19205</f>
        <v>319.81666666666666</v>
      </c>
      <c r="B19201" s="5">
        <f>'2.Time_constants_correction'!F19205</f>
        <v>0</v>
      </c>
      <c r="D19201" s="5">
        <f t="shared" si="2691"/>
        <v>32711712.260504629</v>
      </c>
      <c r="E19201" s="5">
        <f t="shared" si="2692"/>
        <v>102282.70027777778</v>
      </c>
      <c r="F19201" s="5">
        <f t="shared" si="2693"/>
        <v>319.81666666666666</v>
      </c>
      <c r="G19201" s="5">
        <f t="shared" si="2694"/>
        <v>0</v>
      </c>
      <c r="H19201" s="5">
        <f t="shared" si="2695"/>
        <v>0</v>
      </c>
      <c r="I19201" s="5">
        <f t="shared" si="2696"/>
        <v>0</v>
      </c>
      <c r="J19201" s="5">
        <f t="shared" si="2697"/>
        <v>0</v>
      </c>
      <c r="K19201" s="5">
        <f t="shared" si="2698"/>
        <v>0</v>
      </c>
      <c r="L19201" s="5">
        <f t="shared" si="2699"/>
        <v>319.81666666666666</v>
      </c>
      <c r="M19201" s="5">
        <f>$K19201+'2.Time_constants_correction'!$H$11*(3*$G19201*$E19201+2*$H19201*$F19201+$I19201)</f>
        <v>0</v>
      </c>
      <c r="N19201" s="38">
        <f>$K19201+'2.Time_constants_correction'!$I$11*(3*$G19201*$E19201+2*$H19201*$F19201+$I19201)+'2.Time_constants_correction'!$I$13*(6*$G19201*$F19201+2*$H19201)</f>
        <v>0</v>
      </c>
      <c r="O19201" s="5">
        <f>$K19201+'2.Time_constants_correction'!$J$11*(3*$G19201*$E19201+2*$H19201*$F19201+$I19201)+'2.Time_constants_correction'!$J$13*(6*$G19201*$F19201+2*$H19201)+'2.Time_constants_correction'!$J$15*(6*$G19201)</f>
        <v>0</v>
      </c>
    </row>
    <row r="19202" spans="1:15" x14ac:dyDescent="0.4">
      <c r="A19202" s="5">
        <f>'2.Time_constants_correction'!B19206</f>
        <v>319.83333333333331</v>
      </c>
      <c r="B19202" s="5">
        <f>'2.Time_constants_correction'!F19206</f>
        <v>0</v>
      </c>
      <c r="D19202" s="5">
        <f t="shared" si="2691"/>
        <v>32716826.66203703</v>
      </c>
      <c r="E19202" s="5">
        <f t="shared" si="2692"/>
        <v>102293.36111111109</v>
      </c>
      <c r="F19202" s="5">
        <f t="shared" si="2693"/>
        <v>319.83333333333331</v>
      </c>
      <c r="G19202" s="5">
        <f t="shared" si="2694"/>
        <v>0</v>
      </c>
      <c r="H19202" s="5">
        <f t="shared" si="2695"/>
        <v>0</v>
      </c>
      <c r="I19202" s="5">
        <f t="shared" si="2696"/>
        <v>0</v>
      </c>
      <c r="J19202" s="5">
        <f t="shared" si="2697"/>
        <v>0</v>
      </c>
      <c r="K19202" s="5">
        <f t="shared" si="2698"/>
        <v>0</v>
      </c>
      <c r="L19202" s="5">
        <f t="shared" si="2699"/>
        <v>319.83333333333331</v>
      </c>
      <c r="M19202" s="5">
        <f>$K19202+'2.Time_constants_correction'!$H$11*(3*$G19202*$E19202+2*$H19202*$F19202+$I19202)</f>
        <v>0</v>
      </c>
      <c r="N19202" s="38">
        <f>$K19202+'2.Time_constants_correction'!$I$11*(3*$G19202*$E19202+2*$H19202*$F19202+$I19202)+'2.Time_constants_correction'!$I$13*(6*$G19202*$F19202+2*$H19202)</f>
        <v>0</v>
      </c>
      <c r="O19202" s="5">
        <f>$K19202+'2.Time_constants_correction'!$J$11*(3*$G19202*$E19202+2*$H19202*$F19202+$I19202)+'2.Time_constants_correction'!$J$13*(6*$G19202*$F19202+2*$H19202)+'2.Time_constants_correction'!$J$15*(6*$G19202)</f>
        <v>0</v>
      </c>
    </row>
    <row r="19203" spans="1:15" x14ac:dyDescent="0.4">
      <c r="A19203" s="5">
        <f>'2.Time_constants_correction'!B19207</f>
        <v>319.85000000000002</v>
      </c>
      <c r="B19203" s="5">
        <f>'2.Time_constants_correction'!F19207</f>
        <v>0</v>
      </c>
      <c r="D19203" s="5">
        <f t="shared" si="2691"/>
        <v>32721941.596625008</v>
      </c>
      <c r="E19203" s="5">
        <f t="shared" si="2692"/>
        <v>102304.02250000002</v>
      </c>
      <c r="F19203" s="5">
        <f t="shared" si="2693"/>
        <v>319.85000000000002</v>
      </c>
      <c r="G19203" s="5">
        <f t="shared" si="2694"/>
        <v>0</v>
      </c>
      <c r="H19203" s="5">
        <f t="shared" si="2695"/>
        <v>0</v>
      </c>
      <c r="I19203" s="5">
        <f t="shared" si="2696"/>
        <v>0</v>
      </c>
      <c r="J19203" s="5">
        <f t="shared" si="2697"/>
        <v>0</v>
      </c>
      <c r="K19203" s="5">
        <f t="shared" si="2698"/>
        <v>0</v>
      </c>
      <c r="L19203" s="5">
        <f t="shared" si="2699"/>
        <v>319.85000000000002</v>
      </c>
      <c r="M19203" s="5">
        <f>$K19203+'2.Time_constants_correction'!$H$11*(3*$G19203*$E19203+2*$H19203*$F19203+$I19203)</f>
        <v>0</v>
      </c>
      <c r="N19203" s="38">
        <f>$K19203+'2.Time_constants_correction'!$I$11*(3*$G19203*$E19203+2*$H19203*$F19203+$I19203)+'2.Time_constants_correction'!$I$13*(6*$G19203*$F19203+2*$H19203)</f>
        <v>0</v>
      </c>
      <c r="O19203" s="5">
        <f>$K19203+'2.Time_constants_correction'!$J$11*(3*$G19203*$E19203+2*$H19203*$F19203+$I19203)+'2.Time_constants_correction'!$J$13*(6*$G19203*$F19203+2*$H19203)+'2.Time_constants_correction'!$J$15*(6*$G19203)</f>
        <v>0</v>
      </c>
    </row>
    <row r="19204" spans="1:15" x14ac:dyDescent="0.4">
      <c r="A19204" s="5">
        <f>'2.Time_constants_correction'!B19208</f>
        <v>319.86666666666667</v>
      </c>
      <c r="B19204" s="5">
        <f>'2.Time_constants_correction'!F19208</f>
        <v>0</v>
      </c>
      <c r="D19204" s="5">
        <f t="shared" si="2691"/>
        <v>32727057.064296298</v>
      </c>
      <c r="E19204" s="5">
        <f t="shared" si="2692"/>
        <v>102314.68444444444</v>
      </c>
      <c r="F19204" s="5">
        <f t="shared" si="2693"/>
        <v>319.86666666666667</v>
      </c>
      <c r="G19204" s="5">
        <f t="shared" si="2694"/>
        <v>0</v>
      </c>
      <c r="H19204" s="5">
        <f t="shared" si="2695"/>
        <v>0</v>
      </c>
      <c r="I19204" s="5">
        <f t="shared" si="2696"/>
        <v>0</v>
      </c>
      <c r="J19204" s="5">
        <f t="shared" si="2697"/>
        <v>0</v>
      </c>
      <c r="K19204" s="5">
        <f t="shared" si="2698"/>
        <v>0</v>
      </c>
      <c r="L19204" s="5">
        <f t="shared" si="2699"/>
        <v>319.86666666666667</v>
      </c>
      <c r="M19204" s="5">
        <f>$K19204+'2.Time_constants_correction'!$H$11*(3*$G19204*$E19204+2*$H19204*$F19204+$I19204)</f>
        <v>0</v>
      </c>
      <c r="N19204" s="38">
        <f>$K19204+'2.Time_constants_correction'!$I$11*(3*$G19204*$E19204+2*$H19204*$F19204+$I19204)+'2.Time_constants_correction'!$I$13*(6*$G19204*$F19204+2*$H19204)</f>
        <v>0</v>
      </c>
      <c r="O19204" s="5">
        <f>$K19204+'2.Time_constants_correction'!$J$11*(3*$G19204*$E19204+2*$H19204*$F19204+$I19204)+'2.Time_constants_correction'!$J$13*(6*$G19204*$F19204+2*$H19204)+'2.Time_constants_correction'!$J$15*(6*$G19204)</f>
        <v>0</v>
      </c>
    </row>
    <row r="19205" spans="1:15" x14ac:dyDescent="0.4">
      <c r="A19205" s="5">
        <f>'2.Time_constants_correction'!B19209</f>
        <v>319.88333333333333</v>
      </c>
      <c r="B19205" s="5">
        <f>'2.Time_constants_correction'!F19209</f>
        <v>0</v>
      </c>
      <c r="D19205" s="5">
        <f t="shared" si="2691"/>
        <v>32732173.065078698</v>
      </c>
      <c r="E19205" s="5">
        <f t="shared" si="2692"/>
        <v>102325.34694444443</v>
      </c>
      <c r="F19205" s="5">
        <f t="shared" si="2693"/>
        <v>319.88333333333333</v>
      </c>
      <c r="G19205" s="5">
        <f t="shared" si="2694"/>
        <v>0</v>
      </c>
      <c r="H19205" s="5">
        <f t="shared" si="2695"/>
        <v>0</v>
      </c>
      <c r="I19205" s="5">
        <f t="shared" si="2696"/>
        <v>0</v>
      </c>
      <c r="J19205" s="5">
        <f t="shared" si="2697"/>
        <v>0</v>
      </c>
      <c r="K19205" s="5">
        <f t="shared" si="2698"/>
        <v>0</v>
      </c>
      <c r="L19205" s="5">
        <f t="shared" si="2699"/>
        <v>319.88333333333333</v>
      </c>
      <c r="M19205" s="5">
        <f>$K19205+'2.Time_constants_correction'!$H$11*(3*$G19205*$E19205+2*$H19205*$F19205+$I19205)</f>
        <v>0</v>
      </c>
      <c r="N19205" s="38">
        <f>$K19205+'2.Time_constants_correction'!$I$11*(3*$G19205*$E19205+2*$H19205*$F19205+$I19205)+'2.Time_constants_correction'!$I$13*(6*$G19205*$F19205+2*$H19205)</f>
        <v>0</v>
      </c>
      <c r="O19205" s="5">
        <f>$K19205+'2.Time_constants_correction'!$J$11*(3*$G19205*$E19205+2*$H19205*$F19205+$I19205)+'2.Time_constants_correction'!$J$13*(6*$G19205*$F19205+2*$H19205)+'2.Time_constants_correction'!$J$15*(6*$G19205)</f>
        <v>0</v>
      </c>
    </row>
    <row r="19206" spans="1:15" x14ac:dyDescent="0.4">
      <c r="A19206" s="5">
        <f>'2.Time_constants_correction'!B19210</f>
        <v>319.89999999999998</v>
      </c>
      <c r="B19206" s="5">
        <f>'2.Time_constants_correction'!F19210</f>
        <v>0</v>
      </c>
      <c r="D19206" s="5">
        <f t="shared" si="2691"/>
        <v>32737289.598999992</v>
      </c>
      <c r="E19206" s="5">
        <f t="shared" si="2692"/>
        <v>102336.00999999998</v>
      </c>
      <c r="F19206" s="5">
        <f t="shared" si="2693"/>
        <v>319.89999999999998</v>
      </c>
      <c r="G19206" s="5">
        <f t="shared" si="2694"/>
        <v>0</v>
      </c>
      <c r="H19206" s="5">
        <f t="shared" si="2695"/>
        <v>0</v>
      </c>
      <c r="I19206" s="5">
        <f t="shared" si="2696"/>
        <v>0</v>
      </c>
      <c r="J19206" s="5">
        <f t="shared" si="2697"/>
        <v>0</v>
      </c>
      <c r="K19206" s="5">
        <f t="shared" si="2698"/>
        <v>0</v>
      </c>
      <c r="L19206" s="5">
        <f t="shared" si="2699"/>
        <v>319.89999999999998</v>
      </c>
      <c r="M19206" s="5">
        <f>$K19206+'2.Time_constants_correction'!$H$11*(3*$G19206*$E19206+2*$H19206*$F19206+$I19206)</f>
        <v>0</v>
      </c>
      <c r="N19206" s="38">
        <f>$K19206+'2.Time_constants_correction'!$I$11*(3*$G19206*$E19206+2*$H19206*$F19206+$I19206)+'2.Time_constants_correction'!$I$13*(6*$G19206*$F19206+2*$H19206)</f>
        <v>0</v>
      </c>
      <c r="O19206" s="5">
        <f>$K19206+'2.Time_constants_correction'!$J$11*(3*$G19206*$E19206+2*$H19206*$F19206+$I19206)+'2.Time_constants_correction'!$J$13*(6*$G19206*$F19206+2*$H19206)+'2.Time_constants_correction'!$J$15*(6*$G19206)</f>
        <v>0</v>
      </c>
    </row>
    <row r="19207" spans="1:15" x14ac:dyDescent="0.4">
      <c r="A19207" s="5">
        <f>'2.Time_constants_correction'!B19211</f>
        <v>319.91666666666669</v>
      </c>
      <c r="B19207" s="5">
        <f>'2.Time_constants_correction'!F19211</f>
        <v>0</v>
      </c>
      <c r="D19207" s="5">
        <f t="shared" si="2691"/>
        <v>32742406.66608797</v>
      </c>
      <c r="E19207" s="5">
        <f t="shared" si="2692"/>
        <v>102346.67361111112</v>
      </c>
      <c r="F19207" s="5">
        <f t="shared" si="2693"/>
        <v>319.91666666666669</v>
      </c>
      <c r="G19207" s="5">
        <f t="shared" si="2694"/>
        <v>0</v>
      </c>
      <c r="H19207" s="5">
        <f t="shared" si="2695"/>
        <v>0</v>
      </c>
      <c r="I19207" s="5">
        <f t="shared" si="2696"/>
        <v>0</v>
      </c>
      <c r="J19207" s="5">
        <f t="shared" si="2697"/>
        <v>0</v>
      </c>
      <c r="K19207" s="5">
        <f t="shared" si="2698"/>
        <v>0</v>
      </c>
      <c r="L19207" s="5">
        <f t="shared" si="2699"/>
        <v>319.91666666666669</v>
      </c>
      <c r="M19207" s="5">
        <f>$K19207+'2.Time_constants_correction'!$H$11*(3*$G19207*$E19207+2*$H19207*$F19207+$I19207)</f>
        <v>0</v>
      </c>
      <c r="N19207" s="38">
        <f>$K19207+'2.Time_constants_correction'!$I$11*(3*$G19207*$E19207+2*$H19207*$F19207+$I19207)+'2.Time_constants_correction'!$I$13*(6*$G19207*$F19207+2*$H19207)</f>
        <v>0</v>
      </c>
      <c r="O19207" s="5">
        <f>$K19207+'2.Time_constants_correction'!$J$11*(3*$G19207*$E19207+2*$H19207*$F19207+$I19207)+'2.Time_constants_correction'!$J$13*(6*$G19207*$F19207+2*$H19207)+'2.Time_constants_correction'!$J$15*(6*$G19207)</f>
        <v>0</v>
      </c>
    </row>
    <row r="19208" spans="1:15" x14ac:dyDescent="0.4">
      <c r="A19208" s="5">
        <f>'2.Time_constants_correction'!B19212</f>
        <v>319.93333333333334</v>
      </c>
      <c r="B19208" s="5">
        <f>'2.Time_constants_correction'!F19212</f>
        <v>0</v>
      </c>
      <c r="D19208" s="5">
        <f t="shared" si="2691"/>
        <v>32747524.266370371</v>
      </c>
      <c r="E19208" s="5">
        <f t="shared" si="2692"/>
        <v>102357.33777777778</v>
      </c>
      <c r="F19208" s="5">
        <f t="shared" si="2693"/>
        <v>319.93333333333334</v>
      </c>
      <c r="G19208" s="5">
        <f t="shared" si="2694"/>
        <v>0</v>
      </c>
      <c r="H19208" s="5">
        <f t="shared" si="2695"/>
        <v>0</v>
      </c>
      <c r="I19208" s="5">
        <f t="shared" si="2696"/>
        <v>0</v>
      </c>
      <c r="J19208" s="5">
        <f t="shared" si="2697"/>
        <v>0</v>
      </c>
      <c r="K19208" s="5">
        <f t="shared" si="2698"/>
        <v>0</v>
      </c>
      <c r="L19208" s="5">
        <f t="shared" si="2699"/>
        <v>319.93333333333334</v>
      </c>
      <c r="M19208" s="5">
        <f>$K19208+'2.Time_constants_correction'!$H$11*(3*$G19208*$E19208+2*$H19208*$F19208+$I19208)</f>
        <v>0</v>
      </c>
      <c r="N19208" s="38">
        <f>$K19208+'2.Time_constants_correction'!$I$11*(3*$G19208*$E19208+2*$H19208*$F19208+$I19208)+'2.Time_constants_correction'!$I$13*(6*$G19208*$F19208+2*$H19208)</f>
        <v>0</v>
      </c>
      <c r="O19208" s="5">
        <f>$K19208+'2.Time_constants_correction'!$J$11*(3*$G19208*$E19208+2*$H19208*$F19208+$I19208)+'2.Time_constants_correction'!$J$13*(6*$G19208*$F19208+2*$H19208)+'2.Time_constants_correction'!$J$15*(6*$G19208)</f>
        <v>0</v>
      </c>
    </row>
    <row r="19209" spans="1:15" x14ac:dyDescent="0.4">
      <c r="A19209" s="5">
        <f>'2.Time_constants_correction'!B19213</f>
        <v>319.95</v>
      </c>
      <c r="B19209" s="5">
        <f>'2.Time_constants_correction'!F19213</f>
        <v>0</v>
      </c>
      <c r="D19209" s="5">
        <f t="shared" si="2691"/>
        <v>32752642.399874996</v>
      </c>
      <c r="E19209" s="5">
        <f t="shared" si="2692"/>
        <v>102368.00249999999</v>
      </c>
      <c r="F19209" s="5">
        <f t="shared" si="2693"/>
        <v>319.95</v>
      </c>
      <c r="G19209" s="5">
        <f t="shared" si="2694"/>
        <v>0</v>
      </c>
      <c r="H19209" s="5">
        <f t="shared" si="2695"/>
        <v>0</v>
      </c>
      <c r="I19209" s="5">
        <f t="shared" si="2696"/>
        <v>0</v>
      </c>
      <c r="J19209" s="5">
        <f t="shared" si="2697"/>
        <v>0</v>
      </c>
      <c r="K19209" s="5">
        <f t="shared" si="2698"/>
        <v>0</v>
      </c>
      <c r="L19209" s="5">
        <f t="shared" si="2699"/>
        <v>319.95</v>
      </c>
      <c r="M19209" s="5">
        <f>$K19209+'2.Time_constants_correction'!$H$11*(3*$G19209*$E19209+2*$H19209*$F19209+$I19209)</f>
        <v>0</v>
      </c>
      <c r="N19209" s="38">
        <f>$K19209+'2.Time_constants_correction'!$I$11*(3*$G19209*$E19209+2*$H19209*$F19209+$I19209)+'2.Time_constants_correction'!$I$13*(6*$G19209*$F19209+2*$H19209)</f>
        <v>0</v>
      </c>
      <c r="O19209" s="5">
        <f>$K19209+'2.Time_constants_correction'!$J$11*(3*$G19209*$E19209+2*$H19209*$F19209+$I19209)+'2.Time_constants_correction'!$J$13*(6*$G19209*$F19209+2*$H19209)+'2.Time_constants_correction'!$J$15*(6*$G19209)</f>
        <v>0</v>
      </c>
    </row>
    <row r="19210" spans="1:15" x14ac:dyDescent="0.4">
      <c r="A19210" s="5">
        <f>'2.Time_constants_correction'!B19214</f>
        <v>319.96666666666664</v>
      </c>
      <c r="B19210" s="5">
        <f>'2.Time_constants_correction'!F19214</f>
        <v>0</v>
      </c>
      <c r="D19210" s="5">
        <f t="shared" si="2691"/>
        <v>32757761.066629622</v>
      </c>
      <c r="E19210" s="5">
        <f t="shared" si="2692"/>
        <v>102378.66777777777</v>
      </c>
      <c r="F19210" s="5">
        <f t="shared" si="2693"/>
        <v>319.96666666666664</v>
      </c>
      <c r="G19210" s="5">
        <f t="shared" si="2694"/>
        <v>0</v>
      </c>
      <c r="H19210" s="5">
        <f t="shared" si="2695"/>
        <v>0</v>
      </c>
      <c r="I19210" s="5">
        <f t="shared" si="2696"/>
        <v>0</v>
      </c>
      <c r="J19210" s="5">
        <f t="shared" si="2697"/>
        <v>0</v>
      </c>
      <c r="K19210" s="5">
        <f t="shared" si="2698"/>
        <v>0</v>
      </c>
      <c r="L19210" s="5">
        <f t="shared" si="2699"/>
        <v>319.96666666666664</v>
      </c>
      <c r="M19210" s="5">
        <f>$K19210+'2.Time_constants_correction'!$H$11*(3*$G19210*$E19210+2*$H19210*$F19210+$I19210)</f>
        <v>0</v>
      </c>
      <c r="N19210" s="38">
        <f>$K19210+'2.Time_constants_correction'!$I$11*(3*$G19210*$E19210+2*$H19210*$F19210+$I19210)+'2.Time_constants_correction'!$I$13*(6*$G19210*$F19210+2*$H19210)</f>
        <v>0</v>
      </c>
      <c r="O19210" s="5">
        <f>$K19210+'2.Time_constants_correction'!$J$11*(3*$G19210*$E19210+2*$H19210*$F19210+$I19210)+'2.Time_constants_correction'!$J$13*(6*$G19210*$F19210+2*$H19210)+'2.Time_constants_correction'!$J$15*(6*$G19210)</f>
        <v>0</v>
      </c>
    </row>
    <row r="19211" spans="1:15" x14ac:dyDescent="0.4">
      <c r="A19211" s="5">
        <f>'2.Time_constants_correction'!B19215</f>
        <v>319.98333333333335</v>
      </c>
      <c r="B19211" s="5">
        <f>'2.Time_constants_correction'!F19215</f>
        <v>0</v>
      </c>
      <c r="D19211" s="5">
        <f t="shared" si="2691"/>
        <v>32762880.266662043</v>
      </c>
      <c r="E19211" s="5">
        <f t="shared" si="2692"/>
        <v>102389.33361111113</v>
      </c>
      <c r="F19211" s="5">
        <f t="shared" si="2693"/>
        <v>319.98333333333335</v>
      </c>
      <c r="G19211" s="5">
        <f t="shared" si="2694"/>
        <v>0</v>
      </c>
      <c r="H19211" s="5">
        <f t="shared" si="2695"/>
        <v>0</v>
      </c>
      <c r="I19211" s="5">
        <f t="shared" si="2696"/>
        <v>0</v>
      </c>
      <c r="J19211" s="5">
        <f t="shared" si="2697"/>
        <v>0</v>
      </c>
      <c r="K19211" s="5">
        <f t="shared" si="2698"/>
        <v>0</v>
      </c>
      <c r="L19211" s="5">
        <f t="shared" si="2699"/>
        <v>319.98333333333335</v>
      </c>
      <c r="M19211" s="5">
        <f>$K19211+'2.Time_constants_correction'!$H$11*(3*$G19211*$E19211+2*$H19211*$F19211+$I19211)</f>
        <v>0</v>
      </c>
      <c r="N19211" s="38">
        <f>$K19211+'2.Time_constants_correction'!$I$11*(3*$G19211*$E19211+2*$H19211*$F19211+$I19211)+'2.Time_constants_correction'!$I$13*(6*$G19211*$F19211+2*$H19211)</f>
        <v>0</v>
      </c>
      <c r="O19211" s="5">
        <f>$K19211+'2.Time_constants_correction'!$J$11*(3*$G19211*$E19211+2*$H19211*$F19211+$I19211)+'2.Time_constants_correction'!$J$13*(6*$G19211*$F19211+2*$H19211)+'2.Time_constants_correction'!$J$15*(6*$G19211)</f>
        <v>0</v>
      </c>
    </row>
    <row r="19212" spans="1:15" x14ac:dyDescent="0.4">
      <c r="A19212" s="5">
        <f>'2.Time_constants_correction'!B19216</f>
        <v>320</v>
      </c>
      <c r="B19212" s="5">
        <f>'2.Time_constants_correction'!F19216</f>
        <v>0</v>
      </c>
      <c r="D19212" s="5">
        <f t="shared" ref="D19212:D19275" si="2700">A19212^3</f>
        <v>32768000</v>
      </c>
      <c r="E19212" s="5">
        <f t="shared" ref="E19212:E19275" si="2701">A19212^2</f>
        <v>102400</v>
      </c>
      <c r="F19212" s="5">
        <f t="shared" ref="F19212:F19275" si="2702">A19212</f>
        <v>320</v>
      </c>
      <c r="G19212" s="5">
        <f t="shared" si="2694"/>
        <v>0</v>
      </c>
      <c r="H19212" s="5">
        <f t="shared" si="2695"/>
        <v>0</v>
      </c>
      <c r="I19212" s="5">
        <f t="shared" si="2696"/>
        <v>0</v>
      </c>
      <c r="J19212" s="5">
        <f t="shared" si="2697"/>
        <v>0</v>
      </c>
      <c r="K19212" s="5">
        <f t="shared" si="2698"/>
        <v>0</v>
      </c>
      <c r="L19212" s="5">
        <f t="shared" si="2699"/>
        <v>320</v>
      </c>
      <c r="M19212" s="5">
        <f>$K19212+'2.Time_constants_correction'!$H$11*(3*$G19212*$E19212+2*$H19212*$F19212+$I19212)</f>
        <v>0</v>
      </c>
      <c r="N19212" s="38">
        <f>$K19212+'2.Time_constants_correction'!$I$11*(3*$G19212*$E19212+2*$H19212*$F19212+$I19212)+'2.Time_constants_correction'!$I$13*(6*$G19212*$F19212+2*$H19212)</f>
        <v>0</v>
      </c>
      <c r="O19212" s="5">
        <f>$K19212+'2.Time_constants_correction'!$J$11*(3*$G19212*$E19212+2*$H19212*$F19212+$I19212)+'2.Time_constants_correction'!$J$13*(6*$G19212*$F19212+2*$H19212)+'2.Time_constants_correction'!$J$15*(6*$G19212)</f>
        <v>0</v>
      </c>
    </row>
    <row r="19213" spans="1:15" x14ac:dyDescent="0.4">
      <c r="A19213" s="5">
        <f>'2.Time_constants_correction'!B19217</f>
        <v>320.01666666666665</v>
      </c>
      <c r="B19213" s="5">
        <f>'2.Time_constants_correction'!F19217</f>
        <v>0</v>
      </c>
      <c r="D19213" s="5">
        <f t="shared" si="2700"/>
        <v>32773120.266671292</v>
      </c>
      <c r="E19213" s="5">
        <f t="shared" si="2701"/>
        <v>102410.66694444444</v>
      </c>
      <c r="F19213" s="5">
        <f t="shared" si="2702"/>
        <v>320.01666666666665</v>
      </c>
      <c r="G19213" s="5">
        <f t="shared" si="2694"/>
        <v>0</v>
      </c>
      <c r="H19213" s="5">
        <f t="shared" si="2695"/>
        <v>0</v>
      </c>
      <c r="I19213" s="5">
        <f t="shared" si="2696"/>
        <v>0</v>
      </c>
      <c r="J19213" s="5">
        <f t="shared" si="2697"/>
        <v>0</v>
      </c>
      <c r="K19213" s="5">
        <f t="shared" si="2698"/>
        <v>0</v>
      </c>
      <c r="L19213" s="5">
        <f t="shared" si="2699"/>
        <v>320.01666666666665</v>
      </c>
      <c r="M19213" s="5">
        <f>$K19213+'2.Time_constants_correction'!$H$11*(3*$G19213*$E19213+2*$H19213*$F19213+$I19213)</f>
        <v>0</v>
      </c>
      <c r="N19213" s="38">
        <f>$K19213+'2.Time_constants_correction'!$I$11*(3*$G19213*$E19213+2*$H19213*$F19213+$I19213)+'2.Time_constants_correction'!$I$13*(6*$G19213*$F19213+2*$H19213)</f>
        <v>0</v>
      </c>
      <c r="O19213" s="5">
        <f>$K19213+'2.Time_constants_correction'!$J$11*(3*$G19213*$E19213+2*$H19213*$F19213+$I19213)+'2.Time_constants_correction'!$J$13*(6*$G19213*$F19213+2*$H19213)+'2.Time_constants_correction'!$J$15*(6*$G19213)</f>
        <v>0</v>
      </c>
    </row>
    <row r="19214" spans="1:15" x14ac:dyDescent="0.4">
      <c r="A19214" s="5">
        <f>'2.Time_constants_correction'!B19218</f>
        <v>320.03333333333336</v>
      </c>
      <c r="B19214" s="5">
        <f>'2.Time_constants_correction'!F19218</f>
        <v>0</v>
      </c>
      <c r="D19214" s="5">
        <f t="shared" si="2700"/>
        <v>32778241.066703714</v>
      </c>
      <c r="E19214" s="5">
        <f t="shared" si="2701"/>
        <v>102421.33444444447</v>
      </c>
      <c r="F19214" s="5">
        <f t="shared" si="2702"/>
        <v>320.03333333333336</v>
      </c>
      <c r="G19214" s="5">
        <f t="shared" si="2694"/>
        <v>0</v>
      </c>
      <c r="H19214" s="5">
        <f t="shared" si="2695"/>
        <v>0</v>
      </c>
      <c r="I19214" s="5">
        <f t="shared" si="2696"/>
        <v>0</v>
      </c>
      <c r="J19214" s="5">
        <f t="shared" si="2697"/>
        <v>0</v>
      </c>
      <c r="K19214" s="5">
        <f t="shared" si="2698"/>
        <v>0</v>
      </c>
      <c r="L19214" s="5">
        <f t="shared" si="2699"/>
        <v>320.03333333333336</v>
      </c>
      <c r="M19214" s="5">
        <f>$K19214+'2.Time_constants_correction'!$H$11*(3*$G19214*$E19214+2*$H19214*$F19214+$I19214)</f>
        <v>0</v>
      </c>
      <c r="N19214" s="38">
        <f>$K19214+'2.Time_constants_correction'!$I$11*(3*$G19214*$E19214+2*$H19214*$F19214+$I19214)+'2.Time_constants_correction'!$I$13*(6*$G19214*$F19214+2*$H19214)</f>
        <v>0</v>
      </c>
      <c r="O19214" s="5">
        <f>$K19214+'2.Time_constants_correction'!$J$11*(3*$G19214*$E19214+2*$H19214*$F19214+$I19214)+'2.Time_constants_correction'!$J$13*(6*$G19214*$F19214+2*$H19214)+'2.Time_constants_correction'!$J$15*(6*$G19214)</f>
        <v>0</v>
      </c>
    </row>
    <row r="19215" spans="1:15" x14ac:dyDescent="0.4">
      <c r="A19215" s="5">
        <f>'2.Time_constants_correction'!B19219</f>
        <v>320.05</v>
      </c>
      <c r="B19215" s="5">
        <f>'2.Time_constants_correction'!F19219</f>
        <v>0</v>
      </c>
      <c r="D19215" s="5">
        <f t="shared" si="2700"/>
        <v>32783362.400125001</v>
      </c>
      <c r="E19215" s="5">
        <f t="shared" si="2701"/>
        <v>102432.0025</v>
      </c>
      <c r="F19215" s="5">
        <f t="shared" si="2702"/>
        <v>320.05</v>
      </c>
      <c r="G19215" s="5">
        <f t="shared" si="2694"/>
        <v>0</v>
      </c>
      <c r="H19215" s="5">
        <f t="shared" si="2695"/>
        <v>0</v>
      </c>
      <c r="I19215" s="5">
        <f t="shared" si="2696"/>
        <v>0</v>
      </c>
      <c r="J19215" s="5">
        <f t="shared" si="2697"/>
        <v>0</v>
      </c>
      <c r="K19215" s="5">
        <f t="shared" si="2698"/>
        <v>0</v>
      </c>
      <c r="L19215" s="5">
        <f t="shared" si="2699"/>
        <v>320.05</v>
      </c>
      <c r="M19215" s="5">
        <f>$K19215+'2.Time_constants_correction'!$H$11*(3*$G19215*$E19215+2*$H19215*$F19215+$I19215)</f>
        <v>0</v>
      </c>
      <c r="N19215" s="38">
        <f>$K19215+'2.Time_constants_correction'!$I$11*(3*$G19215*$E19215+2*$H19215*$F19215+$I19215)+'2.Time_constants_correction'!$I$13*(6*$G19215*$F19215+2*$H19215)</f>
        <v>0</v>
      </c>
      <c r="O19215" s="5">
        <f>$K19215+'2.Time_constants_correction'!$J$11*(3*$G19215*$E19215+2*$H19215*$F19215+$I19215)+'2.Time_constants_correction'!$J$13*(6*$G19215*$F19215+2*$H19215)+'2.Time_constants_correction'!$J$15*(6*$G19215)</f>
        <v>0</v>
      </c>
    </row>
    <row r="19216" spans="1:15" x14ac:dyDescent="0.4">
      <c r="A19216" s="5">
        <f>'2.Time_constants_correction'!B19220</f>
        <v>320.06666666666666</v>
      </c>
      <c r="B19216" s="5">
        <f>'2.Time_constants_correction'!F19220</f>
        <v>0</v>
      </c>
      <c r="D19216" s="5">
        <f t="shared" si="2700"/>
        <v>32788484.26696296</v>
      </c>
      <c r="E19216" s="5">
        <f t="shared" si="2701"/>
        <v>102442.67111111111</v>
      </c>
      <c r="F19216" s="5">
        <f t="shared" si="2702"/>
        <v>320.06666666666666</v>
      </c>
      <c r="G19216" s="5">
        <f t="shared" si="2694"/>
        <v>0</v>
      </c>
      <c r="H19216" s="5">
        <f t="shared" si="2695"/>
        <v>0</v>
      </c>
      <c r="I19216" s="5">
        <f t="shared" si="2696"/>
        <v>0</v>
      </c>
      <c r="J19216" s="5">
        <f t="shared" si="2697"/>
        <v>0</v>
      </c>
      <c r="K19216" s="5">
        <f t="shared" si="2698"/>
        <v>0</v>
      </c>
      <c r="L19216" s="5">
        <f t="shared" si="2699"/>
        <v>320.06666666666666</v>
      </c>
      <c r="M19216" s="5">
        <f>$K19216+'2.Time_constants_correction'!$H$11*(3*$G19216*$E19216+2*$H19216*$F19216+$I19216)</f>
        <v>0</v>
      </c>
      <c r="N19216" s="38">
        <f>$K19216+'2.Time_constants_correction'!$I$11*(3*$G19216*$E19216+2*$H19216*$F19216+$I19216)+'2.Time_constants_correction'!$I$13*(6*$G19216*$F19216+2*$H19216)</f>
        <v>0</v>
      </c>
      <c r="O19216" s="5">
        <f>$K19216+'2.Time_constants_correction'!$J$11*(3*$G19216*$E19216+2*$H19216*$F19216+$I19216)+'2.Time_constants_correction'!$J$13*(6*$G19216*$F19216+2*$H19216)+'2.Time_constants_correction'!$J$15*(6*$G19216)</f>
        <v>0</v>
      </c>
    </row>
    <row r="19217" spans="1:15" x14ac:dyDescent="0.4">
      <c r="A19217" s="5">
        <f>'2.Time_constants_correction'!B19221</f>
        <v>320.08333333333331</v>
      </c>
      <c r="B19217" s="5">
        <f>'2.Time_constants_correction'!F19221</f>
        <v>0</v>
      </c>
      <c r="D19217" s="5">
        <f t="shared" si="2700"/>
        <v>32793606.667245366</v>
      </c>
      <c r="E19217" s="5">
        <f t="shared" si="2701"/>
        <v>102453.34027777777</v>
      </c>
      <c r="F19217" s="5">
        <f t="shared" si="2702"/>
        <v>320.08333333333331</v>
      </c>
      <c r="G19217" s="5">
        <f t="shared" si="2694"/>
        <v>0</v>
      </c>
      <c r="H19217" s="5">
        <f t="shared" si="2695"/>
        <v>0</v>
      </c>
      <c r="I19217" s="5">
        <f t="shared" si="2696"/>
        <v>0</v>
      </c>
      <c r="J19217" s="5">
        <f t="shared" si="2697"/>
        <v>0</v>
      </c>
      <c r="K19217" s="5">
        <f t="shared" si="2698"/>
        <v>0</v>
      </c>
      <c r="L19217" s="5">
        <f t="shared" si="2699"/>
        <v>320.08333333333331</v>
      </c>
      <c r="M19217" s="5">
        <f>$K19217+'2.Time_constants_correction'!$H$11*(3*$G19217*$E19217+2*$H19217*$F19217+$I19217)</f>
        <v>0</v>
      </c>
      <c r="N19217" s="38">
        <f>$K19217+'2.Time_constants_correction'!$I$11*(3*$G19217*$E19217+2*$H19217*$F19217+$I19217)+'2.Time_constants_correction'!$I$13*(6*$G19217*$F19217+2*$H19217)</f>
        <v>0</v>
      </c>
      <c r="O19217" s="5">
        <f>$K19217+'2.Time_constants_correction'!$J$11*(3*$G19217*$E19217+2*$H19217*$F19217+$I19217)+'2.Time_constants_correction'!$J$13*(6*$G19217*$F19217+2*$H19217)+'2.Time_constants_correction'!$J$15*(6*$G19217)</f>
        <v>0</v>
      </c>
    </row>
    <row r="19218" spans="1:15" x14ac:dyDescent="0.4">
      <c r="A19218" s="5">
        <f>'2.Time_constants_correction'!B19222</f>
        <v>320.10000000000002</v>
      </c>
      <c r="B19218" s="5">
        <f>'2.Time_constants_correction'!F19222</f>
        <v>0</v>
      </c>
      <c r="D19218" s="5">
        <f t="shared" si="2700"/>
        <v>32798729.601000004</v>
      </c>
      <c r="E19218" s="5">
        <f t="shared" si="2701"/>
        <v>102464.01000000001</v>
      </c>
      <c r="F19218" s="5">
        <f t="shared" si="2702"/>
        <v>320.10000000000002</v>
      </c>
      <c r="G19218" s="5">
        <f t="shared" ref="G19218:G19281" si="2703">INDEX(LINEST(B19213:B19224,D19213:F19224),3)</f>
        <v>0</v>
      </c>
      <c r="H19218" s="5">
        <f t="shared" ref="H19218:H19281" si="2704">INDEX(LINEST(B19213:B19224,D19213:F19224),2)</f>
        <v>0</v>
      </c>
      <c r="I19218" s="5">
        <f t="shared" ref="I19218:I19281" si="2705">INDEX(LINEST(B19213:B19224,D19213:F19224),1)</f>
        <v>0</v>
      </c>
      <c r="J19218" s="5">
        <f t="shared" ref="J19218:J19281" si="2706">INDEX(LINEST(B19213:B19224,D19213:F19224),4)</f>
        <v>0</v>
      </c>
      <c r="K19218" s="5">
        <f t="shared" ref="K19218:K19281" si="2707">G19218*$D19218+H19218*$E19218+I19218*$F19218+J19218</f>
        <v>0</v>
      </c>
      <c r="L19218" s="5">
        <f t="shared" ref="L19218:L19281" si="2708">F19218</f>
        <v>320.10000000000002</v>
      </c>
      <c r="M19218" s="5">
        <f>$K19218+'2.Time_constants_correction'!$H$11*(3*$G19218*$E19218+2*$H19218*$F19218+$I19218)</f>
        <v>0</v>
      </c>
      <c r="N19218" s="38">
        <f>$K19218+'2.Time_constants_correction'!$I$11*(3*$G19218*$E19218+2*$H19218*$F19218+$I19218)+'2.Time_constants_correction'!$I$13*(6*$G19218*$F19218+2*$H19218)</f>
        <v>0</v>
      </c>
      <c r="O19218" s="5">
        <f>$K19218+'2.Time_constants_correction'!$J$11*(3*$G19218*$E19218+2*$H19218*$F19218+$I19218)+'2.Time_constants_correction'!$J$13*(6*$G19218*$F19218+2*$H19218)+'2.Time_constants_correction'!$J$15*(6*$G19218)</f>
        <v>0</v>
      </c>
    </row>
    <row r="19219" spans="1:15" x14ac:dyDescent="0.4">
      <c r="A19219" s="5">
        <f>'2.Time_constants_correction'!B19223</f>
        <v>320.11666666666667</v>
      </c>
      <c r="B19219" s="5">
        <f>'2.Time_constants_correction'!F19223</f>
        <v>0</v>
      </c>
      <c r="D19219" s="5">
        <f t="shared" si="2700"/>
        <v>32803853.068254631</v>
      </c>
      <c r="E19219" s="5">
        <f t="shared" si="2701"/>
        <v>102474.68027777778</v>
      </c>
      <c r="F19219" s="5">
        <f t="shared" si="2702"/>
        <v>320.11666666666667</v>
      </c>
      <c r="G19219" s="5">
        <f t="shared" si="2703"/>
        <v>0</v>
      </c>
      <c r="H19219" s="5">
        <f t="shared" si="2704"/>
        <v>0</v>
      </c>
      <c r="I19219" s="5">
        <f t="shared" si="2705"/>
        <v>0</v>
      </c>
      <c r="J19219" s="5">
        <f t="shared" si="2706"/>
        <v>0</v>
      </c>
      <c r="K19219" s="5">
        <f t="shared" si="2707"/>
        <v>0</v>
      </c>
      <c r="L19219" s="5">
        <f t="shared" si="2708"/>
        <v>320.11666666666667</v>
      </c>
      <c r="M19219" s="5">
        <f>$K19219+'2.Time_constants_correction'!$H$11*(3*$G19219*$E19219+2*$H19219*$F19219+$I19219)</f>
        <v>0</v>
      </c>
      <c r="N19219" s="38">
        <f>$K19219+'2.Time_constants_correction'!$I$11*(3*$G19219*$E19219+2*$H19219*$F19219+$I19219)+'2.Time_constants_correction'!$I$13*(6*$G19219*$F19219+2*$H19219)</f>
        <v>0</v>
      </c>
      <c r="O19219" s="5">
        <f>$K19219+'2.Time_constants_correction'!$J$11*(3*$G19219*$E19219+2*$H19219*$F19219+$I19219)+'2.Time_constants_correction'!$J$13*(6*$G19219*$F19219+2*$H19219)+'2.Time_constants_correction'!$J$15*(6*$G19219)</f>
        <v>0</v>
      </c>
    </row>
    <row r="19220" spans="1:15" x14ac:dyDescent="0.4">
      <c r="A19220" s="5">
        <f>'2.Time_constants_correction'!B19224</f>
        <v>320.13333333333333</v>
      </c>
      <c r="B19220" s="5">
        <f>'2.Time_constants_correction'!F19224</f>
        <v>0</v>
      </c>
      <c r="D19220" s="5">
        <f t="shared" si="2700"/>
        <v>32808977.069037031</v>
      </c>
      <c r="E19220" s="5">
        <f t="shared" si="2701"/>
        <v>102485.3511111111</v>
      </c>
      <c r="F19220" s="5">
        <f t="shared" si="2702"/>
        <v>320.13333333333333</v>
      </c>
      <c r="G19220" s="5">
        <f t="shared" si="2703"/>
        <v>0</v>
      </c>
      <c r="H19220" s="5">
        <f t="shared" si="2704"/>
        <v>0</v>
      </c>
      <c r="I19220" s="5">
        <f t="shared" si="2705"/>
        <v>0</v>
      </c>
      <c r="J19220" s="5">
        <f t="shared" si="2706"/>
        <v>0</v>
      </c>
      <c r="K19220" s="5">
        <f t="shared" si="2707"/>
        <v>0</v>
      </c>
      <c r="L19220" s="5">
        <f t="shared" si="2708"/>
        <v>320.13333333333333</v>
      </c>
      <c r="M19220" s="5">
        <f>$K19220+'2.Time_constants_correction'!$H$11*(3*$G19220*$E19220+2*$H19220*$F19220+$I19220)</f>
        <v>0</v>
      </c>
      <c r="N19220" s="38">
        <f>$K19220+'2.Time_constants_correction'!$I$11*(3*$G19220*$E19220+2*$H19220*$F19220+$I19220)+'2.Time_constants_correction'!$I$13*(6*$G19220*$F19220+2*$H19220)</f>
        <v>0</v>
      </c>
      <c r="O19220" s="5">
        <f>$K19220+'2.Time_constants_correction'!$J$11*(3*$G19220*$E19220+2*$H19220*$F19220+$I19220)+'2.Time_constants_correction'!$J$13*(6*$G19220*$F19220+2*$H19220)+'2.Time_constants_correction'!$J$15*(6*$G19220)</f>
        <v>0</v>
      </c>
    </row>
    <row r="19221" spans="1:15" x14ac:dyDescent="0.4">
      <c r="A19221" s="5">
        <f>'2.Time_constants_correction'!B19225</f>
        <v>320.14999999999998</v>
      </c>
      <c r="B19221" s="5">
        <f>'2.Time_constants_correction'!F19225</f>
        <v>0</v>
      </c>
      <c r="D19221" s="5">
        <f t="shared" si="2700"/>
        <v>32814101.603374995</v>
      </c>
      <c r="E19221" s="5">
        <f t="shared" si="2701"/>
        <v>102496.02249999999</v>
      </c>
      <c r="F19221" s="5">
        <f t="shared" si="2702"/>
        <v>320.14999999999998</v>
      </c>
      <c r="G19221" s="5">
        <f t="shared" si="2703"/>
        <v>0</v>
      </c>
      <c r="H19221" s="5">
        <f t="shared" si="2704"/>
        <v>0</v>
      </c>
      <c r="I19221" s="5">
        <f t="shared" si="2705"/>
        <v>0</v>
      </c>
      <c r="J19221" s="5">
        <f t="shared" si="2706"/>
        <v>0</v>
      </c>
      <c r="K19221" s="5">
        <f t="shared" si="2707"/>
        <v>0</v>
      </c>
      <c r="L19221" s="5">
        <f t="shared" si="2708"/>
        <v>320.14999999999998</v>
      </c>
      <c r="M19221" s="5">
        <f>$K19221+'2.Time_constants_correction'!$H$11*(3*$G19221*$E19221+2*$H19221*$F19221+$I19221)</f>
        <v>0</v>
      </c>
      <c r="N19221" s="38">
        <f>$K19221+'2.Time_constants_correction'!$I$11*(3*$G19221*$E19221+2*$H19221*$F19221+$I19221)+'2.Time_constants_correction'!$I$13*(6*$G19221*$F19221+2*$H19221)</f>
        <v>0</v>
      </c>
      <c r="O19221" s="5">
        <f>$K19221+'2.Time_constants_correction'!$J$11*(3*$G19221*$E19221+2*$H19221*$F19221+$I19221)+'2.Time_constants_correction'!$J$13*(6*$G19221*$F19221+2*$H19221)+'2.Time_constants_correction'!$J$15*(6*$G19221)</f>
        <v>0</v>
      </c>
    </row>
    <row r="19222" spans="1:15" x14ac:dyDescent="0.4">
      <c r="A19222" s="5">
        <f>'2.Time_constants_correction'!B19226</f>
        <v>320.16666666666669</v>
      </c>
      <c r="B19222" s="5">
        <f>'2.Time_constants_correction'!F19226</f>
        <v>0</v>
      </c>
      <c r="D19222" s="5">
        <f t="shared" si="2700"/>
        <v>32819226.671296302</v>
      </c>
      <c r="E19222" s="5">
        <f t="shared" si="2701"/>
        <v>102506.69444444445</v>
      </c>
      <c r="F19222" s="5">
        <f t="shared" si="2702"/>
        <v>320.16666666666669</v>
      </c>
      <c r="G19222" s="5">
        <f t="shared" si="2703"/>
        <v>0</v>
      </c>
      <c r="H19222" s="5">
        <f t="shared" si="2704"/>
        <v>0</v>
      </c>
      <c r="I19222" s="5">
        <f t="shared" si="2705"/>
        <v>0</v>
      </c>
      <c r="J19222" s="5">
        <f t="shared" si="2706"/>
        <v>0</v>
      </c>
      <c r="K19222" s="5">
        <f t="shared" si="2707"/>
        <v>0</v>
      </c>
      <c r="L19222" s="5">
        <f t="shared" si="2708"/>
        <v>320.16666666666669</v>
      </c>
      <c r="M19222" s="5">
        <f>$K19222+'2.Time_constants_correction'!$H$11*(3*$G19222*$E19222+2*$H19222*$F19222+$I19222)</f>
        <v>0</v>
      </c>
      <c r="N19222" s="38">
        <f>$K19222+'2.Time_constants_correction'!$I$11*(3*$G19222*$E19222+2*$H19222*$F19222+$I19222)+'2.Time_constants_correction'!$I$13*(6*$G19222*$F19222+2*$H19222)</f>
        <v>0</v>
      </c>
      <c r="O19222" s="5">
        <f>$K19222+'2.Time_constants_correction'!$J$11*(3*$G19222*$E19222+2*$H19222*$F19222+$I19222)+'2.Time_constants_correction'!$J$13*(6*$G19222*$F19222+2*$H19222)+'2.Time_constants_correction'!$J$15*(6*$G19222)</f>
        <v>0</v>
      </c>
    </row>
    <row r="19223" spans="1:15" x14ac:dyDescent="0.4">
      <c r="A19223" s="5">
        <f>'2.Time_constants_correction'!B19227</f>
        <v>320.18333333333334</v>
      </c>
      <c r="B19223" s="5">
        <f>'2.Time_constants_correction'!F19227</f>
        <v>0</v>
      </c>
      <c r="D19223" s="5">
        <f t="shared" si="2700"/>
        <v>32824352.272828706</v>
      </c>
      <c r="E19223" s="5">
        <f t="shared" si="2701"/>
        <v>102517.36694444445</v>
      </c>
      <c r="F19223" s="5">
        <f t="shared" si="2702"/>
        <v>320.18333333333334</v>
      </c>
      <c r="G19223" s="5">
        <f t="shared" si="2703"/>
        <v>0</v>
      </c>
      <c r="H19223" s="5">
        <f t="shared" si="2704"/>
        <v>0</v>
      </c>
      <c r="I19223" s="5">
        <f t="shared" si="2705"/>
        <v>0</v>
      </c>
      <c r="J19223" s="5">
        <f t="shared" si="2706"/>
        <v>0</v>
      </c>
      <c r="K19223" s="5">
        <f t="shared" si="2707"/>
        <v>0</v>
      </c>
      <c r="L19223" s="5">
        <f t="shared" si="2708"/>
        <v>320.18333333333334</v>
      </c>
      <c r="M19223" s="5">
        <f>$K19223+'2.Time_constants_correction'!$H$11*(3*$G19223*$E19223+2*$H19223*$F19223+$I19223)</f>
        <v>0</v>
      </c>
      <c r="N19223" s="38">
        <f>$K19223+'2.Time_constants_correction'!$I$11*(3*$G19223*$E19223+2*$H19223*$F19223+$I19223)+'2.Time_constants_correction'!$I$13*(6*$G19223*$F19223+2*$H19223)</f>
        <v>0</v>
      </c>
      <c r="O19223" s="5">
        <f>$K19223+'2.Time_constants_correction'!$J$11*(3*$G19223*$E19223+2*$H19223*$F19223+$I19223)+'2.Time_constants_correction'!$J$13*(6*$G19223*$F19223+2*$H19223)+'2.Time_constants_correction'!$J$15*(6*$G19223)</f>
        <v>0</v>
      </c>
    </row>
    <row r="19224" spans="1:15" x14ac:dyDescent="0.4">
      <c r="A19224" s="5">
        <f>'2.Time_constants_correction'!B19228</f>
        <v>320.2</v>
      </c>
      <c r="B19224" s="5">
        <f>'2.Time_constants_correction'!F19228</f>
        <v>0</v>
      </c>
      <c r="D19224" s="5">
        <f t="shared" si="2700"/>
        <v>32829478.407999996</v>
      </c>
      <c r="E19224" s="5">
        <f t="shared" si="2701"/>
        <v>102528.04</v>
      </c>
      <c r="F19224" s="5">
        <f t="shared" si="2702"/>
        <v>320.2</v>
      </c>
      <c r="G19224" s="5">
        <f t="shared" si="2703"/>
        <v>0</v>
      </c>
      <c r="H19224" s="5">
        <f t="shared" si="2704"/>
        <v>0</v>
      </c>
      <c r="I19224" s="5">
        <f t="shared" si="2705"/>
        <v>0</v>
      </c>
      <c r="J19224" s="5">
        <f t="shared" si="2706"/>
        <v>0</v>
      </c>
      <c r="K19224" s="5">
        <f t="shared" si="2707"/>
        <v>0</v>
      </c>
      <c r="L19224" s="5">
        <f t="shared" si="2708"/>
        <v>320.2</v>
      </c>
      <c r="M19224" s="5">
        <f>$K19224+'2.Time_constants_correction'!$H$11*(3*$G19224*$E19224+2*$H19224*$F19224+$I19224)</f>
        <v>0</v>
      </c>
      <c r="N19224" s="38">
        <f>$K19224+'2.Time_constants_correction'!$I$11*(3*$G19224*$E19224+2*$H19224*$F19224+$I19224)+'2.Time_constants_correction'!$I$13*(6*$G19224*$F19224+2*$H19224)</f>
        <v>0</v>
      </c>
      <c r="O19224" s="5">
        <f>$K19224+'2.Time_constants_correction'!$J$11*(3*$G19224*$E19224+2*$H19224*$F19224+$I19224)+'2.Time_constants_correction'!$J$13*(6*$G19224*$F19224+2*$H19224)+'2.Time_constants_correction'!$J$15*(6*$G19224)</f>
        <v>0</v>
      </c>
    </row>
    <row r="19225" spans="1:15" x14ac:dyDescent="0.4">
      <c r="A19225" s="5">
        <f>'2.Time_constants_correction'!B19229</f>
        <v>320.21666666666664</v>
      </c>
      <c r="B19225" s="5">
        <f>'2.Time_constants_correction'!F19229</f>
        <v>0</v>
      </c>
      <c r="D19225" s="5">
        <f t="shared" si="2700"/>
        <v>32834605.076837953</v>
      </c>
      <c r="E19225" s="5">
        <f t="shared" si="2701"/>
        <v>102538.71361111109</v>
      </c>
      <c r="F19225" s="5">
        <f t="shared" si="2702"/>
        <v>320.21666666666664</v>
      </c>
      <c r="G19225" s="5">
        <f t="shared" si="2703"/>
        <v>0</v>
      </c>
      <c r="H19225" s="5">
        <f t="shared" si="2704"/>
        <v>0</v>
      </c>
      <c r="I19225" s="5">
        <f t="shared" si="2705"/>
        <v>0</v>
      </c>
      <c r="J19225" s="5">
        <f t="shared" si="2706"/>
        <v>0</v>
      </c>
      <c r="K19225" s="5">
        <f t="shared" si="2707"/>
        <v>0</v>
      </c>
      <c r="L19225" s="5">
        <f t="shared" si="2708"/>
        <v>320.21666666666664</v>
      </c>
      <c r="M19225" s="5">
        <f>$K19225+'2.Time_constants_correction'!$H$11*(3*$G19225*$E19225+2*$H19225*$F19225+$I19225)</f>
        <v>0</v>
      </c>
      <c r="N19225" s="38">
        <f>$K19225+'2.Time_constants_correction'!$I$11*(3*$G19225*$E19225+2*$H19225*$F19225+$I19225)+'2.Time_constants_correction'!$I$13*(6*$G19225*$F19225+2*$H19225)</f>
        <v>0</v>
      </c>
      <c r="O19225" s="5">
        <f>$K19225+'2.Time_constants_correction'!$J$11*(3*$G19225*$E19225+2*$H19225*$F19225+$I19225)+'2.Time_constants_correction'!$J$13*(6*$G19225*$F19225+2*$H19225)+'2.Time_constants_correction'!$J$15*(6*$G19225)</f>
        <v>0</v>
      </c>
    </row>
    <row r="19226" spans="1:15" x14ac:dyDescent="0.4">
      <c r="A19226" s="5">
        <f>'2.Time_constants_correction'!B19230</f>
        <v>320.23333333333335</v>
      </c>
      <c r="B19226" s="5">
        <f>'2.Time_constants_correction'!F19230</f>
        <v>0</v>
      </c>
      <c r="D19226" s="5">
        <f t="shared" si="2700"/>
        <v>32839732.279370375</v>
      </c>
      <c r="E19226" s="5">
        <f t="shared" si="2701"/>
        <v>102549.38777777778</v>
      </c>
      <c r="F19226" s="5">
        <f t="shared" si="2702"/>
        <v>320.23333333333335</v>
      </c>
      <c r="G19226" s="5">
        <f t="shared" si="2703"/>
        <v>0</v>
      </c>
      <c r="H19226" s="5">
        <f t="shared" si="2704"/>
        <v>0</v>
      </c>
      <c r="I19226" s="5">
        <f t="shared" si="2705"/>
        <v>0</v>
      </c>
      <c r="J19226" s="5">
        <f t="shared" si="2706"/>
        <v>0</v>
      </c>
      <c r="K19226" s="5">
        <f t="shared" si="2707"/>
        <v>0</v>
      </c>
      <c r="L19226" s="5">
        <f t="shared" si="2708"/>
        <v>320.23333333333335</v>
      </c>
      <c r="M19226" s="5">
        <f>$K19226+'2.Time_constants_correction'!$H$11*(3*$G19226*$E19226+2*$H19226*$F19226+$I19226)</f>
        <v>0</v>
      </c>
      <c r="N19226" s="38">
        <f>$K19226+'2.Time_constants_correction'!$I$11*(3*$G19226*$E19226+2*$H19226*$F19226+$I19226)+'2.Time_constants_correction'!$I$13*(6*$G19226*$F19226+2*$H19226)</f>
        <v>0</v>
      </c>
      <c r="O19226" s="5">
        <f>$K19226+'2.Time_constants_correction'!$J$11*(3*$G19226*$E19226+2*$H19226*$F19226+$I19226)+'2.Time_constants_correction'!$J$13*(6*$G19226*$F19226+2*$H19226)+'2.Time_constants_correction'!$J$15*(6*$G19226)</f>
        <v>0</v>
      </c>
    </row>
    <row r="19227" spans="1:15" x14ac:dyDescent="0.4">
      <c r="A19227" s="5">
        <f>'2.Time_constants_correction'!B19231</f>
        <v>320.25</v>
      </c>
      <c r="B19227" s="5">
        <f>'2.Time_constants_correction'!F19231</f>
        <v>0</v>
      </c>
      <c r="D19227" s="5">
        <f t="shared" si="2700"/>
        <v>32844860.015625</v>
      </c>
      <c r="E19227" s="5">
        <f t="shared" si="2701"/>
        <v>102560.0625</v>
      </c>
      <c r="F19227" s="5">
        <f t="shared" si="2702"/>
        <v>320.25</v>
      </c>
      <c r="G19227" s="5">
        <f t="shared" si="2703"/>
        <v>0</v>
      </c>
      <c r="H19227" s="5">
        <f t="shared" si="2704"/>
        <v>0</v>
      </c>
      <c r="I19227" s="5">
        <f t="shared" si="2705"/>
        <v>0</v>
      </c>
      <c r="J19227" s="5">
        <f t="shared" si="2706"/>
        <v>0</v>
      </c>
      <c r="K19227" s="5">
        <f t="shared" si="2707"/>
        <v>0</v>
      </c>
      <c r="L19227" s="5">
        <f t="shared" si="2708"/>
        <v>320.25</v>
      </c>
      <c r="M19227" s="5">
        <f>$K19227+'2.Time_constants_correction'!$H$11*(3*$G19227*$E19227+2*$H19227*$F19227+$I19227)</f>
        <v>0</v>
      </c>
      <c r="N19227" s="38">
        <f>$K19227+'2.Time_constants_correction'!$I$11*(3*$G19227*$E19227+2*$H19227*$F19227+$I19227)+'2.Time_constants_correction'!$I$13*(6*$G19227*$F19227+2*$H19227)</f>
        <v>0</v>
      </c>
      <c r="O19227" s="5">
        <f>$K19227+'2.Time_constants_correction'!$J$11*(3*$G19227*$E19227+2*$H19227*$F19227+$I19227)+'2.Time_constants_correction'!$J$13*(6*$G19227*$F19227+2*$H19227)+'2.Time_constants_correction'!$J$15*(6*$G19227)</f>
        <v>0</v>
      </c>
    </row>
    <row r="19228" spans="1:15" x14ac:dyDescent="0.4">
      <c r="A19228" s="5">
        <f>'2.Time_constants_correction'!B19232</f>
        <v>320.26666666666665</v>
      </c>
      <c r="B19228" s="5">
        <f>'2.Time_constants_correction'!F19232</f>
        <v>0</v>
      </c>
      <c r="D19228" s="5">
        <f t="shared" si="2700"/>
        <v>32849988.285629626</v>
      </c>
      <c r="E19228" s="5">
        <f t="shared" si="2701"/>
        <v>102570.73777777777</v>
      </c>
      <c r="F19228" s="5">
        <f t="shared" si="2702"/>
        <v>320.26666666666665</v>
      </c>
      <c r="G19228" s="5">
        <f t="shared" si="2703"/>
        <v>0</v>
      </c>
      <c r="H19228" s="5">
        <f t="shared" si="2704"/>
        <v>0</v>
      </c>
      <c r="I19228" s="5">
        <f t="shared" si="2705"/>
        <v>0</v>
      </c>
      <c r="J19228" s="5">
        <f t="shared" si="2706"/>
        <v>0</v>
      </c>
      <c r="K19228" s="5">
        <f t="shared" si="2707"/>
        <v>0</v>
      </c>
      <c r="L19228" s="5">
        <f t="shared" si="2708"/>
        <v>320.26666666666665</v>
      </c>
      <c r="M19228" s="5">
        <f>$K19228+'2.Time_constants_correction'!$H$11*(3*$G19228*$E19228+2*$H19228*$F19228+$I19228)</f>
        <v>0</v>
      </c>
      <c r="N19228" s="38">
        <f>$K19228+'2.Time_constants_correction'!$I$11*(3*$G19228*$E19228+2*$H19228*$F19228+$I19228)+'2.Time_constants_correction'!$I$13*(6*$G19228*$F19228+2*$H19228)</f>
        <v>0</v>
      </c>
      <c r="O19228" s="5">
        <f>$K19228+'2.Time_constants_correction'!$J$11*(3*$G19228*$E19228+2*$H19228*$F19228+$I19228)+'2.Time_constants_correction'!$J$13*(6*$G19228*$F19228+2*$H19228)+'2.Time_constants_correction'!$J$15*(6*$G19228)</f>
        <v>0</v>
      </c>
    </row>
    <row r="19229" spans="1:15" x14ac:dyDescent="0.4">
      <c r="A19229" s="5">
        <f>'2.Time_constants_correction'!B19233</f>
        <v>320.28333333333336</v>
      </c>
      <c r="B19229" s="5">
        <f>'2.Time_constants_correction'!F19233</f>
        <v>0</v>
      </c>
      <c r="D19229" s="5">
        <f t="shared" si="2700"/>
        <v>32855117.089412045</v>
      </c>
      <c r="E19229" s="5">
        <f t="shared" si="2701"/>
        <v>102581.41361111113</v>
      </c>
      <c r="F19229" s="5">
        <f t="shared" si="2702"/>
        <v>320.28333333333336</v>
      </c>
      <c r="G19229" s="5">
        <f t="shared" si="2703"/>
        <v>0</v>
      </c>
      <c r="H19229" s="5">
        <f t="shared" si="2704"/>
        <v>0</v>
      </c>
      <c r="I19229" s="5">
        <f t="shared" si="2705"/>
        <v>0</v>
      </c>
      <c r="J19229" s="5">
        <f t="shared" si="2706"/>
        <v>0</v>
      </c>
      <c r="K19229" s="5">
        <f t="shared" si="2707"/>
        <v>0</v>
      </c>
      <c r="L19229" s="5">
        <f t="shared" si="2708"/>
        <v>320.28333333333336</v>
      </c>
      <c r="M19229" s="5">
        <f>$K19229+'2.Time_constants_correction'!$H$11*(3*$G19229*$E19229+2*$H19229*$F19229+$I19229)</f>
        <v>0</v>
      </c>
      <c r="N19229" s="38">
        <f>$K19229+'2.Time_constants_correction'!$I$11*(3*$G19229*$E19229+2*$H19229*$F19229+$I19229)+'2.Time_constants_correction'!$I$13*(6*$G19229*$F19229+2*$H19229)</f>
        <v>0</v>
      </c>
      <c r="O19229" s="5">
        <f>$K19229+'2.Time_constants_correction'!$J$11*(3*$G19229*$E19229+2*$H19229*$F19229+$I19229)+'2.Time_constants_correction'!$J$13*(6*$G19229*$F19229+2*$H19229)+'2.Time_constants_correction'!$J$15*(6*$G19229)</f>
        <v>0</v>
      </c>
    </row>
    <row r="19230" spans="1:15" x14ac:dyDescent="0.4">
      <c r="A19230" s="5">
        <f>'2.Time_constants_correction'!B19234</f>
        <v>320.3</v>
      </c>
      <c r="B19230" s="5">
        <f>'2.Time_constants_correction'!F19234</f>
        <v>0</v>
      </c>
      <c r="D19230" s="5">
        <f t="shared" si="2700"/>
        <v>32860246.427000005</v>
      </c>
      <c r="E19230" s="5">
        <f t="shared" si="2701"/>
        <v>102592.09000000001</v>
      </c>
      <c r="F19230" s="5">
        <f t="shared" si="2702"/>
        <v>320.3</v>
      </c>
      <c r="G19230" s="5">
        <f t="shared" si="2703"/>
        <v>0</v>
      </c>
      <c r="H19230" s="5">
        <f t="shared" si="2704"/>
        <v>0</v>
      </c>
      <c r="I19230" s="5">
        <f t="shared" si="2705"/>
        <v>0</v>
      </c>
      <c r="J19230" s="5">
        <f t="shared" si="2706"/>
        <v>0</v>
      </c>
      <c r="K19230" s="5">
        <f t="shared" si="2707"/>
        <v>0</v>
      </c>
      <c r="L19230" s="5">
        <f t="shared" si="2708"/>
        <v>320.3</v>
      </c>
      <c r="M19230" s="5">
        <f>$K19230+'2.Time_constants_correction'!$H$11*(3*$G19230*$E19230+2*$H19230*$F19230+$I19230)</f>
        <v>0</v>
      </c>
      <c r="N19230" s="38">
        <f>$K19230+'2.Time_constants_correction'!$I$11*(3*$G19230*$E19230+2*$H19230*$F19230+$I19230)+'2.Time_constants_correction'!$I$13*(6*$G19230*$F19230+2*$H19230)</f>
        <v>0</v>
      </c>
      <c r="O19230" s="5">
        <f>$K19230+'2.Time_constants_correction'!$J$11*(3*$G19230*$E19230+2*$H19230*$F19230+$I19230)+'2.Time_constants_correction'!$J$13*(6*$G19230*$F19230+2*$H19230)+'2.Time_constants_correction'!$J$15*(6*$G19230)</f>
        <v>0</v>
      </c>
    </row>
    <row r="19231" spans="1:15" x14ac:dyDescent="0.4">
      <c r="A19231" s="5">
        <f>'2.Time_constants_correction'!B19235</f>
        <v>320.31666666666666</v>
      </c>
      <c r="B19231" s="5">
        <f>'2.Time_constants_correction'!F19235</f>
        <v>0</v>
      </c>
      <c r="D19231" s="5">
        <f t="shared" si="2700"/>
        <v>32865376.298421297</v>
      </c>
      <c r="E19231" s="5">
        <f t="shared" si="2701"/>
        <v>102602.76694444445</v>
      </c>
      <c r="F19231" s="5">
        <f t="shared" si="2702"/>
        <v>320.31666666666666</v>
      </c>
      <c r="G19231" s="5">
        <f t="shared" si="2703"/>
        <v>0</v>
      </c>
      <c r="H19231" s="5">
        <f t="shared" si="2704"/>
        <v>0</v>
      </c>
      <c r="I19231" s="5">
        <f t="shared" si="2705"/>
        <v>0</v>
      </c>
      <c r="J19231" s="5">
        <f t="shared" si="2706"/>
        <v>0</v>
      </c>
      <c r="K19231" s="5">
        <f t="shared" si="2707"/>
        <v>0</v>
      </c>
      <c r="L19231" s="5">
        <f t="shared" si="2708"/>
        <v>320.31666666666666</v>
      </c>
      <c r="M19231" s="5">
        <f>$K19231+'2.Time_constants_correction'!$H$11*(3*$G19231*$E19231+2*$H19231*$F19231+$I19231)</f>
        <v>0</v>
      </c>
      <c r="N19231" s="38">
        <f>$K19231+'2.Time_constants_correction'!$I$11*(3*$G19231*$E19231+2*$H19231*$F19231+$I19231)+'2.Time_constants_correction'!$I$13*(6*$G19231*$F19231+2*$H19231)</f>
        <v>0</v>
      </c>
      <c r="O19231" s="5">
        <f>$K19231+'2.Time_constants_correction'!$J$11*(3*$G19231*$E19231+2*$H19231*$F19231+$I19231)+'2.Time_constants_correction'!$J$13*(6*$G19231*$F19231+2*$H19231)+'2.Time_constants_correction'!$J$15*(6*$G19231)</f>
        <v>0</v>
      </c>
    </row>
    <row r="19232" spans="1:15" x14ac:dyDescent="0.4">
      <c r="A19232" s="5">
        <f>'2.Time_constants_correction'!B19236</f>
        <v>320.33333333333331</v>
      </c>
      <c r="B19232" s="5">
        <f>'2.Time_constants_correction'!F19236</f>
        <v>0</v>
      </c>
      <c r="D19232" s="5">
        <f t="shared" si="2700"/>
        <v>32870506.703703701</v>
      </c>
      <c r="E19232" s="5">
        <f t="shared" si="2701"/>
        <v>102613.44444444444</v>
      </c>
      <c r="F19232" s="5">
        <f t="shared" si="2702"/>
        <v>320.33333333333331</v>
      </c>
      <c r="G19232" s="5">
        <f t="shared" si="2703"/>
        <v>0</v>
      </c>
      <c r="H19232" s="5">
        <f t="shared" si="2704"/>
        <v>0</v>
      </c>
      <c r="I19232" s="5">
        <f t="shared" si="2705"/>
        <v>0</v>
      </c>
      <c r="J19232" s="5">
        <f t="shared" si="2706"/>
        <v>0</v>
      </c>
      <c r="K19232" s="5">
        <f t="shared" si="2707"/>
        <v>0</v>
      </c>
      <c r="L19232" s="5">
        <f t="shared" si="2708"/>
        <v>320.33333333333331</v>
      </c>
      <c r="M19232" s="5">
        <f>$K19232+'2.Time_constants_correction'!$H$11*(3*$G19232*$E19232+2*$H19232*$F19232+$I19232)</f>
        <v>0</v>
      </c>
      <c r="N19232" s="38">
        <f>$K19232+'2.Time_constants_correction'!$I$11*(3*$G19232*$E19232+2*$H19232*$F19232+$I19232)+'2.Time_constants_correction'!$I$13*(6*$G19232*$F19232+2*$H19232)</f>
        <v>0</v>
      </c>
      <c r="O19232" s="5">
        <f>$K19232+'2.Time_constants_correction'!$J$11*(3*$G19232*$E19232+2*$H19232*$F19232+$I19232)+'2.Time_constants_correction'!$J$13*(6*$G19232*$F19232+2*$H19232)+'2.Time_constants_correction'!$J$15*(6*$G19232)</f>
        <v>0</v>
      </c>
    </row>
    <row r="19233" spans="1:15" x14ac:dyDescent="0.4">
      <c r="A19233" s="5">
        <f>'2.Time_constants_correction'!B19237</f>
        <v>320.35000000000002</v>
      </c>
      <c r="B19233" s="5">
        <f>'2.Time_constants_correction'!F19237</f>
        <v>0</v>
      </c>
      <c r="D19233" s="5">
        <f t="shared" si="2700"/>
        <v>32875637.642875005</v>
      </c>
      <c r="E19233" s="5">
        <f t="shared" si="2701"/>
        <v>102624.12250000001</v>
      </c>
      <c r="F19233" s="5">
        <f t="shared" si="2702"/>
        <v>320.35000000000002</v>
      </c>
      <c r="G19233" s="5">
        <f t="shared" si="2703"/>
        <v>0</v>
      </c>
      <c r="H19233" s="5">
        <f t="shared" si="2704"/>
        <v>0</v>
      </c>
      <c r="I19233" s="5">
        <f t="shared" si="2705"/>
        <v>0</v>
      </c>
      <c r="J19233" s="5">
        <f t="shared" si="2706"/>
        <v>0</v>
      </c>
      <c r="K19233" s="5">
        <f t="shared" si="2707"/>
        <v>0</v>
      </c>
      <c r="L19233" s="5">
        <f t="shared" si="2708"/>
        <v>320.35000000000002</v>
      </c>
      <c r="M19233" s="5">
        <f>$K19233+'2.Time_constants_correction'!$H$11*(3*$G19233*$E19233+2*$H19233*$F19233+$I19233)</f>
        <v>0</v>
      </c>
      <c r="N19233" s="38">
        <f>$K19233+'2.Time_constants_correction'!$I$11*(3*$G19233*$E19233+2*$H19233*$F19233+$I19233)+'2.Time_constants_correction'!$I$13*(6*$G19233*$F19233+2*$H19233)</f>
        <v>0</v>
      </c>
      <c r="O19233" s="5">
        <f>$K19233+'2.Time_constants_correction'!$J$11*(3*$G19233*$E19233+2*$H19233*$F19233+$I19233)+'2.Time_constants_correction'!$J$13*(6*$G19233*$F19233+2*$H19233)+'2.Time_constants_correction'!$J$15*(6*$G19233)</f>
        <v>0</v>
      </c>
    </row>
    <row r="19234" spans="1:15" x14ac:dyDescent="0.4">
      <c r="A19234" s="5">
        <f>'2.Time_constants_correction'!B19238</f>
        <v>320.36666666666667</v>
      </c>
      <c r="B19234" s="5">
        <f>'2.Time_constants_correction'!F19238</f>
        <v>0</v>
      </c>
      <c r="D19234" s="5">
        <f t="shared" si="2700"/>
        <v>32880769.115962964</v>
      </c>
      <c r="E19234" s="5">
        <f t="shared" si="2701"/>
        <v>102634.80111111111</v>
      </c>
      <c r="F19234" s="5">
        <f t="shared" si="2702"/>
        <v>320.36666666666667</v>
      </c>
      <c r="G19234" s="5">
        <f t="shared" si="2703"/>
        <v>0</v>
      </c>
      <c r="H19234" s="5">
        <f t="shared" si="2704"/>
        <v>0</v>
      </c>
      <c r="I19234" s="5">
        <f t="shared" si="2705"/>
        <v>0</v>
      </c>
      <c r="J19234" s="5">
        <f t="shared" si="2706"/>
        <v>0</v>
      </c>
      <c r="K19234" s="5">
        <f t="shared" si="2707"/>
        <v>0</v>
      </c>
      <c r="L19234" s="5">
        <f t="shared" si="2708"/>
        <v>320.36666666666667</v>
      </c>
      <c r="M19234" s="5">
        <f>$K19234+'2.Time_constants_correction'!$H$11*(3*$G19234*$E19234+2*$H19234*$F19234+$I19234)</f>
        <v>0</v>
      </c>
      <c r="N19234" s="38">
        <f>$K19234+'2.Time_constants_correction'!$I$11*(3*$G19234*$E19234+2*$H19234*$F19234+$I19234)+'2.Time_constants_correction'!$I$13*(6*$G19234*$F19234+2*$H19234)</f>
        <v>0</v>
      </c>
      <c r="O19234" s="5">
        <f>$K19234+'2.Time_constants_correction'!$J$11*(3*$G19234*$E19234+2*$H19234*$F19234+$I19234)+'2.Time_constants_correction'!$J$13*(6*$G19234*$F19234+2*$H19234)+'2.Time_constants_correction'!$J$15*(6*$G19234)</f>
        <v>0</v>
      </c>
    </row>
    <row r="19235" spans="1:15" x14ac:dyDescent="0.4">
      <c r="A19235" s="5">
        <f>'2.Time_constants_correction'!B19239</f>
        <v>320.38333333333333</v>
      </c>
      <c r="B19235" s="5">
        <f>'2.Time_constants_correction'!F19239</f>
        <v>0</v>
      </c>
      <c r="D19235" s="5">
        <f t="shared" si="2700"/>
        <v>32885901.122995365</v>
      </c>
      <c r="E19235" s="5">
        <f t="shared" si="2701"/>
        <v>102645.48027777777</v>
      </c>
      <c r="F19235" s="5">
        <f t="shared" si="2702"/>
        <v>320.38333333333333</v>
      </c>
      <c r="G19235" s="5">
        <f t="shared" si="2703"/>
        <v>0</v>
      </c>
      <c r="H19235" s="5">
        <f t="shared" si="2704"/>
        <v>0</v>
      </c>
      <c r="I19235" s="5">
        <f t="shared" si="2705"/>
        <v>0</v>
      </c>
      <c r="J19235" s="5">
        <f t="shared" si="2706"/>
        <v>0</v>
      </c>
      <c r="K19235" s="5">
        <f t="shared" si="2707"/>
        <v>0</v>
      </c>
      <c r="L19235" s="5">
        <f t="shared" si="2708"/>
        <v>320.38333333333333</v>
      </c>
      <c r="M19235" s="5">
        <f>$K19235+'2.Time_constants_correction'!$H$11*(3*$G19235*$E19235+2*$H19235*$F19235+$I19235)</f>
        <v>0</v>
      </c>
      <c r="N19235" s="38">
        <f>$K19235+'2.Time_constants_correction'!$I$11*(3*$G19235*$E19235+2*$H19235*$F19235+$I19235)+'2.Time_constants_correction'!$I$13*(6*$G19235*$F19235+2*$H19235)</f>
        <v>0</v>
      </c>
      <c r="O19235" s="5">
        <f>$K19235+'2.Time_constants_correction'!$J$11*(3*$G19235*$E19235+2*$H19235*$F19235+$I19235)+'2.Time_constants_correction'!$J$13*(6*$G19235*$F19235+2*$H19235)+'2.Time_constants_correction'!$J$15*(6*$G19235)</f>
        <v>0</v>
      </c>
    </row>
    <row r="19236" spans="1:15" x14ac:dyDescent="0.4">
      <c r="A19236" s="5">
        <f>'2.Time_constants_correction'!B19240</f>
        <v>320.39999999999998</v>
      </c>
      <c r="B19236" s="5">
        <f>'2.Time_constants_correction'!F19240</f>
        <v>0</v>
      </c>
      <c r="D19236" s="5">
        <f t="shared" si="2700"/>
        <v>32891033.663999993</v>
      </c>
      <c r="E19236" s="5">
        <f t="shared" si="2701"/>
        <v>102656.15999999999</v>
      </c>
      <c r="F19236" s="5">
        <f t="shared" si="2702"/>
        <v>320.39999999999998</v>
      </c>
      <c r="G19236" s="5">
        <f t="shared" si="2703"/>
        <v>0</v>
      </c>
      <c r="H19236" s="5">
        <f t="shared" si="2704"/>
        <v>0</v>
      </c>
      <c r="I19236" s="5">
        <f t="shared" si="2705"/>
        <v>0</v>
      </c>
      <c r="J19236" s="5">
        <f t="shared" si="2706"/>
        <v>0</v>
      </c>
      <c r="K19236" s="5">
        <f t="shared" si="2707"/>
        <v>0</v>
      </c>
      <c r="L19236" s="5">
        <f t="shared" si="2708"/>
        <v>320.39999999999998</v>
      </c>
      <c r="M19236" s="5">
        <f>$K19236+'2.Time_constants_correction'!$H$11*(3*$G19236*$E19236+2*$H19236*$F19236+$I19236)</f>
        <v>0</v>
      </c>
      <c r="N19236" s="38">
        <f>$K19236+'2.Time_constants_correction'!$I$11*(3*$G19236*$E19236+2*$H19236*$F19236+$I19236)+'2.Time_constants_correction'!$I$13*(6*$G19236*$F19236+2*$H19236)</f>
        <v>0</v>
      </c>
      <c r="O19236" s="5">
        <f>$K19236+'2.Time_constants_correction'!$J$11*(3*$G19236*$E19236+2*$H19236*$F19236+$I19236)+'2.Time_constants_correction'!$J$13*(6*$G19236*$F19236+2*$H19236)+'2.Time_constants_correction'!$J$15*(6*$G19236)</f>
        <v>0</v>
      </c>
    </row>
    <row r="19237" spans="1:15" x14ac:dyDescent="0.4">
      <c r="A19237" s="5">
        <f>'2.Time_constants_correction'!B19241</f>
        <v>320.41666666666669</v>
      </c>
      <c r="B19237" s="5">
        <f>'2.Time_constants_correction'!F19241</f>
        <v>0</v>
      </c>
      <c r="D19237" s="5">
        <f t="shared" si="2700"/>
        <v>32896166.739004638</v>
      </c>
      <c r="E19237" s="5">
        <f t="shared" si="2701"/>
        <v>102666.8402777778</v>
      </c>
      <c r="F19237" s="5">
        <f t="shared" si="2702"/>
        <v>320.41666666666669</v>
      </c>
      <c r="G19237" s="5">
        <f t="shared" si="2703"/>
        <v>0</v>
      </c>
      <c r="H19237" s="5">
        <f t="shared" si="2704"/>
        <v>0</v>
      </c>
      <c r="I19237" s="5">
        <f t="shared" si="2705"/>
        <v>0</v>
      </c>
      <c r="J19237" s="5">
        <f t="shared" si="2706"/>
        <v>0</v>
      </c>
      <c r="K19237" s="5">
        <f t="shared" si="2707"/>
        <v>0</v>
      </c>
      <c r="L19237" s="5">
        <f t="shared" si="2708"/>
        <v>320.41666666666669</v>
      </c>
      <c r="M19237" s="5">
        <f>$K19237+'2.Time_constants_correction'!$H$11*(3*$G19237*$E19237+2*$H19237*$F19237+$I19237)</f>
        <v>0</v>
      </c>
      <c r="N19237" s="38">
        <f>$K19237+'2.Time_constants_correction'!$I$11*(3*$G19237*$E19237+2*$H19237*$F19237+$I19237)+'2.Time_constants_correction'!$I$13*(6*$G19237*$F19237+2*$H19237)</f>
        <v>0</v>
      </c>
      <c r="O19237" s="5">
        <f>$K19237+'2.Time_constants_correction'!$J$11*(3*$G19237*$E19237+2*$H19237*$F19237+$I19237)+'2.Time_constants_correction'!$J$13*(6*$G19237*$F19237+2*$H19237)+'2.Time_constants_correction'!$J$15*(6*$G19237)</f>
        <v>0</v>
      </c>
    </row>
    <row r="19238" spans="1:15" x14ac:dyDescent="0.4">
      <c r="A19238" s="5">
        <f>'2.Time_constants_correction'!B19242</f>
        <v>320.43333333333334</v>
      </c>
      <c r="B19238" s="5">
        <f>'2.Time_constants_correction'!F19242</f>
        <v>0</v>
      </c>
      <c r="D19238" s="5">
        <f t="shared" si="2700"/>
        <v>32901300.348037038</v>
      </c>
      <c r="E19238" s="5">
        <f t="shared" si="2701"/>
        <v>102677.52111111111</v>
      </c>
      <c r="F19238" s="5">
        <f t="shared" si="2702"/>
        <v>320.43333333333334</v>
      </c>
      <c r="G19238" s="5">
        <f t="shared" si="2703"/>
        <v>0</v>
      </c>
      <c r="H19238" s="5">
        <f t="shared" si="2704"/>
        <v>0</v>
      </c>
      <c r="I19238" s="5">
        <f t="shared" si="2705"/>
        <v>0</v>
      </c>
      <c r="J19238" s="5">
        <f t="shared" si="2706"/>
        <v>0</v>
      </c>
      <c r="K19238" s="5">
        <f t="shared" si="2707"/>
        <v>0</v>
      </c>
      <c r="L19238" s="5">
        <f t="shared" si="2708"/>
        <v>320.43333333333334</v>
      </c>
      <c r="M19238" s="5">
        <f>$K19238+'2.Time_constants_correction'!$H$11*(3*$G19238*$E19238+2*$H19238*$F19238+$I19238)</f>
        <v>0</v>
      </c>
      <c r="N19238" s="38">
        <f>$K19238+'2.Time_constants_correction'!$I$11*(3*$G19238*$E19238+2*$H19238*$F19238+$I19238)+'2.Time_constants_correction'!$I$13*(6*$G19238*$F19238+2*$H19238)</f>
        <v>0</v>
      </c>
      <c r="O19238" s="5">
        <f>$K19238+'2.Time_constants_correction'!$J$11*(3*$G19238*$E19238+2*$H19238*$F19238+$I19238)+'2.Time_constants_correction'!$J$13*(6*$G19238*$F19238+2*$H19238)+'2.Time_constants_correction'!$J$15*(6*$G19238)</f>
        <v>0</v>
      </c>
    </row>
    <row r="19239" spans="1:15" x14ac:dyDescent="0.4">
      <c r="A19239" s="5">
        <f>'2.Time_constants_correction'!B19243</f>
        <v>320.45</v>
      </c>
      <c r="B19239" s="5">
        <f>'2.Time_constants_correction'!F19243</f>
        <v>0</v>
      </c>
      <c r="D19239" s="5">
        <f t="shared" si="2700"/>
        <v>32906434.491124999</v>
      </c>
      <c r="E19239" s="5">
        <f t="shared" si="2701"/>
        <v>102688.2025</v>
      </c>
      <c r="F19239" s="5">
        <f t="shared" si="2702"/>
        <v>320.45</v>
      </c>
      <c r="G19239" s="5">
        <f t="shared" si="2703"/>
        <v>0</v>
      </c>
      <c r="H19239" s="5">
        <f t="shared" si="2704"/>
        <v>0</v>
      </c>
      <c r="I19239" s="5">
        <f t="shared" si="2705"/>
        <v>0</v>
      </c>
      <c r="J19239" s="5">
        <f t="shared" si="2706"/>
        <v>0</v>
      </c>
      <c r="K19239" s="5">
        <f t="shared" si="2707"/>
        <v>0</v>
      </c>
      <c r="L19239" s="5">
        <f t="shared" si="2708"/>
        <v>320.45</v>
      </c>
      <c r="M19239" s="5">
        <f>$K19239+'2.Time_constants_correction'!$H$11*(3*$G19239*$E19239+2*$H19239*$F19239+$I19239)</f>
        <v>0</v>
      </c>
      <c r="N19239" s="38">
        <f>$K19239+'2.Time_constants_correction'!$I$11*(3*$G19239*$E19239+2*$H19239*$F19239+$I19239)+'2.Time_constants_correction'!$I$13*(6*$G19239*$F19239+2*$H19239)</f>
        <v>0</v>
      </c>
      <c r="O19239" s="5">
        <f>$K19239+'2.Time_constants_correction'!$J$11*(3*$G19239*$E19239+2*$H19239*$F19239+$I19239)+'2.Time_constants_correction'!$J$13*(6*$G19239*$F19239+2*$H19239)+'2.Time_constants_correction'!$J$15*(6*$G19239)</f>
        <v>0</v>
      </c>
    </row>
    <row r="19240" spans="1:15" x14ac:dyDescent="0.4">
      <c r="A19240" s="5">
        <f>'2.Time_constants_correction'!B19244</f>
        <v>320.46666666666664</v>
      </c>
      <c r="B19240" s="5">
        <f>'2.Time_constants_correction'!F19244</f>
        <v>0</v>
      </c>
      <c r="D19240" s="5">
        <f t="shared" si="2700"/>
        <v>32911569.168296289</v>
      </c>
      <c r="E19240" s="5">
        <f t="shared" si="2701"/>
        <v>102698.88444444443</v>
      </c>
      <c r="F19240" s="5">
        <f t="shared" si="2702"/>
        <v>320.46666666666664</v>
      </c>
      <c r="G19240" s="5">
        <f t="shared" si="2703"/>
        <v>0</v>
      </c>
      <c r="H19240" s="5">
        <f t="shared" si="2704"/>
        <v>0</v>
      </c>
      <c r="I19240" s="5">
        <f t="shared" si="2705"/>
        <v>0</v>
      </c>
      <c r="J19240" s="5">
        <f t="shared" si="2706"/>
        <v>0</v>
      </c>
      <c r="K19240" s="5">
        <f t="shared" si="2707"/>
        <v>0</v>
      </c>
      <c r="L19240" s="5">
        <f t="shared" si="2708"/>
        <v>320.46666666666664</v>
      </c>
      <c r="M19240" s="5">
        <f>$K19240+'2.Time_constants_correction'!$H$11*(3*$G19240*$E19240+2*$H19240*$F19240+$I19240)</f>
        <v>0</v>
      </c>
      <c r="N19240" s="38">
        <f>$K19240+'2.Time_constants_correction'!$I$11*(3*$G19240*$E19240+2*$H19240*$F19240+$I19240)+'2.Time_constants_correction'!$I$13*(6*$G19240*$F19240+2*$H19240)</f>
        <v>0</v>
      </c>
      <c r="O19240" s="5">
        <f>$K19240+'2.Time_constants_correction'!$J$11*(3*$G19240*$E19240+2*$H19240*$F19240+$I19240)+'2.Time_constants_correction'!$J$13*(6*$G19240*$F19240+2*$H19240)+'2.Time_constants_correction'!$J$15*(6*$G19240)</f>
        <v>0</v>
      </c>
    </row>
    <row r="19241" spans="1:15" x14ac:dyDescent="0.4">
      <c r="A19241" s="5">
        <f>'2.Time_constants_correction'!B19245</f>
        <v>320.48333333333335</v>
      </c>
      <c r="B19241" s="5">
        <f>'2.Time_constants_correction'!F19245</f>
        <v>0</v>
      </c>
      <c r="D19241" s="5">
        <f t="shared" si="2700"/>
        <v>32916704.379578706</v>
      </c>
      <c r="E19241" s="5">
        <f t="shared" si="2701"/>
        <v>102709.56694444445</v>
      </c>
      <c r="F19241" s="5">
        <f t="shared" si="2702"/>
        <v>320.48333333333335</v>
      </c>
      <c r="G19241" s="5">
        <f t="shared" si="2703"/>
        <v>0</v>
      </c>
      <c r="H19241" s="5">
        <f t="shared" si="2704"/>
        <v>0</v>
      </c>
      <c r="I19241" s="5">
        <f t="shared" si="2705"/>
        <v>0</v>
      </c>
      <c r="J19241" s="5">
        <f t="shared" si="2706"/>
        <v>0</v>
      </c>
      <c r="K19241" s="5">
        <f t="shared" si="2707"/>
        <v>0</v>
      </c>
      <c r="L19241" s="5">
        <f t="shared" si="2708"/>
        <v>320.48333333333335</v>
      </c>
      <c r="M19241" s="5">
        <f>$K19241+'2.Time_constants_correction'!$H$11*(3*$G19241*$E19241+2*$H19241*$F19241+$I19241)</f>
        <v>0</v>
      </c>
      <c r="N19241" s="38">
        <f>$K19241+'2.Time_constants_correction'!$I$11*(3*$G19241*$E19241+2*$H19241*$F19241+$I19241)+'2.Time_constants_correction'!$I$13*(6*$G19241*$F19241+2*$H19241)</f>
        <v>0</v>
      </c>
      <c r="O19241" s="5">
        <f>$K19241+'2.Time_constants_correction'!$J$11*(3*$G19241*$E19241+2*$H19241*$F19241+$I19241)+'2.Time_constants_correction'!$J$13*(6*$G19241*$F19241+2*$H19241)+'2.Time_constants_correction'!$J$15*(6*$G19241)</f>
        <v>0</v>
      </c>
    </row>
    <row r="19242" spans="1:15" x14ac:dyDescent="0.4">
      <c r="A19242" s="5">
        <f>'2.Time_constants_correction'!B19246</f>
        <v>320.5</v>
      </c>
      <c r="B19242" s="5">
        <f>'2.Time_constants_correction'!F19246</f>
        <v>0</v>
      </c>
      <c r="D19242" s="5">
        <f t="shared" si="2700"/>
        <v>32921840.125</v>
      </c>
      <c r="E19242" s="5">
        <f t="shared" si="2701"/>
        <v>102720.25</v>
      </c>
      <c r="F19242" s="5">
        <f t="shared" si="2702"/>
        <v>320.5</v>
      </c>
      <c r="G19242" s="5">
        <f t="shared" si="2703"/>
        <v>0</v>
      </c>
      <c r="H19242" s="5">
        <f t="shared" si="2704"/>
        <v>0</v>
      </c>
      <c r="I19242" s="5">
        <f t="shared" si="2705"/>
        <v>0</v>
      </c>
      <c r="J19242" s="5">
        <f t="shared" si="2706"/>
        <v>0</v>
      </c>
      <c r="K19242" s="5">
        <f t="shared" si="2707"/>
        <v>0</v>
      </c>
      <c r="L19242" s="5">
        <f t="shared" si="2708"/>
        <v>320.5</v>
      </c>
      <c r="M19242" s="5">
        <f>$K19242+'2.Time_constants_correction'!$H$11*(3*$G19242*$E19242+2*$H19242*$F19242+$I19242)</f>
        <v>0</v>
      </c>
      <c r="N19242" s="38">
        <f>$K19242+'2.Time_constants_correction'!$I$11*(3*$G19242*$E19242+2*$H19242*$F19242+$I19242)+'2.Time_constants_correction'!$I$13*(6*$G19242*$F19242+2*$H19242)</f>
        <v>0</v>
      </c>
      <c r="O19242" s="5">
        <f>$K19242+'2.Time_constants_correction'!$J$11*(3*$G19242*$E19242+2*$H19242*$F19242+$I19242)+'2.Time_constants_correction'!$J$13*(6*$G19242*$F19242+2*$H19242)+'2.Time_constants_correction'!$J$15*(6*$G19242)</f>
        <v>0</v>
      </c>
    </row>
    <row r="19243" spans="1:15" x14ac:dyDescent="0.4">
      <c r="A19243" s="5">
        <f>'2.Time_constants_correction'!B19247</f>
        <v>320.51666666666665</v>
      </c>
      <c r="B19243" s="5">
        <f>'2.Time_constants_correction'!F19247</f>
        <v>0</v>
      </c>
      <c r="D19243" s="5">
        <f t="shared" si="2700"/>
        <v>32926976.404587958</v>
      </c>
      <c r="E19243" s="5">
        <f t="shared" si="2701"/>
        <v>102730.9336111111</v>
      </c>
      <c r="F19243" s="5">
        <f t="shared" si="2702"/>
        <v>320.51666666666665</v>
      </c>
      <c r="G19243" s="5">
        <f t="shared" si="2703"/>
        <v>0</v>
      </c>
      <c r="H19243" s="5">
        <f t="shared" si="2704"/>
        <v>0</v>
      </c>
      <c r="I19243" s="5">
        <f t="shared" si="2705"/>
        <v>0</v>
      </c>
      <c r="J19243" s="5">
        <f t="shared" si="2706"/>
        <v>0</v>
      </c>
      <c r="K19243" s="5">
        <f t="shared" si="2707"/>
        <v>0</v>
      </c>
      <c r="L19243" s="5">
        <f t="shared" si="2708"/>
        <v>320.51666666666665</v>
      </c>
      <c r="M19243" s="5">
        <f>$K19243+'2.Time_constants_correction'!$H$11*(3*$G19243*$E19243+2*$H19243*$F19243+$I19243)</f>
        <v>0</v>
      </c>
      <c r="N19243" s="38">
        <f>$K19243+'2.Time_constants_correction'!$I$11*(3*$G19243*$E19243+2*$H19243*$F19243+$I19243)+'2.Time_constants_correction'!$I$13*(6*$G19243*$F19243+2*$H19243)</f>
        <v>0</v>
      </c>
      <c r="O19243" s="5">
        <f>$K19243+'2.Time_constants_correction'!$J$11*(3*$G19243*$E19243+2*$H19243*$F19243+$I19243)+'2.Time_constants_correction'!$J$13*(6*$G19243*$F19243+2*$H19243)+'2.Time_constants_correction'!$J$15*(6*$G19243)</f>
        <v>0</v>
      </c>
    </row>
    <row r="19244" spans="1:15" x14ac:dyDescent="0.4">
      <c r="A19244" s="5">
        <f>'2.Time_constants_correction'!B19248</f>
        <v>320.53333333333336</v>
      </c>
      <c r="B19244" s="5">
        <f>'2.Time_constants_correction'!F19248</f>
        <v>0</v>
      </c>
      <c r="D19244" s="5">
        <f t="shared" si="2700"/>
        <v>32932113.218370378</v>
      </c>
      <c r="E19244" s="5">
        <f t="shared" si="2701"/>
        <v>102741.61777777779</v>
      </c>
      <c r="F19244" s="5">
        <f t="shared" si="2702"/>
        <v>320.53333333333336</v>
      </c>
      <c r="G19244" s="5">
        <f t="shared" si="2703"/>
        <v>0</v>
      </c>
      <c r="H19244" s="5">
        <f t="shared" si="2704"/>
        <v>0</v>
      </c>
      <c r="I19244" s="5">
        <f t="shared" si="2705"/>
        <v>0</v>
      </c>
      <c r="J19244" s="5">
        <f t="shared" si="2706"/>
        <v>0</v>
      </c>
      <c r="K19244" s="5">
        <f t="shared" si="2707"/>
        <v>0</v>
      </c>
      <c r="L19244" s="5">
        <f t="shared" si="2708"/>
        <v>320.53333333333336</v>
      </c>
      <c r="M19244" s="5">
        <f>$K19244+'2.Time_constants_correction'!$H$11*(3*$G19244*$E19244+2*$H19244*$F19244+$I19244)</f>
        <v>0</v>
      </c>
      <c r="N19244" s="38">
        <f>$K19244+'2.Time_constants_correction'!$I$11*(3*$G19244*$E19244+2*$H19244*$F19244+$I19244)+'2.Time_constants_correction'!$I$13*(6*$G19244*$F19244+2*$H19244)</f>
        <v>0</v>
      </c>
      <c r="O19244" s="5">
        <f>$K19244+'2.Time_constants_correction'!$J$11*(3*$G19244*$E19244+2*$H19244*$F19244+$I19244)+'2.Time_constants_correction'!$J$13*(6*$G19244*$F19244+2*$H19244)+'2.Time_constants_correction'!$J$15*(6*$G19244)</f>
        <v>0</v>
      </c>
    </row>
    <row r="19245" spans="1:15" x14ac:dyDescent="0.4">
      <c r="A19245" s="5">
        <f>'2.Time_constants_correction'!B19249</f>
        <v>320.55</v>
      </c>
      <c r="B19245" s="5">
        <f>'2.Time_constants_correction'!F19249</f>
        <v>0</v>
      </c>
      <c r="D19245" s="5">
        <f t="shared" si="2700"/>
        <v>32937250.566375002</v>
      </c>
      <c r="E19245" s="5">
        <f t="shared" si="2701"/>
        <v>102752.30250000001</v>
      </c>
      <c r="F19245" s="5">
        <f t="shared" si="2702"/>
        <v>320.55</v>
      </c>
      <c r="G19245" s="5">
        <f t="shared" si="2703"/>
        <v>0</v>
      </c>
      <c r="H19245" s="5">
        <f t="shared" si="2704"/>
        <v>0</v>
      </c>
      <c r="I19245" s="5">
        <f t="shared" si="2705"/>
        <v>0</v>
      </c>
      <c r="J19245" s="5">
        <f t="shared" si="2706"/>
        <v>0</v>
      </c>
      <c r="K19245" s="5">
        <f t="shared" si="2707"/>
        <v>0</v>
      </c>
      <c r="L19245" s="5">
        <f t="shared" si="2708"/>
        <v>320.55</v>
      </c>
      <c r="M19245" s="5">
        <f>$K19245+'2.Time_constants_correction'!$H$11*(3*$G19245*$E19245+2*$H19245*$F19245+$I19245)</f>
        <v>0</v>
      </c>
      <c r="N19245" s="38">
        <f>$K19245+'2.Time_constants_correction'!$I$11*(3*$G19245*$E19245+2*$H19245*$F19245+$I19245)+'2.Time_constants_correction'!$I$13*(6*$G19245*$F19245+2*$H19245)</f>
        <v>0</v>
      </c>
      <c r="O19245" s="5">
        <f>$K19245+'2.Time_constants_correction'!$J$11*(3*$G19245*$E19245+2*$H19245*$F19245+$I19245)+'2.Time_constants_correction'!$J$13*(6*$G19245*$F19245+2*$H19245)+'2.Time_constants_correction'!$J$15*(6*$G19245)</f>
        <v>0</v>
      </c>
    </row>
    <row r="19246" spans="1:15" x14ac:dyDescent="0.4">
      <c r="A19246" s="5">
        <f>'2.Time_constants_correction'!B19250</f>
        <v>320.56666666666666</v>
      </c>
      <c r="B19246" s="5">
        <f>'2.Time_constants_correction'!F19250</f>
        <v>0</v>
      </c>
      <c r="D19246" s="5">
        <f t="shared" si="2700"/>
        <v>32942388.448629629</v>
      </c>
      <c r="E19246" s="5">
        <f t="shared" si="2701"/>
        <v>102762.98777777777</v>
      </c>
      <c r="F19246" s="5">
        <f t="shared" si="2702"/>
        <v>320.56666666666666</v>
      </c>
      <c r="G19246" s="5">
        <f t="shared" si="2703"/>
        <v>0</v>
      </c>
      <c r="H19246" s="5">
        <f t="shared" si="2704"/>
        <v>0</v>
      </c>
      <c r="I19246" s="5">
        <f t="shared" si="2705"/>
        <v>0</v>
      </c>
      <c r="J19246" s="5">
        <f t="shared" si="2706"/>
        <v>0</v>
      </c>
      <c r="K19246" s="5">
        <f t="shared" si="2707"/>
        <v>0</v>
      </c>
      <c r="L19246" s="5">
        <f t="shared" si="2708"/>
        <v>320.56666666666666</v>
      </c>
      <c r="M19246" s="5">
        <f>$K19246+'2.Time_constants_correction'!$H$11*(3*$G19246*$E19246+2*$H19246*$F19246+$I19246)</f>
        <v>0</v>
      </c>
      <c r="N19246" s="38">
        <f>$K19246+'2.Time_constants_correction'!$I$11*(3*$G19246*$E19246+2*$H19246*$F19246+$I19246)+'2.Time_constants_correction'!$I$13*(6*$G19246*$F19246+2*$H19246)</f>
        <v>0</v>
      </c>
      <c r="O19246" s="5">
        <f>$K19246+'2.Time_constants_correction'!$J$11*(3*$G19246*$E19246+2*$H19246*$F19246+$I19246)+'2.Time_constants_correction'!$J$13*(6*$G19246*$F19246+2*$H19246)+'2.Time_constants_correction'!$J$15*(6*$G19246)</f>
        <v>0</v>
      </c>
    </row>
    <row r="19247" spans="1:15" x14ac:dyDescent="0.4">
      <c r="A19247" s="5">
        <f>'2.Time_constants_correction'!B19251</f>
        <v>320.58333333333331</v>
      </c>
      <c r="B19247" s="5">
        <f>'2.Time_constants_correction'!F19251</f>
        <v>0</v>
      </c>
      <c r="D19247" s="5">
        <f t="shared" si="2700"/>
        <v>32947526.86516203</v>
      </c>
      <c r="E19247" s="5">
        <f t="shared" si="2701"/>
        <v>102773.67361111109</v>
      </c>
      <c r="F19247" s="5">
        <f t="shared" si="2702"/>
        <v>320.58333333333331</v>
      </c>
      <c r="G19247" s="5">
        <f t="shared" si="2703"/>
        <v>0</v>
      </c>
      <c r="H19247" s="5">
        <f t="shared" si="2704"/>
        <v>0</v>
      </c>
      <c r="I19247" s="5">
        <f t="shared" si="2705"/>
        <v>0</v>
      </c>
      <c r="J19247" s="5">
        <f t="shared" si="2706"/>
        <v>0</v>
      </c>
      <c r="K19247" s="5">
        <f t="shared" si="2707"/>
        <v>0</v>
      </c>
      <c r="L19247" s="5">
        <f t="shared" si="2708"/>
        <v>320.58333333333331</v>
      </c>
      <c r="M19247" s="5">
        <f>$K19247+'2.Time_constants_correction'!$H$11*(3*$G19247*$E19247+2*$H19247*$F19247+$I19247)</f>
        <v>0</v>
      </c>
      <c r="N19247" s="38">
        <f>$K19247+'2.Time_constants_correction'!$I$11*(3*$G19247*$E19247+2*$H19247*$F19247+$I19247)+'2.Time_constants_correction'!$I$13*(6*$G19247*$F19247+2*$H19247)</f>
        <v>0</v>
      </c>
      <c r="O19247" s="5">
        <f>$K19247+'2.Time_constants_correction'!$J$11*(3*$G19247*$E19247+2*$H19247*$F19247+$I19247)+'2.Time_constants_correction'!$J$13*(6*$G19247*$F19247+2*$H19247)+'2.Time_constants_correction'!$J$15*(6*$G19247)</f>
        <v>0</v>
      </c>
    </row>
    <row r="19248" spans="1:15" x14ac:dyDescent="0.4">
      <c r="A19248" s="5">
        <f>'2.Time_constants_correction'!B19252</f>
        <v>320.60000000000002</v>
      </c>
      <c r="B19248" s="5">
        <f>'2.Time_constants_correction'!F19252</f>
        <v>0</v>
      </c>
      <c r="D19248" s="5">
        <f t="shared" si="2700"/>
        <v>32952665.816000007</v>
      </c>
      <c r="E19248" s="5">
        <f t="shared" si="2701"/>
        <v>102784.36000000002</v>
      </c>
      <c r="F19248" s="5">
        <f t="shared" si="2702"/>
        <v>320.60000000000002</v>
      </c>
      <c r="G19248" s="5">
        <f t="shared" si="2703"/>
        <v>0</v>
      </c>
      <c r="H19248" s="5">
        <f t="shared" si="2704"/>
        <v>0</v>
      </c>
      <c r="I19248" s="5">
        <f t="shared" si="2705"/>
        <v>0</v>
      </c>
      <c r="J19248" s="5">
        <f t="shared" si="2706"/>
        <v>0</v>
      </c>
      <c r="K19248" s="5">
        <f t="shared" si="2707"/>
        <v>0</v>
      </c>
      <c r="L19248" s="5">
        <f t="shared" si="2708"/>
        <v>320.60000000000002</v>
      </c>
      <c r="M19248" s="5">
        <f>$K19248+'2.Time_constants_correction'!$H$11*(3*$G19248*$E19248+2*$H19248*$F19248+$I19248)</f>
        <v>0</v>
      </c>
      <c r="N19248" s="38">
        <f>$K19248+'2.Time_constants_correction'!$I$11*(3*$G19248*$E19248+2*$H19248*$F19248+$I19248)+'2.Time_constants_correction'!$I$13*(6*$G19248*$F19248+2*$H19248)</f>
        <v>0</v>
      </c>
      <c r="O19248" s="5">
        <f>$K19248+'2.Time_constants_correction'!$J$11*(3*$G19248*$E19248+2*$H19248*$F19248+$I19248)+'2.Time_constants_correction'!$J$13*(6*$G19248*$F19248+2*$H19248)+'2.Time_constants_correction'!$J$15*(6*$G19248)</f>
        <v>0</v>
      </c>
    </row>
    <row r="19249" spans="1:15" x14ac:dyDescent="0.4">
      <c r="A19249" s="5">
        <f>'2.Time_constants_correction'!B19253</f>
        <v>320.61666666666667</v>
      </c>
      <c r="B19249" s="5">
        <f>'2.Time_constants_correction'!F19253</f>
        <v>0</v>
      </c>
      <c r="D19249" s="5">
        <f t="shared" si="2700"/>
        <v>32957805.301171299</v>
      </c>
      <c r="E19249" s="5">
        <f t="shared" si="2701"/>
        <v>102795.04694444445</v>
      </c>
      <c r="F19249" s="5">
        <f t="shared" si="2702"/>
        <v>320.61666666666667</v>
      </c>
      <c r="G19249" s="5">
        <f t="shared" si="2703"/>
        <v>0</v>
      </c>
      <c r="H19249" s="5">
        <f t="shared" si="2704"/>
        <v>0</v>
      </c>
      <c r="I19249" s="5">
        <f t="shared" si="2705"/>
        <v>0</v>
      </c>
      <c r="J19249" s="5">
        <f t="shared" si="2706"/>
        <v>0</v>
      </c>
      <c r="K19249" s="5">
        <f t="shared" si="2707"/>
        <v>0</v>
      </c>
      <c r="L19249" s="5">
        <f t="shared" si="2708"/>
        <v>320.61666666666667</v>
      </c>
      <c r="M19249" s="5">
        <f>$K19249+'2.Time_constants_correction'!$H$11*(3*$G19249*$E19249+2*$H19249*$F19249+$I19249)</f>
        <v>0</v>
      </c>
      <c r="N19249" s="38">
        <f>$K19249+'2.Time_constants_correction'!$I$11*(3*$G19249*$E19249+2*$H19249*$F19249+$I19249)+'2.Time_constants_correction'!$I$13*(6*$G19249*$F19249+2*$H19249)</f>
        <v>0</v>
      </c>
      <c r="O19249" s="5">
        <f>$K19249+'2.Time_constants_correction'!$J$11*(3*$G19249*$E19249+2*$H19249*$F19249+$I19249)+'2.Time_constants_correction'!$J$13*(6*$G19249*$F19249+2*$H19249)+'2.Time_constants_correction'!$J$15*(6*$G19249)</f>
        <v>0</v>
      </c>
    </row>
    <row r="19250" spans="1:15" x14ac:dyDescent="0.4">
      <c r="A19250" s="5">
        <f>'2.Time_constants_correction'!B19254</f>
        <v>320.63333333333333</v>
      </c>
      <c r="B19250" s="5">
        <f>'2.Time_constants_correction'!F19254</f>
        <v>0</v>
      </c>
      <c r="D19250" s="5">
        <f t="shared" si="2700"/>
        <v>32962945.320703704</v>
      </c>
      <c r="E19250" s="5">
        <f t="shared" si="2701"/>
        <v>102805.73444444445</v>
      </c>
      <c r="F19250" s="5">
        <f t="shared" si="2702"/>
        <v>320.63333333333333</v>
      </c>
      <c r="G19250" s="5">
        <f t="shared" si="2703"/>
        <v>0</v>
      </c>
      <c r="H19250" s="5">
        <f t="shared" si="2704"/>
        <v>0</v>
      </c>
      <c r="I19250" s="5">
        <f t="shared" si="2705"/>
        <v>0</v>
      </c>
      <c r="J19250" s="5">
        <f t="shared" si="2706"/>
        <v>0</v>
      </c>
      <c r="K19250" s="5">
        <f t="shared" si="2707"/>
        <v>0</v>
      </c>
      <c r="L19250" s="5">
        <f t="shared" si="2708"/>
        <v>320.63333333333333</v>
      </c>
      <c r="M19250" s="5">
        <f>$K19250+'2.Time_constants_correction'!$H$11*(3*$G19250*$E19250+2*$H19250*$F19250+$I19250)</f>
        <v>0</v>
      </c>
      <c r="N19250" s="38">
        <f>$K19250+'2.Time_constants_correction'!$I$11*(3*$G19250*$E19250+2*$H19250*$F19250+$I19250)+'2.Time_constants_correction'!$I$13*(6*$G19250*$F19250+2*$H19250)</f>
        <v>0</v>
      </c>
      <c r="O19250" s="5">
        <f>$K19250+'2.Time_constants_correction'!$J$11*(3*$G19250*$E19250+2*$H19250*$F19250+$I19250)+'2.Time_constants_correction'!$J$13*(6*$G19250*$F19250+2*$H19250)+'2.Time_constants_correction'!$J$15*(6*$G19250)</f>
        <v>0</v>
      </c>
    </row>
    <row r="19251" spans="1:15" x14ac:dyDescent="0.4">
      <c r="A19251" s="5">
        <f>'2.Time_constants_correction'!B19255</f>
        <v>320.64999999999998</v>
      </c>
      <c r="B19251" s="5">
        <f>'2.Time_constants_correction'!F19255</f>
        <v>0</v>
      </c>
      <c r="D19251" s="5">
        <f t="shared" si="2700"/>
        <v>32968085.874624994</v>
      </c>
      <c r="E19251" s="5">
        <f t="shared" si="2701"/>
        <v>102816.42249999999</v>
      </c>
      <c r="F19251" s="5">
        <f t="shared" si="2702"/>
        <v>320.64999999999998</v>
      </c>
      <c r="G19251" s="5">
        <f t="shared" si="2703"/>
        <v>0</v>
      </c>
      <c r="H19251" s="5">
        <f t="shared" si="2704"/>
        <v>0</v>
      </c>
      <c r="I19251" s="5">
        <f t="shared" si="2705"/>
        <v>0</v>
      </c>
      <c r="J19251" s="5">
        <f t="shared" si="2706"/>
        <v>0</v>
      </c>
      <c r="K19251" s="5">
        <f t="shared" si="2707"/>
        <v>0</v>
      </c>
      <c r="L19251" s="5">
        <f t="shared" si="2708"/>
        <v>320.64999999999998</v>
      </c>
      <c r="M19251" s="5">
        <f>$K19251+'2.Time_constants_correction'!$H$11*(3*$G19251*$E19251+2*$H19251*$F19251+$I19251)</f>
        <v>0</v>
      </c>
      <c r="N19251" s="38">
        <f>$K19251+'2.Time_constants_correction'!$I$11*(3*$G19251*$E19251+2*$H19251*$F19251+$I19251)+'2.Time_constants_correction'!$I$13*(6*$G19251*$F19251+2*$H19251)</f>
        <v>0</v>
      </c>
      <c r="O19251" s="5">
        <f>$K19251+'2.Time_constants_correction'!$J$11*(3*$G19251*$E19251+2*$H19251*$F19251+$I19251)+'2.Time_constants_correction'!$J$13*(6*$G19251*$F19251+2*$H19251)+'2.Time_constants_correction'!$J$15*(6*$G19251)</f>
        <v>0</v>
      </c>
    </row>
    <row r="19252" spans="1:15" x14ac:dyDescent="0.4">
      <c r="A19252" s="5">
        <f>'2.Time_constants_correction'!B19256</f>
        <v>320.66666666666669</v>
      </c>
      <c r="B19252" s="5">
        <f>'2.Time_constants_correction'!F19256</f>
        <v>0</v>
      </c>
      <c r="D19252" s="5">
        <f t="shared" si="2700"/>
        <v>32973226.96296297</v>
      </c>
      <c r="E19252" s="5">
        <f t="shared" si="2701"/>
        <v>102827.11111111112</v>
      </c>
      <c r="F19252" s="5">
        <f t="shared" si="2702"/>
        <v>320.66666666666669</v>
      </c>
      <c r="G19252" s="5">
        <f t="shared" si="2703"/>
        <v>0</v>
      </c>
      <c r="H19252" s="5">
        <f t="shared" si="2704"/>
        <v>0</v>
      </c>
      <c r="I19252" s="5">
        <f t="shared" si="2705"/>
        <v>0</v>
      </c>
      <c r="J19252" s="5">
        <f t="shared" si="2706"/>
        <v>0</v>
      </c>
      <c r="K19252" s="5">
        <f t="shared" si="2707"/>
        <v>0</v>
      </c>
      <c r="L19252" s="5">
        <f t="shared" si="2708"/>
        <v>320.66666666666669</v>
      </c>
      <c r="M19252" s="5">
        <f>$K19252+'2.Time_constants_correction'!$H$11*(3*$G19252*$E19252+2*$H19252*$F19252+$I19252)</f>
        <v>0</v>
      </c>
      <c r="N19252" s="38">
        <f>$K19252+'2.Time_constants_correction'!$I$11*(3*$G19252*$E19252+2*$H19252*$F19252+$I19252)+'2.Time_constants_correction'!$I$13*(6*$G19252*$F19252+2*$H19252)</f>
        <v>0</v>
      </c>
      <c r="O19252" s="5">
        <f>$K19252+'2.Time_constants_correction'!$J$11*(3*$G19252*$E19252+2*$H19252*$F19252+$I19252)+'2.Time_constants_correction'!$J$13*(6*$G19252*$F19252+2*$H19252)+'2.Time_constants_correction'!$J$15*(6*$G19252)</f>
        <v>0</v>
      </c>
    </row>
    <row r="19253" spans="1:15" x14ac:dyDescent="0.4">
      <c r="A19253" s="5">
        <f>'2.Time_constants_correction'!B19257</f>
        <v>320.68333333333334</v>
      </c>
      <c r="B19253" s="5">
        <f>'2.Time_constants_correction'!F19257</f>
        <v>0</v>
      </c>
      <c r="D19253" s="5">
        <f t="shared" si="2700"/>
        <v>32978368.585745376</v>
      </c>
      <c r="E19253" s="5">
        <f t="shared" si="2701"/>
        <v>102837.80027777779</v>
      </c>
      <c r="F19253" s="5">
        <f t="shared" si="2702"/>
        <v>320.68333333333334</v>
      </c>
      <c r="G19253" s="5">
        <f t="shared" si="2703"/>
        <v>0</v>
      </c>
      <c r="H19253" s="5">
        <f t="shared" si="2704"/>
        <v>0</v>
      </c>
      <c r="I19253" s="5">
        <f t="shared" si="2705"/>
        <v>0</v>
      </c>
      <c r="J19253" s="5">
        <f t="shared" si="2706"/>
        <v>0</v>
      </c>
      <c r="K19253" s="5">
        <f t="shared" si="2707"/>
        <v>0</v>
      </c>
      <c r="L19253" s="5">
        <f t="shared" si="2708"/>
        <v>320.68333333333334</v>
      </c>
      <c r="M19253" s="5">
        <f>$K19253+'2.Time_constants_correction'!$H$11*(3*$G19253*$E19253+2*$H19253*$F19253+$I19253)</f>
        <v>0</v>
      </c>
      <c r="N19253" s="38">
        <f>$K19253+'2.Time_constants_correction'!$I$11*(3*$G19253*$E19253+2*$H19253*$F19253+$I19253)+'2.Time_constants_correction'!$I$13*(6*$G19253*$F19253+2*$H19253)</f>
        <v>0</v>
      </c>
      <c r="O19253" s="5">
        <f>$K19253+'2.Time_constants_correction'!$J$11*(3*$G19253*$E19253+2*$H19253*$F19253+$I19253)+'2.Time_constants_correction'!$J$13*(6*$G19253*$F19253+2*$H19253)+'2.Time_constants_correction'!$J$15*(6*$G19253)</f>
        <v>0</v>
      </c>
    </row>
    <row r="19254" spans="1:15" x14ac:dyDescent="0.4">
      <c r="A19254" s="5">
        <f>'2.Time_constants_correction'!B19258</f>
        <v>320.7</v>
      </c>
      <c r="B19254" s="5">
        <f>'2.Time_constants_correction'!F19258</f>
        <v>0</v>
      </c>
      <c r="D19254" s="5">
        <f t="shared" si="2700"/>
        <v>32983510.742999997</v>
      </c>
      <c r="E19254" s="5">
        <f t="shared" si="2701"/>
        <v>102848.48999999999</v>
      </c>
      <c r="F19254" s="5">
        <f t="shared" si="2702"/>
        <v>320.7</v>
      </c>
      <c r="G19254" s="5">
        <f t="shared" si="2703"/>
        <v>0</v>
      </c>
      <c r="H19254" s="5">
        <f t="shared" si="2704"/>
        <v>0</v>
      </c>
      <c r="I19254" s="5">
        <f t="shared" si="2705"/>
        <v>0</v>
      </c>
      <c r="J19254" s="5">
        <f t="shared" si="2706"/>
        <v>0</v>
      </c>
      <c r="K19254" s="5">
        <f t="shared" si="2707"/>
        <v>0</v>
      </c>
      <c r="L19254" s="5">
        <f t="shared" si="2708"/>
        <v>320.7</v>
      </c>
      <c r="M19254" s="5">
        <f>$K19254+'2.Time_constants_correction'!$H$11*(3*$G19254*$E19254+2*$H19254*$F19254+$I19254)</f>
        <v>0</v>
      </c>
      <c r="N19254" s="38">
        <f>$K19254+'2.Time_constants_correction'!$I$11*(3*$G19254*$E19254+2*$H19254*$F19254+$I19254)+'2.Time_constants_correction'!$I$13*(6*$G19254*$F19254+2*$H19254)</f>
        <v>0</v>
      </c>
      <c r="O19254" s="5">
        <f>$K19254+'2.Time_constants_correction'!$J$11*(3*$G19254*$E19254+2*$H19254*$F19254+$I19254)+'2.Time_constants_correction'!$J$13*(6*$G19254*$F19254+2*$H19254)+'2.Time_constants_correction'!$J$15*(6*$G19254)</f>
        <v>0</v>
      </c>
    </row>
    <row r="19255" spans="1:15" x14ac:dyDescent="0.4">
      <c r="A19255" s="5">
        <f>'2.Time_constants_correction'!B19259</f>
        <v>320.71666666666664</v>
      </c>
      <c r="B19255" s="5">
        <f>'2.Time_constants_correction'!F19259</f>
        <v>0</v>
      </c>
      <c r="D19255" s="5">
        <f t="shared" si="2700"/>
        <v>32988653.434754621</v>
      </c>
      <c r="E19255" s="5">
        <f t="shared" si="2701"/>
        <v>102859.18027777776</v>
      </c>
      <c r="F19255" s="5">
        <f t="shared" si="2702"/>
        <v>320.71666666666664</v>
      </c>
      <c r="G19255" s="5">
        <f t="shared" si="2703"/>
        <v>0</v>
      </c>
      <c r="H19255" s="5">
        <f t="shared" si="2704"/>
        <v>0</v>
      </c>
      <c r="I19255" s="5">
        <f t="shared" si="2705"/>
        <v>0</v>
      </c>
      <c r="J19255" s="5">
        <f t="shared" si="2706"/>
        <v>0</v>
      </c>
      <c r="K19255" s="5">
        <f t="shared" si="2707"/>
        <v>0</v>
      </c>
      <c r="L19255" s="5">
        <f t="shared" si="2708"/>
        <v>320.71666666666664</v>
      </c>
      <c r="M19255" s="5">
        <f>$K19255+'2.Time_constants_correction'!$H$11*(3*$G19255*$E19255+2*$H19255*$F19255+$I19255)</f>
        <v>0</v>
      </c>
      <c r="N19255" s="38">
        <f>$K19255+'2.Time_constants_correction'!$I$11*(3*$G19255*$E19255+2*$H19255*$F19255+$I19255)+'2.Time_constants_correction'!$I$13*(6*$G19255*$F19255+2*$H19255)</f>
        <v>0</v>
      </c>
      <c r="O19255" s="5">
        <f>$K19255+'2.Time_constants_correction'!$J$11*(3*$G19255*$E19255+2*$H19255*$F19255+$I19255)+'2.Time_constants_correction'!$J$13*(6*$G19255*$F19255+2*$H19255)+'2.Time_constants_correction'!$J$15*(6*$G19255)</f>
        <v>0</v>
      </c>
    </row>
    <row r="19256" spans="1:15" x14ac:dyDescent="0.4">
      <c r="A19256" s="5">
        <f>'2.Time_constants_correction'!B19260</f>
        <v>320.73333333333335</v>
      </c>
      <c r="B19256" s="5">
        <f>'2.Time_constants_correction'!F19260</f>
        <v>0</v>
      </c>
      <c r="D19256" s="5">
        <f t="shared" si="2700"/>
        <v>32993796.661037043</v>
      </c>
      <c r="E19256" s="5">
        <f t="shared" si="2701"/>
        <v>102869.87111111112</v>
      </c>
      <c r="F19256" s="5">
        <f t="shared" si="2702"/>
        <v>320.73333333333335</v>
      </c>
      <c r="G19256" s="5">
        <f t="shared" si="2703"/>
        <v>0</v>
      </c>
      <c r="H19256" s="5">
        <f t="shared" si="2704"/>
        <v>0</v>
      </c>
      <c r="I19256" s="5">
        <f t="shared" si="2705"/>
        <v>0</v>
      </c>
      <c r="J19256" s="5">
        <f t="shared" si="2706"/>
        <v>0</v>
      </c>
      <c r="K19256" s="5">
        <f t="shared" si="2707"/>
        <v>0</v>
      </c>
      <c r="L19256" s="5">
        <f t="shared" si="2708"/>
        <v>320.73333333333335</v>
      </c>
      <c r="M19256" s="5">
        <f>$K19256+'2.Time_constants_correction'!$H$11*(3*$G19256*$E19256+2*$H19256*$F19256+$I19256)</f>
        <v>0</v>
      </c>
      <c r="N19256" s="38">
        <f>$K19256+'2.Time_constants_correction'!$I$11*(3*$G19256*$E19256+2*$H19256*$F19256+$I19256)+'2.Time_constants_correction'!$I$13*(6*$G19256*$F19256+2*$H19256)</f>
        <v>0</v>
      </c>
      <c r="O19256" s="5">
        <f>$K19256+'2.Time_constants_correction'!$J$11*(3*$G19256*$E19256+2*$H19256*$F19256+$I19256)+'2.Time_constants_correction'!$J$13*(6*$G19256*$F19256+2*$H19256)+'2.Time_constants_correction'!$J$15*(6*$G19256)</f>
        <v>0</v>
      </c>
    </row>
    <row r="19257" spans="1:15" x14ac:dyDescent="0.4">
      <c r="A19257" s="5">
        <f>'2.Time_constants_correction'!B19261</f>
        <v>320.75</v>
      </c>
      <c r="B19257" s="5">
        <f>'2.Time_constants_correction'!F19261</f>
        <v>0</v>
      </c>
      <c r="D19257" s="5">
        <f t="shared" si="2700"/>
        <v>32998940.421875</v>
      </c>
      <c r="E19257" s="5">
        <f t="shared" si="2701"/>
        <v>102880.5625</v>
      </c>
      <c r="F19257" s="5">
        <f t="shared" si="2702"/>
        <v>320.75</v>
      </c>
      <c r="G19257" s="5">
        <f t="shared" si="2703"/>
        <v>0</v>
      </c>
      <c r="H19257" s="5">
        <f t="shared" si="2704"/>
        <v>0</v>
      </c>
      <c r="I19257" s="5">
        <f t="shared" si="2705"/>
        <v>0</v>
      </c>
      <c r="J19257" s="5">
        <f t="shared" si="2706"/>
        <v>0</v>
      </c>
      <c r="K19257" s="5">
        <f t="shared" si="2707"/>
        <v>0</v>
      </c>
      <c r="L19257" s="5">
        <f t="shared" si="2708"/>
        <v>320.75</v>
      </c>
      <c r="M19257" s="5">
        <f>$K19257+'2.Time_constants_correction'!$H$11*(3*$G19257*$E19257+2*$H19257*$F19257+$I19257)</f>
        <v>0</v>
      </c>
      <c r="N19257" s="38">
        <f>$K19257+'2.Time_constants_correction'!$I$11*(3*$G19257*$E19257+2*$H19257*$F19257+$I19257)+'2.Time_constants_correction'!$I$13*(6*$G19257*$F19257+2*$H19257)</f>
        <v>0</v>
      </c>
      <c r="O19257" s="5">
        <f>$K19257+'2.Time_constants_correction'!$J$11*(3*$G19257*$E19257+2*$H19257*$F19257+$I19257)+'2.Time_constants_correction'!$J$13*(6*$G19257*$F19257+2*$H19257)+'2.Time_constants_correction'!$J$15*(6*$G19257)</f>
        <v>0</v>
      </c>
    </row>
    <row r="19258" spans="1:15" x14ac:dyDescent="0.4">
      <c r="A19258" s="5">
        <f>'2.Time_constants_correction'!B19262</f>
        <v>320.76666666666665</v>
      </c>
      <c r="B19258" s="5">
        <f>'2.Time_constants_correction'!F19262</f>
        <v>0</v>
      </c>
      <c r="D19258" s="5">
        <f t="shared" si="2700"/>
        <v>33004084.717296291</v>
      </c>
      <c r="E19258" s="5">
        <f t="shared" si="2701"/>
        <v>102891.25444444444</v>
      </c>
      <c r="F19258" s="5">
        <f t="shared" si="2702"/>
        <v>320.76666666666665</v>
      </c>
      <c r="G19258" s="5">
        <f t="shared" si="2703"/>
        <v>0</v>
      </c>
      <c r="H19258" s="5">
        <f t="shared" si="2704"/>
        <v>0</v>
      </c>
      <c r="I19258" s="5">
        <f t="shared" si="2705"/>
        <v>0</v>
      </c>
      <c r="J19258" s="5">
        <f t="shared" si="2706"/>
        <v>0</v>
      </c>
      <c r="K19258" s="5">
        <f t="shared" si="2707"/>
        <v>0</v>
      </c>
      <c r="L19258" s="5">
        <f t="shared" si="2708"/>
        <v>320.76666666666665</v>
      </c>
      <c r="M19258" s="5">
        <f>$K19258+'2.Time_constants_correction'!$H$11*(3*$G19258*$E19258+2*$H19258*$F19258+$I19258)</f>
        <v>0</v>
      </c>
      <c r="N19258" s="38">
        <f>$K19258+'2.Time_constants_correction'!$I$11*(3*$G19258*$E19258+2*$H19258*$F19258+$I19258)+'2.Time_constants_correction'!$I$13*(6*$G19258*$F19258+2*$H19258)</f>
        <v>0</v>
      </c>
      <c r="O19258" s="5">
        <f>$K19258+'2.Time_constants_correction'!$J$11*(3*$G19258*$E19258+2*$H19258*$F19258+$I19258)+'2.Time_constants_correction'!$J$13*(6*$G19258*$F19258+2*$H19258)+'2.Time_constants_correction'!$J$15*(6*$G19258)</f>
        <v>0</v>
      </c>
    </row>
    <row r="19259" spans="1:15" x14ac:dyDescent="0.4">
      <c r="A19259" s="5">
        <f>'2.Time_constants_correction'!B19263</f>
        <v>320.78333333333336</v>
      </c>
      <c r="B19259" s="5">
        <f>'2.Time_constants_correction'!F19263</f>
        <v>0</v>
      </c>
      <c r="D19259" s="5">
        <f t="shared" si="2700"/>
        <v>33009229.547328711</v>
      </c>
      <c r="E19259" s="5">
        <f t="shared" si="2701"/>
        <v>102901.94694444445</v>
      </c>
      <c r="F19259" s="5">
        <f t="shared" si="2702"/>
        <v>320.78333333333336</v>
      </c>
      <c r="G19259" s="5">
        <f t="shared" si="2703"/>
        <v>0</v>
      </c>
      <c r="H19259" s="5">
        <f t="shared" si="2704"/>
        <v>0</v>
      </c>
      <c r="I19259" s="5">
        <f t="shared" si="2705"/>
        <v>0</v>
      </c>
      <c r="J19259" s="5">
        <f t="shared" si="2706"/>
        <v>0</v>
      </c>
      <c r="K19259" s="5">
        <f t="shared" si="2707"/>
        <v>0</v>
      </c>
      <c r="L19259" s="5">
        <f t="shared" si="2708"/>
        <v>320.78333333333336</v>
      </c>
      <c r="M19259" s="5">
        <f>$K19259+'2.Time_constants_correction'!$H$11*(3*$G19259*$E19259+2*$H19259*$F19259+$I19259)</f>
        <v>0</v>
      </c>
      <c r="N19259" s="38">
        <f>$K19259+'2.Time_constants_correction'!$I$11*(3*$G19259*$E19259+2*$H19259*$F19259+$I19259)+'2.Time_constants_correction'!$I$13*(6*$G19259*$F19259+2*$H19259)</f>
        <v>0</v>
      </c>
      <c r="O19259" s="5">
        <f>$K19259+'2.Time_constants_correction'!$J$11*(3*$G19259*$E19259+2*$H19259*$F19259+$I19259)+'2.Time_constants_correction'!$J$13*(6*$G19259*$F19259+2*$H19259)+'2.Time_constants_correction'!$J$15*(6*$G19259)</f>
        <v>0</v>
      </c>
    </row>
    <row r="19260" spans="1:15" x14ac:dyDescent="0.4">
      <c r="A19260" s="5">
        <f>'2.Time_constants_correction'!B19264</f>
        <v>320.8</v>
      </c>
      <c r="B19260" s="5">
        <f>'2.Time_constants_correction'!F19264</f>
        <v>0</v>
      </c>
      <c r="D19260" s="5">
        <f t="shared" si="2700"/>
        <v>33014374.912000004</v>
      </c>
      <c r="E19260" s="5">
        <f t="shared" si="2701"/>
        <v>102912.64000000001</v>
      </c>
      <c r="F19260" s="5">
        <f t="shared" si="2702"/>
        <v>320.8</v>
      </c>
      <c r="G19260" s="5">
        <f t="shared" si="2703"/>
        <v>0</v>
      </c>
      <c r="H19260" s="5">
        <f t="shared" si="2704"/>
        <v>0</v>
      </c>
      <c r="I19260" s="5">
        <f t="shared" si="2705"/>
        <v>0</v>
      </c>
      <c r="J19260" s="5">
        <f t="shared" si="2706"/>
        <v>0</v>
      </c>
      <c r="K19260" s="5">
        <f t="shared" si="2707"/>
        <v>0</v>
      </c>
      <c r="L19260" s="5">
        <f t="shared" si="2708"/>
        <v>320.8</v>
      </c>
      <c r="M19260" s="5">
        <f>$K19260+'2.Time_constants_correction'!$H$11*(3*$G19260*$E19260+2*$H19260*$F19260+$I19260)</f>
        <v>0</v>
      </c>
      <c r="N19260" s="38">
        <f>$K19260+'2.Time_constants_correction'!$I$11*(3*$G19260*$E19260+2*$H19260*$F19260+$I19260)+'2.Time_constants_correction'!$I$13*(6*$G19260*$F19260+2*$H19260)</f>
        <v>0</v>
      </c>
      <c r="O19260" s="5">
        <f>$K19260+'2.Time_constants_correction'!$J$11*(3*$G19260*$E19260+2*$H19260*$F19260+$I19260)+'2.Time_constants_correction'!$J$13*(6*$G19260*$F19260+2*$H19260)+'2.Time_constants_correction'!$J$15*(6*$G19260)</f>
        <v>0</v>
      </c>
    </row>
    <row r="19261" spans="1:15" x14ac:dyDescent="0.4">
      <c r="A19261" s="5">
        <f>'2.Time_constants_correction'!B19265</f>
        <v>320.81666666666666</v>
      </c>
      <c r="B19261" s="5">
        <f>'2.Time_constants_correction'!F19265</f>
        <v>0</v>
      </c>
      <c r="D19261" s="5">
        <f t="shared" si="2700"/>
        <v>33019520.811337963</v>
      </c>
      <c r="E19261" s="5">
        <f t="shared" si="2701"/>
        <v>102923.33361111111</v>
      </c>
      <c r="F19261" s="5">
        <f t="shared" si="2702"/>
        <v>320.81666666666666</v>
      </c>
      <c r="G19261" s="5">
        <f t="shared" si="2703"/>
        <v>0</v>
      </c>
      <c r="H19261" s="5">
        <f t="shared" si="2704"/>
        <v>0</v>
      </c>
      <c r="I19261" s="5">
        <f t="shared" si="2705"/>
        <v>0</v>
      </c>
      <c r="J19261" s="5">
        <f t="shared" si="2706"/>
        <v>0</v>
      </c>
      <c r="K19261" s="5">
        <f t="shared" si="2707"/>
        <v>0</v>
      </c>
      <c r="L19261" s="5">
        <f t="shared" si="2708"/>
        <v>320.81666666666666</v>
      </c>
      <c r="M19261" s="5">
        <f>$K19261+'2.Time_constants_correction'!$H$11*(3*$G19261*$E19261+2*$H19261*$F19261+$I19261)</f>
        <v>0</v>
      </c>
      <c r="N19261" s="38">
        <f>$K19261+'2.Time_constants_correction'!$I$11*(3*$G19261*$E19261+2*$H19261*$F19261+$I19261)+'2.Time_constants_correction'!$I$13*(6*$G19261*$F19261+2*$H19261)</f>
        <v>0</v>
      </c>
      <c r="O19261" s="5">
        <f>$K19261+'2.Time_constants_correction'!$J$11*(3*$G19261*$E19261+2*$H19261*$F19261+$I19261)+'2.Time_constants_correction'!$J$13*(6*$G19261*$F19261+2*$H19261)+'2.Time_constants_correction'!$J$15*(6*$G19261)</f>
        <v>0</v>
      </c>
    </row>
    <row r="19262" spans="1:15" x14ac:dyDescent="0.4">
      <c r="A19262" s="5">
        <f>'2.Time_constants_correction'!B19266</f>
        <v>320.83333333333331</v>
      </c>
      <c r="B19262" s="5">
        <f>'2.Time_constants_correction'!F19266</f>
        <v>0</v>
      </c>
      <c r="D19262" s="5">
        <f t="shared" si="2700"/>
        <v>33024667.245370366</v>
      </c>
      <c r="E19262" s="5">
        <f t="shared" si="2701"/>
        <v>102934.02777777777</v>
      </c>
      <c r="F19262" s="5">
        <f t="shared" si="2702"/>
        <v>320.83333333333331</v>
      </c>
      <c r="G19262" s="5">
        <f t="shared" si="2703"/>
        <v>0</v>
      </c>
      <c r="H19262" s="5">
        <f t="shared" si="2704"/>
        <v>0</v>
      </c>
      <c r="I19262" s="5">
        <f t="shared" si="2705"/>
        <v>0</v>
      </c>
      <c r="J19262" s="5">
        <f t="shared" si="2706"/>
        <v>0</v>
      </c>
      <c r="K19262" s="5">
        <f t="shared" si="2707"/>
        <v>0</v>
      </c>
      <c r="L19262" s="5">
        <f t="shared" si="2708"/>
        <v>320.83333333333331</v>
      </c>
      <c r="M19262" s="5">
        <f>$K19262+'2.Time_constants_correction'!$H$11*(3*$G19262*$E19262+2*$H19262*$F19262+$I19262)</f>
        <v>0</v>
      </c>
      <c r="N19262" s="38">
        <f>$K19262+'2.Time_constants_correction'!$I$11*(3*$G19262*$E19262+2*$H19262*$F19262+$I19262)+'2.Time_constants_correction'!$I$13*(6*$G19262*$F19262+2*$H19262)</f>
        <v>0</v>
      </c>
      <c r="O19262" s="5">
        <f>$K19262+'2.Time_constants_correction'!$J$11*(3*$G19262*$E19262+2*$H19262*$F19262+$I19262)+'2.Time_constants_correction'!$J$13*(6*$G19262*$F19262+2*$H19262)+'2.Time_constants_correction'!$J$15*(6*$G19262)</f>
        <v>0</v>
      </c>
    </row>
    <row r="19263" spans="1:15" x14ac:dyDescent="0.4">
      <c r="A19263" s="5">
        <f>'2.Time_constants_correction'!B19267</f>
        <v>320.85000000000002</v>
      </c>
      <c r="B19263" s="5">
        <f>'2.Time_constants_correction'!F19267</f>
        <v>0</v>
      </c>
      <c r="D19263" s="5">
        <f t="shared" si="2700"/>
        <v>33029814.214125007</v>
      </c>
      <c r="E19263" s="5">
        <f t="shared" si="2701"/>
        <v>102944.72250000002</v>
      </c>
      <c r="F19263" s="5">
        <f t="shared" si="2702"/>
        <v>320.85000000000002</v>
      </c>
      <c r="G19263" s="5">
        <f t="shared" si="2703"/>
        <v>0</v>
      </c>
      <c r="H19263" s="5">
        <f t="shared" si="2704"/>
        <v>0</v>
      </c>
      <c r="I19263" s="5">
        <f t="shared" si="2705"/>
        <v>0</v>
      </c>
      <c r="J19263" s="5">
        <f t="shared" si="2706"/>
        <v>0</v>
      </c>
      <c r="K19263" s="5">
        <f t="shared" si="2707"/>
        <v>0</v>
      </c>
      <c r="L19263" s="5">
        <f t="shared" si="2708"/>
        <v>320.85000000000002</v>
      </c>
      <c r="M19263" s="5">
        <f>$K19263+'2.Time_constants_correction'!$H$11*(3*$G19263*$E19263+2*$H19263*$F19263+$I19263)</f>
        <v>0</v>
      </c>
      <c r="N19263" s="38">
        <f>$K19263+'2.Time_constants_correction'!$I$11*(3*$G19263*$E19263+2*$H19263*$F19263+$I19263)+'2.Time_constants_correction'!$I$13*(6*$G19263*$F19263+2*$H19263)</f>
        <v>0</v>
      </c>
      <c r="O19263" s="5">
        <f>$K19263+'2.Time_constants_correction'!$J$11*(3*$G19263*$E19263+2*$H19263*$F19263+$I19263)+'2.Time_constants_correction'!$J$13*(6*$G19263*$F19263+2*$H19263)+'2.Time_constants_correction'!$J$15*(6*$G19263)</f>
        <v>0</v>
      </c>
    </row>
    <row r="19264" spans="1:15" x14ac:dyDescent="0.4">
      <c r="A19264" s="5">
        <f>'2.Time_constants_correction'!B19268</f>
        <v>320.86666666666667</v>
      </c>
      <c r="B19264" s="5">
        <f>'2.Time_constants_correction'!F19268</f>
        <v>0</v>
      </c>
      <c r="D19264" s="5">
        <f t="shared" si="2700"/>
        <v>33034961.71762963</v>
      </c>
      <c r="E19264" s="5">
        <f t="shared" si="2701"/>
        <v>102955.41777777778</v>
      </c>
      <c r="F19264" s="5">
        <f t="shared" si="2702"/>
        <v>320.86666666666667</v>
      </c>
      <c r="G19264" s="5">
        <f t="shared" si="2703"/>
        <v>0</v>
      </c>
      <c r="H19264" s="5">
        <f t="shared" si="2704"/>
        <v>0</v>
      </c>
      <c r="I19264" s="5">
        <f t="shared" si="2705"/>
        <v>0</v>
      </c>
      <c r="J19264" s="5">
        <f t="shared" si="2706"/>
        <v>0</v>
      </c>
      <c r="K19264" s="5">
        <f t="shared" si="2707"/>
        <v>0</v>
      </c>
      <c r="L19264" s="5">
        <f t="shared" si="2708"/>
        <v>320.86666666666667</v>
      </c>
      <c r="M19264" s="5">
        <f>$K19264+'2.Time_constants_correction'!$H$11*(3*$G19264*$E19264+2*$H19264*$F19264+$I19264)</f>
        <v>0</v>
      </c>
      <c r="N19264" s="38">
        <f>$K19264+'2.Time_constants_correction'!$I$11*(3*$G19264*$E19264+2*$H19264*$F19264+$I19264)+'2.Time_constants_correction'!$I$13*(6*$G19264*$F19264+2*$H19264)</f>
        <v>0</v>
      </c>
      <c r="O19264" s="5">
        <f>$K19264+'2.Time_constants_correction'!$J$11*(3*$G19264*$E19264+2*$H19264*$F19264+$I19264)+'2.Time_constants_correction'!$J$13*(6*$G19264*$F19264+2*$H19264)+'2.Time_constants_correction'!$J$15*(6*$G19264)</f>
        <v>0</v>
      </c>
    </row>
    <row r="19265" spans="1:15" x14ac:dyDescent="0.4">
      <c r="A19265" s="5">
        <f>'2.Time_constants_correction'!B19269</f>
        <v>320.88333333333333</v>
      </c>
      <c r="B19265" s="5">
        <f>'2.Time_constants_correction'!F19269</f>
        <v>0</v>
      </c>
      <c r="D19265" s="5">
        <f t="shared" si="2700"/>
        <v>33040109.755912036</v>
      </c>
      <c r="E19265" s="5">
        <f t="shared" si="2701"/>
        <v>102966.11361111111</v>
      </c>
      <c r="F19265" s="5">
        <f t="shared" si="2702"/>
        <v>320.88333333333333</v>
      </c>
      <c r="G19265" s="5">
        <f t="shared" si="2703"/>
        <v>0</v>
      </c>
      <c r="H19265" s="5">
        <f t="shared" si="2704"/>
        <v>0</v>
      </c>
      <c r="I19265" s="5">
        <f t="shared" si="2705"/>
        <v>0</v>
      </c>
      <c r="J19265" s="5">
        <f t="shared" si="2706"/>
        <v>0</v>
      </c>
      <c r="K19265" s="5">
        <f t="shared" si="2707"/>
        <v>0</v>
      </c>
      <c r="L19265" s="5">
        <f t="shared" si="2708"/>
        <v>320.88333333333333</v>
      </c>
      <c r="M19265" s="5">
        <f>$K19265+'2.Time_constants_correction'!$H$11*(3*$G19265*$E19265+2*$H19265*$F19265+$I19265)</f>
        <v>0</v>
      </c>
      <c r="N19265" s="38">
        <f>$K19265+'2.Time_constants_correction'!$I$11*(3*$G19265*$E19265+2*$H19265*$F19265+$I19265)+'2.Time_constants_correction'!$I$13*(6*$G19265*$F19265+2*$H19265)</f>
        <v>0</v>
      </c>
      <c r="O19265" s="5">
        <f>$K19265+'2.Time_constants_correction'!$J$11*(3*$G19265*$E19265+2*$H19265*$F19265+$I19265)+'2.Time_constants_correction'!$J$13*(6*$G19265*$F19265+2*$H19265)+'2.Time_constants_correction'!$J$15*(6*$G19265)</f>
        <v>0</v>
      </c>
    </row>
    <row r="19266" spans="1:15" x14ac:dyDescent="0.4">
      <c r="A19266" s="5">
        <f>'2.Time_constants_correction'!B19270</f>
        <v>320.89999999999998</v>
      </c>
      <c r="B19266" s="5">
        <f>'2.Time_constants_correction'!F19270</f>
        <v>0</v>
      </c>
      <c r="D19266" s="5">
        <f t="shared" si="2700"/>
        <v>33045258.328999992</v>
      </c>
      <c r="E19266" s="5">
        <f t="shared" si="2701"/>
        <v>102976.80999999998</v>
      </c>
      <c r="F19266" s="5">
        <f t="shared" si="2702"/>
        <v>320.89999999999998</v>
      </c>
      <c r="G19266" s="5">
        <f t="shared" si="2703"/>
        <v>0</v>
      </c>
      <c r="H19266" s="5">
        <f t="shared" si="2704"/>
        <v>0</v>
      </c>
      <c r="I19266" s="5">
        <f t="shared" si="2705"/>
        <v>0</v>
      </c>
      <c r="J19266" s="5">
        <f t="shared" si="2706"/>
        <v>0</v>
      </c>
      <c r="K19266" s="5">
        <f t="shared" si="2707"/>
        <v>0</v>
      </c>
      <c r="L19266" s="5">
        <f t="shared" si="2708"/>
        <v>320.89999999999998</v>
      </c>
      <c r="M19266" s="5">
        <f>$K19266+'2.Time_constants_correction'!$H$11*(3*$G19266*$E19266+2*$H19266*$F19266+$I19266)</f>
        <v>0</v>
      </c>
      <c r="N19266" s="38">
        <f>$K19266+'2.Time_constants_correction'!$I$11*(3*$G19266*$E19266+2*$H19266*$F19266+$I19266)+'2.Time_constants_correction'!$I$13*(6*$G19266*$F19266+2*$H19266)</f>
        <v>0</v>
      </c>
      <c r="O19266" s="5">
        <f>$K19266+'2.Time_constants_correction'!$J$11*(3*$G19266*$E19266+2*$H19266*$F19266+$I19266)+'2.Time_constants_correction'!$J$13*(6*$G19266*$F19266+2*$H19266)+'2.Time_constants_correction'!$J$15*(6*$G19266)</f>
        <v>0</v>
      </c>
    </row>
    <row r="19267" spans="1:15" x14ac:dyDescent="0.4">
      <c r="A19267" s="5">
        <f>'2.Time_constants_correction'!B19271</f>
        <v>320.91666666666669</v>
      </c>
      <c r="B19267" s="5">
        <f>'2.Time_constants_correction'!F19271</f>
        <v>0</v>
      </c>
      <c r="D19267" s="5">
        <f t="shared" si="2700"/>
        <v>33050407.436921302</v>
      </c>
      <c r="E19267" s="5">
        <f t="shared" si="2701"/>
        <v>102987.50694444445</v>
      </c>
      <c r="F19267" s="5">
        <f t="shared" si="2702"/>
        <v>320.91666666666669</v>
      </c>
      <c r="G19267" s="5">
        <f t="shared" si="2703"/>
        <v>0</v>
      </c>
      <c r="H19267" s="5">
        <f t="shared" si="2704"/>
        <v>0</v>
      </c>
      <c r="I19267" s="5">
        <f t="shared" si="2705"/>
        <v>0</v>
      </c>
      <c r="J19267" s="5">
        <f t="shared" si="2706"/>
        <v>0</v>
      </c>
      <c r="K19267" s="5">
        <f t="shared" si="2707"/>
        <v>0</v>
      </c>
      <c r="L19267" s="5">
        <f t="shared" si="2708"/>
        <v>320.91666666666669</v>
      </c>
      <c r="M19267" s="5">
        <f>$K19267+'2.Time_constants_correction'!$H$11*(3*$G19267*$E19267+2*$H19267*$F19267+$I19267)</f>
        <v>0</v>
      </c>
      <c r="N19267" s="38">
        <f>$K19267+'2.Time_constants_correction'!$I$11*(3*$G19267*$E19267+2*$H19267*$F19267+$I19267)+'2.Time_constants_correction'!$I$13*(6*$G19267*$F19267+2*$H19267)</f>
        <v>0</v>
      </c>
      <c r="O19267" s="5">
        <f>$K19267+'2.Time_constants_correction'!$J$11*(3*$G19267*$E19267+2*$H19267*$F19267+$I19267)+'2.Time_constants_correction'!$J$13*(6*$G19267*$F19267+2*$H19267)+'2.Time_constants_correction'!$J$15*(6*$G19267)</f>
        <v>0</v>
      </c>
    </row>
    <row r="19268" spans="1:15" x14ac:dyDescent="0.4">
      <c r="A19268" s="5">
        <f>'2.Time_constants_correction'!B19272</f>
        <v>320.93333333333334</v>
      </c>
      <c r="B19268" s="5">
        <f>'2.Time_constants_correction'!F19272</f>
        <v>0</v>
      </c>
      <c r="D19268" s="5">
        <f t="shared" si="2700"/>
        <v>33055557.079703704</v>
      </c>
      <c r="E19268" s="5">
        <f t="shared" si="2701"/>
        <v>102998.20444444445</v>
      </c>
      <c r="F19268" s="5">
        <f t="shared" si="2702"/>
        <v>320.93333333333334</v>
      </c>
      <c r="G19268" s="5">
        <f t="shared" si="2703"/>
        <v>0</v>
      </c>
      <c r="H19268" s="5">
        <f t="shared" si="2704"/>
        <v>0</v>
      </c>
      <c r="I19268" s="5">
        <f t="shared" si="2705"/>
        <v>0</v>
      </c>
      <c r="J19268" s="5">
        <f t="shared" si="2706"/>
        <v>0</v>
      </c>
      <c r="K19268" s="5">
        <f t="shared" si="2707"/>
        <v>0</v>
      </c>
      <c r="L19268" s="5">
        <f t="shared" si="2708"/>
        <v>320.93333333333334</v>
      </c>
      <c r="M19268" s="5">
        <f>$K19268+'2.Time_constants_correction'!$H$11*(3*$G19268*$E19268+2*$H19268*$F19268+$I19268)</f>
        <v>0</v>
      </c>
      <c r="N19268" s="38">
        <f>$K19268+'2.Time_constants_correction'!$I$11*(3*$G19268*$E19268+2*$H19268*$F19268+$I19268)+'2.Time_constants_correction'!$I$13*(6*$G19268*$F19268+2*$H19268)</f>
        <v>0</v>
      </c>
      <c r="O19268" s="5">
        <f>$K19268+'2.Time_constants_correction'!$J$11*(3*$G19268*$E19268+2*$H19268*$F19268+$I19268)+'2.Time_constants_correction'!$J$13*(6*$G19268*$F19268+2*$H19268)+'2.Time_constants_correction'!$J$15*(6*$G19268)</f>
        <v>0</v>
      </c>
    </row>
    <row r="19269" spans="1:15" x14ac:dyDescent="0.4">
      <c r="A19269" s="5">
        <f>'2.Time_constants_correction'!B19273</f>
        <v>320.95</v>
      </c>
      <c r="B19269" s="5">
        <f>'2.Time_constants_correction'!F19273</f>
        <v>0</v>
      </c>
      <c r="D19269" s="5">
        <f t="shared" si="2700"/>
        <v>33060707.257374998</v>
      </c>
      <c r="E19269" s="5">
        <f t="shared" si="2701"/>
        <v>103008.9025</v>
      </c>
      <c r="F19269" s="5">
        <f t="shared" si="2702"/>
        <v>320.95</v>
      </c>
      <c r="G19269" s="5">
        <f t="shared" si="2703"/>
        <v>0</v>
      </c>
      <c r="H19269" s="5">
        <f t="shared" si="2704"/>
        <v>0</v>
      </c>
      <c r="I19269" s="5">
        <f t="shared" si="2705"/>
        <v>0</v>
      </c>
      <c r="J19269" s="5">
        <f t="shared" si="2706"/>
        <v>0</v>
      </c>
      <c r="K19269" s="5">
        <f t="shared" si="2707"/>
        <v>0</v>
      </c>
      <c r="L19269" s="5">
        <f t="shared" si="2708"/>
        <v>320.95</v>
      </c>
      <c r="M19269" s="5">
        <f>$K19269+'2.Time_constants_correction'!$H$11*(3*$G19269*$E19269+2*$H19269*$F19269+$I19269)</f>
        <v>0</v>
      </c>
      <c r="N19269" s="38">
        <f>$K19269+'2.Time_constants_correction'!$I$11*(3*$G19269*$E19269+2*$H19269*$F19269+$I19269)+'2.Time_constants_correction'!$I$13*(6*$G19269*$F19269+2*$H19269)</f>
        <v>0</v>
      </c>
      <c r="O19269" s="5">
        <f>$K19269+'2.Time_constants_correction'!$J$11*(3*$G19269*$E19269+2*$H19269*$F19269+$I19269)+'2.Time_constants_correction'!$J$13*(6*$G19269*$F19269+2*$H19269)+'2.Time_constants_correction'!$J$15*(6*$G19269)</f>
        <v>0</v>
      </c>
    </row>
    <row r="19270" spans="1:15" x14ac:dyDescent="0.4">
      <c r="A19270" s="5">
        <f>'2.Time_constants_correction'!B19274</f>
        <v>320.96666666666664</v>
      </c>
      <c r="B19270" s="5">
        <f>'2.Time_constants_correction'!F19274</f>
        <v>0</v>
      </c>
      <c r="D19270" s="5">
        <f t="shared" si="2700"/>
        <v>33065857.969962958</v>
      </c>
      <c r="E19270" s="5">
        <f t="shared" si="2701"/>
        <v>103019.6011111111</v>
      </c>
      <c r="F19270" s="5">
        <f t="shared" si="2702"/>
        <v>320.96666666666664</v>
      </c>
      <c r="G19270" s="5">
        <f t="shared" si="2703"/>
        <v>0</v>
      </c>
      <c r="H19270" s="5">
        <f t="shared" si="2704"/>
        <v>0</v>
      </c>
      <c r="I19270" s="5">
        <f t="shared" si="2705"/>
        <v>0</v>
      </c>
      <c r="J19270" s="5">
        <f t="shared" si="2706"/>
        <v>0</v>
      </c>
      <c r="K19270" s="5">
        <f t="shared" si="2707"/>
        <v>0</v>
      </c>
      <c r="L19270" s="5">
        <f t="shared" si="2708"/>
        <v>320.96666666666664</v>
      </c>
      <c r="M19270" s="5">
        <f>$K19270+'2.Time_constants_correction'!$H$11*(3*$G19270*$E19270+2*$H19270*$F19270+$I19270)</f>
        <v>0</v>
      </c>
      <c r="N19270" s="38">
        <f>$K19270+'2.Time_constants_correction'!$I$11*(3*$G19270*$E19270+2*$H19270*$F19270+$I19270)+'2.Time_constants_correction'!$I$13*(6*$G19270*$F19270+2*$H19270)</f>
        <v>0</v>
      </c>
      <c r="O19270" s="5">
        <f>$K19270+'2.Time_constants_correction'!$J$11*(3*$G19270*$E19270+2*$H19270*$F19270+$I19270)+'2.Time_constants_correction'!$J$13*(6*$G19270*$F19270+2*$H19270)+'2.Time_constants_correction'!$J$15*(6*$G19270)</f>
        <v>0</v>
      </c>
    </row>
    <row r="19271" spans="1:15" x14ac:dyDescent="0.4">
      <c r="A19271" s="5">
        <f>'2.Time_constants_correction'!B19275</f>
        <v>320.98333333333335</v>
      </c>
      <c r="B19271" s="5">
        <f>'2.Time_constants_correction'!F19275</f>
        <v>0</v>
      </c>
      <c r="D19271" s="5">
        <f t="shared" si="2700"/>
        <v>33071009.217495374</v>
      </c>
      <c r="E19271" s="5">
        <f t="shared" si="2701"/>
        <v>103030.30027777779</v>
      </c>
      <c r="F19271" s="5">
        <f t="shared" si="2702"/>
        <v>320.98333333333335</v>
      </c>
      <c r="G19271" s="5">
        <f t="shared" si="2703"/>
        <v>0</v>
      </c>
      <c r="H19271" s="5">
        <f t="shared" si="2704"/>
        <v>0</v>
      </c>
      <c r="I19271" s="5">
        <f t="shared" si="2705"/>
        <v>0</v>
      </c>
      <c r="J19271" s="5">
        <f t="shared" si="2706"/>
        <v>0</v>
      </c>
      <c r="K19271" s="5">
        <f t="shared" si="2707"/>
        <v>0</v>
      </c>
      <c r="L19271" s="5">
        <f t="shared" si="2708"/>
        <v>320.98333333333335</v>
      </c>
      <c r="M19271" s="5">
        <f>$K19271+'2.Time_constants_correction'!$H$11*(3*$G19271*$E19271+2*$H19271*$F19271+$I19271)</f>
        <v>0</v>
      </c>
      <c r="N19271" s="38">
        <f>$K19271+'2.Time_constants_correction'!$I$11*(3*$G19271*$E19271+2*$H19271*$F19271+$I19271)+'2.Time_constants_correction'!$I$13*(6*$G19271*$F19271+2*$H19271)</f>
        <v>0</v>
      </c>
      <c r="O19271" s="5">
        <f>$K19271+'2.Time_constants_correction'!$J$11*(3*$G19271*$E19271+2*$H19271*$F19271+$I19271)+'2.Time_constants_correction'!$J$13*(6*$G19271*$F19271+2*$H19271)+'2.Time_constants_correction'!$J$15*(6*$G19271)</f>
        <v>0</v>
      </c>
    </row>
    <row r="19272" spans="1:15" x14ac:dyDescent="0.4">
      <c r="A19272" s="5">
        <f>'2.Time_constants_correction'!B19276</f>
        <v>321</v>
      </c>
      <c r="B19272" s="5">
        <f>'2.Time_constants_correction'!F19276</f>
        <v>0</v>
      </c>
      <c r="D19272" s="5">
        <f t="shared" si="2700"/>
        <v>33076161</v>
      </c>
      <c r="E19272" s="5">
        <f t="shared" si="2701"/>
        <v>103041</v>
      </c>
      <c r="F19272" s="5">
        <f t="shared" si="2702"/>
        <v>321</v>
      </c>
      <c r="G19272" s="5">
        <f t="shared" si="2703"/>
        <v>0</v>
      </c>
      <c r="H19272" s="5">
        <f t="shared" si="2704"/>
        <v>0</v>
      </c>
      <c r="I19272" s="5">
        <f t="shared" si="2705"/>
        <v>0</v>
      </c>
      <c r="J19272" s="5">
        <f t="shared" si="2706"/>
        <v>0</v>
      </c>
      <c r="K19272" s="5">
        <f t="shared" si="2707"/>
        <v>0</v>
      </c>
      <c r="L19272" s="5">
        <f t="shared" si="2708"/>
        <v>321</v>
      </c>
      <c r="M19272" s="5">
        <f>$K19272+'2.Time_constants_correction'!$H$11*(3*$G19272*$E19272+2*$H19272*$F19272+$I19272)</f>
        <v>0</v>
      </c>
      <c r="N19272" s="38">
        <f>$K19272+'2.Time_constants_correction'!$I$11*(3*$G19272*$E19272+2*$H19272*$F19272+$I19272)+'2.Time_constants_correction'!$I$13*(6*$G19272*$F19272+2*$H19272)</f>
        <v>0</v>
      </c>
      <c r="O19272" s="5">
        <f>$K19272+'2.Time_constants_correction'!$J$11*(3*$G19272*$E19272+2*$H19272*$F19272+$I19272)+'2.Time_constants_correction'!$J$13*(6*$G19272*$F19272+2*$H19272)+'2.Time_constants_correction'!$J$15*(6*$G19272)</f>
        <v>0</v>
      </c>
    </row>
    <row r="19273" spans="1:15" x14ac:dyDescent="0.4">
      <c r="A19273" s="5">
        <f>'2.Time_constants_correction'!B19277</f>
        <v>321.01666666666665</v>
      </c>
      <c r="B19273" s="5">
        <f>'2.Time_constants_correction'!F19277</f>
        <v>0</v>
      </c>
      <c r="D19273" s="5">
        <f t="shared" si="2700"/>
        <v>33081313.317504626</v>
      </c>
      <c r="E19273" s="5">
        <f t="shared" si="2701"/>
        <v>103051.70027777777</v>
      </c>
      <c r="F19273" s="5">
        <f t="shared" si="2702"/>
        <v>321.01666666666665</v>
      </c>
      <c r="G19273" s="5">
        <f t="shared" si="2703"/>
        <v>0</v>
      </c>
      <c r="H19273" s="5">
        <f t="shared" si="2704"/>
        <v>0</v>
      </c>
      <c r="I19273" s="5">
        <f t="shared" si="2705"/>
        <v>0</v>
      </c>
      <c r="J19273" s="5">
        <f t="shared" si="2706"/>
        <v>0</v>
      </c>
      <c r="K19273" s="5">
        <f t="shared" si="2707"/>
        <v>0</v>
      </c>
      <c r="L19273" s="5">
        <f t="shared" si="2708"/>
        <v>321.01666666666665</v>
      </c>
      <c r="M19273" s="5">
        <f>$K19273+'2.Time_constants_correction'!$H$11*(3*$G19273*$E19273+2*$H19273*$F19273+$I19273)</f>
        <v>0</v>
      </c>
      <c r="N19273" s="38">
        <f>$K19273+'2.Time_constants_correction'!$I$11*(3*$G19273*$E19273+2*$H19273*$F19273+$I19273)+'2.Time_constants_correction'!$I$13*(6*$G19273*$F19273+2*$H19273)</f>
        <v>0</v>
      </c>
      <c r="O19273" s="5">
        <f>$K19273+'2.Time_constants_correction'!$J$11*(3*$G19273*$E19273+2*$H19273*$F19273+$I19273)+'2.Time_constants_correction'!$J$13*(6*$G19273*$F19273+2*$H19273)+'2.Time_constants_correction'!$J$15*(6*$G19273)</f>
        <v>0</v>
      </c>
    </row>
    <row r="19274" spans="1:15" x14ac:dyDescent="0.4">
      <c r="A19274" s="5">
        <f>'2.Time_constants_correction'!B19278</f>
        <v>321.03333333333336</v>
      </c>
      <c r="B19274" s="5">
        <f>'2.Time_constants_correction'!F19278</f>
        <v>0</v>
      </c>
      <c r="D19274" s="5">
        <f t="shared" si="2700"/>
        <v>33086466.170037046</v>
      </c>
      <c r="E19274" s="5">
        <f t="shared" si="2701"/>
        <v>103062.40111111113</v>
      </c>
      <c r="F19274" s="5">
        <f t="shared" si="2702"/>
        <v>321.03333333333336</v>
      </c>
      <c r="G19274" s="5">
        <f t="shared" si="2703"/>
        <v>0</v>
      </c>
      <c r="H19274" s="5">
        <f t="shared" si="2704"/>
        <v>0</v>
      </c>
      <c r="I19274" s="5">
        <f t="shared" si="2705"/>
        <v>0</v>
      </c>
      <c r="J19274" s="5">
        <f t="shared" si="2706"/>
        <v>0</v>
      </c>
      <c r="K19274" s="5">
        <f t="shared" si="2707"/>
        <v>0</v>
      </c>
      <c r="L19274" s="5">
        <f t="shared" si="2708"/>
        <v>321.03333333333336</v>
      </c>
      <c r="M19274" s="5">
        <f>$K19274+'2.Time_constants_correction'!$H$11*(3*$G19274*$E19274+2*$H19274*$F19274+$I19274)</f>
        <v>0</v>
      </c>
      <c r="N19274" s="38">
        <f>$K19274+'2.Time_constants_correction'!$I$11*(3*$G19274*$E19274+2*$H19274*$F19274+$I19274)+'2.Time_constants_correction'!$I$13*(6*$G19274*$F19274+2*$H19274)</f>
        <v>0</v>
      </c>
      <c r="O19274" s="5">
        <f>$K19274+'2.Time_constants_correction'!$J$11*(3*$G19274*$E19274+2*$H19274*$F19274+$I19274)+'2.Time_constants_correction'!$J$13*(6*$G19274*$F19274+2*$H19274)+'2.Time_constants_correction'!$J$15*(6*$G19274)</f>
        <v>0</v>
      </c>
    </row>
    <row r="19275" spans="1:15" x14ac:dyDescent="0.4">
      <c r="A19275" s="5">
        <f>'2.Time_constants_correction'!B19279</f>
        <v>321.05</v>
      </c>
      <c r="B19275" s="5">
        <f>'2.Time_constants_correction'!F19279</f>
        <v>0</v>
      </c>
      <c r="D19275" s="5">
        <f t="shared" si="2700"/>
        <v>33091619.557625003</v>
      </c>
      <c r="E19275" s="5">
        <f t="shared" si="2701"/>
        <v>103073.10250000001</v>
      </c>
      <c r="F19275" s="5">
        <f t="shared" si="2702"/>
        <v>321.05</v>
      </c>
      <c r="G19275" s="5">
        <f t="shared" si="2703"/>
        <v>0</v>
      </c>
      <c r="H19275" s="5">
        <f t="shared" si="2704"/>
        <v>0</v>
      </c>
      <c r="I19275" s="5">
        <f t="shared" si="2705"/>
        <v>0</v>
      </c>
      <c r="J19275" s="5">
        <f t="shared" si="2706"/>
        <v>0</v>
      </c>
      <c r="K19275" s="5">
        <f t="shared" si="2707"/>
        <v>0</v>
      </c>
      <c r="L19275" s="5">
        <f t="shared" si="2708"/>
        <v>321.05</v>
      </c>
      <c r="M19275" s="5">
        <f>$K19275+'2.Time_constants_correction'!$H$11*(3*$G19275*$E19275+2*$H19275*$F19275+$I19275)</f>
        <v>0</v>
      </c>
      <c r="N19275" s="38">
        <f>$K19275+'2.Time_constants_correction'!$I$11*(3*$G19275*$E19275+2*$H19275*$F19275+$I19275)+'2.Time_constants_correction'!$I$13*(6*$G19275*$F19275+2*$H19275)</f>
        <v>0</v>
      </c>
      <c r="O19275" s="5">
        <f>$K19275+'2.Time_constants_correction'!$J$11*(3*$G19275*$E19275+2*$H19275*$F19275+$I19275)+'2.Time_constants_correction'!$J$13*(6*$G19275*$F19275+2*$H19275)+'2.Time_constants_correction'!$J$15*(6*$G19275)</f>
        <v>0</v>
      </c>
    </row>
    <row r="19276" spans="1:15" x14ac:dyDescent="0.4">
      <c r="A19276" s="5">
        <f>'2.Time_constants_correction'!B19280</f>
        <v>321.06666666666666</v>
      </c>
      <c r="B19276" s="5">
        <f>'2.Time_constants_correction'!F19280</f>
        <v>0</v>
      </c>
      <c r="D19276" s="5">
        <f t="shared" ref="D19276:D19339" si="2709">A19276^3</f>
        <v>33096773.480296295</v>
      </c>
      <c r="E19276" s="5">
        <f t="shared" ref="E19276:E19339" si="2710">A19276^2</f>
        <v>103083.80444444444</v>
      </c>
      <c r="F19276" s="5">
        <f t="shared" ref="F19276:F19339" si="2711">A19276</f>
        <v>321.06666666666666</v>
      </c>
      <c r="G19276" s="5">
        <f t="shared" si="2703"/>
        <v>0</v>
      </c>
      <c r="H19276" s="5">
        <f t="shared" si="2704"/>
        <v>0</v>
      </c>
      <c r="I19276" s="5">
        <f t="shared" si="2705"/>
        <v>0</v>
      </c>
      <c r="J19276" s="5">
        <f t="shared" si="2706"/>
        <v>0</v>
      </c>
      <c r="K19276" s="5">
        <f t="shared" si="2707"/>
        <v>0</v>
      </c>
      <c r="L19276" s="5">
        <f t="shared" si="2708"/>
        <v>321.06666666666666</v>
      </c>
      <c r="M19276" s="5">
        <f>$K19276+'2.Time_constants_correction'!$H$11*(3*$G19276*$E19276+2*$H19276*$F19276+$I19276)</f>
        <v>0</v>
      </c>
      <c r="N19276" s="38">
        <f>$K19276+'2.Time_constants_correction'!$I$11*(3*$G19276*$E19276+2*$H19276*$F19276+$I19276)+'2.Time_constants_correction'!$I$13*(6*$G19276*$F19276+2*$H19276)</f>
        <v>0</v>
      </c>
      <c r="O19276" s="5">
        <f>$K19276+'2.Time_constants_correction'!$J$11*(3*$G19276*$E19276+2*$H19276*$F19276+$I19276)+'2.Time_constants_correction'!$J$13*(6*$G19276*$F19276+2*$H19276)+'2.Time_constants_correction'!$J$15*(6*$G19276)</f>
        <v>0</v>
      </c>
    </row>
    <row r="19277" spans="1:15" x14ac:dyDescent="0.4">
      <c r="A19277" s="5">
        <f>'2.Time_constants_correction'!B19281</f>
        <v>321.08333333333331</v>
      </c>
      <c r="B19277" s="5">
        <f>'2.Time_constants_correction'!F19281</f>
        <v>0</v>
      </c>
      <c r="D19277" s="5">
        <f t="shared" si="2709"/>
        <v>33101927.938078701</v>
      </c>
      <c r="E19277" s="5">
        <f t="shared" si="2710"/>
        <v>103094.50694444444</v>
      </c>
      <c r="F19277" s="5">
        <f t="shared" si="2711"/>
        <v>321.08333333333331</v>
      </c>
      <c r="G19277" s="5">
        <f t="shared" si="2703"/>
        <v>0</v>
      </c>
      <c r="H19277" s="5">
        <f t="shared" si="2704"/>
        <v>0</v>
      </c>
      <c r="I19277" s="5">
        <f t="shared" si="2705"/>
        <v>0</v>
      </c>
      <c r="J19277" s="5">
        <f t="shared" si="2706"/>
        <v>0</v>
      </c>
      <c r="K19277" s="5">
        <f t="shared" si="2707"/>
        <v>0</v>
      </c>
      <c r="L19277" s="5">
        <f t="shared" si="2708"/>
        <v>321.08333333333331</v>
      </c>
      <c r="M19277" s="5">
        <f>$K19277+'2.Time_constants_correction'!$H$11*(3*$G19277*$E19277+2*$H19277*$F19277+$I19277)</f>
        <v>0</v>
      </c>
      <c r="N19277" s="38">
        <f>$K19277+'2.Time_constants_correction'!$I$11*(3*$G19277*$E19277+2*$H19277*$F19277+$I19277)+'2.Time_constants_correction'!$I$13*(6*$G19277*$F19277+2*$H19277)</f>
        <v>0</v>
      </c>
      <c r="O19277" s="5">
        <f>$K19277+'2.Time_constants_correction'!$J$11*(3*$G19277*$E19277+2*$H19277*$F19277+$I19277)+'2.Time_constants_correction'!$J$13*(6*$G19277*$F19277+2*$H19277)+'2.Time_constants_correction'!$J$15*(6*$G19277)</f>
        <v>0</v>
      </c>
    </row>
    <row r="19278" spans="1:15" x14ac:dyDescent="0.4">
      <c r="A19278" s="5">
        <f>'2.Time_constants_correction'!B19282</f>
        <v>321.10000000000002</v>
      </c>
      <c r="B19278" s="5">
        <f>'2.Time_constants_correction'!F19282</f>
        <v>0</v>
      </c>
      <c r="D19278" s="5">
        <f t="shared" si="2709"/>
        <v>33107082.931000009</v>
      </c>
      <c r="E19278" s="5">
        <f t="shared" si="2710"/>
        <v>103105.21000000002</v>
      </c>
      <c r="F19278" s="5">
        <f t="shared" si="2711"/>
        <v>321.10000000000002</v>
      </c>
      <c r="G19278" s="5">
        <f t="shared" si="2703"/>
        <v>0</v>
      </c>
      <c r="H19278" s="5">
        <f t="shared" si="2704"/>
        <v>0</v>
      </c>
      <c r="I19278" s="5">
        <f t="shared" si="2705"/>
        <v>0</v>
      </c>
      <c r="J19278" s="5">
        <f t="shared" si="2706"/>
        <v>0</v>
      </c>
      <c r="K19278" s="5">
        <f t="shared" si="2707"/>
        <v>0</v>
      </c>
      <c r="L19278" s="5">
        <f t="shared" si="2708"/>
        <v>321.10000000000002</v>
      </c>
      <c r="M19278" s="5">
        <f>$K19278+'2.Time_constants_correction'!$H$11*(3*$G19278*$E19278+2*$H19278*$F19278+$I19278)</f>
        <v>0</v>
      </c>
      <c r="N19278" s="38">
        <f>$K19278+'2.Time_constants_correction'!$I$11*(3*$G19278*$E19278+2*$H19278*$F19278+$I19278)+'2.Time_constants_correction'!$I$13*(6*$G19278*$F19278+2*$H19278)</f>
        <v>0</v>
      </c>
      <c r="O19278" s="5">
        <f>$K19278+'2.Time_constants_correction'!$J$11*(3*$G19278*$E19278+2*$H19278*$F19278+$I19278)+'2.Time_constants_correction'!$J$13*(6*$G19278*$F19278+2*$H19278)+'2.Time_constants_correction'!$J$15*(6*$G19278)</f>
        <v>0</v>
      </c>
    </row>
    <row r="19279" spans="1:15" x14ac:dyDescent="0.4">
      <c r="A19279" s="5">
        <f>'2.Time_constants_correction'!B19283</f>
        <v>321.11666666666667</v>
      </c>
      <c r="B19279" s="5">
        <f>'2.Time_constants_correction'!F19283</f>
        <v>0</v>
      </c>
      <c r="D19279" s="5">
        <f t="shared" si="2709"/>
        <v>33112238.459087964</v>
      </c>
      <c r="E19279" s="5">
        <f t="shared" si="2710"/>
        <v>103115.91361111111</v>
      </c>
      <c r="F19279" s="5">
        <f t="shared" si="2711"/>
        <v>321.11666666666667</v>
      </c>
      <c r="G19279" s="5">
        <f t="shared" si="2703"/>
        <v>0</v>
      </c>
      <c r="H19279" s="5">
        <f t="shared" si="2704"/>
        <v>0</v>
      </c>
      <c r="I19279" s="5">
        <f t="shared" si="2705"/>
        <v>0</v>
      </c>
      <c r="J19279" s="5">
        <f t="shared" si="2706"/>
        <v>0</v>
      </c>
      <c r="K19279" s="5">
        <f t="shared" si="2707"/>
        <v>0</v>
      </c>
      <c r="L19279" s="5">
        <f t="shared" si="2708"/>
        <v>321.11666666666667</v>
      </c>
      <c r="M19279" s="5">
        <f>$K19279+'2.Time_constants_correction'!$H$11*(3*$G19279*$E19279+2*$H19279*$F19279+$I19279)</f>
        <v>0</v>
      </c>
      <c r="N19279" s="38">
        <f>$K19279+'2.Time_constants_correction'!$I$11*(3*$G19279*$E19279+2*$H19279*$F19279+$I19279)+'2.Time_constants_correction'!$I$13*(6*$G19279*$F19279+2*$H19279)</f>
        <v>0</v>
      </c>
      <c r="O19279" s="5">
        <f>$K19279+'2.Time_constants_correction'!$J$11*(3*$G19279*$E19279+2*$H19279*$F19279+$I19279)+'2.Time_constants_correction'!$J$13*(6*$G19279*$F19279+2*$H19279)+'2.Time_constants_correction'!$J$15*(6*$G19279)</f>
        <v>0</v>
      </c>
    </row>
    <row r="19280" spans="1:15" x14ac:dyDescent="0.4">
      <c r="A19280" s="5">
        <f>'2.Time_constants_correction'!B19284</f>
        <v>321.13333333333333</v>
      </c>
      <c r="B19280" s="5">
        <f>'2.Time_constants_correction'!F19284</f>
        <v>0</v>
      </c>
      <c r="D19280" s="5">
        <f t="shared" si="2709"/>
        <v>33117394.522370368</v>
      </c>
      <c r="E19280" s="5">
        <f t="shared" si="2710"/>
        <v>103126.61777777778</v>
      </c>
      <c r="F19280" s="5">
        <f t="shared" si="2711"/>
        <v>321.13333333333333</v>
      </c>
      <c r="G19280" s="5">
        <f t="shared" si="2703"/>
        <v>0</v>
      </c>
      <c r="H19280" s="5">
        <f t="shared" si="2704"/>
        <v>0</v>
      </c>
      <c r="I19280" s="5">
        <f t="shared" si="2705"/>
        <v>0</v>
      </c>
      <c r="J19280" s="5">
        <f t="shared" si="2706"/>
        <v>0</v>
      </c>
      <c r="K19280" s="5">
        <f t="shared" si="2707"/>
        <v>0</v>
      </c>
      <c r="L19280" s="5">
        <f t="shared" si="2708"/>
        <v>321.13333333333333</v>
      </c>
      <c r="M19280" s="5">
        <f>$K19280+'2.Time_constants_correction'!$H$11*(3*$G19280*$E19280+2*$H19280*$F19280+$I19280)</f>
        <v>0</v>
      </c>
      <c r="N19280" s="38">
        <f>$K19280+'2.Time_constants_correction'!$I$11*(3*$G19280*$E19280+2*$H19280*$F19280+$I19280)+'2.Time_constants_correction'!$I$13*(6*$G19280*$F19280+2*$H19280)</f>
        <v>0</v>
      </c>
      <c r="O19280" s="5">
        <f>$K19280+'2.Time_constants_correction'!$J$11*(3*$G19280*$E19280+2*$H19280*$F19280+$I19280)+'2.Time_constants_correction'!$J$13*(6*$G19280*$F19280+2*$H19280)+'2.Time_constants_correction'!$J$15*(6*$G19280)</f>
        <v>0</v>
      </c>
    </row>
    <row r="19281" spans="1:15" x14ac:dyDescent="0.4">
      <c r="A19281" s="5">
        <f>'2.Time_constants_correction'!B19285</f>
        <v>321.14999999999998</v>
      </c>
      <c r="B19281" s="5">
        <f>'2.Time_constants_correction'!F19285</f>
        <v>0</v>
      </c>
      <c r="D19281" s="5">
        <f t="shared" si="2709"/>
        <v>33122551.12087499</v>
      </c>
      <c r="E19281" s="5">
        <f t="shared" si="2710"/>
        <v>103137.32249999998</v>
      </c>
      <c r="F19281" s="5">
        <f t="shared" si="2711"/>
        <v>321.14999999999998</v>
      </c>
      <c r="G19281" s="5">
        <f t="shared" si="2703"/>
        <v>0</v>
      </c>
      <c r="H19281" s="5">
        <f t="shared" si="2704"/>
        <v>0</v>
      </c>
      <c r="I19281" s="5">
        <f t="shared" si="2705"/>
        <v>0</v>
      </c>
      <c r="J19281" s="5">
        <f t="shared" si="2706"/>
        <v>0</v>
      </c>
      <c r="K19281" s="5">
        <f t="shared" si="2707"/>
        <v>0</v>
      </c>
      <c r="L19281" s="5">
        <f t="shared" si="2708"/>
        <v>321.14999999999998</v>
      </c>
      <c r="M19281" s="5">
        <f>$K19281+'2.Time_constants_correction'!$H$11*(3*$G19281*$E19281+2*$H19281*$F19281+$I19281)</f>
        <v>0</v>
      </c>
      <c r="N19281" s="38">
        <f>$K19281+'2.Time_constants_correction'!$I$11*(3*$G19281*$E19281+2*$H19281*$F19281+$I19281)+'2.Time_constants_correction'!$I$13*(6*$G19281*$F19281+2*$H19281)</f>
        <v>0</v>
      </c>
      <c r="O19281" s="5">
        <f>$K19281+'2.Time_constants_correction'!$J$11*(3*$G19281*$E19281+2*$H19281*$F19281+$I19281)+'2.Time_constants_correction'!$J$13*(6*$G19281*$F19281+2*$H19281)+'2.Time_constants_correction'!$J$15*(6*$G19281)</f>
        <v>0</v>
      </c>
    </row>
    <row r="19282" spans="1:15" x14ac:dyDescent="0.4">
      <c r="A19282" s="5">
        <f>'2.Time_constants_correction'!B19286</f>
        <v>321.16666666666669</v>
      </c>
      <c r="B19282" s="5">
        <f>'2.Time_constants_correction'!F19286</f>
        <v>0</v>
      </c>
      <c r="D19282" s="5">
        <f t="shared" si="2709"/>
        <v>33127708.254629638</v>
      </c>
      <c r="E19282" s="5">
        <f t="shared" si="2710"/>
        <v>103148.0277777778</v>
      </c>
      <c r="F19282" s="5">
        <f t="shared" si="2711"/>
        <v>321.16666666666669</v>
      </c>
      <c r="G19282" s="5">
        <f t="shared" ref="G19282:G19345" si="2712">INDEX(LINEST(B19277:B19288,D19277:F19288),3)</f>
        <v>0</v>
      </c>
      <c r="H19282" s="5">
        <f t="shared" ref="H19282:H19345" si="2713">INDEX(LINEST(B19277:B19288,D19277:F19288),2)</f>
        <v>0</v>
      </c>
      <c r="I19282" s="5">
        <f t="shared" ref="I19282:I19345" si="2714">INDEX(LINEST(B19277:B19288,D19277:F19288),1)</f>
        <v>0</v>
      </c>
      <c r="J19282" s="5">
        <f t="shared" ref="J19282:J19345" si="2715">INDEX(LINEST(B19277:B19288,D19277:F19288),4)</f>
        <v>0</v>
      </c>
      <c r="K19282" s="5">
        <f t="shared" ref="K19282:K19345" si="2716">G19282*$D19282+H19282*$E19282+I19282*$F19282+J19282</f>
        <v>0</v>
      </c>
      <c r="L19282" s="5">
        <f t="shared" ref="L19282:L19345" si="2717">F19282</f>
        <v>321.16666666666669</v>
      </c>
      <c r="M19282" s="5">
        <f>$K19282+'2.Time_constants_correction'!$H$11*(3*$G19282*$E19282+2*$H19282*$F19282+$I19282)</f>
        <v>0</v>
      </c>
      <c r="N19282" s="38">
        <f>$K19282+'2.Time_constants_correction'!$I$11*(3*$G19282*$E19282+2*$H19282*$F19282+$I19282)+'2.Time_constants_correction'!$I$13*(6*$G19282*$F19282+2*$H19282)</f>
        <v>0</v>
      </c>
      <c r="O19282" s="5">
        <f>$K19282+'2.Time_constants_correction'!$J$11*(3*$G19282*$E19282+2*$H19282*$F19282+$I19282)+'2.Time_constants_correction'!$J$13*(6*$G19282*$F19282+2*$H19282)+'2.Time_constants_correction'!$J$15*(6*$G19282)</f>
        <v>0</v>
      </c>
    </row>
    <row r="19283" spans="1:15" x14ac:dyDescent="0.4">
      <c r="A19283" s="5">
        <f>'2.Time_constants_correction'!B19287</f>
        <v>321.18333333333334</v>
      </c>
      <c r="B19283" s="5">
        <f>'2.Time_constants_correction'!F19287</f>
        <v>0</v>
      </c>
      <c r="D19283" s="5">
        <f t="shared" si="2709"/>
        <v>33132865.923662037</v>
      </c>
      <c r="E19283" s="5">
        <f t="shared" si="2710"/>
        <v>103158.73361111111</v>
      </c>
      <c r="F19283" s="5">
        <f t="shared" si="2711"/>
        <v>321.18333333333334</v>
      </c>
      <c r="G19283" s="5">
        <f t="shared" si="2712"/>
        <v>0</v>
      </c>
      <c r="H19283" s="5">
        <f t="shared" si="2713"/>
        <v>0</v>
      </c>
      <c r="I19283" s="5">
        <f t="shared" si="2714"/>
        <v>0</v>
      </c>
      <c r="J19283" s="5">
        <f t="shared" si="2715"/>
        <v>0</v>
      </c>
      <c r="K19283" s="5">
        <f t="shared" si="2716"/>
        <v>0</v>
      </c>
      <c r="L19283" s="5">
        <f t="shared" si="2717"/>
        <v>321.18333333333334</v>
      </c>
      <c r="M19283" s="5">
        <f>$K19283+'2.Time_constants_correction'!$H$11*(3*$G19283*$E19283+2*$H19283*$F19283+$I19283)</f>
        <v>0</v>
      </c>
      <c r="N19283" s="38">
        <f>$K19283+'2.Time_constants_correction'!$I$11*(3*$G19283*$E19283+2*$H19283*$F19283+$I19283)+'2.Time_constants_correction'!$I$13*(6*$G19283*$F19283+2*$H19283)</f>
        <v>0</v>
      </c>
      <c r="O19283" s="5">
        <f>$K19283+'2.Time_constants_correction'!$J$11*(3*$G19283*$E19283+2*$H19283*$F19283+$I19283)+'2.Time_constants_correction'!$J$13*(6*$G19283*$F19283+2*$H19283)+'2.Time_constants_correction'!$J$15*(6*$G19283)</f>
        <v>0</v>
      </c>
    </row>
    <row r="19284" spans="1:15" x14ac:dyDescent="0.4">
      <c r="A19284" s="5">
        <f>'2.Time_constants_correction'!B19288</f>
        <v>321.2</v>
      </c>
      <c r="B19284" s="5">
        <f>'2.Time_constants_correction'!F19288</f>
        <v>0</v>
      </c>
      <c r="D19284" s="5">
        <f t="shared" si="2709"/>
        <v>33138024.127999995</v>
      </c>
      <c r="E19284" s="5">
        <f t="shared" si="2710"/>
        <v>103169.43999999999</v>
      </c>
      <c r="F19284" s="5">
        <f t="shared" si="2711"/>
        <v>321.2</v>
      </c>
      <c r="G19284" s="5">
        <f t="shared" si="2712"/>
        <v>0</v>
      </c>
      <c r="H19284" s="5">
        <f t="shared" si="2713"/>
        <v>0</v>
      </c>
      <c r="I19284" s="5">
        <f t="shared" si="2714"/>
        <v>0</v>
      </c>
      <c r="J19284" s="5">
        <f t="shared" si="2715"/>
        <v>0</v>
      </c>
      <c r="K19284" s="5">
        <f t="shared" si="2716"/>
        <v>0</v>
      </c>
      <c r="L19284" s="5">
        <f t="shared" si="2717"/>
        <v>321.2</v>
      </c>
      <c r="M19284" s="5">
        <f>$K19284+'2.Time_constants_correction'!$H$11*(3*$G19284*$E19284+2*$H19284*$F19284+$I19284)</f>
        <v>0</v>
      </c>
      <c r="N19284" s="38">
        <f>$K19284+'2.Time_constants_correction'!$I$11*(3*$G19284*$E19284+2*$H19284*$F19284+$I19284)+'2.Time_constants_correction'!$I$13*(6*$G19284*$F19284+2*$H19284)</f>
        <v>0</v>
      </c>
      <c r="O19284" s="5">
        <f>$K19284+'2.Time_constants_correction'!$J$11*(3*$G19284*$E19284+2*$H19284*$F19284+$I19284)+'2.Time_constants_correction'!$J$13*(6*$G19284*$F19284+2*$H19284)+'2.Time_constants_correction'!$J$15*(6*$G19284)</f>
        <v>0</v>
      </c>
    </row>
    <row r="19285" spans="1:15" x14ac:dyDescent="0.4">
      <c r="A19285" s="5">
        <f>'2.Time_constants_correction'!B19289</f>
        <v>321.21666666666664</v>
      </c>
      <c r="B19285" s="5">
        <f>'2.Time_constants_correction'!F19289</f>
        <v>0</v>
      </c>
      <c r="D19285" s="5">
        <f t="shared" si="2709"/>
        <v>33143182.867671285</v>
      </c>
      <c r="E19285" s="5">
        <f t="shared" si="2710"/>
        <v>103180.14694444442</v>
      </c>
      <c r="F19285" s="5">
        <f t="shared" si="2711"/>
        <v>321.21666666666664</v>
      </c>
      <c r="G19285" s="5">
        <f t="shared" si="2712"/>
        <v>0</v>
      </c>
      <c r="H19285" s="5">
        <f t="shared" si="2713"/>
        <v>0</v>
      </c>
      <c r="I19285" s="5">
        <f t="shared" si="2714"/>
        <v>0</v>
      </c>
      <c r="J19285" s="5">
        <f t="shared" si="2715"/>
        <v>0</v>
      </c>
      <c r="K19285" s="5">
        <f t="shared" si="2716"/>
        <v>0</v>
      </c>
      <c r="L19285" s="5">
        <f t="shared" si="2717"/>
        <v>321.21666666666664</v>
      </c>
      <c r="M19285" s="5">
        <f>$K19285+'2.Time_constants_correction'!$H$11*(3*$G19285*$E19285+2*$H19285*$F19285+$I19285)</f>
        <v>0</v>
      </c>
      <c r="N19285" s="38">
        <f>$K19285+'2.Time_constants_correction'!$I$11*(3*$G19285*$E19285+2*$H19285*$F19285+$I19285)+'2.Time_constants_correction'!$I$13*(6*$G19285*$F19285+2*$H19285)</f>
        <v>0</v>
      </c>
      <c r="O19285" s="5">
        <f>$K19285+'2.Time_constants_correction'!$J$11*(3*$G19285*$E19285+2*$H19285*$F19285+$I19285)+'2.Time_constants_correction'!$J$13*(6*$G19285*$F19285+2*$H19285)+'2.Time_constants_correction'!$J$15*(6*$G19285)</f>
        <v>0</v>
      </c>
    </row>
    <row r="19286" spans="1:15" x14ac:dyDescent="0.4">
      <c r="A19286" s="5">
        <f>'2.Time_constants_correction'!B19290</f>
        <v>321.23333333333335</v>
      </c>
      <c r="B19286" s="5">
        <f>'2.Time_constants_correction'!F19290</f>
        <v>0</v>
      </c>
      <c r="D19286" s="5">
        <f t="shared" si="2709"/>
        <v>33148342.142703708</v>
      </c>
      <c r="E19286" s="5">
        <f t="shared" si="2710"/>
        <v>103190.85444444446</v>
      </c>
      <c r="F19286" s="5">
        <f t="shared" si="2711"/>
        <v>321.23333333333335</v>
      </c>
      <c r="G19286" s="5">
        <f t="shared" si="2712"/>
        <v>0</v>
      </c>
      <c r="H19286" s="5">
        <f t="shared" si="2713"/>
        <v>0</v>
      </c>
      <c r="I19286" s="5">
        <f t="shared" si="2714"/>
        <v>0</v>
      </c>
      <c r="J19286" s="5">
        <f t="shared" si="2715"/>
        <v>0</v>
      </c>
      <c r="K19286" s="5">
        <f t="shared" si="2716"/>
        <v>0</v>
      </c>
      <c r="L19286" s="5">
        <f t="shared" si="2717"/>
        <v>321.23333333333335</v>
      </c>
      <c r="M19286" s="5">
        <f>$K19286+'2.Time_constants_correction'!$H$11*(3*$G19286*$E19286+2*$H19286*$F19286+$I19286)</f>
        <v>0</v>
      </c>
      <c r="N19286" s="38">
        <f>$K19286+'2.Time_constants_correction'!$I$11*(3*$G19286*$E19286+2*$H19286*$F19286+$I19286)+'2.Time_constants_correction'!$I$13*(6*$G19286*$F19286+2*$H19286)</f>
        <v>0</v>
      </c>
      <c r="O19286" s="5">
        <f>$K19286+'2.Time_constants_correction'!$J$11*(3*$G19286*$E19286+2*$H19286*$F19286+$I19286)+'2.Time_constants_correction'!$J$13*(6*$G19286*$F19286+2*$H19286)+'2.Time_constants_correction'!$J$15*(6*$G19286)</f>
        <v>0</v>
      </c>
    </row>
    <row r="19287" spans="1:15" x14ac:dyDescent="0.4">
      <c r="A19287" s="5">
        <f>'2.Time_constants_correction'!B19291</f>
        <v>321.25</v>
      </c>
      <c r="B19287" s="5">
        <f>'2.Time_constants_correction'!F19291</f>
        <v>0</v>
      </c>
      <c r="D19287" s="5">
        <f t="shared" si="2709"/>
        <v>33153501.953125</v>
      </c>
      <c r="E19287" s="5">
        <f t="shared" si="2710"/>
        <v>103201.5625</v>
      </c>
      <c r="F19287" s="5">
        <f t="shared" si="2711"/>
        <v>321.25</v>
      </c>
      <c r="G19287" s="5">
        <f t="shared" si="2712"/>
        <v>0</v>
      </c>
      <c r="H19287" s="5">
        <f t="shared" si="2713"/>
        <v>0</v>
      </c>
      <c r="I19287" s="5">
        <f t="shared" si="2714"/>
        <v>0</v>
      </c>
      <c r="J19287" s="5">
        <f t="shared" si="2715"/>
        <v>0</v>
      </c>
      <c r="K19287" s="5">
        <f t="shared" si="2716"/>
        <v>0</v>
      </c>
      <c r="L19287" s="5">
        <f t="shared" si="2717"/>
        <v>321.25</v>
      </c>
      <c r="M19287" s="5">
        <f>$K19287+'2.Time_constants_correction'!$H$11*(3*$G19287*$E19287+2*$H19287*$F19287+$I19287)</f>
        <v>0</v>
      </c>
      <c r="N19287" s="38">
        <f>$K19287+'2.Time_constants_correction'!$I$11*(3*$G19287*$E19287+2*$H19287*$F19287+$I19287)+'2.Time_constants_correction'!$I$13*(6*$G19287*$F19287+2*$H19287)</f>
        <v>0</v>
      </c>
      <c r="O19287" s="5">
        <f>$K19287+'2.Time_constants_correction'!$J$11*(3*$G19287*$E19287+2*$H19287*$F19287+$I19287)+'2.Time_constants_correction'!$J$13*(6*$G19287*$F19287+2*$H19287)+'2.Time_constants_correction'!$J$15*(6*$G19287)</f>
        <v>0</v>
      </c>
    </row>
    <row r="19288" spans="1:15" x14ac:dyDescent="0.4">
      <c r="A19288" s="5">
        <f>'2.Time_constants_correction'!B19292</f>
        <v>321.26666666666665</v>
      </c>
      <c r="B19288" s="5">
        <f>'2.Time_constants_correction'!F19292</f>
        <v>0</v>
      </c>
      <c r="D19288" s="5">
        <f t="shared" si="2709"/>
        <v>33158662.298962958</v>
      </c>
      <c r="E19288" s="5">
        <f t="shared" si="2710"/>
        <v>103212.2711111111</v>
      </c>
      <c r="F19288" s="5">
        <f t="shared" si="2711"/>
        <v>321.26666666666665</v>
      </c>
      <c r="G19288" s="5">
        <f t="shared" si="2712"/>
        <v>0</v>
      </c>
      <c r="H19288" s="5">
        <f t="shared" si="2713"/>
        <v>0</v>
      </c>
      <c r="I19288" s="5">
        <f t="shared" si="2714"/>
        <v>0</v>
      </c>
      <c r="J19288" s="5">
        <f t="shared" si="2715"/>
        <v>0</v>
      </c>
      <c r="K19288" s="5">
        <f t="shared" si="2716"/>
        <v>0</v>
      </c>
      <c r="L19288" s="5">
        <f t="shared" si="2717"/>
        <v>321.26666666666665</v>
      </c>
      <c r="M19288" s="5">
        <f>$K19288+'2.Time_constants_correction'!$H$11*(3*$G19288*$E19288+2*$H19288*$F19288+$I19288)</f>
        <v>0</v>
      </c>
      <c r="N19288" s="38">
        <f>$K19288+'2.Time_constants_correction'!$I$11*(3*$G19288*$E19288+2*$H19288*$F19288+$I19288)+'2.Time_constants_correction'!$I$13*(6*$G19288*$F19288+2*$H19288)</f>
        <v>0</v>
      </c>
      <c r="O19288" s="5">
        <f>$K19288+'2.Time_constants_correction'!$J$11*(3*$G19288*$E19288+2*$H19288*$F19288+$I19288)+'2.Time_constants_correction'!$J$13*(6*$G19288*$F19288+2*$H19288)+'2.Time_constants_correction'!$J$15*(6*$G19288)</f>
        <v>0</v>
      </c>
    </row>
    <row r="19289" spans="1:15" x14ac:dyDescent="0.4">
      <c r="A19289" s="5">
        <f>'2.Time_constants_correction'!B19293</f>
        <v>321.28333333333336</v>
      </c>
      <c r="B19289" s="5">
        <f>'2.Time_constants_correction'!F19293</f>
        <v>0</v>
      </c>
      <c r="D19289" s="5">
        <f t="shared" si="2709"/>
        <v>33163823.180245377</v>
      </c>
      <c r="E19289" s="5">
        <f t="shared" si="2710"/>
        <v>103222.98027777779</v>
      </c>
      <c r="F19289" s="5">
        <f t="shared" si="2711"/>
        <v>321.28333333333336</v>
      </c>
      <c r="G19289" s="5">
        <f t="shared" si="2712"/>
        <v>0</v>
      </c>
      <c r="H19289" s="5">
        <f t="shared" si="2713"/>
        <v>0</v>
      </c>
      <c r="I19289" s="5">
        <f t="shared" si="2714"/>
        <v>0</v>
      </c>
      <c r="J19289" s="5">
        <f t="shared" si="2715"/>
        <v>0</v>
      </c>
      <c r="K19289" s="5">
        <f t="shared" si="2716"/>
        <v>0</v>
      </c>
      <c r="L19289" s="5">
        <f t="shared" si="2717"/>
        <v>321.28333333333336</v>
      </c>
      <c r="M19289" s="5">
        <f>$K19289+'2.Time_constants_correction'!$H$11*(3*$G19289*$E19289+2*$H19289*$F19289+$I19289)</f>
        <v>0</v>
      </c>
      <c r="N19289" s="38">
        <f>$K19289+'2.Time_constants_correction'!$I$11*(3*$G19289*$E19289+2*$H19289*$F19289+$I19289)+'2.Time_constants_correction'!$I$13*(6*$G19289*$F19289+2*$H19289)</f>
        <v>0</v>
      </c>
      <c r="O19289" s="5">
        <f>$K19289+'2.Time_constants_correction'!$J$11*(3*$G19289*$E19289+2*$H19289*$F19289+$I19289)+'2.Time_constants_correction'!$J$13*(6*$G19289*$F19289+2*$H19289)+'2.Time_constants_correction'!$J$15*(6*$G19289)</f>
        <v>0</v>
      </c>
    </row>
    <row r="19290" spans="1:15" x14ac:dyDescent="0.4">
      <c r="A19290" s="5">
        <f>'2.Time_constants_correction'!B19294</f>
        <v>321.3</v>
      </c>
      <c r="B19290" s="5">
        <f>'2.Time_constants_correction'!F19294</f>
        <v>0</v>
      </c>
      <c r="D19290" s="5">
        <f t="shared" si="2709"/>
        <v>33168984.597000003</v>
      </c>
      <c r="E19290" s="5">
        <f t="shared" si="2710"/>
        <v>103233.69</v>
      </c>
      <c r="F19290" s="5">
        <f t="shared" si="2711"/>
        <v>321.3</v>
      </c>
      <c r="G19290" s="5">
        <f t="shared" si="2712"/>
        <v>0</v>
      </c>
      <c r="H19290" s="5">
        <f t="shared" si="2713"/>
        <v>0</v>
      </c>
      <c r="I19290" s="5">
        <f t="shared" si="2714"/>
        <v>0</v>
      </c>
      <c r="J19290" s="5">
        <f t="shared" si="2715"/>
        <v>0</v>
      </c>
      <c r="K19290" s="5">
        <f t="shared" si="2716"/>
        <v>0</v>
      </c>
      <c r="L19290" s="5">
        <f t="shared" si="2717"/>
        <v>321.3</v>
      </c>
      <c r="M19290" s="5">
        <f>$K19290+'2.Time_constants_correction'!$H$11*(3*$G19290*$E19290+2*$H19290*$F19290+$I19290)</f>
        <v>0</v>
      </c>
      <c r="N19290" s="38">
        <f>$K19290+'2.Time_constants_correction'!$I$11*(3*$G19290*$E19290+2*$H19290*$F19290+$I19290)+'2.Time_constants_correction'!$I$13*(6*$G19290*$F19290+2*$H19290)</f>
        <v>0</v>
      </c>
      <c r="O19290" s="5">
        <f>$K19290+'2.Time_constants_correction'!$J$11*(3*$G19290*$E19290+2*$H19290*$F19290+$I19290)+'2.Time_constants_correction'!$J$13*(6*$G19290*$F19290+2*$H19290)+'2.Time_constants_correction'!$J$15*(6*$G19290)</f>
        <v>0</v>
      </c>
    </row>
    <row r="19291" spans="1:15" x14ac:dyDescent="0.4">
      <c r="A19291" s="5">
        <f>'2.Time_constants_correction'!B19295</f>
        <v>321.31666666666666</v>
      </c>
      <c r="B19291" s="5">
        <f>'2.Time_constants_correction'!F19295</f>
        <v>0</v>
      </c>
      <c r="D19291" s="5">
        <f t="shared" si="2709"/>
        <v>33174146.54925463</v>
      </c>
      <c r="E19291" s="5">
        <f t="shared" si="2710"/>
        <v>103244.40027777778</v>
      </c>
      <c r="F19291" s="5">
        <f t="shared" si="2711"/>
        <v>321.31666666666666</v>
      </c>
      <c r="G19291" s="5">
        <f t="shared" si="2712"/>
        <v>0</v>
      </c>
      <c r="H19291" s="5">
        <f t="shared" si="2713"/>
        <v>0</v>
      </c>
      <c r="I19291" s="5">
        <f t="shared" si="2714"/>
        <v>0</v>
      </c>
      <c r="J19291" s="5">
        <f t="shared" si="2715"/>
        <v>0</v>
      </c>
      <c r="K19291" s="5">
        <f t="shared" si="2716"/>
        <v>0</v>
      </c>
      <c r="L19291" s="5">
        <f t="shared" si="2717"/>
        <v>321.31666666666666</v>
      </c>
      <c r="M19291" s="5">
        <f>$K19291+'2.Time_constants_correction'!$H$11*(3*$G19291*$E19291+2*$H19291*$F19291+$I19291)</f>
        <v>0</v>
      </c>
      <c r="N19291" s="38">
        <f>$K19291+'2.Time_constants_correction'!$I$11*(3*$G19291*$E19291+2*$H19291*$F19291+$I19291)+'2.Time_constants_correction'!$I$13*(6*$G19291*$F19291+2*$H19291)</f>
        <v>0</v>
      </c>
      <c r="O19291" s="5">
        <f>$K19291+'2.Time_constants_correction'!$J$11*(3*$G19291*$E19291+2*$H19291*$F19291+$I19291)+'2.Time_constants_correction'!$J$13*(6*$G19291*$F19291+2*$H19291)+'2.Time_constants_correction'!$J$15*(6*$G19291)</f>
        <v>0</v>
      </c>
    </row>
    <row r="19292" spans="1:15" x14ac:dyDescent="0.4">
      <c r="A19292" s="5">
        <f>'2.Time_constants_correction'!B19296</f>
        <v>321.33333333333331</v>
      </c>
      <c r="B19292" s="5">
        <f>'2.Time_constants_correction'!F19296</f>
        <v>0</v>
      </c>
      <c r="D19292" s="5">
        <f t="shared" si="2709"/>
        <v>33179309.03703703</v>
      </c>
      <c r="E19292" s="5">
        <f t="shared" si="2710"/>
        <v>103255.11111111109</v>
      </c>
      <c r="F19292" s="5">
        <f t="shared" si="2711"/>
        <v>321.33333333333331</v>
      </c>
      <c r="G19292" s="5">
        <f t="shared" si="2712"/>
        <v>0</v>
      </c>
      <c r="H19292" s="5">
        <f t="shared" si="2713"/>
        <v>0</v>
      </c>
      <c r="I19292" s="5">
        <f t="shared" si="2714"/>
        <v>0</v>
      </c>
      <c r="J19292" s="5">
        <f t="shared" si="2715"/>
        <v>0</v>
      </c>
      <c r="K19292" s="5">
        <f t="shared" si="2716"/>
        <v>0</v>
      </c>
      <c r="L19292" s="5">
        <f t="shared" si="2717"/>
        <v>321.33333333333331</v>
      </c>
      <c r="M19292" s="5">
        <f>$K19292+'2.Time_constants_correction'!$H$11*(3*$G19292*$E19292+2*$H19292*$F19292+$I19292)</f>
        <v>0</v>
      </c>
      <c r="N19292" s="38">
        <f>$K19292+'2.Time_constants_correction'!$I$11*(3*$G19292*$E19292+2*$H19292*$F19292+$I19292)+'2.Time_constants_correction'!$I$13*(6*$G19292*$F19292+2*$H19292)</f>
        <v>0</v>
      </c>
      <c r="O19292" s="5">
        <f>$K19292+'2.Time_constants_correction'!$J$11*(3*$G19292*$E19292+2*$H19292*$F19292+$I19292)+'2.Time_constants_correction'!$J$13*(6*$G19292*$F19292+2*$H19292)+'2.Time_constants_correction'!$J$15*(6*$G19292)</f>
        <v>0</v>
      </c>
    </row>
    <row r="19293" spans="1:15" x14ac:dyDescent="0.4">
      <c r="A19293" s="5">
        <f>'2.Time_constants_correction'!B19297</f>
        <v>321.35000000000002</v>
      </c>
      <c r="B19293" s="5">
        <f>'2.Time_constants_correction'!F19297</f>
        <v>0</v>
      </c>
      <c r="D19293" s="5">
        <f t="shared" si="2709"/>
        <v>33184472.060375005</v>
      </c>
      <c r="E19293" s="5">
        <f t="shared" si="2710"/>
        <v>103265.82250000001</v>
      </c>
      <c r="F19293" s="5">
        <f t="shared" si="2711"/>
        <v>321.35000000000002</v>
      </c>
      <c r="G19293" s="5">
        <f t="shared" si="2712"/>
        <v>0</v>
      </c>
      <c r="H19293" s="5">
        <f t="shared" si="2713"/>
        <v>0</v>
      </c>
      <c r="I19293" s="5">
        <f t="shared" si="2714"/>
        <v>0</v>
      </c>
      <c r="J19293" s="5">
        <f t="shared" si="2715"/>
        <v>0</v>
      </c>
      <c r="K19293" s="5">
        <f t="shared" si="2716"/>
        <v>0</v>
      </c>
      <c r="L19293" s="5">
        <f t="shared" si="2717"/>
        <v>321.35000000000002</v>
      </c>
      <c r="M19293" s="5">
        <f>$K19293+'2.Time_constants_correction'!$H$11*(3*$G19293*$E19293+2*$H19293*$F19293+$I19293)</f>
        <v>0</v>
      </c>
      <c r="N19293" s="38">
        <f>$K19293+'2.Time_constants_correction'!$I$11*(3*$G19293*$E19293+2*$H19293*$F19293+$I19293)+'2.Time_constants_correction'!$I$13*(6*$G19293*$F19293+2*$H19293)</f>
        <v>0</v>
      </c>
      <c r="O19293" s="5">
        <f>$K19293+'2.Time_constants_correction'!$J$11*(3*$G19293*$E19293+2*$H19293*$F19293+$I19293)+'2.Time_constants_correction'!$J$13*(6*$G19293*$F19293+2*$H19293)+'2.Time_constants_correction'!$J$15*(6*$G19293)</f>
        <v>0</v>
      </c>
    </row>
    <row r="19294" spans="1:15" x14ac:dyDescent="0.4">
      <c r="A19294" s="5">
        <f>'2.Time_constants_correction'!B19298</f>
        <v>321.36666666666667</v>
      </c>
      <c r="B19294" s="5">
        <f>'2.Time_constants_correction'!F19298</f>
        <v>0</v>
      </c>
      <c r="D19294" s="5">
        <f t="shared" si="2709"/>
        <v>33189635.619296297</v>
      </c>
      <c r="E19294" s="5">
        <f t="shared" si="2710"/>
        <v>103276.53444444445</v>
      </c>
      <c r="F19294" s="5">
        <f t="shared" si="2711"/>
        <v>321.36666666666667</v>
      </c>
      <c r="G19294" s="5">
        <f t="shared" si="2712"/>
        <v>0</v>
      </c>
      <c r="H19294" s="5">
        <f t="shared" si="2713"/>
        <v>0</v>
      </c>
      <c r="I19294" s="5">
        <f t="shared" si="2714"/>
        <v>0</v>
      </c>
      <c r="J19294" s="5">
        <f t="shared" si="2715"/>
        <v>0</v>
      </c>
      <c r="K19294" s="5">
        <f t="shared" si="2716"/>
        <v>0</v>
      </c>
      <c r="L19294" s="5">
        <f t="shared" si="2717"/>
        <v>321.36666666666667</v>
      </c>
      <c r="M19294" s="5">
        <f>$K19294+'2.Time_constants_correction'!$H$11*(3*$G19294*$E19294+2*$H19294*$F19294+$I19294)</f>
        <v>0</v>
      </c>
      <c r="N19294" s="38">
        <f>$K19294+'2.Time_constants_correction'!$I$11*(3*$G19294*$E19294+2*$H19294*$F19294+$I19294)+'2.Time_constants_correction'!$I$13*(6*$G19294*$F19294+2*$H19294)</f>
        <v>0</v>
      </c>
      <c r="O19294" s="5">
        <f>$K19294+'2.Time_constants_correction'!$J$11*(3*$G19294*$E19294+2*$H19294*$F19294+$I19294)+'2.Time_constants_correction'!$J$13*(6*$G19294*$F19294+2*$H19294)+'2.Time_constants_correction'!$J$15*(6*$G19294)</f>
        <v>0</v>
      </c>
    </row>
    <row r="19295" spans="1:15" x14ac:dyDescent="0.4">
      <c r="A19295" s="5">
        <f>'2.Time_constants_correction'!B19299</f>
        <v>321.38333333333333</v>
      </c>
      <c r="B19295" s="5">
        <f>'2.Time_constants_correction'!F19299</f>
        <v>0</v>
      </c>
      <c r="D19295" s="5">
        <f t="shared" si="2709"/>
        <v>33194799.713828702</v>
      </c>
      <c r="E19295" s="5">
        <f t="shared" si="2710"/>
        <v>103287.24694444444</v>
      </c>
      <c r="F19295" s="5">
        <f t="shared" si="2711"/>
        <v>321.38333333333333</v>
      </c>
      <c r="G19295" s="5">
        <f t="shared" si="2712"/>
        <v>0</v>
      </c>
      <c r="H19295" s="5">
        <f t="shared" si="2713"/>
        <v>0</v>
      </c>
      <c r="I19295" s="5">
        <f t="shared" si="2714"/>
        <v>0</v>
      </c>
      <c r="J19295" s="5">
        <f t="shared" si="2715"/>
        <v>0</v>
      </c>
      <c r="K19295" s="5">
        <f t="shared" si="2716"/>
        <v>0</v>
      </c>
      <c r="L19295" s="5">
        <f t="shared" si="2717"/>
        <v>321.38333333333333</v>
      </c>
      <c r="M19295" s="5">
        <f>$K19295+'2.Time_constants_correction'!$H$11*(3*$G19295*$E19295+2*$H19295*$F19295+$I19295)</f>
        <v>0</v>
      </c>
      <c r="N19295" s="38">
        <f>$K19295+'2.Time_constants_correction'!$I$11*(3*$G19295*$E19295+2*$H19295*$F19295+$I19295)+'2.Time_constants_correction'!$I$13*(6*$G19295*$F19295+2*$H19295)</f>
        <v>0</v>
      </c>
      <c r="O19295" s="5">
        <f>$K19295+'2.Time_constants_correction'!$J$11*(3*$G19295*$E19295+2*$H19295*$F19295+$I19295)+'2.Time_constants_correction'!$J$13*(6*$G19295*$F19295+2*$H19295)+'2.Time_constants_correction'!$J$15*(6*$G19295)</f>
        <v>0</v>
      </c>
    </row>
    <row r="19296" spans="1:15" x14ac:dyDescent="0.4">
      <c r="A19296" s="5">
        <f>'2.Time_constants_correction'!B19300</f>
        <v>321.39999999999998</v>
      </c>
      <c r="B19296" s="5">
        <f>'2.Time_constants_correction'!F19300</f>
        <v>0</v>
      </c>
      <c r="D19296" s="5">
        <f t="shared" si="2709"/>
        <v>33199964.343999997</v>
      </c>
      <c r="E19296" s="5">
        <f t="shared" si="2710"/>
        <v>103297.95999999999</v>
      </c>
      <c r="F19296" s="5">
        <f t="shared" si="2711"/>
        <v>321.39999999999998</v>
      </c>
      <c r="G19296" s="5">
        <f t="shared" si="2712"/>
        <v>0</v>
      </c>
      <c r="H19296" s="5">
        <f t="shared" si="2713"/>
        <v>0</v>
      </c>
      <c r="I19296" s="5">
        <f t="shared" si="2714"/>
        <v>0</v>
      </c>
      <c r="J19296" s="5">
        <f t="shared" si="2715"/>
        <v>0</v>
      </c>
      <c r="K19296" s="5">
        <f t="shared" si="2716"/>
        <v>0</v>
      </c>
      <c r="L19296" s="5">
        <f t="shared" si="2717"/>
        <v>321.39999999999998</v>
      </c>
      <c r="M19296" s="5">
        <f>$K19296+'2.Time_constants_correction'!$H$11*(3*$G19296*$E19296+2*$H19296*$F19296+$I19296)</f>
        <v>0</v>
      </c>
      <c r="N19296" s="38">
        <f>$K19296+'2.Time_constants_correction'!$I$11*(3*$G19296*$E19296+2*$H19296*$F19296+$I19296)+'2.Time_constants_correction'!$I$13*(6*$G19296*$F19296+2*$H19296)</f>
        <v>0</v>
      </c>
      <c r="O19296" s="5">
        <f>$K19296+'2.Time_constants_correction'!$J$11*(3*$G19296*$E19296+2*$H19296*$F19296+$I19296)+'2.Time_constants_correction'!$J$13*(6*$G19296*$F19296+2*$H19296)+'2.Time_constants_correction'!$J$15*(6*$G19296)</f>
        <v>0</v>
      </c>
    </row>
    <row r="19297" spans="1:15" x14ac:dyDescent="0.4">
      <c r="A19297" s="5">
        <f>'2.Time_constants_correction'!B19301</f>
        <v>321.41666666666669</v>
      </c>
      <c r="B19297" s="5">
        <f>'2.Time_constants_correction'!F19301</f>
        <v>0</v>
      </c>
      <c r="D19297" s="5">
        <f t="shared" si="2709"/>
        <v>33205129.50983797</v>
      </c>
      <c r="E19297" s="5">
        <f t="shared" si="2710"/>
        <v>103308.67361111112</v>
      </c>
      <c r="F19297" s="5">
        <f t="shared" si="2711"/>
        <v>321.41666666666669</v>
      </c>
      <c r="G19297" s="5">
        <f t="shared" si="2712"/>
        <v>0</v>
      </c>
      <c r="H19297" s="5">
        <f t="shared" si="2713"/>
        <v>0</v>
      </c>
      <c r="I19297" s="5">
        <f t="shared" si="2714"/>
        <v>0</v>
      </c>
      <c r="J19297" s="5">
        <f t="shared" si="2715"/>
        <v>0</v>
      </c>
      <c r="K19297" s="5">
        <f t="shared" si="2716"/>
        <v>0</v>
      </c>
      <c r="L19297" s="5">
        <f t="shared" si="2717"/>
        <v>321.41666666666669</v>
      </c>
      <c r="M19297" s="5">
        <f>$K19297+'2.Time_constants_correction'!$H$11*(3*$G19297*$E19297+2*$H19297*$F19297+$I19297)</f>
        <v>0</v>
      </c>
      <c r="N19297" s="38">
        <f>$K19297+'2.Time_constants_correction'!$I$11*(3*$G19297*$E19297+2*$H19297*$F19297+$I19297)+'2.Time_constants_correction'!$I$13*(6*$G19297*$F19297+2*$H19297)</f>
        <v>0</v>
      </c>
      <c r="O19297" s="5">
        <f>$K19297+'2.Time_constants_correction'!$J$11*(3*$G19297*$E19297+2*$H19297*$F19297+$I19297)+'2.Time_constants_correction'!$J$13*(6*$G19297*$F19297+2*$H19297)+'2.Time_constants_correction'!$J$15*(6*$G19297)</f>
        <v>0</v>
      </c>
    </row>
    <row r="19298" spans="1:15" x14ac:dyDescent="0.4">
      <c r="A19298" s="5">
        <f>'2.Time_constants_correction'!B19302</f>
        <v>321.43333333333334</v>
      </c>
      <c r="B19298" s="5">
        <f>'2.Time_constants_correction'!F19302</f>
        <v>0</v>
      </c>
      <c r="D19298" s="5">
        <f t="shared" si="2709"/>
        <v>33210295.211370371</v>
      </c>
      <c r="E19298" s="5">
        <f t="shared" si="2710"/>
        <v>103319.38777777778</v>
      </c>
      <c r="F19298" s="5">
        <f t="shared" si="2711"/>
        <v>321.43333333333334</v>
      </c>
      <c r="G19298" s="5">
        <f t="shared" si="2712"/>
        <v>0</v>
      </c>
      <c r="H19298" s="5">
        <f t="shared" si="2713"/>
        <v>0</v>
      </c>
      <c r="I19298" s="5">
        <f t="shared" si="2714"/>
        <v>0</v>
      </c>
      <c r="J19298" s="5">
        <f t="shared" si="2715"/>
        <v>0</v>
      </c>
      <c r="K19298" s="5">
        <f t="shared" si="2716"/>
        <v>0</v>
      </c>
      <c r="L19298" s="5">
        <f t="shared" si="2717"/>
        <v>321.43333333333334</v>
      </c>
      <c r="M19298" s="5">
        <f>$K19298+'2.Time_constants_correction'!$H$11*(3*$G19298*$E19298+2*$H19298*$F19298+$I19298)</f>
        <v>0</v>
      </c>
      <c r="N19298" s="38">
        <f>$K19298+'2.Time_constants_correction'!$I$11*(3*$G19298*$E19298+2*$H19298*$F19298+$I19298)+'2.Time_constants_correction'!$I$13*(6*$G19298*$F19298+2*$H19298)</f>
        <v>0</v>
      </c>
      <c r="O19298" s="5">
        <f>$K19298+'2.Time_constants_correction'!$J$11*(3*$G19298*$E19298+2*$H19298*$F19298+$I19298)+'2.Time_constants_correction'!$J$13*(6*$G19298*$F19298+2*$H19298)+'2.Time_constants_correction'!$J$15*(6*$G19298)</f>
        <v>0</v>
      </c>
    </row>
    <row r="19299" spans="1:15" x14ac:dyDescent="0.4">
      <c r="A19299" s="5">
        <f>'2.Time_constants_correction'!B19303</f>
        <v>321.45</v>
      </c>
      <c r="B19299" s="5">
        <f>'2.Time_constants_correction'!F19303</f>
        <v>0</v>
      </c>
      <c r="D19299" s="5">
        <f t="shared" si="2709"/>
        <v>33215461.448624998</v>
      </c>
      <c r="E19299" s="5">
        <f t="shared" si="2710"/>
        <v>103330.10249999999</v>
      </c>
      <c r="F19299" s="5">
        <f t="shared" si="2711"/>
        <v>321.45</v>
      </c>
      <c r="G19299" s="5">
        <f t="shared" si="2712"/>
        <v>0</v>
      </c>
      <c r="H19299" s="5">
        <f t="shared" si="2713"/>
        <v>0</v>
      </c>
      <c r="I19299" s="5">
        <f t="shared" si="2714"/>
        <v>0</v>
      </c>
      <c r="J19299" s="5">
        <f t="shared" si="2715"/>
        <v>0</v>
      </c>
      <c r="K19299" s="5">
        <f t="shared" si="2716"/>
        <v>0</v>
      </c>
      <c r="L19299" s="5">
        <f t="shared" si="2717"/>
        <v>321.45</v>
      </c>
      <c r="M19299" s="5">
        <f>$K19299+'2.Time_constants_correction'!$H$11*(3*$G19299*$E19299+2*$H19299*$F19299+$I19299)</f>
        <v>0</v>
      </c>
      <c r="N19299" s="38">
        <f>$K19299+'2.Time_constants_correction'!$I$11*(3*$G19299*$E19299+2*$H19299*$F19299+$I19299)+'2.Time_constants_correction'!$I$13*(6*$G19299*$F19299+2*$H19299)</f>
        <v>0</v>
      </c>
      <c r="O19299" s="5">
        <f>$K19299+'2.Time_constants_correction'!$J$11*(3*$G19299*$E19299+2*$H19299*$F19299+$I19299)+'2.Time_constants_correction'!$J$13*(6*$G19299*$F19299+2*$H19299)+'2.Time_constants_correction'!$J$15*(6*$G19299)</f>
        <v>0</v>
      </c>
    </row>
    <row r="19300" spans="1:15" x14ac:dyDescent="0.4">
      <c r="A19300" s="5">
        <f>'2.Time_constants_correction'!B19304</f>
        <v>321.46666666666664</v>
      </c>
      <c r="B19300" s="5">
        <f>'2.Time_constants_correction'!F19304</f>
        <v>0</v>
      </c>
      <c r="D19300" s="5">
        <f t="shared" si="2709"/>
        <v>33220628.22162962</v>
      </c>
      <c r="E19300" s="5">
        <f t="shared" si="2710"/>
        <v>103340.81777777776</v>
      </c>
      <c r="F19300" s="5">
        <f t="shared" si="2711"/>
        <v>321.46666666666664</v>
      </c>
      <c r="G19300" s="5">
        <f t="shared" si="2712"/>
        <v>0</v>
      </c>
      <c r="H19300" s="5">
        <f t="shared" si="2713"/>
        <v>0</v>
      </c>
      <c r="I19300" s="5">
        <f t="shared" si="2714"/>
        <v>0</v>
      </c>
      <c r="J19300" s="5">
        <f t="shared" si="2715"/>
        <v>0</v>
      </c>
      <c r="K19300" s="5">
        <f t="shared" si="2716"/>
        <v>0</v>
      </c>
      <c r="L19300" s="5">
        <f t="shared" si="2717"/>
        <v>321.46666666666664</v>
      </c>
      <c r="M19300" s="5">
        <f>$K19300+'2.Time_constants_correction'!$H$11*(3*$G19300*$E19300+2*$H19300*$F19300+$I19300)</f>
        <v>0</v>
      </c>
      <c r="N19300" s="38">
        <f>$K19300+'2.Time_constants_correction'!$I$11*(3*$G19300*$E19300+2*$H19300*$F19300+$I19300)+'2.Time_constants_correction'!$I$13*(6*$G19300*$F19300+2*$H19300)</f>
        <v>0</v>
      </c>
      <c r="O19300" s="5">
        <f>$K19300+'2.Time_constants_correction'!$J$11*(3*$G19300*$E19300+2*$H19300*$F19300+$I19300)+'2.Time_constants_correction'!$J$13*(6*$G19300*$F19300+2*$H19300)+'2.Time_constants_correction'!$J$15*(6*$G19300)</f>
        <v>0</v>
      </c>
    </row>
    <row r="19301" spans="1:15" x14ac:dyDescent="0.4">
      <c r="A19301" s="5">
        <f>'2.Time_constants_correction'!B19305</f>
        <v>321.48333333333335</v>
      </c>
      <c r="B19301" s="5">
        <f>'2.Time_constants_correction'!F19305</f>
        <v>0</v>
      </c>
      <c r="D19301" s="5">
        <f t="shared" si="2709"/>
        <v>33225795.530412044</v>
      </c>
      <c r="E19301" s="5">
        <f t="shared" si="2710"/>
        <v>103351.53361111112</v>
      </c>
      <c r="F19301" s="5">
        <f t="shared" si="2711"/>
        <v>321.48333333333335</v>
      </c>
      <c r="G19301" s="5">
        <f t="shared" si="2712"/>
        <v>0</v>
      </c>
      <c r="H19301" s="5">
        <f t="shared" si="2713"/>
        <v>0</v>
      </c>
      <c r="I19301" s="5">
        <f t="shared" si="2714"/>
        <v>0</v>
      </c>
      <c r="J19301" s="5">
        <f t="shared" si="2715"/>
        <v>0</v>
      </c>
      <c r="K19301" s="5">
        <f t="shared" si="2716"/>
        <v>0</v>
      </c>
      <c r="L19301" s="5">
        <f t="shared" si="2717"/>
        <v>321.48333333333335</v>
      </c>
      <c r="M19301" s="5">
        <f>$K19301+'2.Time_constants_correction'!$H$11*(3*$G19301*$E19301+2*$H19301*$F19301+$I19301)</f>
        <v>0</v>
      </c>
      <c r="N19301" s="38">
        <f>$K19301+'2.Time_constants_correction'!$I$11*(3*$G19301*$E19301+2*$H19301*$F19301+$I19301)+'2.Time_constants_correction'!$I$13*(6*$G19301*$F19301+2*$H19301)</f>
        <v>0</v>
      </c>
      <c r="O19301" s="5">
        <f>$K19301+'2.Time_constants_correction'!$J$11*(3*$G19301*$E19301+2*$H19301*$F19301+$I19301)+'2.Time_constants_correction'!$J$13*(6*$G19301*$F19301+2*$H19301)+'2.Time_constants_correction'!$J$15*(6*$G19301)</f>
        <v>0</v>
      </c>
    </row>
    <row r="19302" spans="1:15" x14ac:dyDescent="0.4">
      <c r="A19302" s="5">
        <f>'2.Time_constants_correction'!B19306</f>
        <v>321.5</v>
      </c>
      <c r="B19302" s="5">
        <f>'2.Time_constants_correction'!F19306</f>
        <v>0</v>
      </c>
      <c r="D19302" s="5">
        <f t="shared" si="2709"/>
        <v>33230963.375</v>
      </c>
      <c r="E19302" s="5">
        <f t="shared" si="2710"/>
        <v>103362.25</v>
      </c>
      <c r="F19302" s="5">
        <f t="shared" si="2711"/>
        <v>321.5</v>
      </c>
      <c r="G19302" s="5">
        <f t="shared" si="2712"/>
        <v>0</v>
      </c>
      <c r="H19302" s="5">
        <f t="shared" si="2713"/>
        <v>0</v>
      </c>
      <c r="I19302" s="5">
        <f t="shared" si="2714"/>
        <v>0</v>
      </c>
      <c r="J19302" s="5">
        <f t="shared" si="2715"/>
        <v>0</v>
      </c>
      <c r="K19302" s="5">
        <f t="shared" si="2716"/>
        <v>0</v>
      </c>
      <c r="L19302" s="5">
        <f t="shared" si="2717"/>
        <v>321.5</v>
      </c>
      <c r="M19302" s="5">
        <f>$K19302+'2.Time_constants_correction'!$H$11*(3*$G19302*$E19302+2*$H19302*$F19302+$I19302)</f>
        <v>0</v>
      </c>
      <c r="N19302" s="38">
        <f>$K19302+'2.Time_constants_correction'!$I$11*(3*$G19302*$E19302+2*$H19302*$F19302+$I19302)+'2.Time_constants_correction'!$I$13*(6*$G19302*$F19302+2*$H19302)</f>
        <v>0</v>
      </c>
      <c r="O19302" s="5">
        <f>$K19302+'2.Time_constants_correction'!$J$11*(3*$G19302*$E19302+2*$H19302*$F19302+$I19302)+'2.Time_constants_correction'!$J$13*(6*$G19302*$F19302+2*$H19302)+'2.Time_constants_correction'!$J$15*(6*$G19302)</f>
        <v>0</v>
      </c>
    </row>
    <row r="19303" spans="1:15" x14ac:dyDescent="0.4">
      <c r="A19303" s="5">
        <f>'2.Time_constants_correction'!B19307</f>
        <v>321.51666666666665</v>
      </c>
      <c r="B19303" s="5">
        <f>'2.Time_constants_correction'!F19307</f>
        <v>0</v>
      </c>
      <c r="D19303" s="5">
        <f t="shared" si="2709"/>
        <v>33236131.755421288</v>
      </c>
      <c r="E19303" s="5">
        <f t="shared" si="2710"/>
        <v>103372.96694444443</v>
      </c>
      <c r="F19303" s="5">
        <f t="shared" si="2711"/>
        <v>321.51666666666665</v>
      </c>
      <c r="G19303" s="5">
        <f t="shared" si="2712"/>
        <v>0</v>
      </c>
      <c r="H19303" s="5">
        <f t="shared" si="2713"/>
        <v>0</v>
      </c>
      <c r="I19303" s="5">
        <f t="shared" si="2714"/>
        <v>0</v>
      </c>
      <c r="J19303" s="5">
        <f t="shared" si="2715"/>
        <v>0</v>
      </c>
      <c r="K19303" s="5">
        <f t="shared" si="2716"/>
        <v>0</v>
      </c>
      <c r="L19303" s="5">
        <f t="shared" si="2717"/>
        <v>321.51666666666665</v>
      </c>
      <c r="M19303" s="5">
        <f>$K19303+'2.Time_constants_correction'!$H$11*(3*$G19303*$E19303+2*$H19303*$F19303+$I19303)</f>
        <v>0</v>
      </c>
      <c r="N19303" s="38">
        <f>$K19303+'2.Time_constants_correction'!$I$11*(3*$G19303*$E19303+2*$H19303*$F19303+$I19303)+'2.Time_constants_correction'!$I$13*(6*$G19303*$F19303+2*$H19303)</f>
        <v>0</v>
      </c>
      <c r="O19303" s="5">
        <f>$K19303+'2.Time_constants_correction'!$J$11*(3*$G19303*$E19303+2*$H19303*$F19303+$I19303)+'2.Time_constants_correction'!$J$13*(6*$G19303*$F19303+2*$H19303)+'2.Time_constants_correction'!$J$15*(6*$G19303)</f>
        <v>0</v>
      </c>
    </row>
    <row r="19304" spans="1:15" x14ac:dyDescent="0.4">
      <c r="A19304" s="5">
        <f>'2.Time_constants_correction'!B19308</f>
        <v>321.53333333333336</v>
      </c>
      <c r="B19304" s="5">
        <f>'2.Time_constants_correction'!F19308</f>
        <v>0</v>
      </c>
      <c r="D19304" s="5">
        <f t="shared" si="2709"/>
        <v>33241300.671703711</v>
      </c>
      <c r="E19304" s="5">
        <f t="shared" si="2710"/>
        <v>103383.68444444446</v>
      </c>
      <c r="F19304" s="5">
        <f t="shared" si="2711"/>
        <v>321.53333333333336</v>
      </c>
      <c r="G19304" s="5">
        <f t="shared" si="2712"/>
        <v>0</v>
      </c>
      <c r="H19304" s="5">
        <f t="shared" si="2713"/>
        <v>0</v>
      </c>
      <c r="I19304" s="5">
        <f t="shared" si="2714"/>
        <v>0</v>
      </c>
      <c r="J19304" s="5">
        <f t="shared" si="2715"/>
        <v>0</v>
      </c>
      <c r="K19304" s="5">
        <f t="shared" si="2716"/>
        <v>0</v>
      </c>
      <c r="L19304" s="5">
        <f t="shared" si="2717"/>
        <v>321.53333333333336</v>
      </c>
      <c r="M19304" s="5">
        <f>$K19304+'2.Time_constants_correction'!$H$11*(3*$G19304*$E19304+2*$H19304*$F19304+$I19304)</f>
        <v>0</v>
      </c>
      <c r="N19304" s="38">
        <f>$K19304+'2.Time_constants_correction'!$I$11*(3*$G19304*$E19304+2*$H19304*$F19304+$I19304)+'2.Time_constants_correction'!$I$13*(6*$G19304*$F19304+2*$H19304)</f>
        <v>0</v>
      </c>
      <c r="O19304" s="5">
        <f>$K19304+'2.Time_constants_correction'!$J$11*(3*$G19304*$E19304+2*$H19304*$F19304+$I19304)+'2.Time_constants_correction'!$J$13*(6*$G19304*$F19304+2*$H19304)+'2.Time_constants_correction'!$J$15*(6*$G19304)</f>
        <v>0</v>
      </c>
    </row>
    <row r="19305" spans="1:15" x14ac:dyDescent="0.4">
      <c r="A19305" s="5">
        <f>'2.Time_constants_correction'!B19309</f>
        <v>321.55</v>
      </c>
      <c r="B19305" s="5">
        <f>'2.Time_constants_correction'!F19309</f>
        <v>0</v>
      </c>
      <c r="D19305" s="5">
        <f t="shared" si="2709"/>
        <v>33246470.123875003</v>
      </c>
      <c r="E19305" s="5">
        <f t="shared" si="2710"/>
        <v>103394.40250000001</v>
      </c>
      <c r="F19305" s="5">
        <f t="shared" si="2711"/>
        <v>321.55</v>
      </c>
      <c r="G19305" s="5">
        <f t="shared" si="2712"/>
        <v>0</v>
      </c>
      <c r="H19305" s="5">
        <f t="shared" si="2713"/>
        <v>0</v>
      </c>
      <c r="I19305" s="5">
        <f t="shared" si="2714"/>
        <v>0</v>
      </c>
      <c r="J19305" s="5">
        <f t="shared" si="2715"/>
        <v>0</v>
      </c>
      <c r="K19305" s="5">
        <f t="shared" si="2716"/>
        <v>0</v>
      </c>
      <c r="L19305" s="5">
        <f t="shared" si="2717"/>
        <v>321.55</v>
      </c>
      <c r="M19305" s="5">
        <f>$K19305+'2.Time_constants_correction'!$H$11*(3*$G19305*$E19305+2*$H19305*$F19305+$I19305)</f>
        <v>0</v>
      </c>
      <c r="N19305" s="38">
        <f>$K19305+'2.Time_constants_correction'!$I$11*(3*$G19305*$E19305+2*$H19305*$F19305+$I19305)+'2.Time_constants_correction'!$I$13*(6*$G19305*$F19305+2*$H19305)</f>
        <v>0</v>
      </c>
      <c r="O19305" s="5">
        <f>$K19305+'2.Time_constants_correction'!$J$11*(3*$G19305*$E19305+2*$H19305*$F19305+$I19305)+'2.Time_constants_correction'!$J$13*(6*$G19305*$F19305+2*$H19305)+'2.Time_constants_correction'!$J$15*(6*$G19305)</f>
        <v>0</v>
      </c>
    </row>
    <row r="19306" spans="1:15" x14ac:dyDescent="0.4">
      <c r="A19306" s="5">
        <f>'2.Time_constants_correction'!B19310</f>
        <v>321.56666666666666</v>
      </c>
      <c r="B19306" s="5">
        <f>'2.Time_constants_correction'!F19310</f>
        <v>0</v>
      </c>
      <c r="D19306" s="5">
        <f t="shared" si="2709"/>
        <v>33251640.111962959</v>
      </c>
      <c r="E19306" s="5">
        <f t="shared" si="2710"/>
        <v>103405.1211111111</v>
      </c>
      <c r="F19306" s="5">
        <f t="shared" si="2711"/>
        <v>321.56666666666666</v>
      </c>
      <c r="G19306" s="5">
        <f t="shared" si="2712"/>
        <v>0</v>
      </c>
      <c r="H19306" s="5">
        <f t="shared" si="2713"/>
        <v>0</v>
      </c>
      <c r="I19306" s="5">
        <f t="shared" si="2714"/>
        <v>0</v>
      </c>
      <c r="J19306" s="5">
        <f t="shared" si="2715"/>
        <v>0</v>
      </c>
      <c r="K19306" s="5">
        <f t="shared" si="2716"/>
        <v>0</v>
      </c>
      <c r="L19306" s="5">
        <f t="shared" si="2717"/>
        <v>321.56666666666666</v>
      </c>
      <c r="M19306" s="5">
        <f>$K19306+'2.Time_constants_correction'!$H$11*(3*$G19306*$E19306+2*$H19306*$F19306+$I19306)</f>
        <v>0</v>
      </c>
      <c r="N19306" s="38">
        <f>$K19306+'2.Time_constants_correction'!$I$11*(3*$G19306*$E19306+2*$H19306*$F19306+$I19306)+'2.Time_constants_correction'!$I$13*(6*$G19306*$F19306+2*$H19306)</f>
        <v>0</v>
      </c>
      <c r="O19306" s="5">
        <f>$K19306+'2.Time_constants_correction'!$J$11*(3*$G19306*$E19306+2*$H19306*$F19306+$I19306)+'2.Time_constants_correction'!$J$13*(6*$G19306*$F19306+2*$H19306)+'2.Time_constants_correction'!$J$15*(6*$G19306)</f>
        <v>0</v>
      </c>
    </row>
    <row r="19307" spans="1:15" x14ac:dyDescent="0.4">
      <c r="A19307" s="5">
        <f>'2.Time_constants_correction'!B19311</f>
        <v>321.58333333333331</v>
      </c>
      <c r="B19307" s="5">
        <f>'2.Time_constants_correction'!F19311</f>
        <v>0</v>
      </c>
      <c r="D19307" s="5">
        <f t="shared" si="2709"/>
        <v>33256810.635995366</v>
      </c>
      <c r="E19307" s="5">
        <f t="shared" si="2710"/>
        <v>103415.84027777777</v>
      </c>
      <c r="F19307" s="5">
        <f t="shared" si="2711"/>
        <v>321.58333333333331</v>
      </c>
      <c r="G19307" s="5">
        <f t="shared" si="2712"/>
        <v>0</v>
      </c>
      <c r="H19307" s="5">
        <f t="shared" si="2713"/>
        <v>0</v>
      </c>
      <c r="I19307" s="5">
        <f t="shared" si="2714"/>
        <v>0</v>
      </c>
      <c r="J19307" s="5">
        <f t="shared" si="2715"/>
        <v>0</v>
      </c>
      <c r="K19307" s="5">
        <f t="shared" si="2716"/>
        <v>0</v>
      </c>
      <c r="L19307" s="5">
        <f t="shared" si="2717"/>
        <v>321.58333333333331</v>
      </c>
      <c r="M19307" s="5">
        <f>$K19307+'2.Time_constants_correction'!$H$11*(3*$G19307*$E19307+2*$H19307*$F19307+$I19307)</f>
        <v>0</v>
      </c>
      <c r="N19307" s="38">
        <f>$K19307+'2.Time_constants_correction'!$I$11*(3*$G19307*$E19307+2*$H19307*$F19307+$I19307)+'2.Time_constants_correction'!$I$13*(6*$G19307*$F19307+2*$H19307)</f>
        <v>0</v>
      </c>
      <c r="O19307" s="5">
        <f>$K19307+'2.Time_constants_correction'!$J$11*(3*$G19307*$E19307+2*$H19307*$F19307+$I19307)+'2.Time_constants_correction'!$J$13*(6*$G19307*$F19307+2*$H19307)+'2.Time_constants_correction'!$J$15*(6*$G19307)</f>
        <v>0</v>
      </c>
    </row>
    <row r="19308" spans="1:15" x14ac:dyDescent="0.4">
      <c r="A19308" s="5">
        <f>'2.Time_constants_correction'!B19312</f>
        <v>321.60000000000002</v>
      </c>
      <c r="B19308" s="5">
        <f>'2.Time_constants_correction'!F19312</f>
        <v>0</v>
      </c>
      <c r="D19308" s="5">
        <f t="shared" si="2709"/>
        <v>33261981.696000006</v>
      </c>
      <c r="E19308" s="5">
        <f t="shared" si="2710"/>
        <v>103426.56000000001</v>
      </c>
      <c r="F19308" s="5">
        <f t="shared" si="2711"/>
        <v>321.60000000000002</v>
      </c>
      <c r="G19308" s="5">
        <f t="shared" si="2712"/>
        <v>0</v>
      </c>
      <c r="H19308" s="5">
        <f t="shared" si="2713"/>
        <v>0</v>
      </c>
      <c r="I19308" s="5">
        <f t="shared" si="2714"/>
        <v>0</v>
      </c>
      <c r="J19308" s="5">
        <f t="shared" si="2715"/>
        <v>0</v>
      </c>
      <c r="K19308" s="5">
        <f t="shared" si="2716"/>
        <v>0</v>
      </c>
      <c r="L19308" s="5">
        <f t="shared" si="2717"/>
        <v>321.60000000000002</v>
      </c>
      <c r="M19308" s="5">
        <f>$K19308+'2.Time_constants_correction'!$H$11*(3*$G19308*$E19308+2*$H19308*$F19308+$I19308)</f>
        <v>0</v>
      </c>
      <c r="N19308" s="38">
        <f>$K19308+'2.Time_constants_correction'!$I$11*(3*$G19308*$E19308+2*$H19308*$F19308+$I19308)+'2.Time_constants_correction'!$I$13*(6*$G19308*$F19308+2*$H19308)</f>
        <v>0</v>
      </c>
      <c r="O19308" s="5">
        <f>$K19308+'2.Time_constants_correction'!$J$11*(3*$G19308*$E19308+2*$H19308*$F19308+$I19308)+'2.Time_constants_correction'!$J$13*(6*$G19308*$F19308+2*$H19308)+'2.Time_constants_correction'!$J$15*(6*$G19308)</f>
        <v>0</v>
      </c>
    </row>
    <row r="19309" spans="1:15" x14ac:dyDescent="0.4">
      <c r="A19309" s="5">
        <f>'2.Time_constants_correction'!B19313</f>
        <v>321.61666666666667</v>
      </c>
      <c r="B19309" s="5">
        <f>'2.Time_constants_correction'!F19313</f>
        <v>0</v>
      </c>
      <c r="D19309" s="5">
        <f t="shared" si="2709"/>
        <v>33267153.292004634</v>
      </c>
      <c r="E19309" s="5">
        <f t="shared" si="2710"/>
        <v>103437.28027777778</v>
      </c>
      <c r="F19309" s="5">
        <f t="shared" si="2711"/>
        <v>321.61666666666667</v>
      </c>
      <c r="G19309" s="5">
        <f t="shared" si="2712"/>
        <v>0</v>
      </c>
      <c r="H19309" s="5">
        <f t="shared" si="2713"/>
        <v>0</v>
      </c>
      <c r="I19309" s="5">
        <f t="shared" si="2714"/>
        <v>0</v>
      </c>
      <c r="J19309" s="5">
        <f t="shared" si="2715"/>
        <v>0</v>
      </c>
      <c r="K19309" s="5">
        <f t="shared" si="2716"/>
        <v>0</v>
      </c>
      <c r="L19309" s="5">
        <f t="shared" si="2717"/>
        <v>321.61666666666667</v>
      </c>
      <c r="M19309" s="5">
        <f>$K19309+'2.Time_constants_correction'!$H$11*(3*$G19309*$E19309+2*$H19309*$F19309+$I19309)</f>
        <v>0</v>
      </c>
      <c r="N19309" s="38">
        <f>$K19309+'2.Time_constants_correction'!$I$11*(3*$G19309*$E19309+2*$H19309*$F19309+$I19309)+'2.Time_constants_correction'!$I$13*(6*$G19309*$F19309+2*$H19309)</f>
        <v>0</v>
      </c>
      <c r="O19309" s="5">
        <f>$K19309+'2.Time_constants_correction'!$J$11*(3*$G19309*$E19309+2*$H19309*$F19309+$I19309)+'2.Time_constants_correction'!$J$13*(6*$G19309*$F19309+2*$H19309)+'2.Time_constants_correction'!$J$15*(6*$G19309)</f>
        <v>0</v>
      </c>
    </row>
    <row r="19310" spans="1:15" x14ac:dyDescent="0.4">
      <c r="A19310" s="5">
        <f>'2.Time_constants_correction'!B19314</f>
        <v>321.63333333333333</v>
      </c>
      <c r="B19310" s="5">
        <f>'2.Time_constants_correction'!F19314</f>
        <v>0</v>
      </c>
      <c r="D19310" s="5">
        <f t="shared" si="2709"/>
        <v>33272325.424037036</v>
      </c>
      <c r="E19310" s="5">
        <f t="shared" si="2710"/>
        <v>103448.00111111111</v>
      </c>
      <c r="F19310" s="5">
        <f t="shared" si="2711"/>
        <v>321.63333333333333</v>
      </c>
      <c r="G19310" s="5">
        <f t="shared" si="2712"/>
        <v>0</v>
      </c>
      <c r="H19310" s="5">
        <f t="shared" si="2713"/>
        <v>0</v>
      </c>
      <c r="I19310" s="5">
        <f t="shared" si="2714"/>
        <v>0</v>
      </c>
      <c r="J19310" s="5">
        <f t="shared" si="2715"/>
        <v>0</v>
      </c>
      <c r="K19310" s="5">
        <f t="shared" si="2716"/>
        <v>0</v>
      </c>
      <c r="L19310" s="5">
        <f t="shared" si="2717"/>
        <v>321.63333333333333</v>
      </c>
      <c r="M19310" s="5">
        <f>$K19310+'2.Time_constants_correction'!$H$11*(3*$G19310*$E19310+2*$H19310*$F19310+$I19310)</f>
        <v>0</v>
      </c>
      <c r="N19310" s="38">
        <f>$K19310+'2.Time_constants_correction'!$I$11*(3*$G19310*$E19310+2*$H19310*$F19310+$I19310)+'2.Time_constants_correction'!$I$13*(6*$G19310*$F19310+2*$H19310)</f>
        <v>0</v>
      </c>
      <c r="O19310" s="5">
        <f>$K19310+'2.Time_constants_correction'!$J$11*(3*$G19310*$E19310+2*$H19310*$F19310+$I19310)+'2.Time_constants_correction'!$J$13*(6*$G19310*$F19310+2*$H19310)+'2.Time_constants_correction'!$J$15*(6*$G19310)</f>
        <v>0</v>
      </c>
    </row>
    <row r="19311" spans="1:15" x14ac:dyDescent="0.4">
      <c r="A19311" s="5">
        <f>'2.Time_constants_correction'!B19315</f>
        <v>321.64999999999998</v>
      </c>
      <c r="B19311" s="5">
        <f>'2.Time_constants_correction'!F19315</f>
        <v>0</v>
      </c>
      <c r="D19311" s="5">
        <f t="shared" si="2709"/>
        <v>33277498.092124995</v>
      </c>
      <c r="E19311" s="5">
        <f t="shared" si="2710"/>
        <v>103458.72249999999</v>
      </c>
      <c r="F19311" s="5">
        <f t="shared" si="2711"/>
        <v>321.64999999999998</v>
      </c>
      <c r="G19311" s="5">
        <f t="shared" si="2712"/>
        <v>0</v>
      </c>
      <c r="H19311" s="5">
        <f t="shared" si="2713"/>
        <v>0</v>
      </c>
      <c r="I19311" s="5">
        <f t="shared" si="2714"/>
        <v>0</v>
      </c>
      <c r="J19311" s="5">
        <f t="shared" si="2715"/>
        <v>0</v>
      </c>
      <c r="K19311" s="5">
        <f t="shared" si="2716"/>
        <v>0</v>
      </c>
      <c r="L19311" s="5">
        <f t="shared" si="2717"/>
        <v>321.64999999999998</v>
      </c>
      <c r="M19311" s="5">
        <f>$K19311+'2.Time_constants_correction'!$H$11*(3*$G19311*$E19311+2*$H19311*$F19311+$I19311)</f>
        <v>0</v>
      </c>
      <c r="N19311" s="38">
        <f>$K19311+'2.Time_constants_correction'!$I$11*(3*$G19311*$E19311+2*$H19311*$F19311+$I19311)+'2.Time_constants_correction'!$I$13*(6*$G19311*$F19311+2*$H19311)</f>
        <v>0</v>
      </c>
      <c r="O19311" s="5">
        <f>$K19311+'2.Time_constants_correction'!$J$11*(3*$G19311*$E19311+2*$H19311*$F19311+$I19311)+'2.Time_constants_correction'!$J$13*(6*$G19311*$F19311+2*$H19311)+'2.Time_constants_correction'!$J$15*(6*$G19311)</f>
        <v>0</v>
      </c>
    </row>
    <row r="19312" spans="1:15" x14ac:dyDescent="0.4">
      <c r="A19312" s="5">
        <f>'2.Time_constants_correction'!B19316</f>
        <v>321.66666666666669</v>
      </c>
      <c r="B19312" s="5">
        <f>'2.Time_constants_correction'!F19316</f>
        <v>0</v>
      </c>
      <c r="D19312" s="5">
        <f t="shared" si="2709"/>
        <v>33282671.296296302</v>
      </c>
      <c r="E19312" s="5">
        <f t="shared" si="2710"/>
        <v>103469.44444444445</v>
      </c>
      <c r="F19312" s="5">
        <f t="shared" si="2711"/>
        <v>321.66666666666669</v>
      </c>
      <c r="G19312" s="5">
        <f t="shared" si="2712"/>
        <v>0</v>
      </c>
      <c r="H19312" s="5">
        <f t="shared" si="2713"/>
        <v>0</v>
      </c>
      <c r="I19312" s="5">
        <f t="shared" si="2714"/>
        <v>0</v>
      </c>
      <c r="J19312" s="5">
        <f t="shared" si="2715"/>
        <v>0</v>
      </c>
      <c r="K19312" s="5">
        <f t="shared" si="2716"/>
        <v>0</v>
      </c>
      <c r="L19312" s="5">
        <f t="shared" si="2717"/>
        <v>321.66666666666669</v>
      </c>
      <c r="M19312" s="5">
        <f>$K19312+'2.Time_constants_correction'!$H$11*(3*$G19312*$E19312+2*$H19312*$F19312+$I19312)</f>
        <v>0</v>
      </c>
      <c r="N19312" s="38">
        <f>$K19312+'2.Time_constants_correction'!$I$11*(3*$G19312*$E19312+2*$H19312*$F19312+$I19312)+'2.Time_constants_correction'!$I$13*(6*$G19312*$F19312+2*$H19312)</f>
        <v>0</v>
      </c>
      <c r="O19312" s="5">
        <f>$K19312+'2.Time_constants_correction'!$J$11*(3*$G19312*$E19312+2*$H19312*$F19312+$I19312)+'2.Time_constants_correction'!$J$13*(6*$G19312*$F19312+2*$H19312)+'2.Time_constants_correction'!$J$15*(6*$G19312)</f>
        <v>0</v>
      </c>
    </row>
    <row r="19313" spans="1:15" x14ac:dyDescent="0.4">
      <c r="A19313" s="5">
        <f>'2.Time_constants_correction'!B19317</f>
        <v>321.68333333333334</v>
      </c>
      <c r="B19313" s="5">
        <f>'2.Time_constants_correction'!F19317</f>
        <v>0</v>
      </c>
      <c r="D19313" s="5">
        <f t="shared" si="2709"/>
        <v>33287845.036578704</v>
      </c>
      <c r="E19313" s="5">
        <f t="shared" si="2710"/>
        <v>103480.16694444444</v>
      </c>
      <c r="F19313" s="5">
        <f t="shared" si="2711"/>
        <v>321.68333333333334</v>
      </c>
      <c r="G19313" s="5">
        <f t="shared" si="2712"/>
        <v>0</v>
      </c>
      <c r="H19313" s="5">
        <f t="shared" si="2713"/>
        <v>0</v>
      </c>
      <c r="I19313" s="5">
        <f t="shared" si="2714"/>
        <v>0</v>
      </c>
      <c r="J19313" s="5">
        <f t="shared" si="2715"/>
        <v>0</v>
      </c>
      <c r="K19313" s="5">
        <f t="shared" si="2716"/>
        <v>0</v>
      </c>
      <c r="L19313" s="5">
        <f t="shared" si="2717"/>
        <v>321.68333333333334</v>
      </c>
      <c r="M19313" s="5">
        <f>$K19313+'2.Time_constants_correction'!$H$11*(3*$G19313*$E19313+2*$H19313*$F19313+$I19313)</f>
        <v>0</v>
      </c>
      <c r="N19313" s="38">
        <f>$K19313+'2.Time_constants_correction'!$I$11*(3*$G19313*$E19313+2*$H19313*$F19313+$I19313)+'2.Time_constants_correction'!$I$13*(6*$G19313*$F19313+2*$H19313)</f>
        <v>0</v>
      </c>
      <c r="O19313" s="5">
        <f>$K19313+'2.Time_constants_correction'!$J$11*(3*$G19313*$E19313+2*$H19313*$F19313+$I19313)+'2.Time_constants_correction'!$J$13*(6*$G19313*$F19313+2*$H19313)+'2.Time_constants_correction'!$J$15*(6*$G19313)</f>
        <v>0</v>
      </c>
    </row>
    <row r="19314" spans="1:15" x14ac:dyDescent="0.4">
      <c r="A19314" s="5">
        <f>'2.Time_constants_correction'!B19318</f>
        <v>321.7</v>
      </c>
      <c r="B19314" s="5">
        <f>'2.Time_constants_correction'!F19318</f>
        <v>0</v>
      </c>
      <c r="D19314" s="5">
        <f t="shared" si="2709"/>
        <v>33293019.312999997</v>
      </c>
      <c r="E19314" s="5">
        <f t="shared" si="2710"/>
        <v>103490.89</v>
      </c>
      <c r="F19314" s="5">
        <f t="shared" si="2711"/>
        <v>321.7</v>
      </c>
      <c r="G19314" s="5">
        <f t="shared" si="2712"/>
        <v>0</v>
      </c>
      <c r="H19314" s="5">
        <f t="shared" si="2713"/>
        <v>0</v>
      </c>
      <c r="I19314" s="5">
        <f t="shared" si="2714"/>
        <v>0</v>
      </c>
      <c r="J19314" s="5">
        <f t="shared" si="2715"/>
        <v>0</v>
      </c>
      <c r="K19314" s="5">
        <f t="shared" si="2716"/>
        <v>0</v>
      </c>
      <c r="L19314" s="5">
        <f t="shared" si="2717"/>
        <v>321.7</v>
      </c>
      <c r="M19314" s="5">
        <f>$K19314+'2.Time_constants_correction'!$H$11*(3*$G19314*$E19314+2*$H19314*$F19314+$I19314)</f>
        <v>0</v>
      </c>
      <c r="N19314" s="38">
        <f>$K19314+'2.Time_constants_correction'!$I$11*(3*$G19314*$E19314+2*$H19314*$F19314+$I19314)+'2.Time_constants_correction'!$I$13*(6*$G19314*$F19314+2*$H19314)</f>
        <v>0</v>
      </c>
      <c r="O19314" s="5">
        <f>$K19314+'2.Time_constants_correction'!$J$11*(3*$G19314*$E19314+2*$H19314*$F19314+$I19314)+'2.Time_constants_correction'!$J$13*(6*$G19314*$F19314+2*$H19314)+'2.Time_constants_correction'!$J$15*(6*$G19314)</f>
        <v>0</v>
      </c>
    </row>
    <row r="19315" spans="1:15" x14ac:dyDescent="0.4">
      <c r="A19315" s="5">
        <f>'2.Time_constants_correction'!B19319</f>
        <v>321.71666666666664</v>
      </c>
      <c r="B19315" s="5">
        <f>'2.Time_constants_correction'!F19319</f>
        <v>0</v>
      </c>
      <c r="D19315" s="5">
        <f t="shared" si="2709"/>
        <v>33298194.125587955</v>
      </c>
      <c r="E19315" s="5">
        <f t="shared" si="2710"/>
        <v>103501.6136111111</v>
      </c>
      <c r="F19315" s="5">
        <f t="shared" si="2711"/>
        <v>321.71666666666664</v>
      </c>
      <c r="G19315" s="5">
        <f t="shared" si="2712"/>
        <v>0</v>
      </c>
      <c r="H19315" s="5">
        <f t="shared" si="2713"/>
        <v>0</v>
      </c>
      <c r="I19315" s="5">
        <f t="shared" si="2714"/>
        <v>0</v>
      </c>
      <c r="J19315" s="5">
        <f t="shared" si="2715"/>
        <v>0</v>
      </c>
      <c r="K19315" s="5">
        <f t="shared" si="2716"/>
        <v>0</v>
      </c>
      <c r="L19315" s="5">
        <f t="shared" si="2717"/>
        <v>321.71666666666664</v>
      </c>
      <c r="M19315" s="5">
        <f>$K19315+'2.Time_constants_correction'!$H$11*(3*$G19315*$E19315+2*$H19315*$F19315+$I19315)</f>
        <v>0</v>
      </c>
      <c r="N19315" s="38">
        <f>$K19315+'2.Time_constants_correction'!$I$11*(3*$G19315*$E19315+2*$H19315*$F19315+$I19315)+'2.Time_constants_correction'!$I$13*(6*$G19315*$F19315+2*$H19315)</f>
        <v>0</v>
      </c>
      <c r="O19315" s="5">
        <f>$K19315+'2.Time_constants_correction'!$J$11*(3*$G19315*$E19315+2*$H19315*$F19315+$I19315)+'2.Time_constants_correction'!$J$13*(6*$G19315*$F19315+2*$H19315)+'2.Time_constants_correction'!$J$15*(6*$G19315)</f>
        <v>0</v>
      </c>
    </row>
    <row r="19316" spans="1:15" x14ac:dyDescent="0.4">
      <c r="A19316" s="5">
        <f>'2.Time_constants_correction'!B19320</f>
        <v>321.73333333333335</v>
      </c>
      <c r="B19316" s="5">
        <f>'2.Time_constants_correction'!F19320</f>
        <v>0</v>
      </c>
      <c r="D19316" s="5">
        <f t="shared" si="2709"/>
        <v>33303369.474370375</v>
      </c>
      <c r="E19316" s="5">
        <f t="shared" si="2710"/>
        <v>103512.33777777779</v>
      </c>
      <c r="F19316" s="5">
        <f t="shared" si="2711"/>
        <v>321.73333333333335</v>
      </c>
      <c r="G19316" s="5">
        <f t="shared" si="2712"/>
        <v>0</v>
      </c>
      <c r="H19316" s="5">
        <f t="shared" si="2713"/>
        <v>0</v>
      </c>
      <c r="I19316" s="5">
        <f t="shared" si="2714"/>
        <v>0</v>
      </c>
      <c r="J19316" s="5">
        <f t="shared" si="2715"/>
        <v>0</v>
      </c>
      <c r="K19316" s="5">
        <f t="shared" si="2716"/>
        <v>0</v>
      </c>
      <c r="L19316" s="5">
        <f t="shared" si="2717"/>
        <v>321.73333333333335</v>
      </c>
      <c r="M19316" s="5">
        <f>$K19316+'2.Time_constants_correction'!$H$11*(3*$G19316*$E19316+2*$H19316*$F19316+$I19316)</f>
        <v>0</v>
      </c>
      <c r="N19316" s="38">
        <f>$K19316+'2.Time_constants_correction'!$I$11*(3*$G19316*$E19316+2*$H19316*$F19316+$I19316)+'2.Time_constants_correction'!$I$13*(6*$G19316*$F19316+2*$H19316)</f>
        <v>0</v>
      </c>
      <c r="O19316" s="5">
        <f>$K19316+'2.Time_constants_correction'!$J$11*(3*$G19316*$E19316+2*$H19316*$F19316+$I19316)+'2.Time_constants_correction'!$J$13*(6*$G19316*$F19316+2*$H19316)+'2.Time_constants_correction'!$J$15*(6*$G19316)</f>
        <v>0</v>
      </c>
    </row>
    <row r="19317" spans="1:15" x14ac:dyDescent="0.4">
      <c r="A19317" s="5">
        <f>'2.Time_constants_correction'!B19321</f>
        <v>321.75</v>
      </c>
      <c r="B19317" s="5">
        <f>'2.Time_constants_correction'!F19321</f>
        <v>0</v>
      </c>
      <c r="D19317" s="5">
        <f t="shared" si="2709"/>
        <v>33308545.359375</v>
      </c>
      <c r="E19317" s="5">
        <f t="shared" si="2710"/>
        <v>103523.0625</v>
      </c>
      <c r="F19317" s="5">
        <f t="shared" si="2711"/>
        <v>321.75</v>
      </c>
      <c r="G19317" s="5">
        <f t="shared" si="2712"/>
        <v>0</v>
      </c>
      <c r="H19317" s="5">
        <f t="shared" si="2713"/>
        <v>0</v>
      </c>
      <c r="I19317" s="5">
        <f t="shared" si="2714"/>
        <v>0</v>
      </c>
      <c r="J19317" s="5">
        <f t="shared" si="2715"/>
        <v>0</v>
      </c>
      <c r="K19317" s="5">
        <f t="shared" si="2716"/>
        <v>0</v>
      </c>
      <c r="L19317" s="5">
        <f t="shared" si="2717"/>
        <v>321.75</v>
      </c>
      <c r="M19317" s="5">
        <f>$K19317+'2.Time_constants_correction'!$H$11*(3*$G19317*$E19317+2*$H19317*$F19317+$I19317)</f>
        <v>0</v>
      </c>
      <c r="N19317" s="38">
        <f>$K19317+'2.Time_constants_correction'!$I$11*(3*$G19317*$E19317+2*$H19317*$F19317+$I19317)+'2.Time_constants_correction'!$I$13*(6*$G19317*$F19317+2*$H19317)</f>
        <v>0</v>
      </c>
      <c r="O19317" s="5">
        <f>$K19317+'2.Time_constants_correction'!$J$11*(3*$G19317*$E19317+2*$H19317*$F19317+$I19317)+'2.Time_constants_correction'!$J$13*(6*$G19317*$F19317+2*$H19317)+'2.Time_constants_correction'!$J$15*(6*$G19317)</f>
        <v>0</v>
      </c>
    </row>
    <row r="19318" spans="1:15" x14ac:dyDescent="0.4">
      <c r="A19318" s="5">
        <f>'2.Time_constants_correction'!B19322</f>
        <v>321.76666666666665</v>
      </c>
      <c r="B19318" s="5">
        <f>'2.Time_constants_correction'!F19322</f>
        <v>0</v>
      </c>
      <c r="D19318" s="5">
        <f t="shared" si="2709"/>
        <v>33313721.780629624</v>
      </c>
      <c r="E19318" s="5">
        <f t="shared" si="2710"/>
        <v>103533.78777777776</v>
      </c>
      <c r="F19318" s="5">
        <f t="shared" si="2711"/>
        <v>321.76666666666665</v>
      </c>
      <c r="G19318" s="5">
        <f t="shared" si="2712"/>
        <v>0</v>
      </c>
      <c r="H19318" s="5">
        <f t="shared" si="2713"/>
        <v>0</v>
      </c>
      <c r="I19318" s="5">
        <f t="shared" si="2714"/>
        <v>0</v>
      </c>
      <c r="J19318" s="5">
        <f t="shared" si="2715"/>
        <v>0</v>
      </c>
      <c r="K19318" s="5">
        <f t="shared" si="2716"/>
        <v>0</v>
      </c>
      <c r="L19318" s="5">
        <f t="shared" si="2717"/>
        <v>321.76666666666665</v>
      </c>
      <c r="M19318" s="5">
        <f>$K19318+'2.Time_constants_correction'!$H$11*(3*$G19318*$E19318+2*$H19318*$F19318+$I19318)</f>
        <v>0</v>
      </c>
      <c r="N19318" s="38">
        <f>$K19318+'2.Time_constants_correction'!$I$11*(3*$G19318*$E19318+2*$H19318*$F19318+$I19318)+'2.Time_constants_correction'!$I$13*(6*$G19318*$F19318+2*$H19318)</f>
        <v>0</v>
      </c>
      <c r="O19318" s="5">
        <f>$K19318+'2.Time_constants_correction'!$J$11*(3*$G19318*$E19318+2*$H19318*$F19318+$I19318)+'2.Time_constants_correction'!$J$13*(6*$G19318*$F19318+2*$H19318)+'2.Time_constants_correction'!$J$15*(6*$G19318)</f>
        <v>0</v>
      </c>
    </row>
    <row r="19319" spans="1:15" x14ac:dyDescent="0.4">
      <c r="A19319" s="5">
        <f>'2.Time_constants_correction'!B19323</f>
        <v>321.78333333333336</v>
      </c>
      <c r="B19319" s="5">
        <f>'2.Time_constants_correction'!F19323</f>
        <v>0</v>
      </c>
      <c r="D19319" s="5">
        <f t="shared" si="2709"/>
        <v>33318898.738162048</v>
      </c>
      <c r="E19319" s="5">
        <f t="shared" si="2710"/>
        <v>103544.51361111114</v>
      </c>
      <c r="F19319" s="5">
        <f t="shared" si="2711"/>
        <v>321.78333333333336</v>
      </c>
      <c r="G19319" s="5">
        <f t="shared" si="2712"/>
        <v>0</v>
      </c>
      <c r="H19319" s="5">
        <f t="shared" si="2713"/>
        <v>0</v>
      </c>
      <c r="I19319" s="5">
        <f t="shared" si="2714"/>
        <v>0</v>
      </c>
      <c r="J19319" s="5">
        <f t="shared" si="2715"/>
        <v>0</v>
      </c>
      <c r="K19319" s="5">
        <f t="shared" si="2716"/>
        <v>0</v>
      </c>
      <c r="L19319" s="5">
        <f t="shared" si="2717"/>
        <v>321.78333333333336</v>
      </c>
      <c r="M19319" s="5">
        <f>$K19319+'2.Time_constants_correction'!$H$11*(3*$G19319*$E19319+2*$H19319*$F19319+$I19319)</f>
        <v>0</v>
      </c>
      <c r="N19319" s="38">
        <f>$K19319+'2.Time_constants_correction'!$I$11*(3*$G19319*$E19319+2*$H19319*$F19319+$I19319)+'2.Time_constants_correction'!$I$13*(6*$G19319*$F19319+2*$H19319)</f>
        <v>0</v>
      </c>
      <c r="O19319" s="5">
        <f>$K19319+'2.Time_constants_correction'!$J$11*(3*$G19319*$E19319+2*$H19319*$F19319+$I19319)+'2.Time_constants_correction'!$J$13*(6*$G19319*$F19319+2*$H19319)+'2.Time_constants_correction'!$J$15*(6*$G19319)</f>
        <v>0</v>
      </c>
    </row>
    <row r="19320" spans="1:15" x14ac:dyDescent="0.4">
      <c r="A19320" s="5">
        <f>'2.Time_constants_correction'!B19324</f>
        <v>321.8</v>
      </c>
      <c r="B19320" s="5">
        <f>'2.Time_constants_correction'!F19324</f>
        <v>0</v>
      </c>
      <c r="D19320" s="5">
        <f t="shared" si="2709"/>
        <v>33324076.232000005</v>
      </c>
      <c r="E19320" s="5">
        <f t="shared" si="2710"/>
        <v>103555.24</v>
      </c>
      <c r="F19320" s="5">
        <f t="shared" si="2711"/>
        <v>321.8</v>
      </c>
      <c r="G19320" s="5">
        <f t="shared" si="2712"/>
        <v>0</v>
      </c>
      <c r="H19320" s="5">
        <f t="shared" si="2713"/>
        <v>0</v>
      </c>
      <c r="I19320" s="5">
        <f t="shared" si="2714"/>
        <v>0</v>
      </c>
      <c r="J19320" s="5">
        <f t="shared" si="2715"/>
        <v>0</v>
      </c>
      <c r="K19320" s="5">
        <f t="shared" si="2716"/>
        <v>0</v>
      </c>
      <c r="L19320" s="5">
        <f t="shared" si="2717"/>
        <v>321.8</v>
      </c>
      <c r="M19320" s="5">
        <f>$K19320+'2.Time_constants_correction'!$H$11*(3*$G19320*$E19320+2*$H19320*$F19320+$I19320)</f>
        <v>0</v>
      </c>
      <c r="N19320" s="38">
        <f>$K19320+'2.Time_constants_correction'!$I$11*(3*$G19320*$E19320+2*$H19320*$F19320+$I19320)+'2.Time_constants_correction'!$I$13*(6*$G19320*$F19320+2*$H19320)</f>
        <v>0</v>
      </c>
      <c r="O19320" s="5">
        <f>$K19320+'2.Time_constants_correction'!$J$11*(3*$G19320*$E19320+2*$H19320*$F19320+$I19320)+'2.Time_constants_correction'!$J$13*(6*$G19320*$F19320+2*$H19320)+'2.Time_constants_correction'!$J$15*(6*$G19320)</f>
        <v>0</v>
      </c>
    </row>
    <row r="19321" spans="1:15" x14ac:dyDescent="0.4">
      <c r="A19321" s="5">
        <f>'2.Time_constants_correction'!B19325</f>
        <v>321.81666666666666</v>
      </c>
      <c r="B19321" s="5">
        <f>'2.Time_constants_correction'!F19325</f>
        <v>0</v>
      </c>
      <c r="D19321" s="5">
        <f t="shared" si="2709"/>
        <v>33329254.262171295</v>
      </c>
      <c r="E19321" s="5">
        <f t="shared" si="2710"/>
        <v>103565.96694444444</v>
      </c>
      <c r="F19321" s="5">
        <f t="shared" si="2711"/>
        <v>321.81666666666666</v>
      </c>
      <c r="G19321" s="5">
        <f t="shared" si="2712"/>
        <v>0</v>
      </c>
      <c r="H19321" s="5">
        <f t="shared" si="2713"/>
        <v>0</v>
      </c>
      <c r="I19321" s="5">
        <f t="shared" si="2714"/>
        <v>0</v>
      </c>
      <c r="J19321" s="5">
        <f t="shared" si="2715"/>
        <v>0</v>
      </c>
      <c r="K19321" s="5">
        <f t="shared" si="2716"/>
        <v>0</v>
      </c>
      <c r="L19321" s="5">
        <f t="shared" si="2717"/>
        <v>321.81666666666666</v>
      </c>
      <c r="M19321" s="5">
        <f>$K19321+'2.Time_constants_correction'!$H$11*(3*$G19321*$E19321+2*$H19321*$F19321+$I19321)</f>
        <v>0</v>
      </c>
      <c r="N19321" s="38">
        <f>$K19321+'2.Time_constants_correction'!$I$11*(3*$G19321*$E19321+2*$H19321*$F19321+$I19321)+'2.Time_constants_correction'!$I$13*(6*$G19321*$F19321+2*$H19321)</f>
        <v>0</v>
      </c>
      <c r="O19321" s="5">
        <f>$K19321+'2.Time_constants_correction'!$J$11*(3*$G19321*$E19321+2*$H19321*$F19321+$I19321)+'2.Time_constants_correction'!$J$13*(6*$G19321*$F19321+2*$H19321)+'2.Time_constants_correction'!$J$15*(6*$G19321)</f>
        <v>0</v>
      </c>
    </row>
    <row r="19322" spans="1:15" x14ac:dyDescent="0.4">
      <c r="A19322" s="5">
        <f>'2.Time_constants_correction'!B19326</f>
        <v>321.83333333333331</v>
      </c>
      <c r="B19322" s="5">
        <f>'2.Time_constants_correction'!F19326</f>
        <v>0</v>
      </c>
      <c r="D19322" s="5">
        <f t="shared" si="2709"/>
        <v>33334432.828703701</v>
      </c>
      <c r="E19322" s="5">
        <f t="shared" si="2710"/>
        <v>103576.69444444444</v>
      </c>
      <c r="F19322" s="5">
        <f t="shared" si="2711"/>
        <v>321.83333333333331</v>
      </c>
      <c r="G19322" s="5">
        <f t="shared" si="2712"/>
        <v>0</v>
      </c>
      <c r="H19322" s="5">
        <f t="shared" si="2713"/>
        <v>0</v>
      </c>
      <c r="I19322" s="5">
        <f t="shared" si="2714"/>
        <v>0</v>
      </c>
      <c r="J19322" s="5">
        <f t="shared" si="2715"/>
        <v>0</v>
      </c>
      <c r="K19322" s="5">
        <f t="shared" si="2716"/>
        <v>0</v>
      </c>
      <c r="L19322" s="5">
        <f t="shared" si="2717"/>
        <v>321.83333333333331</v>
      </c>
      <c r="M19322" s="5">
        <f>$K19322+'2.Time_constants_correction'!$H$11*(3*$G19322*$E19322+2*$H19322*$F19322+$I19322)</f>
        <v>0</v>
      </c>
      <c r="N19322" s="38">
        <f>$K19322+'2.Time_constants_correction'!$I$11*(3*$G19322*$E19322+2*$H19322*$F19322+$I19322)+'2.Time_constants_correction'!$I$13*(6*$G19322*$F19322+2*$H19322)</f>
        <v>0</v>
      </c>
      <c r="O19322" s="5">
        <f>$K19322+'2.Time_constants_correction'!$J$11*(3*$G19322*$E19322+2*$H19322*$F19322+$I19322)+'2.Time_constants_correction'!$J$13*(6*$G19322*$F19322+2*$H19322)+'2.Time_constants_correction'!$J$15*(6*$G19322)</f>
        <v>0</v>
      </c>
    </row>
    <row r="19323" spans="1:15" x14ac:dyDescent="0.4">
      <c r="A19323" s="5">
        <f>'2.Time_constants_correction'!B19327</f>
        <v>321.85000000000002</v>
      </c>
      <c r="B19323" s="5">
        <f>'2.Time_constants_correction'!F19327</f>
        <v>0</v>
      </c>
      <c r="D19323" s="5">
        <f t="shared" si="2709"/>
        <v>33339611.931625009</v>
      </c>
      <c r="E19323" s="5">
        <f t="shared" si="2710"/>
        <v>103587.42250000002</v>
      </c>
      <c r="F19323" s="5">
        <f t="shared" si="2711"/>
        <v>321.85000000000002</v>
      </c>
      <c r="G19323" s="5">
        <f t="shared" si="2712"/>
        <v>0</v>
      </c>
      <c r="H19323" s="5">
        <f t="shared" si="2713"/>
        <v>0</v>
      </c>
      <c r="I19323" s="5">
        <f t="shared" si="2714"/>
        <v>0</v>
      </c>
      <c r="J19323" s="5">
        <f t="shared" si="2715"/>
        <v>0</v>
      </c>
      <c r="K19323" s="5">
        <f t="shared" si="2716"/>
        <v>0</v>
      </c>
      <c r="L19323" s="5">
        <f t="shared" si="2717"/>
        <v>321.85000000000002</v>
      </c>
      <c r="M19323" s="5">
        <f>$K19323+'2.Time_constants_correction'!$H$11*(3*$G19323*$E19323+2*$H19323*$F19323+$I19323)</f>
        <v>0</v>
      </c>
      <c r="N19323" s="38">
        <f>$K19323+'2.Time_constants_correction'!$I$11*(3*$G19323*$E19323+2*$H19323*$F19323+$I19323)+'2.Time_constants_correction'!$I$13*(6*$G19323*$F19323+2*$H19323)</f>
        <v>0</v>
      </c>
      <c r="O19323" s="5">
        <f>$K19323+'2.Time_constants_correction'!$J$11*(3*$G19323*$E19323+2*$H19323*$F19323+$I19323)+'2.Time_constants_correction'!$J$13*(6*$G19323*$F19323+2*$H19323)+'2.Time_constants_correction'!$J$15*(6*$G19323)</f>
        <v>0</v>
      </c>
    </row>
    <row r="19324" spans="1:15" x14ac:dyDescent="0.4">
      <c r="A19324" s="5">
        <f>'2.Time_constants_correction'!B19328</f>
        <v>321.86666666666667</v>
      </c>
      <c r="B19324" s="5">
        <f>'2.Time_constants_correction'!F19328</f>
        <v>0</v>
      </c>
      <c r="D19324" s="5">
        <f t="shared" si="2709"/>
        <v>33344791.570962965</v>
      </c>
      <c r="E19324" s="5">
        <f t="shared" si="2710"/>
        <v>103598.15111111112</v>
      </c>
      <c r="F19324" s="5">
        <f t="shared" si="2711"/>
        <v>321.86666666666667</v>
      </c>
      <c r="G19324" s="5">
        <f t="shared" si="2712"/>
        <v>0</v>
      </c>
      <c r="H19324" s="5">
        <f t="shared" si="2713"/>
        <v>0</v>
      </c>
      <c r="I19324" s="5">
        <f t="shared" si="2714"/>
        <v>0</v>
      </c>
      <c r="J19324" s="5">
        <f t="shared" si="2715"/>
        <v>0</v>
      </c>
      <c r="K19324" s="5">
        <f t="shared" si="2716"/>
        <v>0</v>
      </c>
      <c r="L19324" s="5">
        <f t="shared" si="2717"/>
        <v>321.86666666666667</v>
      </c>
      <c r="M19324" s="5">
        <f>$K19324+'2.Time_constants_correction'!$H$11*(3*$G19324*$E19324+2*$H19324*$F19324+$I19324)</f>
        <v>0</v>
      </c>
      <c r="N19324" s="38">
        <f>$K19324+'2.Time_constants_correction'!$I$11*(3*$G19324*$E19324+2*$H19324*$F19324+$I19324)+'2.Time_constants_correction'!$I$13*(6*$G19324*$F19324+2*$H19324)</f>
        <v>0</v>
      </c>
      <c r="O19324" s="5">
        <f>$K19324+'2.Time_constants_correction'!$J$11*(3*$G19324*$E19324+2*$H19324*$F19324+$I19324)+'2.Time_constants_correction'!$J$13*(6*$G19324*$F19324+2*$H19324)+'2.Time_constants_correction'!$J$15*(6*$G19324)</f>
        <v>0</v>
      </c>
    </row>
    <row r="19325" spans="1:15" x14ac:dyDescent="0.4">
      <c r="A19325" s="5">
        <f>'2.Time_constants_correction'!B19329</f>
        <v>321.88333333333333</v>
      </c>
      <c r="B19325" s="5">
        <f>'2.Time_constants_correction'!F19329</f>
        <v>0</v>
      </c>
      <c r="D19325" s="5">
        <f t="shared" si="2709"/>
        <v>33349971.74674537</v>
      </c>
      <c r="E19325" s="5">
        <f t="shared" si="2710"/>
        <v>103608.88027777777</v>
      </c>
      <c r="F19325" s="5">
        <f t="shared" si="2711"/>
        <v>321.88333333333333</v>
      </c>
      <c r="G19325" s="5">
        <f t="shared" si="2712"/>
        <v>0</v>
      </c>
      <c r="H19325" s="5">
        <f t="shared" si="2713"/>
        <v>0</v>
      </c>
      <c r="I19325" s="5">
        <f t="shared" si="2714"/>
        <v>0</v>
      </c>
      <c r="J19325" s="5">
        <f t="shared" si="2715"/>
        <v>0</v>
      </c>
      <c r="K19325" s="5">
        <f t="shared" si="2716"/>
        <v>0</v>
      </c>
      <c r="L19325" s="5">
        <f t="shared" si="2717"/>
        <v>321.88333333333333</v>
      </c>
      <c r="M19325" s="5">
        <f>$K19325+'2.Time_constants_correction'!$H$11*(3*$G19325*$E19325+2*$H19325*$F19325+$I19325)</f>
        <v>0</v>
      </c>
      <c r="N19325" s="38">
        <f>$K19325+'2.Time_constants_correction'!$I$11*(3*$G19325*$E19325+2*$H19325*$F19325+$I19325)+'2.Time_constants_correction'!$I$13*(6*$G19325*$F19325+2*$H19325)</f>
        <v>0</v>
      </c>
      <c r="O19325" s="5">
        <f>$K19325+'2.Time_constants_correction'!$J$11*(3*$G19325*$E19325+2*$H19325*$F19325+$I19325)+'2.Time_constants_correction'!$J$13*(6*$G19325*$F19325+2*$H19325)+'2.Time_constants_correction'!$J$15*(6*$G19325)</f>
        <v>0</v>
      </c>
    </row>
    <row r="19326" spans="1:15" x14ac:dyDescent="0.4">
      <c r="A19326" s="5">
        <f>'2.Time_constants_correction'!B19330</f>
        <v>321.89999999999998</v>
      </c>
      <c r="B19326" s="5">
        <f>'2.Time_constants_correction'!F19330</f>
        <v>0</v>
      </c>
      <c r="D19326" s="5">
        <f t="shared" si="2709"/>
        <v>33355152.458999991</v>
      </c>
      <c r="E19326" s="5">
        <f t="shared" si="2710"/>
        <v>103619.60999999999</v>
      </c>
      <c r="F19326" s="5">
        <f t="shared" si="2711"/>
        <v>321.89999999999998</v>
      </c>
      <c r="G19326" s="5">
        <f t="shared" si="2712"/>
        <v>0</v>
      </c>
      <c r="H19326" s="5">
        <f t="shared" si="2713"/>
        <v>0</v>
      </c>
      <c r="I19326" s="5">
        <f t="shared" si="2714"/>
        <v>0</v>
      </c>
      <c r="J19326" s="5">
        <f t="shared" si="2715"/>
        <v>0</v>
      </c>
      <c r="K19326" s="5">
        <f t="shared" si="2716"/>
        <v>0</v>
      </c>
      <c r="L19326" s="5">
        <f t="shared" si="2717"/>
        <v>321.89999999999998</v>
      </c>
      <c r="M19326" s="5">
        <f>$K19326+'2.Time_constants_correction'!$H$11*(3*$G19326*$E19326+2*$H19326*$F19326+$I19326)</f>
        <v>0</v>
      </c>
      <c r="N19326" s="38">
        <f>$K19326+'2.Time_constants_correction'!$I$11*(3*$G19326*$E19326+2*$H19326*$F19326+$I19326)+'2.Time_constants_correction'!$I$13*(6*$G19326*$F19326+2*$H19326)</f>
        <v>0</v>
      </c>
      <c r="O19326" s="5">
        <f>$K19326+'2.Time_constants_correction'!$J$11*(3*$G19326*$E19326+2*$H19326*$F19326+$I19326)+'2.Time_constants_correction'!$J$13*(6*$G19326*$F19326+2*$H19326)+'2.Time_constants_correction'!$J$15*(6*$G19326)</f>
        <v>0</v>
      </c>
    </row>
    <row r="19327" spans="1:15" x14ac:dyDescent="0.4">
      <c r="A19327" s="5">
        <f>'2.Time_constants_correction'!B19331</f>
        <v>321.91666666666669</v>
      </c>
      <c r="B19327" s="5">
        <f>'2.Time_constants_correction'!F19331</f>
        <v>0</v>
      </c>
      <c r="D19327" s="5">
        <f t="shared" si="2709"/>
        <v>33360333.707754638</v>
      </c>
      <c r="E19327" s="5">
        <f t="shared" si="2710"/>
        <v>103630.3402777778</v>
      </c>
      <c r="F19327" s="5">
        <f t="shared" si="2711"/>
        <v>321.91666666666669</v>
      </c>
      <c r="G19327" s="5">
        <f t="shared" si="2712"/>
        <v>0</v>
      </c>
      <c r="H19327" s="5">
        <f t="shared" si="2713"/>
        <v>0</v>
      </c>
      <c r="I19327" s="5">
        <f t="shared" si="2714"/>
        <v>0</v>
      </c>
      <c r="J19327" s="5">
        <f t="shared" si="2715"/>
        <v>0</v>
      </c>
      <c r="K19327" s="5">
        <f t="shared" si="2716"/>
        <v>0</v>
      </c>
      <c r="L19327" s="5">
        <f t="shared" si="2717"/>
        <v>321.91666666666669</v>
      </c>
      <c r="M19327" s="5">
        <f>$K19327+'2.Time_constants_correction'!$H$11*(3*$G19327*$E19327+2*$H19327*$F19327+$I19327)</f>
        <v>0</v>
      </c>
      <c r="N19327" s="38">
        <f>$K19327+'2.Time_constants_correction'!$I$11*(3*$G19327*$E19327+2*$H19327*$F19327+$I19327)+'2.Time_constants_correction'!$I$13*(6*$G19327*$F19327+2*$H19327)</f>
        <v>0</v>
      </c>
      <c r="O19327" s="5">
        <f>$K19327+'2.Time_constants_correction'!$J$11*(3*$G19327*$E19327+2*$H19327*$F19327+$I19327)+'2.Time_constants_correction'!$J$13*(6*$G19327*$F19327+2*$H19327)+'2.Time_constants_correction'!$J$15*(6*$G19327)</f>
        <v>0</v>
      </c>
    </row>
    <row r="19328" spans="1:15" x14ac:dyDescent="0.4">
      <c r="A19328" s="5">
        <f>'2.Time_constants_correction'!B19332</f>
        <v>321.93333333333334</v>
      </c>
      <c r="B19328" s="5">
        <f>'2.Time_constants_correction'!F19332</f>
        <v>0</v>
      </c>
      <c r="D19328" s="5">
        <f t="shared" si="2709"/>
        <v>33365515.493037038</v>
      </c>
      <c r="E19328" s="5">
        <f t="shared" si="2710"/>
        <v>103641.07111111112</v>
      </c>
      <c r="F19328" s="5">
        <f t="shared" si="2711"/>
        <v>321.93333333333334</v>
      </c>
      <c r="G19328" s="5">
        <f t="shared" si="2712"/>
        <v>0</v>
      </c>
      <c r="H19328" s="5">
        <f t="shared" si="2713"/>
        <v>0</v>
      </c>
      <c r="I19328" s="5">
        <f t="shared" si="2714"/>
        <v>0</v>
      </c>
      <c r="J19328" s="5">
        <f t="shared" si="2715"/>
        <v>0</v>
      </c>
      <c r="K19328" s="5">
        <f t="shared" si="2716"/>
        <v>0</v>
      </c>
      <c r="L19328" s="5">
        <f t="shared" si="2717"/>
        <v>321.93333333333334</v>
      </c>
      <c r="M19328" s="5">
        <f>$K19328+'2.Time_constants_correction'!$H$11*(3*$G19328*$E19328+2*$H19328*$F19328+$I19328)</f>
        <v>0</v>
      </c>
      <c r="N19328" s="38">
        <f>$K19328+'2.Time_constants_correction'!$I$11*(3*$G19328*$E19328+2*$H19328*$F19328+$I19328)+'2.Time_constants_correction'!$I$13*(6*$G19328*$F19328+2*$H19328)</f>
        <v>0</v>
      </c>
      <c r="O19328" s="5">
        <f>$K19328+'2.Time_constants_correction'!$J$11*(3*$G19328*$E19328+2*$H19328*$F19328+$I19328)+'2.Time_constants_correction'!$J$13*(6*$G19328*$F19328+2*$H19328)+'2.Time_constants_correction'!$J$15*(6*$G19328)</f>
        <v>0</v>
      </c>
    </row>
    <row r="19329" spans="1:15" x14ac:dyDescent="0.4">
      <c r="A19329" s="5">
        <f>'2.Time_constants_correction'!B19333</f>
        <v>321.95</v>
      </c>
      <c r="B19329" s="5">
        <f>'2.Time_constants_correction'!F19333</f>
        <v>0</v>
      </c>
      <c r="D19329" s="5">
        <f t="shared" si="2709"/>
        <v>33370697.814874995</v>
      </c>
      <c r="E19329" s="5">
        <f t="shared" si="2710"/>
        <v>103651.80249999999</v>
      </c>
      <c r="F19329" s="5">
        <f t="shared" si="2711"/>
        <v>321.95</v>
      </c>
      <c r="G19329" s="5">
        <f t="shared" si="2712"/>
        <v>0</v>
      </c>
      <c r="H19329" s="5">
        <f t="shared" si="2713"/>
        <v>0</v>
      </c>
      <c r="I19329" s="5">
        <f t="shared" si="2714"/>
        <v>0</v>
      </c>
      <c r="J19329" s="5">
        <f t="shared" si="2715"/>
        <v>0</v>
      </c>
      <c r="K19329" s="5">
        <f t="shared" si="2716"/>
        <v>0</v>
      </c>
      <c r="L19329" s="5">
        <f t="shared" si="2717"/>
        <v>321.95</v>
      </c>
      <c r="M19329" s="5">
        <f>$K19329+'2.Time_constants_correction'!$H$11*(3*$G19329*$E19329+2*$H19329*$F19329+$I19329)</f>
        <v>0</v>
      </c>
      <c r="N19329" s="38">
        <f>$K19329+'2.Time_constants_correction'!$I$11*(3*$G19329*$E19329+2*$H19329*$F19329+$I19329)+'2.Time_constants_correction'!$I$13*(6*$G19329*$F19329+2*$H19329)</f>
        <v>0</v>
      </c>
      <c r="O19329" s="5">
        <f>$K19329+'2.Time_constants_correction'!$J$11*(3*$G19329*$E19329+2*$H19329*$F19329+$I19329)+'2.Time_constants_correction'!$J$13*(6*$G19329*$F19329+2*$H19329)+'2.Time_constants_correction'!$J$15*(6*$G19329)</f>
        <v>0</v>
      </c>
    </row>
    <row r="19330" spans="1:15" x14ac:dyDescent="0.4">
      <c r="A19330" s="5">
        <f>'2.Time_constants_correction'!B19334</f>
        <v>321.96666666666664</v>
      </c>
      <c r="B19330" s="5">
        <f>'2.Time_constants_correction'!F19334</f>
        <v>0</v>
      </c>
      <c r="D19330" s="5">
        <f t="shared" si="2709"/>
        <v>33375880.673296291</v>
      </c>
      <c r="E19330" s="5">
        <f t="shared" si="2710"/>
        <v>103662.53444444443</v>
      </c>
      <c r="F19330" s="5">
        <f t="shared" si="2711"/>
        <v>321.96666666666664</v>
      </c>
      <c r="G19330" s="5">
        <f t="shared" si="2712"/>
        <v>0</v>
      </c>
      <c r="H19330" s="5">
        <f t="shared" si="2713"/>
        <v>0</v>
      </c>
      <c r="I19330" s="5">
        <f t="shared" si="2714"/>
        <v>0</v>
      </c>
      <c r="J19330" s="5">
        <f t="shared" si="2715"/>
        <v>0</v>
      </c>
      <c r="K19330" s="5">
        <f t="shared" si="2716"/>
        <v>0</v>
      </c>
      <c r="L19330" s="5">
        <f t="shared" si="2717"/>
        <v>321.96666666666664</v>
      </c>
      <c r="M19330" s="5">
        <f>$K19330+'2.Time_constants_correction'!$H$11*(3*$G19330*$E19330+2*$H19330*$F19330+$I19330)</f>
        <v>0</v>
      </c>
      <c r="N19330" s="38">
        <f>$K19330+'2.Time_constants_correction'!$I$11*(3*$G19330*$E19330+2*$H19330*$F19330+$I19330)+'2.Time_constants_correction'!$I$13*(6*$G19330*$F19330+2*$H19330)</f>
        <v>0</v>
      </c>
      <c r="O19330" s="5">
        <f>$K19330+'2.Time_constants_correction'!$J$11*(3*$G19330*$E19330+2*$H19330*$F19330+$I19330)+'2.Time_constants_correction'!$J$13*(6*$G19330*$F19330+2*$H19330)+'2.Time_constants_correction'!$J$15*(6*$G19330)</f>
        <v>0</v>
      </c>
    </row>
    <row r="19331" spans="1:15" x14ac:dyDescent="0.4">
      <c r="A19331" s="5">
        <f>'2.Time_constants_correction'!B19335</f>
        <v>321.98333333333335</v>
      </c>
      <c r="B19331" s="5">
        <f>'2.Time_constants_correction'!F19335</f>
        <v>0</v>
      </c>
      <c r="D19331" s="5">
        <f t="shared" si="2709"/>
        <v>33381064.068328705</v>
      </c>
      <c r="E19331" s="5">
        <f t="shared" si="2710"/>
        <v>103673.26694444445</v>
      </c>
      <c r="F19331" s="5">
        <f t="shared" si="2711"/>
        <v>321.98333333333335</v>
      </c>
      <c r="G19331" s="5">
        <f t="shared" si="2712"/>
        <v>0</v>
      </c>
      <c r="H19331" s="5">
        <f t="shared" si="2713"/>
        <v>0</v>
      </c>
      <c r="I19331" s="5">
        <f t="shared" si="2714"/>
        <v>0</v>
      </c>
      <c r="J19331" s="5">
        <f t="shared" si="2715"/>
        <v>0</v>
      </c>
      <c r="K19331" s="5">
        <f t="shared" si="2716"/>
        <v>0</v>
      </c>
      <c r="L19331" s="5">
        <f t="shared" si="2717"/>
        <v>321.98333333333335</v>
      </c>
      <c r="M19331" s="5">
        <f>$K19331+'2.Time_constants_correction'!$H$11*(3*$G19331*$E19331+2*$H19331*$F19331+$I19331)</f>
        <v>0</v>
      </c>
      <c r="N19331" s="38">
        <f>$K19331+'2.Time_constants_correction'!$I$11*(3*$G19331*$E19331+2*$H19331*$F19331+$I19331)+'2.Time_constants_correction'!$I$13*(6*$G19331*$F19331+2*$H19331)</f>
        <v>0</v>
      </c>
      <c r="O19331" s="5">
        <f>$K19331+'2.Time_constants_correction'!$J$11*(3*$G19331*$E19331+2*$H19331*$F19331+$I19331)+'2.Time_constants_correction'!$J$13*(6*$G19331*$F19331+2*$H19331)+'2.Time_constants_correction'!$J$15*(6*$G19331)</f>
        <v>0</v>
      </c>
    </row>
    <row r="19332" spans="1:15" x14ac:dyDescent="0.4">
      <c r="A19332" s="5">
        <f>'2.Time_constants_correction'!B19336</f>
        <v>322</v>
      </c>
      <c r="B19332" s="5">
        <f>'2.Time_constants_correction'!F19336</f>
        <v>0</v>
      </c>
      <c r="D19332" s="5">
        <f t="shared" si="2709"/>
        <v>33386248</v>
      </c>
      <c r="E19332" s="5">
        <f t="shared" si="2710"/>
        <v>103684</v>
      </c>
      <c r="F19332" s="5">
        <f t="shared" si="2711"/>
        <v>322</v>
      </c>
      <c r="G19332" s="5">
        <f t="shared" si="2712"/>
        <v>0</v>
      </c>
      <c r="H19332" s="5">
        <f t="shared" si="2713"/>
        <v>0</v>
      </c>
      <c r="I19332" s="5">
        <f t="shared" si="2714"/>
        <v>0</v>
      </c>
      <c r="J19332" s="5">
        <f t="shared" si="2715"/>
        <v>0</v>
      </c>
      <c r="K19332" s="5">
        <f t="shared" si="2716"/>
        <v>0</v>
      </c>
      <c r="L19332" s="5">
        <f t="shared" si="2717"/>
        <v>322</v>
      </c>
      <c r="M19332" s="5">
        <f>$K19332+'2.Time_constants_correction'!$H$11*(3*$G19332*$E19332+2*$H19332*$F19332+$I19332)</f>
        <v>0</v>
      </c>
      <c r="N19332" s="38">
        <f>$K19332+'2.Time_constants_correction'!$I$11*(3*$G19332*$E19332+2*$H19332*$F19332+$I19332)+'2.Time_constants_correction'!$I$13*(6*$G19332*$F19332+2*$H19332)</f>
        <v>0</v>
      </c>
      <c r="O19332" s="5">
        <f>$K19332+'2.Time_constants_correction'!$J$11*(3*$G19332*$E19332+2*$H19332*$F19332+$I19332)+'2.Time_constants_correction'!$J$13*(6*$G19332*$F19332+2*$H19332)+'2.Time_constants_correction'!$J$15*(6*$G19332)</f>
        <v>0</v>
      </c>
    </row>
    <row r="19333" spans="1:15" x14ac:dyDescent="0.4">
      <c r="A19333" s="5">
        <f>'2.Time_constants_correction'!B19337</f>
        <v>322.01666666666665</v>
      </c>
      <c r="B19333" s="5">
        <f>'2.Time_constants_correction'!F19337</f>
        <v>0</v>
      </c>
      <c r="D19333" s="5">
        <f t="shared" si="2709"/>
        <v>33391432.468337961</v>
      </c>
      <c r="E19333" s="5">
        <f t="shared" si="2710"/>
        <v>103694.73361111111</v>
      </c>
      <c r="F19333" s="5">
        <f t="shared" si="2711"/>
        <v>322.01666666666665</v>
      </c>
      <c r="G19333" s="5">
        <f t="shared" si="2712"/>
        <v>0</v>
      </c>
      <c r="H19333" s="5">
        <f t="shared" si="2713"/>
        <v>0</v>
      </c>
      <c r="I19333" s="5">
        <f t="shared" si="2714"/>
        <v>0</v>
      </c>
      <c r="J19333" s="5">
        <f t="shared" si="2715"/>
        <v>0</v>
      </c>
      <c r="K19333" s="5">
        <f t="shared" si="2716"/>
        <v>0</v>
      </c>
      <c r="L19333" s="5">
        <f t="shared" si="2717"/>
        <v>322.01666666666665</v>
      </c>
      <c r="M19333" s="5">
        <f>$K19333+'2.Time_constants_correction'!$H$11*(3*$G19333*$E19333+2*$H19333*$F19333+$I19333)</f>
        <v>0</v>
      </c>
      <c r="N19333" s="38">
        <f>$K19333+'2.Time_constants_correction'!$I$11*(3*$G19333*$E19333+2*$H19333*$F19333+$I19333)+'2.Time_constants_correction'!$I$13*(6*$G19333*$F19333+2*$H19333)</f>
        <v>0</v>
      </c>
      <c r="O19333" s="5">
        <f>$K19333+'2.Time_constants_correction'!$J$11*(3*$G19333*$E19333+2*$H19333*$F19333+$I19333)+'2.Time_constants_correction'!$J$13*(6*$G19333*$F19333+2*$H19333)+'2.Time_constants_correction'!$J$15*(6*$G19333)</f>
        <v>0</v>
      </c>
    </row>
    <row r="19334" spans="1:15" x14ac:dyDescent="0.4">
      <c r="A19334" s="5">
        <f>'2.Time_constants_correction'!B19338</f>
        <v>322.03333333333336</v>
      </c>
      <c r="B19334" s="5">
        <f>'2.Time_constants_correction'!F19338</f>
        <v>0</v>
      </c>
      <c r="D19334" s="5">
        <f t="shared" si="2709"/>
        <v>33396617.473370381</v>
      </c>
      <c r="E19334" s="5">
        <f t="shared" si="2710"/>
        <v>103705.4677777778</v>
      </c>
      <c r="F19334" s="5">
        <f t="shared" si="2711"/>
        <v>322.03333333333336</v>
      </c>
      <c r="G19334" s="5">
        <f t="shared" si="2712"/>
        <v>0</v>
      </c>
      <c r="H19334" s="5">
        <f t="shared" si="2713"/>
        <v>0</v>
      </c>
      <c r="I19334" s="5">
        <f t="shared" si="2714"/>
        <v>0</v>
      </c>
      <c r="J19334" s="5">
        <f t="shared" si="2715"/>
        <v>0</v>
      </c>
      <c r="K19334" s="5">
        <f t="shared" si="2716"/>
        <v>0</v>
      </c>
      <c r="L19334" s="5">
        <f t="shared" si="2717"/>
        <v>322.03333333333336</v>
      </c>
      <c r="M19334" s="5">
        <f>$K19334+'2.Time_constants_correction'!$H$11*(3*$G19334*$E19334+2*$H19334*$F19334+$I19334)</f>
        <v>0</v>
      </c>
      <c r="N19334" s="38">
        <f>$K19334+'2.Time_constants_correction'!$I$11*(3*$G19334*$E19334+2*$H19334*$F19334+$I19334)+'2.Time_constants_correction'!$I$13*(6*$G19334*$F19334+2*$H19334)</f>
        <v>0</v>
      </c>
      <c r="O19334" s="5">
        <f>$K19334+'2.Time_constants_correction'!$J$11*(3*$G19334*$E19334+2*$H19334*$F19334+$I19334)+'2.Time_constants_correction'!$J$13*(6*$G19334*$F19334+2*$H19334)+'2.Time_constants_correction'!$J$15*(6*$G19334)</f>
        <v>0</v>
      </c>
    </row>
    <row r="19335" spans="1:15" x14ac:dyDescent="0.4">
      <c r="A19335" s="5">
        <f>'2.Time_constants_correction'!B19339</f>
        <v>322.05</v>
      </c>
      <c r="B19335" s="5">
        <f>'2.Time_constants_correction'!F19339</f>
        <v>0</v>
      </c>
      <c r="D19335" s="5">
        <f t="shared" si="2709"/>
        <v>33401803.015125006</v>
      </c>
      <c r="E19335" s="5">
        <f t="shared" si="2710"/>
        <v>103716.20250000001</v>
      </c>
      <c r="F19335" s="5">
        <f t="shared" si="2711"/>
        <v>322.05</v>
      </c>
      <c r="G19335" s="5">
        <f t="shared" si="2712"/>
        <v>0</v>
      </c>
      <c r="H19335" s="5">
        <f t="shared" si="2713"/>
        <v>0</v>
      </c>
      <c r="I19335" s="5">
        <f t="shared" si="2714"/>
        <v>0</v>
      </c>
      <c r="J19335" s="5">
        <f t="shared" si="2715"/>
        <v>0</v>
      </c>
      <c r="K19335" s="5">
        <f t="shared" si="2716"/>
        <v>0</v>
      </c>
      <c r="L19335" s="5">
        <f t="shared" si="2717"/>
        <v>322.05</v>
      </c>
      <c r="M19335" s="5">
        <f>$K19335+'2.Time_constants_correction'!$H$11*(3*$G19335*$E19335+2*$H19335*$F19335+$I19335)</f>
        <v>0</v>
      </c>
      <c r="N19335" s="38">
        <f>$K19335+'2.Time_constants_correction'!$I$11*(3*$G19335*$E19335+2*$H19335*$F19335+$I19335)+'2.Time_constants_correction'!$I$13*(6*$G19335*$F19335+2*$H19335)</f>
        <v>0</v>
      </c>
      <c r="O19335" s="5">
        <f>$K19335+'2.Time_constants_correction'!$J$11*(3*$G19335*$E19335+2*$H19335*$F19335+$I19335)+'2.Time_constants_correction'!$J$13*(6*$G19335*$F19335+2*$H19335)+'2.Time_constants_correction'!$J$15*(6*$G19335)</f>
        <v>0</v>
      </c>
    </row>
    <row r="19336" spans="1:15" x14ac:dyDescent="0.4">
      <c r="A19336" s="5">
        <f>'2.Time_constants_correction'!B19340</f>
        <v>322.06666666666666</v>
      </c>
      <c r="B19336" s="5">
        <f>'2.Time_constants_correction'!F19340</f>
        <v>0</v>
      </c>
      <c r="D19336" s="5">
        <f t="shared" si="2709"/>
        <v>33406989.093629628</v>
      </c>
      <c r="E19336" s="5">
        <f t="shared" si="2710"/>
        <v>103726.93777777777</v>
      </c>
      <c r="F19336" s="5">
        <f t="shared" si="2711"/>
        <v>322.06666666666666</v>
      </c>
      <c r="G19336" s="5">
        <f t="shared" si="2712"/>
        <v>0</v>
      </c>
      <c r="H19336" s="5">
        <f t="shared" si="2713"/>
        <v>0</v>
      </c>
      <c r="I19336" s="5">
        <f t="shared" si="2714"/>
        <v>0</v>
      </c>
      <c r="J19336" s="5">
        <f t="shared" si="2715"/>
        <v>0</v>
      </c>
      <c r="K19336" s="5">
        <f t="shared" si="2716"/>
        <v>0</v>
      </c>
      <c r="L19336" s="5">
        <f t="shared" si="2717"/>
        <v>322.06666666666666</v>
      </c>
      <c r="M19336" s="5">
        <f>$K19336+'2.Time_constants_correction'!$H$11*(3*$G19336*$E19336+2*$H19336*$F19336+$I19336)</f>
        <v>0</v>
      </c>
      <c r="N19336" s="38">
        <f>$K19336+'2.Time_constants_correction'!$I$11*(3*$G19336*$E19336+2*$H19336*$F19336+$I19336)+'2.Time_constants_correction'!$I$13*(6*$G19336*$F19336+2*$H19336)</f>
        <v>0</v>
      </c>
      <c r="O19336" s="5">
        <f>$K19336+'2.Time_constants_correction'!$J$11*(3*$G19336*$E19336+2*$H19336*$F19336+$I19336)+'2.Time_constants_correction'!$J$13*(6*$G19336*$F19336+2*$H19336)+'2.Time_constants_correction'!$J$15*(6*$G19336)</f>
        <v>0</v>
      </c>
    </row>
    <row r="19337" spans="1:15" x14ac:dyDescent="0.4">
      <c r="A19337" s="5">
        <f>'2.Time_constants_correction'!B19341</f>
        <v>322.08333333333331</v>
      </c>
      <c r="B19337" s="5">
        <f>'2.Time_constants_correction'!F19341</f>
        <v>0</v>
      </c>
      <c r="D19337" s="5">
        <f t="shared" si="2709"/>
        <v>33412175.70891203</v>
      </c>
      <c r="E19337" s="5">
        <f t="shared" si="2710"/>
        <v>103737.67361111109</v>
      </c>
      <c r="F19337" s="5">
        <f t="shared" si="2711"/>
        <v>322.08333333333331</v>
      </c>
      <c r="G19337" s="5">
        <f t="shared" si="2712"/>
        <v>0</v>
      </c>
      <c r="H19337" s="5">
        <f t="shared" si="2713"/>
        <v>0</v>
      </c>
      <c r="I19337" s="5">
        <f t="shared" si="2714"/>
        <v>0</v>
      </c>
      <c r="J19337" s="5">
        <f t="shared" si="2715"/>
        <v>0</v>
      </c>
      <c r="K19337" s="5">
        <f t="shared" si="2716"/>
        <v>0</v>
      </c>
      <c r="L19337" s="5">
        <f t="shared" si="2717"/>
        <v>322.08333333333331</v>
      </c>
      <c r="M19337" s="5">
        <f>$K19337+'2.Time_constants_correction'!$H$11*(3*$G19337*$E19337+2*$H19337*$F19337+$I19337)</f>
        <v>0</v>
      </c>
      <c r="N19337" s="38">
        <f>$K19337+'2.Time_constants_correction'!$I$11*(3*$G19337*$E19337+2*$H19337*$F19337+$I19337)+'2.Time_constants_correction'!$I$13*(6*$G19337*$F19337+2*$H19337)</f>
        <v>0</v>
      </c>
      <c r="O19337" s="5">
        <f>$K19337+'2.Time_constants_correction'!$J$11*(3*$G19337*$E19337+2*$H19337*$F19337+$I19337)+'2.Time_constants_correction'!$J$13*(6*$G19337*$F19337+2*$H19337)+'2.Time_constants_correction'!$J$15*(6*$G19337)</f>
        <v>0</v>
      </c>
    </row>
    <row r="19338" spans="1:15" x14ac:dyDescent="0.4">
      <c r="A19338" s="5">
        <f>'2.Time_constants_correction'!B19342</f>
        <v>322.10000000000002</v>
      </c>
      <c r="B19338" s="5">
        <f>'2.Time_constants_correction'!F19342</f>
        <v>0</v>
      </c>
      <c r="D19338" s="5">
        <f t="shared" si="2709"/>
        <v>33417362.861000009</v>
      </c>
      <c r="E19338" s="5">
        <f t="shared" si="2710"/>
        <v>103748.41000000002</v>
      </c>
      <c r="F19338" s="5">
        <f t="shared" si="2711"/>
        <v>322.10000000000002</v>
      </c>
      <c r="G19338" s="5">
        <f t="shared" si="2712"/>
        <v>0</v>
      </c>
      <c r="H19338" s="5">
        <f t="shared" si="2713"/>
        <v>0</v>
      </c>
      <c r="I19338" s="5">
        <f t="shared" si="2714"/>
        <v>0</v>
      </c>
      <c r="J19338" s="5">
        <f t="shared" si="2715"/>
        <v>0</v>
      </c>
      <c r="K19338" s="5">
        <f t="shared" si="2716"/>
        <v>0</v>
      </c>
      <c r="L19338" s="5">
        <f t="shared" si="2717"/>
        <v>322.10000000000002</v>
      </c>
      <c r="M19338" s="5">
        <f>$K19338+'2.Time_constants_correction'!$H$11*(3*$G19338*$E19338+2*$H19338*$F19338+$I19338)</f>
        <v>0</v>
      </c>
      <c r="N19338" s="38">
        <f>$K19338+'2.Time_constants_correction'!$I$11*(3*$G19338*$E19338+2*$H19338*$F19338+$I19338)+'2.Time_constants_correction'!$I$13*(6*$G19338*$F19338+2*$H19338)</f>
        <v>0</v>
      </c>
      <c r="O19338" s="5">
        <f>$K19338+'2.Time_constants_correction'!$J$11*(3*$G19338*$E19338+2*$H19338*$F19338+$I19338)+'2.Time_constants_correction'!$J$13*(6*$G19338*$F19338+2*$H19338)+'2.Time_constants_correction'!$J$15*(6*$G19338)</f>
        <v>0</v>
      </c>
    </row>
    <row r="19339" spans="1:15" x14ac:dyDescent="0.4">
      <c r="A19339" s="5">
        <f>'2.Time_constants_correction'!B19343</f>
        <v>322.11666666666667</v>
      </c>
      <c r="B19339" s="5">
        <f>'2.Time_constants_correction'!F19343</f>
        <v>0</v>
      </c>
      <c r="D19339" s="5">
        <f t="shared" si="2709"/>
        <v>33422550.5499213</v>
      </c>
      <c r="E19339" s="5">
        <f t="shared" si="2710"/>
        <v>103759.14694444445</v>
      </c>
      <c r="F19339" s="5">
        <f t="shared" si="2711"/>
        <v>322.11666666666667</v>
      </c>
      <c r="G19339" s="5">
        <f t="shared" si="2712"/>
        <v>0</v>
      </c>
      <c r="H19339" s="5">
        <f t="shared" si="2713"/>
        <v>0</v>
      </c>
      <c r="I19339" s="5">
        <f t="shared" si="2714"/>
        <v>0</v>
      </c>
      <c r="J19339" s="5">
        <f t="shared" si="2715"/>
        <v>0</v>
      </c>
      <c r="K19339" s="5">
        <f t="shared" si="2716"/>
        <v>0</v>
      </c>
      <c r="L19339" s="5">
        <f t="shared" si="2717"/>
        <v>322.11666666666667</v>
      </c>
      <c r="M19339" s="5">
        <f>$K19339+'2.Time_constants_correction'!$H$11*(3*$G19339*$E19339+2*$H19339*$F19339+$I19339)</f>
        <v>0</v>
      </c>
      <c r="N19339" s="38">
        <f>$K19339+'2.Time_constants_correction'!$I$11*(3*$G19339*$E19339+2*$H19339*$F19339+$I19339)+'2.Time_constants_correction'!$I$13*(6*$G19339*$F19339+2*$H19339)</f>
        <v>0</v>
      </c>
      <c r="O19339" s="5">
        <f>$K19339+'2.Time_constants_correction'!$J$11*(3*$G19339*$E19339+2*$H19339*$F19339+$I19339)+'2.Time_constants_correction'!$J$13*(6*$G19339*$F19339+2*$H19339)+'2.Time_constants_correction'!$J$15*(6*$G19339)</f>
        <v>0</v>
      </c>
    </row>
    <row r="19340" spans="1:15" x14ac:dyDescent="0.4">
      <c r="A19340" s="5">
        <f>'2.Time_constants_correction'!B19344</f>
        <v>322.13333333333333</v>
      </c>
      <c r="B19340" s="5">
        <f>'2.Time_constants_correction'!F19344</f>
        <v>0</v>
      </c>
      <c r="D19340" s="5">
        <f t="shared" ref="D19340:D19403" si="2718">A19340^3</f>
        <v>33427738.775703702</v>
      </c>
      <c r="E19340" s="5">
        <f t="shared" ref="E19340:E19403" si="2719">A19340^2</f>
        <v>103769.88444444444</v>
      </c>
      <c r="F19340" s="5">
        <f t="shared" ref="F19340:F19403" si="2720">A19340</f>
        <v>322.13333333333333</v>
      </c>
      <c r="G19340" s="5">
        <f t="shared" si="2712"/>
        <v>0</v>
      </c>
      <c r="H19340" s="5">
        <f t="shared" si="2713"/>
        <v>0</v>
      </c>
      <c r="I19340" s="5">
        <f t="shared" si="2714"/>
        <v>0</v>
      </c>
      <c r="J19340" s="5">
        <f t="shared" si="2715"/>
        <v>0</v>
      </c>
      <c r="K19340" s="5">
        <f t="shared" si="2716"/>
        <v>0</v>
      </c>
      <c r="L19340" s="5">
        <f t="shared" si="2717"/>
        <v>322.13333333333333</v>
      </c>
      <c r="M19340" s="5">
        <f>$K19340+'2.Time_constants_correction'!$H$11*(3*$G19340*$E19340+2*$H19340*$F19340+$I19340)</f>
        <v>0</v>
      </c>
      <c r="N19340" s="38">
        <f>$K19340+'2.Time_constants_correction'!$I$11*(3*$G19340*$E19340+2*$H19340*$F19340+$I19340)+'2.Time_constants_correction'!$I$13*(6*$G19340*$F19340+2*$H19340)</f>
        <v>0</v>
      </c>
      <c r="O19340" s="5">
        <f>$K19340+'2.Time_constants_correction'!$J$11*(3*$G19340*$E19340+2*$H19340*$F19340+$I19340)+'2.Time_constants_correction'!$J$13*(6*$G19340*$F19340+2*$H19340)+'2.Time_constants_correction'!$J$15*(6*$G19340)</f>
        <v>0</v>
      </c>
    </row>
    <row r="19341" spans="1:15" x14ac:dyDescent="0.4">
      <c r="A19341" s="5">
        <f>'2.Time_constants_correction'!B19345</f>
        <v>322.14999999999998</v>
      </c>
      <c r="B19341" s="5">
        <f>'2.Time_constants_correction'!F19345</f>
        <v>0</v>
      </c>
      <c r="D19341" s="5">
        <f t="shared" si="2718"/>
        <v>33432927.538374994</v>
      </c>
      <c r="E19341" s="5">
        <f t="shared" si="2719"/>
        <v>103780.62249999998</v>
      </c>
      <c r="F19341" s="5">
        <f t="shared" si="2720"/>
        <v>322.14999999999998</v>
      </c>
      <c r="G19341" s="5">
        <f t="shared" si="2712"/>
        <v>0</v>
      </c>
      <c r="H19341" s="5">
        <f t="shared" si="2713"/>
        <v>0</v>
      </c>
      <c r="I19341" s="5">
        <f t="shared" si="2714"/>
        <v>0</v>
      </c>
      <c r="J19341" s="5">
        <f t="shared" si="2715"/>
        <v>0</v>
      </c>
      <c r="K19341" s="5">
        <f t="shared" si="2716"/>
        <v>0</v>
      </c>
      <c r="L19341" s="5">
        <f t="shared" si="2717"/>
        <v>322.14999999999998</v>
      </c>
      <c r="M19341" s="5">
        <f>$K19341+'2.Time_constants_correction'!$H$11*(3*$G19341*$E19341+2*$H19341*$F19341+$I19341)</f>
        <v>0</v>
      </c>
      <c r="N19341" s="38">
        <f>$K19341+'2.Time_constants_correction'!$I$11*(3*$G19341*$E19341+2*$H19341*$F19341+$I19341)+'2.Time_constants_correction'!$I$13*(6*$G19341*$F19341+2*$H19341)</f>
        <v>0</v>
      </c>
      <c r="O19341" s="5">
        <f>$K19341+'2.Time_constants_correction'!$J$11*(3*$G19341*$E19341+2*$H19341*$F19341+$I19341)+'2.Time_constants_correction'!$J$13*(6*$G19341*$F19341+2*$H19341)+'2.Time_constants_correction'!$J$15*(6*$G19341)</f>
        <v>0</v>
      </c>
    </row>
    <row r="19342" spans="1:15" x14ac:dyDescent="0.4">
      <c r="A19342" s="5">
        <f>'2.Time_constants_correction'!B19346</f>
        <v>322.16666666666669</v>
      </c>
      <c r="B19342" s="5">
        <f>'2.Time_constants_correction'!F19346</f>
        <v>0</v>
      </c>
      <c r="D19342" s="5">
        <f t="shared" si="2718"/>
        <v>33438116.83796297</v>
      </c>
      <c r="E19342" s="5">
        <f t="shared" si="2719"/>
        <v>103791.36111111112</v>
      </c>
      <c r="F19342" s="5">
        <f t="shared" si="2720"/>
        <v>322.16666666666669</v>
      </c>
      <c r="G19342" s="5">
        <f t="shared" si="2712"/>
        <v>0</v>
      </c>
      <c r="H19342" s="5">
        <f t="shared" si="2713"/>
        <v>0</v>
      </c>
      <c r="I19342" s="5">
        <f t="shared" si="2714"/>
        <v>0</v>
      </c>
      <c r="J19342" s="5">
        <f t="shared" si="2715"/>
        <v>0</v>
      </c>
      <c r="K19342" s="5">
        <f t="shared" si="2716"/>
        <v>0</v>
      </c>
      <c r="L19342" s="5">
        <f t="shared" si="2717"/>
        <v>322.16666666666669</v>
      </c>
      <c r="M19342" s="5">
        <f>$K19342+'2.Time_constants_correction'!$H$11*(3*$G19342*$E19342+2*$H19342*$F19342+$I19342)</f>
        <v>0</v>
      </c>
      <c r="N19342" s="38">
        <f>$K19342+'2.Time_constants_correction'!$I$11*(3*$G19342*$E19342+2*$H19342*$F19342+$I19342)+'2.Time_constants_correction'!$I$13*(6*$G19342*$F19342+2*$H19342)</f>
        <v>0</v>
      </c>
      <c r="O19342" s="5">
        <f>$K19342+'2.Time_constants_correction'!$J$11*(3*$G19342*$E19342+2*$H19342*$F19342+$I19342)+'2.Time_constants_correction'!$J$13*(6*$G19342*$F19342+2*$H19342)+'2.Time_constants_correction'!$J$15*(6*$G19342)</f>
        <v>0</v>
      </c>
    </row>
    <row r="19343" spans="1:15" x14ac:dyDescent="0.4">
      <c r="A19343" s="5">
        <f>'2.Time_constants_correction'!B19347</f>
        <v>322.18333333333334</v>
      </c>
      <c r="B19343" s="5">
        <f>'2.Time_constants_correction'!F19347</f>
        <v>0</v>
      </c>
      <c r="D19343" s="5">
        <f t="shared" si="2718"/>
        <v>33443306.674495369</v>
      </c>
      <c r="E19343" s="5">
        <f t="shared" si="2719"/>
        <v>103802.10027777778</v>
      </c>
      <c r="F19343" s="5">
        <f t="shared" si="2720"/>
        <v>322.18333333333334</v>
      </c>
      <c r="G19343" s="5">
        <f t="shared" si="2712"/>
        <v>0</v>
      </c>
      <c r="H19343" s="5">
        <f t="shared" si="2713"/>
        <v>0</v>
      </c>
      <c r="I19343" s="5">
        <f t="shared" si="2714"/>
        <v>0</v>
      </c>
      <c r="J19343" s="5">
        <f t="shared" si="2715"/>
        <v>0</v>
      </c>
      <c r="K19343" s="5">
        <f t="shared" si="2716"/>
        <v>0</v>
      </c>
      <c r="L19343" s="5">
        <f t="shared" si="2717"/>
        <v>322.18333333333334</v>
      </c>
      <c r="M19343" s="5">
        <f>$K19343+'2.Time_constants_correction'!$H$11*(3*$G19343*$E19343+2*$H19343*$F19343+$I19343)</f>
        <v>0</v>
      </c>
      <c r="N19343" s="38">
        <f>$K19343+'2.Time_constants_correction'!$I$11*(3*$G19343*$E19343+2*$H19343*$F19343+$I19343)+'2.Time_constants_correction'!$I$13*(6*$G19343*$F19343+2*$H19343)</f>
        <v>0</v>
      </c>
      <c r="O19343" s="5">
        <f>$K19343+'2.Time_constants_correction'!$J$11*(3*$G19343*$E19343+2*$H19343*$F19343+$I19343)+'2.Time_constants_correction'!$J$13*(6*$G19343*$F19343+2*$H19343)+'2.Time_constants_correction'!$J$15*(6*$G19343)</f>
        <v>0</v>
      </c>
    </row>
    <row r="19344" spans="1:15" x14ac:dyDescent="0.4">
      <c r="A19344" s="5">
        <f>'2.Time_constants_correction'!B19348</f>
        <v>322.2</v>
      </c>
      <c r="B19344" s="5">
        <f>'2.Time_constants_correction'!F19348</f>
        <v>0</v>
      </c>
      <c r="D19344" s="5">
        <f t="shared" si="2718"/>
        <v>33448497.047999997</v>
      </c>
      <c r="E19344" s="5">
        <f t="shared" si="2719"/>
        <v>103812.84</v>
      </c>
      <c r="F19344" s="5">
        <f t="shared" si="2720"/>
        <v>322.2</v>
      </c>
      <c r="G19344" s="5">
        <f t="shared" si="2712"/>
        <v>0</v>
      </c>
      <c r="H19344" s="5">
        <f t="shared" si="2713"/>
        <v>0</v>
      </c>
      <c r="I19344" s="5">
        <f t="shared" si="2714"/>
        <v>0</v>
      </c>
      <c r="J19344" s="5">
        <f t="shared" si="2715"/>
        <v>0</v>
      </c>
      <c r="K19344" s="5">
        <f t="shared" si="2716"/>
        <v>0</v>
      </c>
      <c r="L19344" s="5">
        <f t="shared" si="2717"/>
        <v>322.2</v>
      </c>
      <c r="M19344" s="5">
        <f>$K19344+'2.Time_constants_correction'!$H$11*(3*$G19344*$E19344+2*$H19344*$F19344+$I19344)</f>
        <v>0</v>
      </c>
      <c r="N19344" s="38">
        <f>$K19344+'2.Time_constants_correction'!$I$11*(3*$G19344*$E19344+2*$H19344*$F19344+$I19344)+'2.Time_constants_correction'!$I$13*(6*$G19344*$F19344+2*$H19344)</f>
        <v>0</v>
      </c>
      <c r="O19344" s="5">
        <f>$K19344+'2.Time_constants_correction'!$J$11*(3*$G19344*$E19344+2*$H19344*$F19344+$I19344)+'2.Time_constants_correction'!$J$13*(6*$G19344*$F19344+2*$H19344)+'2.Time_constants_correction'!$J$15*(6*$G19344)</f>
        <v>0</v>
      </c>
    </row>
    <row r="19345" spans="1:15" x14ac:dyDescent="0.4">
      <c r="A19345" s="5">
        <f>'2.Time_constants_correction'!B19349</f>
        <v>322.21666666666664</v>
      </c>
      <c r="B19345" s="5">
        <f>'2.Time_constants_correction'!F19349</f>
        <v>0</v>
      </c>
      <c r="D19345" s="5">
        <f t="shared" si="2718"/>
        <v>33453687.958504621</v>
      </c>
      <c r="E19345" s="5">
        <f t="shared" si="2719"/>
        <v>103823.58027777776</v>
      </c>
      <c r="F19345" s="5">
        <f t="shared" si="2720"/>
        <v>322.21666666666664</v>
      </c>
      <c r="G19345" s="5">
        <f t="shared" si="2712"/>
        <v>0</v>
      </c>
      <c r="H19345" s="5">
        <f t="shared" si="2713"/>
        <v>0</v>
      </c>
      <c r="I19345" s="5">
        <f t="shared" si="2714"/>
        <v>0</v>
      </c>
      <c r="J19345" s="5">
        <f t="shared" si="2715"/>
        <v>0</v>
      </c>
      <c r="K19345" s="5">
        <f t="shared" si="2716"/>
        <v>0</v>
      </c>
      <c r="L19345" s="5">
        <f t="shared" si="2717"/>
        <v>322.21666666666664</v>
      </c>
      <c r="M19345" s="5">
        <f>$K19345+'2.Time_constants_correction'!$H$11*(3*$G19345*$E19345+2*$H19345*$F19345+$I19345)</f>
        <v>0</v>
      </c>
      <c r="N19345" s="38">
        <f>$K19345+'2.Time_constants_correction'!$I$11*(3*$G19345*$E19345+2*$H19345*$F19345+$I19345)+'2.Time_constants_correction'!$I$13*(6*$G19345*$F19345+2*$H19345)</f>
        <v>0</v>
      </c>
      <c r="O19345" s="5">
        <f>$K19345+'2.Time_constants_correction'!$J$11*(3*$G19345*$E19345+2*$H19345*$F19345+$I19345)+'2.Time_constants_correction'!$J$13*(6*$G19345*$F19345+2*$H19345)+'2.Time_constants_correction'!$J$15*(6*$G19345)</f>
        <v>0</v>
      </c>
    </row>
    <row r="19346" spans="1:15" x14ac:dyDescent="0.4">
      <c r="A19346" s="5">
        <f>'2.Time_constants_correction'!B19350</f>
        <v>322.23333333333335</v>
      </c>
      <c r="B19346" s="5">
        <f>'2.Time_constants_correction'!F19350</f>
        <v>0</v>
      </c>
      <c r="D19346" s="5">
        <f t="shared" si="2718"/>
        <v>33458879.40603704</v>
      </c>
      <c r="E19346" s="5">
        <f t="shared" si="2719"/>
        <v>103834.32111111112</v>
      </c>
      <c r="F19346" s="5">
        <f t="shared" si="2720"/>
        <v>322.23333333333335</v>
      </c>
      <c r="G19346" s="5">
        <f t="shared" ref="G19346:G19409" si="2721">INDEX(LINEST(B19341:B19352,D19341:F19352),3)</f>
        <v>0</v>
      </c>
      <c r="H19346" s="5">
        <f t="shared" ref="H19346:H19409" si="2722">INDEX(LINEST(B19341:B19352,D19341:F19352),2)</f>
        <v>0</v>
      </c>
      <c r="I19346" s="5">
        <f t="shared" ref="I19346:I19409" si="2723">INDEX(LINEST(B19341:B19352,D19341:F19352),1)</f>
        <v>0</v>
      </c>
      <c r="J19346" s="5">
        <f t="shared" ref="J19346:J19409" si="2724">INDEX(LINEST(B19341:B19352,D19341:F19352),4)</f>
        <v>0</v>
      </c>
      <c r="K19346" s="5">
        <f t="shared" ref="K19346:K19409" si="2725">G19346*$D19346+H19346*$E19346+I19346*$F19346+J19346</f>
        <v>0</v>
      </c>
      <c r="L19346" s="5">
        <f t="shared" ref="L19346:L19409" si="2726">F19346</f>
        <v>322.23333333333335</v>
      </c>
      <c r="M19346" s="5">
        <f>$K19346+'2.Time_constants_correction'!$H$11*(3*$G19346*$E19346+2*$H19346*$F19346+$I19346)</f>
        <v>0</v>
      </c>
      <c r="N19346" s="38">
        <f>$K19346+'2.Time_constants_correction'!$I$11*(3*$G19346*$E19346+2*$H19346*$F19346+$I19346)+'2.Time_constants_correction'!$I$13*(6*$G19346*$F19346+2*$H19346)</f>
        <v>0</v>
      </c>
      <c r="O19346" s="5">
        <f>$K19346+'2.Time_constants_correction'!$J$11*(3*$G19346*$E19346+2*$H19346*$F19346+$I19346)+'2.Time_constants_correction'!$J$13*(6*$G19346*$F19346+2*$H19346)+'2.Time_constants_correction'!$J$15*(6*$G19346)</f>
        <v>0</v>
      </c>
    </row>
    <row r="19347" spans="1:15" x14ac:dyDescent="0.4">
      <c r="A19347" s="5">
        <f>'2.Time_constants_correction'!B19351</f>
        <v>322.25</v>
      </c>
      <c r="B19347" s="5">
        <f>'2.Time_constants_correction'!F19351</f>
        <v>0</v>
      </c>
      <c r="D19347" s="5">
        <f t="shared" si="2718"/>
        <v>33464071.390625</v>
      </c>
      <c r="E19347" s="5">
        <f t="shared" si="2719"/>
        <v>103845.0625</v>
      </c>
      <c r="F19347" s="5">
        <f t="shared" si="2720"/>
        <v>322.25</v>
      </c>
      <c r="G19347" s="5">
        <f t="shared" si="2721"/>
        <v>0</v>
      </c>
      <c r="H19347" s="5">
        <f t="shared" si="2722"/>
        <v>0</v>
      </c>
      <c r="I19347" s="5">
        <f t="shared" si="2723"/>
        <v>0</v>
      </c>
      <c r="J19347" s="5">
        <f t="shared" si="2724"/>
        <v>0</v>
      </c>
      <c r="K19347" s="5">
        <f t="shared" si="2725"/>
        <v>0</v>
      </c>
      <c r="L19347" s="5">
        <f t="shared" si="2726"/>
        <v>322.25</v>
      </c>
      <c r="M19347" s="5">
        <f>$K19347+'2.Time_constants_correction'!$H$11*(3*$G19347*$E19347+2*$H19347*$F19347+$I19347)</f>
        <v>0</v>
      </c>
      <c r="N19347" s="38">
        <f>$K19347+'2.Time_constants_correction'!$I$11*(3*$G19347*$E19347+2*$H19347*$F19347+$I19347)+'2.Time_constants_correction'!$I$13*(6*$G19347*$F19347+2*$H19347)</f>
        <v>0</v>
      </c>
      <c r="O19347" s="5">
        <f>$K19347+'2.Time_constants_correction'!$J$11*(3*$G19347*$E19347+2*$H19347*$F19347+$I19347)+'2.Time_constants_correction'!$J$13*(6*$G19347*$F19347+2*$H19347)+'2.Time_constants_correction'!$J$15*(6*$G19347)</f>
        <v>0</v>
      </c>
    </row>
    <row r="19348" spans="1:15" x14ac:dyDescent="0.4">
      <c r="A19348" s="5">
        <f>'2.Time_constants_correction'!B19352</f>
        <v>322.26666666666665</v>
      </c>
      <c r="B19348" s="5">
        <f>'2.Time_constants_correction'!F19352</f>
        <v>0</v>
      </c>
      <c r="D19348" s="5">
        <f t="shared" si="2718"/>
        <v>33469263.912296291</v>
      </c>
      <c r="E19348" s="5">
        <f t="shared" si="2719"/>
        <v>103855.80444444444</v>
      </c>
      <c r="F19348" s="5">
        <f t="shared" si="2720"/>
        <v>322.26666666666665</v>
      </c>
      <c r="G19348" s="5">
        <f t="shared" si="2721"/>
        <v>0</v>
      </c>
      <c r="H19348" s="5">
        <f t="shared" si="2722"/>
        <v>0</v>
      </c>
      <c r="I19348" s="5">
        <f t="shared" si="2723"/>
        <v>0</v>
      </c>
      <c r="J19348" s="5">
        <f t="shared" si="2724"/>
        <v>0</v>
      </c>
      <c r="K19348" s="5">
        <f t="shared" si="2725"/>
        <v>0</v>
      </c>
      <c r="L19348" s="5">
        <f t="shared" si="2726"/>
        <v>322.26666666666665</v>
      </c>
      <c r="M19348" s="5">
        <f>$K19348+'2.Time_constants_correction'!$H$11*(3*$G19348*$E19348+2*$H19348*$F19348+$I19348)</f>
        <v>0</v>
      </c>
      <c r="N19348" s="38">
        <f>$K19348+'2.Time_constants_correction'!$I$11*(3*$G19348*$E19348+2*$H19348*$F19348+$I19348)+'2.Time_constants_correction'!$I$13*(6*$G19348*$F19348+2*$H19348)</f>
        <v>0</v>
      </c>
      <c r="O19348" s="5">
        <f>$K19348+'2.Time_constants_correction'!$J$11*(3*$G19348*$E19348+2*$H19348*$F19348+$I19348)+'2.Time_constants_correction'!$J$13*(6*$G19348*$F19348+2*$H19348)+'2.Time_constants_correction'!$J$15*(6*$G19348)</f>
        <v>0</v>
      </c>
    </row>
    <row r="19349" spans="1:15" x14ac:dyDescent="0.4">
      <c r="A19349" s="5">
        <f>'2.Time_constants_correction'!B19353</f>
        <v>322.28333333333336</v>
      </c>
      <c r="B19349" s="5">
        <f>'2.Time_constants_correction'!F19353</f>
        <v>0</v>
      </c>
      <c r="D19349" s="5">
        <f t="shared" si="2718"/>
        <v>33474456.971078712</v>
      </c>
      <c r="E19349" s="5">
        <f t="shared" si="2719"/>
        <v>103866.54694444446</v>
      </c>
      <c r="F19349" s="5">
        <f t="shared" si="2720"/>
        <v>322.28333333333336</v>
      </c>
      <c r="G19349" s="5">
        <f t="shared" si="2721"/>
        <v>0</v>
      </c>
      <c r="H19349" s="5">
        <f t="shared" si="2722"/>
        <v>0</v>
      </c>
      <c r="I19349" s="5">
        <f t="shared" si="2723"/>
        <v>0</v>
      </c>
      <c r="J19349" s="5">
        <f t="shared" si="2724"/>
        <v>0</v>
      </c>
      <c r="K19349" s="5">
        <f t="shared" si="2725"/>
        <v>0</v>
      </c>
      <c r="L19349" s="5">
        <f t="shared" si="2726"/>
        <v>322.28333333333336</v>
      </c>
      <c r="M19349" s="5">
        <f>$K19349+'2.Time_constants_correction'!$H$11*(3*$G19349*$E19349+2*$H19349*$F19349+$I19349)</f>
        <v>0</v>
      </c>
      <c r="N19349" s="38">
        <f>$K19349+'2.Time_constants_correction'!$I$11*(3*$G19349*$E19349+2*$H19349*$F19349+$I19349)+'2.Time_constants_correction'!$I$13*(6*$G19349*$F19349+2*$H19349)</f>
        <v>0</v>
      </c>
      <c r="O19349" s="5">
        <f>$K19349+'2.Time_constants_correction'!$J$11*(3*$G19349*$E19349+2*$H19349*$F19349+$I19349)+'2.Time_constants_correction'!$J$13*(6*$G19349*$F19349+2*$H19349)+'2.Time_constants_correction'!$J$15*(6*$G19349)</f>
        <v>0</v>
      </c>
    </row>
    <row r="19350" spans="1:15" x14ac:dyDescent="0.4">
      <c r="A19350" s="5">
        <f>'2.Time_constants_correction'!B19354</f>
        <v>322.3</v>
      </c>
      <c r="B19350" s="5">
        <f>'2.Time_constants_correction'!F19354</f>
        <v>0</v>
      </c>
      <c r="D19350" s="5">
        <f t="shared" si="2718"/>
        <v>33479650.567000005</v>
      </c>
      <c r="E19350" s="5">
        <f t="shared" si="2719"/>
        <v>103877.29000000001</v>
      </c>
      <c r="F19350" s="5">
        <f t="shared" si="2720"/>
        <v>322.3</v>
      </c>
      <c r="G19350" s="5">
        <f t="shared" si="2721"/>
        <v>0</v>
      </c>
      <c r="H19350" s="5">
        <f t="shared" si="2722"/>
        <v>0</v>
      </c>
      <c r="I19350" s="5">
        <f t="shared" si="2723"/>
        <v>0</v>
      </c>
      <c r="J19350" s="5">
        <f t="shared" si="2724"/>
        <v>0</v>
      </c>
      <c r="K19350" s="5">
        <f t="shared" si="2725"/>
        <v>0</v>
      </c>
      <c r="L19350" s="5">
        <f t="shared" si="2726"/>
        <v>322.3</v>
      </c>
      <c r="M19350" s="5">
        <f>$K19350+'2.Time_constants_correction'!$H$11*(3*$G19350*$E19350+2*$H19350*$F19350+$I19350)</f>
        <v>0</v>
      </c>
      <c r="N19350" s="38">
        <f>$K19350+'2.Time_constants_correction'!$I$11*(3*$G19350*$E19350+2*$H19350*$F19350+$I19350)+'2.Time_constants_correction'!$I$13*(6*$G19350*$F19350+2*$H19350)</f>
        <v>0</v>
      </c>
      <c r="O19350" s="5">
        <f>$K19350+'2.Time_constants_correction'!$J$11*(3*$G19350*$E19350+2*$H19350*$F19350+$I19350)+'2.Time_constants_correction'!$J$13*(6*$G19350*$F19350+2*$H19350)+'2.Time_constants_correction'!$J$15*(6*$G19350)</f>
        <v>0</v>
      </c>
    </row>
    <row r="19351" spans="1:15" x14ac:dyDescent="0.4">
      <c r="A19351" s="5">
        <f>'2.Time_constants_correction'!B19355</f>
        <v>322.31666666666666</v>
      </c>
      <c r="B19351" s="5">
        <f>'2.Time_constants_correction'!F19355</f>
        <v>0</v>
      </c>
      <c r="D19351" s="5">
        <f t="shared" si="2718"/>
        <v>33484844.700087961</v>
      </c>
      <c r="E19351" s="5">
        <f t="shared" si="2719"/>
        <v>103888.03361111111</v>
      </c>
      <c r="F19351" s="5">
        <f t="shared" si="2720"/>
        <v>322.31666666666666</v>
      </c>
      <c r="G19351" s="5">
        <f t="shared" si="2721"/>
        <v>0</v>
      </c>
      <c r="H19351" s="5">
        <f t="shared" si="2722"/>
        <v>0</v>
      </c>
      <c r="I19351" s="5">
        <f t="shared" si="2723"/>
        <v>0</v>
      </c>
      <c r="J19351" s="5">
        <f t="shared" si="2724"/>
        <v>0</v>
      </c>
      <c r="K19351" s="5">
        <f t="shared" si="2725"/>
        <v>0</v>
      </c>
      <c r="L19351" s="5">
        <f t="shared" si="2726"/>
        <v>322.31666666666666</v>
      </c>
      <c r="M19351" s="5">
        <f>$K19351+'2.Time_constants_correction'!$H$11*(3*$G19351*$E19351+2*$H19351*$F19351+$I19351)</f>
        <v>0</v>
      </c>
      <c r="N19351" s="38">
        <f>$K19351+'2.Time_constants_correction'!$I$11*(3*$G19351*$E19351+2*$H19351*$F19351+$I19351)+'2.Time_constants_correction'!$I$13*(6*$G19351*$F19351+2*$H19351)</f>
        <v>0</v>
      </c>
      <c r="O19351" s="5">
        <f>$K19351+'2.Time_constants_correction'!$J$11*(3*$G19351*$E19351+2*$H19351*$F19351+$I19351)+'2.Time_constants_correction'!$J$13*(6*$G19351*$F19351+2*$H19351)+'2.Time_constants_correction'!$J$15*(6*$G19351)</f>
        <v>0</v>
      </c>
    </row>
    <row r="19352" spans="1:15" x14ac:dyDescent="0.4">
      <c r="A19352" s="5">
        <f>'2.Time_constants_correction'!B19356</f>
        <v>322.33333333333331</v>
      </c>
      <c r="B19352" s="5">
        <f>'2.Time_constants_correction'!F19356</f>
        <v>0</v>
      </c>
      <c r="D19352" s="5">
        <f t="shared" si="2718"/>
        <v>33490039.370370366</v>
      </c>
      <c r="E19352" s="5">
        <f t="shared" si="2719"/>
        <v>103898.77777777777</v>
      </c>
      <c r="F19352" s="5">
        <f t="shared" si="2720"/>
        <v>322.33333333333331</v>
      </c>
      <c r="G19352" s="5">
        <f t="shared" si="2721"/>
        <v>0</v>
      </c>
      <c r="H19352" s="5">
        <f t="shared" si="2722"/>
        <v>0</v>
      </c>
      <c r="I19352" s="5">
        <f t="shared" si="2723"/>
        <v>0</v>
      </c>
      <c r="J19352" s="5">
        <f t="shared" si="2724"/>
        <v>0</v>
      </c>
      <c r="K19352" s="5">
        <f t="shared" si="2725"/>
        <v>0</v>
      </c>
      <c r="L19352" s="5">
        <f t="shared" si="2726"/>
        <v>322.33333333333331</v>
      </c>
      <c r="M19352" s="5">
        <f>$K19352+'2.Time_constants_correction'!$H$11*(3*$G19352*$E19352+2*$H19352*$F19352+$I19352)</f>
        <v>0</v>
      </c>
      <c r="N19352" s="38">
        <f>$K19352+'2.Time_constants_correction'!$I$11*(3*$G19352*$E19352+2*$H19352*$F19352+$I19352)+'2.Time_constants_correction'!$I$13*(6*$G19352*$F19352+2*$H19352)</f>
        <v>0</v>
      </c>
      <c r="O19352" s="5">
        <f>$K19352+'2.Time_constants_correction'!$J$11*(3*$G19352*$E19352+2*$H19352*$F19352+$I19352)+'2.Time_constants_correction'!$J$13*(6*$G19352*$F19352+2*$H19352)+'2.Time_constants_correction'!$J$15*(6*$G19352)</f>
        <v>0</v>
      </c>
    </row>
    <row r="19353" spans="1:15" x14ac:dyDescent="0.4">
      <c r="A19353" s="5">
        <f>'2.Time_constants_correction'!B19357</f>
        <v>322.35000000000002</v>
      </c>
      <c r="B19353" s="5">
        <f>'2.Time_constants_correction'!F19357</f>
        <v>0</v>
      </c>
      <c r="D19353" s="5">
        <f t="shared" si="2718"/>
        <v>33495234.577875011</v>
      </c>
      <c r="E19353" s="5">
        <f t="shared" si="2719"/>
        <v>103909.52250000002</v>
      </c>
      <c r="F19353" s="5">
        <f t="shared" si="2720"/>
        <v>322.35000000000002</v>
      </c>
      <c r="G19353" s="5">
        <f t="shared" si="2721"/>
        <v>0</v>
      </c>
      <c r="H19353" s="5">
        <f t="shared" si="2722"/>
        <v>0</v>
      </c>
      <c r="I19353" s="5">
        <f t="shared" si="2723"/>
        <v>0</v>
      </c>
      <c r="J19353" s="5">
        <f t="shared" si="2724"/>
        <v>0</v>
      </c>
      <c r="K19353" s="5">
        <f t="shared" si="2725"/>
        <v>0</v>
      </c>
      <c r="L19353" s="5">
        <f t="shared" si="2726"/>
        <v>322.35000000000002</v>
      </c>
      <c r="M19353" s="5">
        <f>$K19353+'2.Time_constants_correction'!$H$11*(3*$G19353*$E19353+2*$H19353*$F19353+$I19353)</f>
        <v>0</v>
      </c>
      <c r="N19353" s="38">
        <f>$K19353+'2.Time_constants_correction'!$I$11*(3*$G19353*$E19353+2*$H19353*$F19353+$I19353)+'2.Time_constants_correction'!$I$13*(6*$G19353*$F19353+2*$H19353)</f>
        <v>0</v>
      </c>
      <c r="O19353" s="5">
        <f>$K19353+'2.Time_constants_correction'!$J$11*(3*$G19353*$E19353+2*$H19353*$F19353+$I19353)+'2.Time_constants_correction'!$J$13*(6*$G19353*$F19353+2*$H19353)+'2.Time_constants_correction'!$J$15*(6*$G19353)</f>
        <v>0</v>
      </c>
    </row>
    <row r="19354" spans="1:15" x14ac:dyDescent="0.4">
      <c r="A19354" s="5">
        <f>'2.Time_constants_correction'!B19358</f>
        <v>322.36666666666667</v>
      </c>
      <c r="B19354" s="5">
        <f>'2.Time_constants_correction'!F19358</f>
        <v>0</v>
      </c>
      <c r="D19354" s="5">
        <f t="shared" si="2718"/>
        <v>33500430.322629634</v>
      </c>
      <c r="E19354" s="5">
        <f t="shared" si="2719"/>
        <v>103920.26777777779</v>
      </c>
      <c r="F19354" s="5">
        <f t="shared" si="2720"/>
        <v>322.36666666666667</v>
      </c>
      <c r="G19354" s="5">
        <f t="shared" si="2721"/>
        <v>0</v>
      </c>
      <c r="H19354" s="5">
        <f t="shared" si="2722"/>
        <v>0</v>
      </c>
      <c r="I19354" s="5">
        <f t="shared" si="2723"/>
        <v>0</v>
      </c>
      <c r="J19354" s="5">
        <f t="shared" si="2724"/>
        <v>0</v>
      </c>
      <c r="K19354" s="5">
        <f t="shared" si="2725"/>
        <v>0</v>
      </c>
      <c r="L19354" s="5">
        <f t="shared" si="2726"/>
        <v>322.36666666666667</v>
      </c>
      <c r="M19354" s="5">
        <f>$K19354+'2.Time_constants_correction'!$H$11*(3*$G19354*$E19354+2*$H19354*$F19354+$I19354)</f>
        <v>0</v>
      </c>
      <c r="N19354" s="38">
        <f>$K19354+'2.Time_constants_correction'!$I$11*(3*$G19354*$E19354+2*$H19354*$F19354+$I19354)+'2.Time_constants_correction'!$I$13*(6*$G19354*$F19354+2*$H19354)</f>
        <v>0</v>
      </c>
      <c r="O19354" s="5">
        <f>$K19354+'2.Time_constants_correction'!$J$11*(3*$G19354*$E19354+2*$H19354*$F19354+$I19354)+'2.Time_constants_correction'!$J$13*(6*$G19354*$F19354+2*$H19354)+'2.Time_constants_correction'!$J$15*(6*$G19354)</f>
        <v>0</v>
      </c>
    </row>
    <row r="19355" spans="1:15" x14ac:dyDescent="0.4">
      <c r="A19355" s="5">
        <f>'2.Time_constants_correction'!B19359</f>
        <v>322.38333333333333</v>
      </c>
      <c r="B19355" s="5">
        <f>'2.Time_constants_correction'!F19359</f>
        <v>0</v>
      </c>
      <c r="D19355" s="5">
        <f t="shared" si="2718"/>
        <v>33505626.604662035</v>
      </c>
      <c r="E19355" s="5">
        <f t="shared" si="2719"/>
        <v>103931.01361111111</v>
      </c>
      <c r="F19355" s="5">
        <f t="shared" si="2720"/>
        <v>322.38333333333333</v>
      </c>
      <c r="G19355" s="5">
        <f t="shared" si="2721"/>
        <v>0</v>
      </c>
      <c r="H19355" s="5">
        <f t="shared" si="2722"/>
        <v>0</v>
      </c>
      <c r="I19355" s="5">
        <f t="shared" si="2723"/>
        <v>0</v>
      </c>
      <c r="J19355" s="5">
        <f t="shared" si="2724"/>
        <v>0</v>
      </c>
      <c r="K19355" s="5">
        <f t="shared" si="2725"/>
        <v>0</v>
      </c>
      <c r="L19355" s="5">
        <f t="shared" si="2726"/>
        <v>322.38333333333333</v>
      </c>
      <c r="M19355" s="5">
        <f>$K19355+'2.Time_constants_correction'!$H$11*(3*$G19355*$E19355+2*$H19355*$F19355+$I19355)</f>
        <v>0</v>
      </c>
      <c r="N19355" s="38">
        <f>$K19355+'2.Time_constants_correction'!$I$11*(3*$G19355*$E19355+2*$H19355*$F19355+$I19355)+'2.Time_constants_correction'!$I$13*(6*$G19355*$F19355+2*$H19355)</f>
        <v>0</v>
      </c>
      <c r="O19355" s="5">
        <f>$K19355+'2.Time_constants_correction'!$J$11*(3*$G19355*$E19355+2*$H19355*$F19355+$I19355)+'2.Time_constants_correction'!$J$13*(6*$G19355*$F19355+2*$H19355)+'2.Time_constants_correction'!$J$15*(6*$G19355)</f>
        <v>0</v>
      </c>
    </row>
    <row r="19356" spans="1:15" x14ac:dyDescent="0.4">
      <c r="A19356" s="5">
        <f>'2.Time_constants_correction'!B19360</f>
        <v>322.39999999999998</v>
      </c>
      <c r="B19356" s="5">
        <f>'2.Time_constants_correction'!F19360</f>
        <v>0</v>
      </c>
      <c r="D19356" s="5">
        <f t="shared" si="2718"/>
        <v>33510823.423999991</v>
      </c>
      <c r="E19356" s="5">
        <f t="shared" si="2719"/>
        <v>103941.75999999998</v>
      </c>
      <c r="F19356" s="5">
        <f t="shared" si="2720"/>
        <v>322.39999999999998</v>
      </c>
      <c r="G19356" s="5">
        <f t="shared" si="2721"/>
        <v>0</v>
      </c>
      <c r="H19356" s="5">
        <f t="shared" si="2722"/>
        <v>0</v>
      </c>
      <c r="I19356" s="5">
        <f t="shared" si="2723"/>
        <v>0</v>
      </c>
      <c r="J19356" s="5">
        <f t="shared" si="2724"/>
        <v>0</v>
      </c>
      <c r="K19356" s="5">
        <f t="shared" si="2725"/>
        <v>0</v>
      </c>
      <c r="L19356" s="5">
        <f t="shared" si="2726"/>
        <v>322.39999999999998</v>
      </c>
      <c r="M19356" s="5">
        <f>$K19356+'2.Time_constants_correction'!$H$11*(3*$G19356*$E19356+2*$H19356*$F19356+$I19356)</f>
        <v>0</v>
      </c>
      <c r="N19356" s="38">
        <f>$K19356+'2.Time_constants_correction'!$I$11*(3*$G19356*$E19356+2*$H19356*$F19356+$I19356)+'2.Time_constants_correction'!$I$13*(6*$G19356*$F19356+2*$H19356)</f>
        <v>0</v>
      </c>
      <c r="O19356" s="5">
        <f>$K19356+'2.Time_constants_correction'!$J$11*(3*$G19356*$E19356+2*$H19356*$F19356+$I19356)+'2.Time_constants_correction'!$J$13*(6*$G19356*$F19356+2*$H19356)+'2.Time_constants_correction'!$J$15*(6*$G19356)</f>
        <v>0</v>
      </c>
    </row>
    <row r="19357" spans="1:15" x14ac:dyDescent="0.4">
      <c r="A19357" s="5">
        <f>'2.Time_constants_correction'!B19361</f>
        <v>322.41666666666669</v>
      </c>
      <c r="B19357" s="5">
        <f>'2.Time_constants_correction'!F19361</f>
        <v>0</v>
      </c>
      <c r="D19357" s="5">
        <f t="shared" si="2718"/>
        <v>33516020.780671302</v>
      </c>
      <c r="E19357" s="5">
        <f t="shared" si="2719"/>
        <v>103952.50694444445</v>
      </c>
      <c r="F19357" s="5">
        <f t="shared" si="2720"/>
        <v>322.41666666666669</v>
      </c>
      <c r="G19357" s="5">
        <f t="shared" si="2721"/>
        <v>0</v>
      </c>
      <c r="H19357" s="5">
        <f t="shared" si="2722"/>
        <v>0</v>
      </c>
      <c r="I19357" s="5">
        <f t="shared" si="2723"/>
        <v>0</v>
      </c>
      <c r="J19357" s="5">
        <f t="shared" si="2724"/>
        <v>0</v>
      </c>
      <c r="K19357" s="5">
        <f t="shared" si="2725"/>
        <v>0</v>
      </c>
      <c r="L19357" s="5">
        <f t="shared" si="2726"/>
        <v>322.41666666666669</v>
      </c>
      <c r="M19357" s="5">
        <f>$K19357+'2.Time_constants_correction'!$H$11*(3*$G19357*$E19357+2*$H19357*$F19357+$I19357)</f>
        <v>0</v>
      </c>
      <c r="N19357" s="38">
        <f>$K19357+'2.Time_constants_correction'!$I$11*(3*$G19357*$E19357+2*$H19357*$F19357+$I19357)+'2.Time_constants_correction'!$I$13*(6*$G19357*$F19357+2*$H19357)</f>
        <v>0</v>
      </c>
      <c r="O19357" s="5">
        <f>$K19357+'2.Time_constants_correction'!$J$11*(3*$G19357*$E19357+2*$H19357*$F19357+$I19357)+'2.Time_constants_correction'!$J$13*(6*$G19357*$F19357+2*$H19357)+'2.Time_constants_correction'!$J$15*(6*$G19357)</f>
        <v>0</v>
      </c>
    </row>
    <row r="19358" spans="1:15" x14ac:dyDescent="0.4">
      <c r="A19358" s="5">
        <f>'2.Time_constants_correction'!B19362</f>
        <v>322.43333333333334</v>
      </c>
      <c r="B19358" s="5">
        <f>'2.Time_constants_correction'!F19362</f>
        <v>0</v>
      </c>
      <c r="D19358" s="5">
        <f t="shared" si="2718"/>
        <v>33521218.674703706</v>
      </c>
      <c r="E19358" s="5">
        <f t="shared" si="2719"/>
        <v>103963.25444444445</v>
      </c>
      <c r="F19358" s="5">
        <f t="shared" si="2720"/>
        <v>322.43333333333334</v>
      </c>
      <c r="G19358" s="5">
        <f t="shared" si="2721"/>
        <v>0</v>
      </c>
      <c r="H19358" s="5">
        <f t="shared" si="2722"/>
        <v>0</v>
      </c>
      <c r="I19358" s="5">
        <f t="shared" si="2723"/>
        <v>0</v>
      </c>
      <c r="J19358" s="5">
        <f t="shared" si="2724"/>
        <v>0</v>
      </c>
      <c r="K19358" s="5">
        <f t="shared" si="2725"/>
        <v>0</v>
      </c>
      <c r="L19358" s="5">
        <f t="shared" si="2726"/>
        <v>322.43333333333334</v>
      </c>
      <c r="M19358" s="5">
        <f>$K19358+'2.Time_constants_correction'!$H$11*(3*$G19358*$E19358+2*$H19358*$F19358+$I19358)</f>
        <v>0</v>
      </c>
      <c r="N19358" s="38">
        <f>$K19358+'2.Time_constants_correction'!$I$11*(3*$G19358*$E19358+2*$H19358*$F19358+$I19358)+'2.Time_constants_correction'!$I$13*(6*$G19358*$F19358+2*$H19358)</f>
        <v>0</v>
      </c>
      <c r="O19358" s="5">
        <f>$K19358+'2.Time_constants_correction'!$J$11*(3*$G19358*$E19358+2*$H19358*$F19358+$I19358)+'2.Time_constants_correction'!$J$13*(6*$G19358*$F19358+2*$H19358)+'2.Time_constants_correction'!$J$15*(6*$G19358)</f>
        <v>0</v>
      </c>
    </row>
    <row r="19359" spans="1:15" x14ac:dyDescent="0.4">
      <c r="A19359" s="5">
        <f>'2.Time_constants_correction'!B19363</f>
        <v>322.45</v>
      </c>
      <c r="B19359" s="5">
        <f>'2.Time_constants_correction'!F19363</f>
        <v>0</v>
      </c>
      <c r="D19359" s="5">
        <f t="shared" si="2718"/>
        <v>33526417.106124993</v>
      </c>
      <c r="E19359" s="5">
        <f t="shared" si="2719"/>
        <v>103974.00249999999</v>
      </c>
      <c r="F19359" s="5">
        <f t="shared" si="2720"/>
        <v>322.45</v>
      </c>
      <c r="G19359" s="5">
        <f t="shared" si="2721"/>
        <v>0</v>
      </c>
      <c r="H19359" s="5">
        <f t="shared" si="2722"/>
        <v>0</v>
      </c>
      <c r="I19359" s="5">
        <f t="shared" si="2723"/>
        <v>0</v>
      </c>
      <c r="J19359" s="5">
        <f t="shared" si="2724"/>
        <v>0</v>
      </c>
      <c r="K19359" s="5">
        <f t="shared" si="2725"/>
        <v>0</v>
      </c>
      <c r="L19359" s="5">
        <f t="shared" si="2726"/>
        <v>322.45</v>
      </c>
      <c r="M19359" s="5">
        <f>$K19359+'2.Time_constants_correction'!$H$11*(3*$G19359*$E19359+2*$H19359*$F19359+$I19359)</f>
        <v>0</v>
      </c>
      <c r="N19359" s="38">
        <f>$K19359+'2.Time_constants_correction'!$I$11*(3*$G19359*$E19359+2*$H19359*$F19359+$I19359)+'2.Time_constants_correction'!$I$13*(6*$G19359*$F19359+2*$H19359)</f>
        <v>0</v>
      </c>
      <c r="O19359" s="5">
        <f>$K19359+'2.Time_constants_correction'!$J$11*(3*$G19359*$E19359+2*$H19359*$F19359+$I19359)+'2.Time_constants_correction'!$J$13*(6*$G19359*$F19359+2*$H19359)+'2.Time_constants_correction'!$J$15*(6*$G19359)</f>
        <v>0</v>
      </c>
    </row>
    <row r="19360" spans="1:15" x14ac:dyDescent="0.4">
      <c r="A19360" s="5">
        <f>'2.Time_constants_correction'!B19364</f>
        <v>322.46666666666664</v>
      </c>
      <c r="B19360" s="5">
        <f>'2.Time_constants_correction'!F19364</f>
        <v>0</v>
      </c>
      <c r="D19360" s="5">
        <f t="shared" si="2718"/>
        <v>33531616.074962955</v>
      </c>
      <c r="E19360" s="5">
        <f t="shared" si="2719"/>
        <v>103984.75111111109</v>
      </c>
      <c r="F19360" s="5">
        <f t="shared" si="2720"/>
        <v>322.46666666666664</v>
      </c>
      <c r="G19360" s="5">
        <f t="shared" si="2721"/>
        <v>0</v>
      </c>
      <c r="H19360" s="5">
        <f t="shared" si="2722"/>
        <v>0</v>
      </c>
      <c r="I19360" s="5">
        <f t="shared" si="2723"/>
        <v>0</v>
      </c>
      <c r="J19360" s="5">
        <f t="shared" si="2724"/>
        <v>0</v>
      </c>
      <c r="K19360" s="5">
        <f t="shared" si="2725"/>
        <v>0</v>
      </c>
      <c r="L19360" s="5">
        <f t="shared" si="2726"/>
        <v>322.46666666666664</v>
      </c>
      <c r="M19360" s="5">
        <f>$K19360+'2.Time_constants_correction'!$H$11*(3*$G19360*$E19360+2*$H19360*$F19360+$I19360)</f>
        <v>0</v>
      </c>
      <c r="N19360" s="38">
        <f>$K19360+'2.Time_constants_correction'!$I$11*(3*$G19360*$E19360+2*$H19360*$F19360+$I19360)+'2.Time_constants_correction'!$I$13*(6*$G19360*$F19360+2*$H19360)</f>
        <v>0</v>
      </c>
      <c r="O19360" s="5">
        <f>$K19360+'2.Time_constants_correction'!$J$11*(3*$G19360*$E19360+2*$H19360*$F19360+$I19360)+'2.Time_constants_correction'!$J$13*(6*$G19360*$F19360+2*$H19360)+'2.Time_constants_correction'!$J$15*(6*$G19360)</f>
        <v>0</v>
      </c>
    </row>
    <row r="19361" spans="1:15" x14ac:dyDescent="0.4">
      <c r="A19361" s="5">
        <f>'2.Time_constants_correction'!B19365</f>
        <v>322.48333333333335</v>
      </c>
      <c r="B19361" s="5">
        <f>'2.Time_constants_correction'!F19365</f>
        <v>0</v>
      </c>
      <c r="D19361" s="5">
        <f t="shared" si="2718"/>
        <v>33536815.581245374</v>
      </c>
      <c r="E19361" s="5">
        <f t="shared" si="2719"/>
        <v>103995.50027777778</v>
      </c>
      <c r="F19361" s="5">
        <f t="shared" si="2720"/>
        <v>322.48333333333335</v>
      </c>
      <c r="G19361" s="5">
        <f t="shared" si="2721"/>
        <v>0</v>
      </c>
      <c r="H19361" s="5">
        <f t="shared" si="2722"/>
        <v>0</v>
      </c>
      <c r="I19361" s="5">
        <f t="shared" si="2723"/>
        <v>0</v>
      </c>
      <c r="J19361" s="5">
        <f t="shared" si="2724"/>
        <v>0</v>
      </c>
      <c r="K19361" s="5">
        <f t="shared" si="2725"/>
        <v>0</v>
      </c>
      <c r="L19361" s="5">
        <f t="shared" si="2726"/>
        <v>322.48333333333335</v>
      </c>
      <c r="M19361" s="5">
        <f>$K19361+'2.Time_constants_correction'!$H$11*(3*$G19361*$E19361+2*$H19361*$F19361+$I19361)</f>
        <v>0</v>
      </c>
      <c r="N19361" s="38">
        <f>$K19361+'2.Time_constants_correction'!$I$11*(3*$G19361*$E19361+2*$H19361*$F19361+$I19361)+'2.Time_constants_correction'!$I$13*(6*$G19361*$F19361+2*$H19361)</f>
        <v>0</v>
      </c>
      <c r="O19361" s="5">
        <f>$K19361+'2.Time_constants_correction'!$J$11*(3*$G19361*$E19361+2*$H19361*$F19361+$I19361)+'2.Time_constants_correction'!$J$13*(6*$G19361*$F19361+2*$H19361)+'2.Time_constants_correction'!$J$15*(6*$G19361)</f>
        <v>0</v>
      </c>
    </row>
    <row r="19362" spans="1:15" x14ac:dyDescent="0.4">
      <c r="A19362" s="5">
        <f>'2.Time_constants_correction'!B19366</f>
        <v>322.5</v>
      </c>
      <c r="B19362" s="5">
        <f>'2.Time_constants_correction'!F19366</f>
        <v>0</v>
      </c>
      <c r="D19362" s="5">
        <f t="shared" si="2718"/>
        <v>33542015.625</v>
      </c>
      <c r="E19362" s="5">
        <f t="shared" si="2719"/>
        <v>104006.25</v>
      </c>
      <c r="F19362" s="5">
        <f t="shared" si="2720"/>
        <v>322.5</v>
      </c>
      <c r="G19362" s="5">
        <f t="shared" si="2721"/>
        <v>0</v>
      </c>
      <c r="H19362" s="5">
        <f t="shared" si="2722"/>
        <v>0</v>
      </c>
      <c r="I19362" s="5">
        <f t="shared" si="2723"/>
        <v>0</v>
      </c>
      <c r="J19362" s="5">
        <f t="shared" si="2724"/>
        <v>0</v>
      </c>
      <c r="K19362" s="5">
        <f t="shared" si="2725"/>
        <v>0</v>
      </c>
      <c r="L19362" s="5">
        <f t="shared" si="2726"/>
        <v>322.5</v>
      </c>
      <c r="M19362" s="5">
        <f>$K19362+'2.Time_constants_correction'!$H$11*(3*$G19362*$E19362+2*$H19362*$F19362+$I19362)</f>
        <v>0</v>
      </c>
      <c r="N19362" s="38">
        <f>$K19362+'2.Time_constants_correction'!$I$11*(3*$G19362*$E19362+2*$H19362*$F19362+$I19362)+'2.Time_constants_correction'!$I$13*(6*$G19362*$F19362+2*$H19362)</f>
        <v>0</v>
      </c>
      <c r="O19362" s="5">
        <f>$K19362+'2.Time_constants_correction'!$J$11*(3*$G19362*$E19362+2*$H19362*$F19362+$I19362)+'2.Time_constants_correction'!$J$13*(6*$G19362*$F19362+2*$H19362)+'2.Time_constants_correction'!$J$15*(6*$G19362)</f>
        <v>0</v>
      </c>
    </row>
    <row r="19363" spans="1:15" x14ac:dyDescent="0.4">
      <c r="A19363" s="5">
        <f>'2.Time_constants_correction'!B19367</f>
        <v>322.51666666666665</v>
      </c>
      <c r="B19363" s="5">
        <f>'2.Time_constants_correction'!F19367</f>
        <v>0</v>
      </c>
      <c r="D19363" s="5">
        <f t="shared" si="2718"/>
        <v>33547216.206254624</v>
      </c>
      <c r="E19363" s="5">
        <f t="shared" si="2719"/>
        <v>104017.00027777777</v>
      </c>
      <c r="F19363" s="5">
        <f t="shared" si="2720"/>
        <v>322.51666666666665</v>
      </c>
      <c r="G19363" s="5">
        <f t="shared" si="2721"/>
        <v>0</v>
      </c>
      <c r="H19363" s="5">
        <f t="shared" si="2722"/>
        <v>0</v>
      </c>
      <c r="I19363" s="5">
        <f t="shared" si="2723"/>
        <v>0</v>
      </c>
      <c r="J19363" s="5">
        <f t="shared" si="2724"/>
        <v>0</v>
      </c>
      <c r="K19363" s="5">
        <f t="shared" si="2725"/>
        <v>0</v>
      </c>
      <c r="L19363" s="5">
        <f t="shared" si="2726"/>
        <v>322.51666666666665</v>
      </c>
      <c r="M19363" s="5">
        <f>$K19363+'2.Time_constants_correction'!$H$11*(3*$G19363*$E19363+2*$H19363*$F19363+$I19363)</f>
        <v>0</v>
      </c>
      <c r="N19363" s="38">
        <f>$K19363+'2.Time_constants_correction'!$I$11*(3*$G19363*$E19363+2*$H19363*$F19363+$I19363)+'2.Time_constants_correction'!$I$13*(6*$G19363*$F19363+2*$H19363)</f>
        <v>0</v>
      </c>
      <c r="O19363" s="5">
        <f>$K19363+'2.Time_constants_correction'!$J$11*(3*$G19363*$E19363+2*$H19363*$F19363+$I19363)+'2.Time_constants_correction'!$J$13*(6*$G19363*$F19363+2*$H19363)+'2.Time_constants_correction'!$J$15*(6*$G19363)</f>
        <v>0</v>
      </c>
    </row>
    <row r="19364" spans="1:15" x14ac:dyDescent="0.4">
      <c r="A19364" s="5">
        <f>'2.Time_constants_correction'!B19368</f>
        <v>322.53333333333336</v>
      </c>
      <c r="B19364" s="5">
        <f>'2.Time_constants_correction'!F19368</f>
        <v>0</v>
      </c>
      <c r="D19364" s="5">
        <f t="shared" si="2718"/>
        <v>33552417.325037044</v>
      </c>
      <c r="E19364" s="5">
        <f t="shared" si="2719"/>
        <v>104027.75111111112</v>
      </c>
      <c r="F19364" s="5">
        <f t="shared" si="2720"/>
        <v>322.53333333333336</v>
      </c>
      <c r="G19364" s="5">
        <f t="shared" si="2721"/>
        <v>0</v>
      </c>
      <c r="H19364" s="5">
        <f t="shared" si="2722"/>
        <v>0</v>
      </c>
      <c r="I19364" s="5">
        <f t="shared" si="2723"/>
        <v>0</v>
      </c>
      <c r="J19364" s="5">
        <f t="shared" si="2724"/>
        <v>0</v>
      </c>
      <c r="K19364" s="5">
        <f t="shared" si="2725"/>
        <v>0</v>
      </c>
      <c r="L19364" s="5">
        <f t="shared" si="2726"/>
        <v>322.53333333333336</v>
      </c>
      <c r="M19364" s="5">
        <f>$K19364+'2.Time_constants_correction'!$H$11*(3*$G19364*$E19364+2*$H19364*$F19364+$I19364)</f>
        <v>0</v>
      </c>
      <c r="N19364" s="38">
        <f>$K19364+'2.Time_constants_correction'!$I$11*(3*$G19364*$E19364+2*$H19364*$F19364+$I19364)+'2.Time_constants_correction'!$I$13*(6*$G19364*$F19364+2*$H19364)</f>
        <v>0</v>
      </c>
      <c r="O19364" s="5">
        <f>$K19364+'2.Time_constants_correction'!$J$11*(3*$G19364*$E19364+2*$H19364*$F19364+$I19364)+'2.Time_constants_correction'!$J$13*(6*$G19364*$F19364+2*$H19364)+'2.Time_constants_correction'!$J$15*(6*$G19364)</f>
        <v>0</v>
      </c>
    </row>
    <row r="19365" spans="1:15" x14ac:dyDescent="0.4">
      <c r="A19365" s="5">
        <f>'2.Time_constants_correction'!B19369</f>
        <v>322.55</v>
      </c>
      <c r="B19365" s="5">
        <f>'2.Time_constants_correction'!F19369</f>
        <v>0</v>
      </c>
      <c r="D19365" s="5">
        <f t="shared" si="2718"/>
        <v>33557618.981375001</v>
      </c>
      <c r="E19365" s="5">
        <f t="shared" si="2719"/>
        <v>104038.5025</v>
      </c>
      <c r="F19365" s="5">
        <f t="shared" si="2720"/>
        <v>322.55</v>
      </c>
      <c r="G19365" s="5">
        <f t="shared" si="2721"/>
        <v>0</v>
      </c>
      <c r="H19365" s="5">
        <f t="shared" si="2722"/>
        <v>0</v>
      </c>
      <c r="I19365" s="5">
        <f t="shared" si="2723"/>
        <v>0</v>
      </c>
      <c r="J19365" s="5">
        <f t="shared" si="2724"/>
        <v>0</v>
      </c>
      <c r="K19365" s="5">
        <f t="shared" si="2725"/>
        <v>0</v>
      </c>
      <c r="L19365" s="5">
        <f t="shared" si="2726"/>
        <v>322.55</v>
      </c>
      <c r="M19365" s="5">
        <f>$K19365+'2.Time_constants_correction'!$H$11*(3*$G19365*$E19365+2*$H19365*$F19365+$I19365)</f>
        <v>0</v>
      </c>
      <c r="N19365" s="38">
        <f>$K19365+'2.Time_constants_correction'!$I$11*(3*$G19365*$E19365+2*$H19365*$F19365+$I19365)+'2.Time_constants_correction'!$I$13*(6*$G19365*$F19365+2*$H19365)</f>
        <v>0</v>
      </c>
      <c r="O19365" s="5">
        <f>$K19365+'2.Time_constants_correction'!$J$11*(3*$G19365*$E19365+2*$H19365*$F19365+$I19365)+'2.Time_constants_correction'!$J$13*(6*$G19365*$F19365+2*$H19365)+'2.Time_constants_correction'!$J$15*(6*$G19365)</f>
        <v>0</v>
      </c>
    </row>
    <row r="19366" spans="1:15" x14ac:dyDescent="0.4">
      <c r="A19366" s="5">
        <f>'2.Time_constants_correction'!B19370</f>
        <v>322.56666666666666</v>
      </c>
      <c r="B19366" s="5">
        <f>'2.Time_constants_correction'!F19370</f>
        <v>0</v>
      </c>
      <c r="D19366" s="5">
        <f t="shared" si="2718"/>
        <v>33562821.175296292</v>
      </c>
      <c r="E19366" s="5">
        <f t="shared" si="2719"/>
        <v>104049.25444444444</v>
      </c>
      <c r="F19366" s="5">
        <f t="shared" si="2720"/>
        <v>322.56666666666666</v>
      </c>
      <c r="G19366" s="5">
        <f t="shared" si="2721"/>
        <v>0</v>
      </c>
      <c r="H19366" s="5">
        <f t="shared" si="2722"/>
        <v>0</v>
      </c>
      <c r="I19366" s="5">
        <f t="shared" si="2723"/>
        <v>0</v>
      </c>
      <c r="J19366" s="5">
        <f t="shared" si="2724"/>
        <v>0</v>
      </c>
      <c r="K19366" s="5">
        <f t="shared" si="2725"/>
        <v>0</v>
      </c>
      <c r="L19366" s="5">
        <f t="shared" si="2726"/>
        <v>322.56666666666666</v>
      </c>
      <c r="M19366" s="5">
        <f>$K19366+'2.Time_constants_correction'!$H$11*(3*$G19366*$E19366+2*$H19366*$F19366+$I19366)</f>
        <v>0</v>
      </c>
      <c r="N19366" s="38">
        <f>$K19366+'2.Time_constants_correction'!$I$11*(3*$G19366*$E19366+2*$H19366*$F19366+$I19366)+'2.Time_constants_correction'!$I$13*(6*$G19366*$F19366+2*$H19366)</f>
        <v>0</v>
      </c>
      <c r="O19366" s="5">
        <f>$K19366+'2.Time_constants_correction'!$J$11*(3*$G19366*$E19366+2*$H19366*$F19366+$I19366)+'2.Time_constants_correction'!$J$13*(6*$G19366*$F19366+2*$H19366)+'2.Time_constants_correction'!$J$15*(6*$G19366)</f>
        <v>0</v>
      </c>
    </row>
    <row r="19367" spans="1:15" x14ac:dyDescent="0.4">
      <c r="A19367" s="5">
        <f>'2.Time_constants_correction'!B19371</f>
        <v>322.58333333333331</v>
      </c>
      <c r="B19367" s="5">
        <f>'2.Time_constants_correction'!F19371</f>
        <v>0</v>
      </c>
      <c r="D19367" s="5">
        <f t="shared" si="2718"/>
        <v>33568023.906828701</v>
      </c>
      <c r="E19367" s="5">
        <f t="shared" si="2719"/>
        <v>104060.00694444444</v>
      </c>
      <c r="F19367" s="5">
        <f t="shared" si="2720"/>
        <v>322.58333333333331</v>
      </c>
      <c r="G19367" s="5">
        <f t="shared" si="2721"/>
        <v>0</v>
      </c>
      <c r="H19367" s="5">
        <f t="shared" si="2722"/>
        <v>0</v>
      </c>
      <c r="I19367" s="5">
        <f t="shared" si="2723"/>
        <v>0</v>
      </c>
      <c r="J19367" s="5">
        <f t="shared" si="2724"/>
        <v>0</v>
      </c>
      <c r="K19367" s="5">
        <f t="shared" si="2725"/>
        <v>0</v>
      </c>
      <c r="L19367" s="5">
        <f t="shared" si="2726"/>
        <v>322.58333333333331</v>
      </c>
      <c r="M19367" s="5">
        <f>$K19367+'2.Time_constants_correction'!$H$11*(3*$G19367*$E19367+2*$H19367*$F19367+$I19367)</f>
        <v>0</v>
      </c>
      <c r="N19367" s="38">
        <f>$K19367+'2.Time_constants_correction'!$I$11*(3*$G19367*$E19367+2*$H19367*$F19367+$I19367)+'2.Time_constants_correction'!$I$13*(6*$G19367*$F19367+2*$H19367)</f>
        <v>0</v>
      </c>
      <c r="O19367" s="5">
        <f>$K19367+'2.Time_constants_correction'!$J$11*(3*$G19367*$E19367+2*$H19367*$F19367+$I19367)+'2.Time_constants_correction'!$J$13*(6*$G19367*$F19367+2*$H19367)+'2.Time_constants_correction'!$J$15*(6*$G19367)</f>
        <v>0</v>
      </c>
    </row>
    <row r="19368" spans="1:15" x14ac:dyDescent="0.4">
      <c r="A19368" s="5">
        <f>'2.Time_constants_correction'!B19372</f>
        <v>322.60000000000002</v>
      </c>
      <c r="B19368" s="5">
        <f>'2.Time_constants_correction'!F19372</f>
        <v>0</v>
      </c>
      <c r="D19368" s="5">
        <f t="shared" si="2718"/>
        <v>33573227.176000006</v>
      </c>
      <c r="E19368" s="5">
        <f t="shared" si="2719"/>
        <v>104070.76000000001</v>
      </c>
      <c r="F19368" s="5">
        <f t="shared" si="2720"/>
        <v>322.60000000000002</v>
      </c>
      <c r="G19368" s="5">
        <f t="shared" si="2721"/>
        <v>0</v>
      </c>
      <c r="H19368" s="5">
        <f t="shared" si="2722"/>
        <v>0</v>
      </c>
      <c r="I19368" s="5">
        <f t="shared" si="2723"/>
        <v>0</v>
      </c>
      <c r="J19368" s="5">
        <f t="shared" si="2724"/>
        <v>0</v>
      </c>
      <c r="K19368" s="5">
        <f t="shared" si="2725"/>
        <v>0</v>
      </c>
      <c r="L19368" s="5">
        <f t="shared" si="2726"/>
        <v>322.60000000000002</v>
      </c>
      <c r="M19368" s="5">
        <f>$K19368+'2.Time_constants_correction'!$H$11*(3*$G19368*$E19368+2*$H19368*$F19368+$I19368)</f>
        <v>0</v>
      </c>
      <c r="N19368" s="38">
        <f>$K19368+'2.Time_constants_correction'!$I$11*(3*$G19368*$E19368+2*$H19368*$F19368+$I19368)+'2.Time_constants_correction'!$I$13*(6*$G19368*$F19368+2*$H19368)</f>
        <v>0</v>
      </c>
      <c r="O19368" s="5">
        <f>$K19368+'2.Time_constants_correction'!$J$11*(3*$G19368*$E19368+2*$H19368*$F19368+$I19368)+'2.Time_constants_correction'!$J$13*(6*$G19368*$F19368+2*$H19368)+'2.Time_constants_correction'!$J$15*(6*$G19368)</f>
        <v>0</v>
      </c>
    </row>
    <row r="19369" spans="1:15" x14ac:dyDescent="0.4">
      <c r="A19369" s="5">
        <f>'2.Time_constants_correction'!B19373</f>
        <v>322.61666666666667</v>
      </c>
      <c r="B19369" s="5">
        <f>'2.Time_constants_correction'!F19373</f>
        <v>0</v>
      </c>
      <c r="D19369" s="5">
        <f t="shared" si="2718"/>
        <v>33578430.982837968</v>
      </c>
      <c r="E19369" s="5">
        <f t="shared" si="2719"/>
        <v>104081.51361111112</v>
      </c>
      <c r="F19369" s="5">
        <f t="shared" si="2720"/>
        <v>322.61666666666667</v>
      </c>
      <c r="G19369" s="5">
        <f t="shared" si="2721"/>
        <v>0</v>
      </c>
      <c r="H19369" s="5">
        <f t="shared" si="2722"/>
        <v>0</v>
      </c>
      <c r="I19369" s="5">
        <f t="shared" si="2723"/>
        <v>0</v>
      </c>
      <c r="J19369" s="5">
        <f t="shared" si="2724"/>
        <v>0</v>
      </c>
      <c r="K19369" s="5">
        <f t="shared" si="2725"/>
        <v>0</v>
      </c>
      <c r="L19369" s="5">
        <f t="shared" si="2726"/>
        <v>322.61666666666667</v>
      </c>
      <c r="M19369" s="5">
        <f>$K19369+'2.Time_constants_correction'!$H$11*(3*$G19369*$E19369+2*$H19369*$F19369+$I19369)</f>
        <v>0</v>
      </c>
      <c r="N19369" s="38">
        <f>$K19369+'2.Time_constants_correction'!$I$11*(3*$G19369*$E19369+2*$H19369*$F19369+$I19369)+'2.Time_constants_correction'!$I$13*(6*$G19369*$F19369+2*$H19369)</f>
        <v>0</v>
      </c>
      <c r="O19369" s="5">
        <f>$K19369+'2.Time_constants_correction'!$J$11*(3*$G19369*$E19369+2*$H19369*$F19369+$I19369)+'2.Time_constants_correction'!$J$13*(6*$G19369*$F19369+2*$H19369)+'2.Time_constants_correction'!$J$15*(6*$G19369)</f>
        <v>0</v>
      </c>
    </row>
    <row r="19370" spans="1:15" x14ac:dyDescent="0.4">
      <c r="A19370" s="5">
        <f>'2.Time_constants_correction'!B19374</f>
        <v>322.63333333333333</v>
      </c>
      <c r="B19370" s="5">
        <f>'2.Time_constants_correction'!F19374</f>
        <v>0</v>
      </c>
      <c r="D19370" s="5">
        <f t="shared" si="2718"/>
        <v>33583635.327370368</v>
      </c>
      <c r="E19370" s="5">
        <f t="shared" si="2719"/>
        <v>104092.26777777777</v>
      </c>
      <c r="F19370" s="5">
        <f t="shared" si="2720"/>
        <v>322.63333333333333</v>
      </c>
      <c r="G19370" s="5">
        <f t="shared" si="2721"/>
        <v>0</v>
      </c>
      <c r="H19370" s="5">
        <f t="shared" si="2722"/>
        <v>0</v>
      </c>
      <c r="I19370" s="5">
        <f t="shared" si="2723"/>
        <v>0</v>
      </c>
      <c r="J19370" s="5">
        <f t="shared" si="2724"/>
        <v>0</v>
      </c>
      <c r="K19370" s="5">
        <f t="shared" si="2725"/>
        <v>0</v>
      </c>
      <c r="L19370" s="5">
        <f t="shared" si="2726"/>
        <v>322.63333333333333</v>
      </c>
      <c r="M19370" s="5">
        <f>$K19370+'2.Time_constants_correction'!$H$11*(3*$G19370*$E19370+2*$H19370*$F19370+$I19370)</f>
        <v>0</v>
      </c>
      <c r="N19370" s="38">
        <f>$K19370+'2.Time_constants_correction'!$I$11*(3*$G19370*$E19370+2*$H19370*$F19370+$I19370)+'2.Time_constants_correction'!$I$13*(6*$G19370*$F19370+2*$H19370)</f>
        <v>0</v>
      </c>
      <c r="O19370" s="5">
        <f>$K19370+'2.Time_constants_correction'!$J$11*(3*$G19370*$E19370+2*$H19370*$F19370+$I19370)+'2.Time_constants_correction'!$J$13*(6*$G19370*$F19370+2*$H19370)+'2.Time_constants_correction'!$J$15*(6*$G19370)</f>
        <v>0</v>
      </c>
    </row>
    <row r="19371" spans="1:15" x14ac:dyDescent="0.4">
      <c r="A19371" s="5">
        <f>'2.Time_constants_correction'!B19375</f>
        <v>322.64999999999998</v>
      </c>
      <c r="B19371" s="5">
        <f>'2.Time_constants_correction'!F19375</f>
        <v>0</v>
      </c>
      <c r="D19371" s="5">
        <f t="shared" si="2718"/>
        <v>33588840.209624998</v>
      </c>
      <c r="E19371" s="5">
        <f t="shared" si="2719"/>
        <v>104103.02249999999</v>
      </c>
      <c r="F19371" s="5">
        <f t="shared" si="2720"/>
        <v>322.64999999999998</v>
      </c>
      <c r="G19371" s="5">
        <f t="shared" si="2721"/>
        <v>0</v>
      </c>
      <c r="H19371" s="5">
        <f t="shared" si="2722"/>
        <v>0</v>
      </c>
      <c r="I19371" s="5">
        <f t="shared" si="2723"/>
        <v>0</v>
      </c>
      <c r="J19371" s="5">
        <f t="shared" si="2724"/>
        <v>0</v>
      </c>
      <c r="K19371" s="5">
        <f t="shared" si="2725"/>
        <v>0</v>
      </c>
      <c r="L19371" s="5">
        <f t="shared" si="2726"/>
        <v>322.64999999999998</v>
      </c>
      <c r="M19371" s="5">
        <f>$K19371+'2.Time_constants_correction'!$H$11*(3*$G19371*$E19371+2*$H19371*$F19371+$I19371)</f>
        <v>0</v>
      </c>
      <c r="N19371" s="38">
        <f>$K19371+'2.Time_constants_correction'!$I$11*(3*$G19371*$E19371+2*$H19371*$F19371+$I19371)+'2.Time_constants_correction'!$I$13*(6*$G19371*$F19371+2*$H19371)</f>
        <v>0</v>
      </c>
      <c r="O19371" s="5">
        <f>$K19371+'2.Time_constants_correction'!$J$11*(3*$G19371*$E19371+2*$H19371*$F19371+$I19371)+'2.Time_constants_correction'!$J$13*(6*$G19371*$F19371+2*$H19371)+'2.Time_constants_correction'!$J$15*(6*$G19371)</f>
        <v>0</v>
      </c>
    </row>
    <row r="19372" spans="1:15" x14ac:dyDescent="0.4">
      <c r="A19372" s="5">
        <f>'2.Time_constants_correction'!B19376</f>
        <v>322.66666666666669</v>
      </c>
      <c r="B19372" s="5">
        <f>'2.Time_constants_correction'!F19376</f>
        <v>0</v>
      </c>
      <c r="D19372" s="5">
        <f t="shared" si="2718"/>
        <v>33594045.629629634</v>
      </c>
      <c r="E19372" s="5">
        <f t="shared" si="2719"/>
        <v>104113.7777777778</v>
      </c>
      <c r="F19372" s="5">
        <f t="shared" si="2720"/>
        <v>322.66666666666669</v>
      </c>
      <c r="G19372" s="5">
        <f t="shared" si="2721"/>
        <v>0</v>
      </c>
      <c r="H19372" s="5">
        <f t="shared" si="2722"/>
        <v>0</v>
      </c>
      <c r="I19372" s="5">
        <f t="shared" si="2723"/>
        <v>0</v>
      </c>
      <c r="J19372" s="5">
        <f t="shared" si="2724"/>
        <v>0</v>
      </c>
      <c r="K19372" s="5">
        <f t="shared" si="2725"/>
        <v>0</v>
      </c>
      <c r="L19372" s="5">
        <f t="shared" si="2726"/>
        <v>322.66666666666669</v>
      </c>
      <c r="M19372" s="5">
        <f>$K19372+'2.Time_constants_correction'!$H$11*(3*$G19372*$E19372+2*$H19372*$F19372+$I19372)</f>
        <v>0</v>
      </c>
      <c r="N19372" s="38">
        <f>$K19372+'2.Time_constants_correction'!$I$11*(3*$G19372*$E19372+2*$H19372*$F19372+$I19372)+'2.Time_constants_correction'!$I$13*(6*$G19372*$F19372+2*$H19372)</f>
        <v>0</v>
      </c>
      <c r="O19372" s="5">
        <f>$K19372+'2.Time_constants_correction'!$J$11*(3*$G19372*$E19372+2*$H19372*$F19372+$I19372)+'2.Time_constants_correction'!$J$13*(6*$G19372*$F19372+2*$H19372)+'2.Time_constants_correction'!$J$15*(6*$G19372)</f>
        <v>0</v>
      </c>
    </row>
    <row r="19373" spans="1:15" x14ac:dyDescent="0.4">
      <c r="A19373" s="5">
        <f>'2.Time_constants_correction'!B19377</f>
        <v>322.68333333333334</v>
      </c>
      <c r="B19373" s="5">
        <f>'2.Time_constants_correction'!F19377</f>
        <v>0</v>
      </c>
      <c r="D19373" s="5">
        <f t="shared" si="2718"/>
        <v>33599251.587412037</v>
      </c>
      <c r="E19373" s="5">
        <f t="shared" si="2719"/>
        <v>104124.53361111111</v>
      </c>
      <c r="F19373" s="5">
        <f t="shared" si="2720"/>
        <v>322.68333333333334</v>
      </c>
      <c r="G19373" s="5">
        <f t="shared" si="2721"/>
        <v>0</v>
      </c>
      <c r="H19373" s="5">
        <f t="shared" si="2722"/>
        <v>0</v>
      </c>
      <c r="I19373" s="5">
        <f t="shared" si="2723"/>
        <v>0</v>
      </c>
      <c r="J19373" s="5">
        <f t="shared" si="2724"/>
        <v>0</v>
      </c>
      <c r="K19373" s="5">
        <f t="shared" si="2725"/>
        <v>0</v>
      </c>
      <c r="L19373" s="5">
        <f t="shared" si="2726"/>
        <v>322.68333333333334</v>
      </c>
      <c r="M19373" s="5">
        <f>$K19373+'2.Time_constants_correction'!$H$11*(3*$G19373*$E19373+2*$H19373*$F19373+$I19373)</f>
        <v>0</v>
      </c>
      <c r="N19373" s="38">
        <f>$K19373+'2.Time_constants_correction'!$I$11*(3*$G19373*$E19373+2*$H19373*$F19373+$I19373)+'2.Time_constants_correction'!$I$13*(6*$G19373*$F19373+2*$H19373)</f>
        <v>0</v>
      </c>
      <c r="O19373" s="5">
        <f>$K19373+'2.Time_constants_correction'!$J$11*(3*$G19373*$E19373+2*$H19373*$F19373+$I19373)+'2.Time_constants_correction'!$J$13*(6*$G19373*$F19373+2*$H19373)+'2.Time_constants_correction'!$J$15*(6*$G19373)</f>
        <v>0</v>
      </c>
    </row>
    <row r="19374" spans="1:15" x14ac:dyDescent="0.4">
      <c r="A19374" s="5">
        <f>'2.Time_constants_correction'!B19378</f>
        <v>322.7</v>
      </c>
      <c r="B19374" s="5">
        <f>'2.Time_constants_correction'!F19378</f>
        <v>0</v>
      </c>
      <c r="D19374" s="5">
        <f t="shared" si="2718"/>
        <v>33604458.082999997</v>
      </c>
      <c r="E19374" s="5">
        <f t="shared" si="2719"/>
        <v>104135.29</v>
      </c>
      <c r="F19374" s="5">
        <f t="shared" si="2720"/>
        <v>322.7</v>
      </c>
      <c r="G19374" s="5">
        <f t="shared" si="2721"/>
        <v>0</v>
      </c>
      <c r="H19374" s="5">
        <f t="shared" si="2722"/>
        <v>0</v>
      </c>
      <c r="I19374" s="5">
        <f t="shared" si="2723"/>
        <v>0</v>
      </c>
      <c r="J19374" s="5">
        <f t="shared" si="2724"/>
        <v>0</v>
      </c>
      <c r="K19374" s="5">
        <f t="shared" si="2725"/>
        <v>0</v>
      </c>
      <c r="L19374" s="5">
        <f t="shared" si="2726"/>
        <v>322.7</v>
      </c>
      <c r="M19374" s="5">
        <f>$K19374+'2.Time_constants_correction'!$H$11*(3*$G19374*$E19374+2*$H19374*$F19374+$I19374)</f>
        <v>0</v>
      </c>
      <c r="N19374" s="38">
        <f>$K19374+'2.Time_constants_correction'!$I$11*(3*$G19374*$E19374+2*$H19374*$F19374+$I19374)+'2.Time_constants_correction'!$I$13*(6*$G19374*$F19374+2*$H19374)</f>
        <v>0</v>
      </c>
      <c r="O19374" s="5">
        <f>$K19374+'2.Time_constants_correction'!$J$11*(3*$G19374*$E19374+2*$H19374*$F19374+$I19374)+'2.Time_constants_correction'!$J$13*(6*$G19374*$F19374+2*$H19374)+'2.Time_constants_correction'!$J$15*(6*$G19374)</f>
        <v>0</v>
      </c>
    </row>
    <row r="19375" spans="1:15" x14ac:dyDescent="0.4">
      <c r="A19375" s="5">
        <f>'2.Time_constants_correction'!B19379</f>
        <v>322.71666666666664</v>
      </c>
      <c r="B19375" s="5">
        <f>'2.Time_constants_correction'!F19379</f>
        <v>0</v>
      </c>
      <c r="D19375" s="5">
        <f t="shared" si="2718"/>
        <v>33609665.11642129</v>
      </c>
      <c r="E19375" s="5">
        <f t="shared" si="2719"/>
        <v>104146.04694444443</v>
      </c>
      <c r="F19375" s="5">
        <f t="shared" si="2720"/>
        <v>322.71666666666664</v>
      </c>
      <c r="G19375" s="5">
        <f t="shared" si="2721"/>
        <v>0</v>
      </c>
      <c r="H19375" s="5">
        <f t="shared" si="2722"/>
        <v>0</v>
      </c>
      <c r="I19375" s="5">
        <f t="shared" si="2723"/>
        <v>0</v>
      </c>
      <c r="J19375" s="5">
        <f t="shared" si="2724"/>
        <v>0</v>
      </c>
      <c r="K19375" s="5">
        <f t="shared" si="2725"/>
        <v>0</v>
      </c>
      <c r="L19375" s="5">
        <f t="shared" si="2726"/>
        <v>322.71666666666664</v>
      </c>
      <c r="M19375" s="5">
        <f>$K19375+'2.Time_constants_correction'!$H$11*(3*$G19375*$E19375+2*$H19375*$F19375+$I19375)</f>
        <v>0</v>
      </c>
      <c r="N19375" s="38">
        <f>$K19375+'2.Time_constants_correction'!$I$11*(3*$G19375*$E19375+2*$H19375*$F19375+$I19375)+'2.Time_constants_correction'!$I$13*(6*$G19375*$F19375+2*$H19375)</f>
        <v>0</v>
      </c>
      <c r="O19375" s="5">
        <f>$K19375+'2.Time_constants_correction'!$J$11*(3*$G19375*$E19375+2*$H19375*$F19375+$I19375)+'2.Time_constants_correction'!$J$13*(6*$G19375*$F19375+2*$H19375)+'2.Time_constants_correction'!$J$15*(6*$G19375)</f>
        <v>0</v>
      </c>
    </row>
    <row r="19376" spans="1:15" x14ac:dyDescent="0.4">
      <c r="A19376" s="5">
        <f>'2.Time_constants_correction'!B19380</f>
        <v>322.73333333333335</v>
      </c>
      <c r="B19376" s="5">
        <f>'2.Time_constants_correction'!F19380</f>
        <v>0</v>
      </c>
      <c r="D19376" s="5">
        <f t="shared" si="2718"/>
        <v>33614872.687703706</v>
      </c>
      <c r="E19376" s="5">
        <f t="shared" si="2719"/>
        <v>104156.80444444445</v>
      </c>
      <c r="F19376" s="5">
        <f t="shared" si="2720"/>
        <v>322.73333333333335</v>
      </c>
      <c r="G19376" s="5">
        <f t="shared" si="2721"/>
        <v>0</v>
      </c>
      <c r="H19376" s="5">
        <f t="shared" si="2722"/>
        <v>0</v>
      </c>
      <c r="I19376" s="5">
        <f t="shared" si="2723"/>
        <v>0</v>
      </c>
      <c r="J19376" s="5">
        <f t="shared" si="2724"/>
        <v>0</v>
      </c>
      <c r="K19376" s="5">
        <f t="shared" si="2725"/>
        <v>0</v>
      </c>
      <c r="L19376" s="5">
        <f t="shared" si="2726"/>
        <v>322.73333333333335</v>
      </c>
      <c r="M19376" s="5">
        <f>$K19376+'2.Time_constants_correction'!$H$11*(3*$G19376*$E19376+2*$H19376*$F19376+$I19376)</f>
        <v>0</v>
      </c>
      <c r="N19376" s="38">
        <f>$K19376+'2.Time_constants_correction'!$I$11*(3*$G19376*$E19376+2*$H19376*$F19376+$I19376)+'2.Time_constants_correction'!$I$13*(6*$G19376*$F19376+2*$H19376)</f>
        <v>0</v>
      </c>
      <c r="O19376" s="5">
        <f>$K19376+'2.Time_constants_correction'!$J$11*(3*$G19376*$E19376+2*$H19376*$F19376+$I19376)+'2.Time_constants_correction'!$J$13*(6*$G19376*$F19376+2*$H19376)+'2.Time_constants_correction'!$J$15*(6*$G19376)</f>
        <v>0</v>
      </c>
    </row>
    <row r="19377" spans="1:15" x14ac:dyDescent="0.4">
      <c r="A19377" s="5">
        <f>'2.Time_constants_correction'!B19381</f>
        <v>322.75</v>
      </c>
      <c r="B19377" s="5">
        <f>'2.Time_constants_correction'!F19381</f>
        <v>0</v>
      </c>
      <c r="D19377" s="5">
        <f t="shared" si="2718"/>
        <v>33620080.796875</v>
      </c>
      <c r="E19377" s="5">
        <f t="shared" si="2719"/>
        <v>104167.5625</v>
      </c>
      <c r="F19377" s="5">
        <f t="shared" si="2720"/>
        <v>322.75</v>
      </c>
      <c r="G19377" s="5">
        <f t="shared" si="2721"/>
        <v>0</v>
      </c>
      <c r="H19377" s="5">
        <f t="shared" si="2722"/>
        <v>0</v>
      </c>
      <c r="I19377" s="5">
        <f t="shared" si="2723"/>
        <v>0</v>
      </c>
      <c r="J19377" s="5">
        <f t="shared" si="2724"/>
        <v>0</v>
      </c>
      <c r="K19377" s="5">
        <f t="shared" si="2725"/>
        <v>0</v>
      </c>
      <c r="L19377" s="5">
        <f t="shared" si="2726"/>
        <v>322.75</v>
      </c>
      <c r="M19377" s="5">
        <f>$K19377+'2.Time_constants_correction'!$H$11*(3*$G19377*$E19377+2*$H19377*$F19377+$I19377)</f>
        <v>0</v>
      </c>
      <c r="N19377" s="38">
        <f>$K19377+'2.Time_constants_correction'!$I$11*(3*$G19377*$E19377+2*$H19377*$F19377+$I19377)+'2.Time_constants_correction'!$I$13*(6*$G19377*$F19377+2*$H19377)</f>
        <v>0</v>
      </c>
      <c r="O19377" s="5">
        <f>$K19377+'2.Time_constants_correction'!$J$11*(3*$G19377*$E19377+2*$H19377*$F19377+$I19377)+'2.Time_constants_correction'!$J$13*(6*$G19377*$F19377+2*$H19377)+'2.Time_constants_correction'!$J$15*(6*$G19377)</f>
        <v>0</v>
      </c>
    </row>
    <row r="19378" spans="1:15" x14ac:dyDescent="0.4">
      <c r="A19378" s="5">
        <f>'2.Time_constants_correction'!B19382</f>
        <v>322.76666666666665</v>
      </c>
      <c r="B19378" s="5">
        <f>'2.Time_constants_correction'!F19382</f>
        <v>0</v>
      </c>
      <c r="D19378" s="5">
        <f t="shared" si="2718"/>
        <v>33625289.443962961</v>
      </c>
      <c r="E19378" s="5">
        <f t="shared" si="2719"/>
        <v>104178.3211111111</v>
      </c>
      <c r="F19378" s="5">
        <f t="shared" si="2720"/>
        <v>322.76666666666665</v>
      </c>
      <c r="G19378" s="5">
        <f t="shared" si="2721"/>
        <v>0</v>
      </c>
      <c r="H19378" s="5">
        <f t="shared" si="2722"/>
        <v>0</v>
      </c>
      <c r="I19378" s="5">
        <f t="shared" si="2723"/>
        <v>0</v>
      </c>
      <c r="J19378" s="5">
        <f t="shared" si="2724"/>
        <v>0</v>
      </c>
      <c r="K19378" s="5">
        <f t="shared" si="2725"/>
        <v>0</v>
      </c>
      <c r="L19378" s="5">
        <f t="shared" si="2726"/>
        <v>322.76666666666665</v>
      </c>
      <c r="M19378" s="5">
        <f>$K19378+'2.Time_constants_correction'!$H$11*(3*$G19378*$E19378+2*$H19378*$F19378+$I19378)</f>
        <v>0</v>
      </c>
      <c r="N19378" s="38">
        <f>$K19378+'2.Time_constants_correction'!$I$11*(3*$G19378*$E19378+2*$H19378*$F19378+$I19378)+'2.Time_constants_correction'!$I$13*(6*$G19378*$F19378+2*$H19378)</f>
        <v>0</v>
      </c>
      <c r="O19378" s="5">
        <f>$K19378+'2.Time_constants_correction'!$J$11*(3*$G19378*$E19378+2*$H19378*$F19378+$I19378)+'2.Time_constants_correction'!$J$13*(6*$G19378*$F19378+2*$H19378)+'2.Time_constants_correction'!$J$15*(6*$G19378)</f>
        <v>0</v>
      </c>
    </row>
    <row r="19379" spans="1:15" x14ac:dyDescent="0.4">
      <c r="A19379" s="5">
        <f>'2.Time_constants_correction'!B19383</f>
        <v>322.78333333333336</v>
      </c>
      <c r="B19379" s="5">
        <f>'2.Time_constants_correction'!F19383</f>
        <v>0</v>
      </c>
      <c r="D19379" s="5">
        <f t="shared" si="2718"/>
        <v>33630498.628995381</v>
      </c>
      <c r="E19379" s="5">
        <f t="shared" si="2719"/>
        <v>104189.0802777778</v>
      </c>
      <c r="F19379" s="5">
        <f t="shared" si="2720"/>
        <v>322.78333333333336</v>
      </c>
      <c r="G19379" s="5">
        <f t="shared" si="2721"/>
        <v>0</v>
      </c>
      <c r="H19379" s="5">
        <f t="shared" si="2722"/>
        <v>0</v>
      </c>
      <c r="I19379" s="5">
        <f t="shared" si="2723"/>
        <v>0</v>
      </c>
      <c r="J19379" s="5">
        <f t="shared" si="2724"/>
        <v>0</v>
      </c>
      <c r="K19379" s="5">
        <f t="shared" si="2725"/>
        <v>0</v>
      </c>
      <c r="L19379" s="5">
        <f t="shared" si="2726"/>
        <v>322.78333333333336</v>
      </c>
      <c r="M19379" s="5">
        <f>$K19379+'2.Time_constants_correction'!$H$11*(3*$G19379*$E19379+2*$H19379*$F19379+$I19379)</f>
        <v>0</v>
      </c>
      <c r="N19379" s="38">
        <f>$K19379+'2.Time_constants_correction'!$I$11*(3*$G19379*$E19379+2*$H19379*$F19379+$I19379)+'2.Time_constants_correction'!$I$13*(6*$G19379*$F19379+2*$H19379)</f>
        <v>0</v>
      </c>
      <c r="O19379" s="5">
        <f>$K19379+'2.Time_constants_correction'!$J$11*(3*$G19379*$E19379+2*$H19379*$F19379+$I19379)+'2.Time_constants_correction'!$J$13*(6*$G19379*$F19379+2*$H19379)+'2.Time_constants_correction'!$J$15*(6*$G19379)</f>
        <v>0</v>
      </c>
    </row>
    <row r="19380" spans="1:15" x14ac:dyDescent="0.4">
      <c r="A19380" s="5">
        <f>'2.Time_constants_correction'!B19384</f>
        <v>322.8</v>
      </c>
      <c r="B19380" s="5">
        <f>'2.Time_constants_correction'!F19384</f>
        <v>0</v>
      </c>
      <c r="D19380" s="5">
        <f t="shared" si="2718"/>
        <v>33635708.352000006</v>
      </c>
      <c r="E19380" s="5">
        <f t="shared" si="2719"/>
        <v>104199.84000000001</v>
      </c>
      <c r="F19380" s="5">
        <f t="shared" si="2720"/>
        <v>322.8</v>
      </c>
      <c r="G19380" s="5">
        <f t="shared" si="2721"/>
        <v>0</v>
      </c>
      <c r="H19380" s="5">
        <f t="shared" si="2722"/>
        <v>0</v>
      </c>
      <c r="I19380" s="5">
        <f t="shared" si="2723"/>
        <v>0</v>
      </c>
      <c r="J19380" s="5">
        <f t="shared" si="2724"/>
        <v>0</v>
      </c>
      <c r="K19380" s="5">
        <f t="shared" si="2725"/>
        <v>0</v>
      </c>
      <c r="L19380" s="5">
        <f t="shared" si="2726"/>
        <v>322.8</v>
      </c>
      <c r="M19380" s="5">
        <f>$K19380+'2.Time_constants_correction'!$H$11*(3*$G19380*$E19380+2*$H19380*$F19380+$I19380)</f>
        <v>0</v>
      </c>
      <c r="N19380" s="38">
        <f>$K19380+'2.Time_constants_correction'!$I$11*(3*$G19380*$E19380+2*$H19380*$F19380+$I19380)+'2.Time_constants_correction'!$I$13*(6*$G19380*$F19380+2*$H19380)</f>
        <v>0</v>
      </c>
      <c r="O19380" s="5">
        <f>$K19380+'2.Time_constants_correction'!$J$11*(3*$G19380*$E19380+2*$H19380*$F19380+$I19380)+'2.Time_constants_correction'!$J$13*(6*$G19380*$F19380+2*$H19380)+'2.Time_constants_correction'!$J$15*(6*$G19380)</f>
        <v>0</v>
      </c>
    </row>
    <row r="19381" spans="1:15" x14ac:dyDescent="0.4">
      <c r="A19381" s="5">
        <f>'2.Time_constants_correction'!B19385</f>
        <v>322.81666666666666</v>
      </c>
      <c r="B19381" s="5">
        <f>'2.Time_constants_correction'!F19385</f>
        <v>0</v>
      </c>
      <c r="D19381" s="5">
        <f t="shared" si="2718"/>
        <v>33640918.613004632</v>
      </c>
      <c r="E19381" s="5">
        <f t="shared" si="2719"/>
        <v>104210.60027777778</v>
      </c>
      <c r="F19381" s="5">
        <f t="shared" si="2720"/>
        <v>322.81666666666666</v>
      </c>
      <c r="G19381" s="5">
        <f t="shared" si="2721"/>
        <v>0</v>
      </c>
      <c r="H19381" s="5">
        <f t="shared" si="2722"/>
        <v>0</v>
      </c>
      <c r="I19381" s="5">
        <f t="shared" si="2723"/>
        <v>0</v>
      </c>
      <c r="J19381" s="5">
        <f t="shared" si="2724"/>
        <v>0</v>
      </c>
      <c r="K19381" s="5">
        <f t="shared" si="2725"/>
        <v>0</v>
      </c>
      <c r="L19381" s="5">
        <f t="shared" si="2726"/>
        <v>322.81666666666666</v>
      </c>
      <c r="M19381" s="5">
        <f>$K19381+'2.Time_constants_correction'!$H$11*(3*$G19381*$E19381+2*$H19381*$F19381+$I19381)</f>
        <v>0</v>
      </c>
      <c r="N19381" s="38">
        <f>$K19381+'2.Time_constants_correction'!$I$11*(3*$G19381*$E19381+2*$H19381*$F19381+$I19381)+'2.Time_constants_correction'!$I$13*(6*$G19381*$F19381+2*$H19381)</f>
        <v>0</v>
      </c>
      <c r="O19381" s="5">
        <f>$K19381+'2.Time_constants_correction'!$J$11*(3*$G19381*$E19381+2*$H19381*$F19381+$I19381)+'2.Time_constants_correction'!$J$13*(6*$G19381*$F19381+2*$H19381)+'2.Time_constants_correction'!$J$15*(6*$G19381)</f>
        <v>0</v>
      </c>
    </row>
    <row r="19382" spans="1:15" x14ac:dyDescent="0.4">
      <c r="A19382" s="5">
        <f>'2.Time_constants_correction'!B19386</f>
        <v>322.83333333333331</v>
      </c>
      <c r="B19382" s="5">
        <f>'2.Time_constants_correction'!F19386</f>
        <v>0</v>
      </c>
      <c r="D19382" s="5">
        <f t="shared" si="2718"/>
        <v>33646129.41203703</v>
      </c>
      <c r="E19382" s="5">
        <f t="shared" si="2719"/>
        <v>104221.36111111109</v>
      </c>
      <c r="F19382" s="5">
        <f t="shared" si="2720"/>
        <v>322.83333333333331</v>
      </c>
      <c r="G19382" s="5">
        <f t="shared" si="2721"/>
        <v>0</v>
      </c>
      <c r="H19382" s="5">
        <f t="shared" si="2722"/>
        <v>0</v>
      </c>
      <c r="I19382" s="5">
        <f t="shared" si="2723"/>
        <v>0</v>
      </c>
      <c r="J19382" s="5">
        <f t="shared" si="2724"/>
        <v>0</v>
      </c>
      <c r="K19382" s="5">
        <f t="shared" si="2725"/>
        <v>0</v>
      </c>
      <c r="L19382" s="5">
        <f t="shared" si="2726"/>
        <v>322.83333333333331</v>
      </c>
      <c r="M19382" s="5">
        <f>$K19382+'2.Time_constants_correction'!$H$11*(3*$G19382*$E19382+2*$H19382*$F19382+$I19382)</f>
        <v>0</v>
      </c>
      <c r="N19382" s="38">
        <f>$K19382+'2.Time_constants_correction'!$I$11*(3*$G19382*$E19382+2*$H19382*$F19382+$I19382)+'2.Time_constants_correction'!$I$13*(6*$G19382*$F19382+2*$H19382)</f>
        <v>0</v>
      </c>
      <c r="O19382" s="5">
        <f>$K19382+'2.Time_constants_correction'!$J$11*(3*$G19382*$E19382+2*$H19382*$F19382+$I19382)+'2.Time_constants_correction'!$J$13*(6*$G19382*$F19382+2*$H19382)+'2.Time_constants_correction'!$J$15*(6*$G19382)</f>
        <v>0</v>
      </c>
    </row>
    <row r="19383" spans="1:15" x14ac:dyDescent="0.4">
      <c r="A19383" s="5">
        <f>'2.Time_constants_correction'!B19387</f>
        <v>322.85000000000002</v>
      </c>
      <c r="B19383" s="5">
        <f>'2.Time_constants_correction'!F19387</f>
        <v>0</v>
      </c>
      <c r="D19383" s="5">
        <f t="shared" si="2718"/>
        <v>33651340.749125004</v>
      </c>
      <c r="E19383" s="5">
        <f t="shared" si="2719"/>
        <v>104232.12250000001</v>
      </c>
      <c r="F19383" s="5">
        <f t="shared" si="2720"/>
        <v>322.85000000000002</v>
      </c>
      <c r="G19383" s="5">
        <f t="shared" si="2721"/>
        <v>0</v>
      </c>
      <c r="H19383" s="5">
        <f t="shared" si="2722"/>
        <v>0</v>
      </c>
      <c r="I19383" s="5">
        <f t="shared" si="2723"/>
        <v>0</v>
      </c>
      <c r="J19383" s="5">
        <f t="shared" si="2724"/>
        <v>0</v>
      </c>
      <c r="K19383" s="5">
        <f t="shared" si="2725"/>
        <v>0</v>
      </c>
      <c r="L19383" s="5">
        <f t="shared" si="2726"/>
        <v>322.85000000000002</v>
      </c>
      <c r="M19383" s="5">
        <f>$K19383+'2.Time_constants_correction'!$H$11*(3*$G19383*$E19383+2*$H19383*$F19383+$I19383)</f>
        <v>0</v>
      </c>
      <c r="N19383" s="38">
        <f>$K19383+'2.Time_constants_correction'!$I$11*(3*$G19383*$E19383+2*$H19383*$F19383+$I19383)+'2.Time_constants_correction'!$I$13*(6*$G19383*$F19383+2*$H19383)</f>
        <v>0</v>
      </c>
      <c r="O19383" s="5">
        <f>$K19383+'2.Time_constants_correction'!$J$11*(3*$G19383*$E19383+2*$H19383*$F19383+$I19383)+'2.Time_constants_correction'!$J$13*(6*$G19383*$F19383+2*$H19383)+'2.Time_constants_correction'!$J$15*(6*$G19383)</f>
        <v>0</v>
      </c>
    </row>
    <row r="19384" spans="1:15" x14ac:dyDescent="0.4">
      <c r="A19384" s="5">
        <f>'2.Time_constants_correction'!B19388</f>
        <v>322.86666666666667</v>
      </c>
      <c r="B19384" s="5">
        <f>'2.Time_constants_correction'!F19388</f>
        <v>0</v>
      </c>
      <c r="D19384" s="5">
        <f t="shared" si="2718"/>
        <v>33656552.6242963</v>
      </c>
      <c r="E19384" s="5">
        <f t="shared" si="2719"/>
        <v>104242.88444444445</v>
      </c>
      <c r="F19384" s="5">
        <f t="shared" si="2720"/>
        <v>322.86666666666667</v>
      </c>
      <c r="G19384" s="5">
        <f t="shared" si="2721"/>
        <v>0</v>
      </c>
      <c r="H19384" s="5">
        <f t="shared" si="2722"/>
        <v>0</v>
      </c>
      <c r="I19384" s="5">
        <f t="shared" si="2723"/>
        <v>0</v>
      </c>
      <c r="J19384" s="5">
        <f t="shared" si="2724"/>
        <v>0</v>
      </c>
      <c r="K19384" s="5">
        <f t="shared" si="2725"/>
        <v>0</v>
      </c>
      <c r="L19384" s="5">
        <f t="shared" si="2726"/>
        <v>322.86666666666667</v>
      </c>
      <c r="M19384" s="5">
        <f>$K19384+'2.Time_constants_correction'!$H$11*(3*$G19384*$E19384+2*$H19384*$F19384+$I19384)</f>
        <v>0</v>
      </c>
      <c r="N19384" s="38">
        <f>$K19384+'2.Time_constants_correction'!$I$11*(3*$G19384*$E19384+2*$H19384*$F19384+$I19384)+'2.Time_constants_correction'!$I$13*(6*$G19384*$F19384+2*$H19384)</f>
        <v>0</v>
      </c>
      <c r="O19384" s="5">
        <f>$K19384+'2.Time_constants_correction'!$J$11*(3*$G19384*$E19384+2*$H19384*$F19384+$I19384)+'2.Time_constants_correction'!$J$13*(6*$G19384*$F19384+2*$H19384)+'2.Time_constants_correction'!$J$15*(6*$G19384)</f>
        <v>0</v>
      </c>
    </row>
    <row r="19385" spans="1:15" x14ac:dyDescent="0.4">
      <c r="A19385" s="5">
        <f>'2.Time_constants_correction'!B19389</f>
        <v>322.88333333333333</v>
      </c>
      <c r="B19385" s="5">
        <f>'2.Time_constants_correction'!F19389</f>
        <v>0</v>
      </c>
      <c r="D19385" s="5">
        <f t="shared" si="2718"/>
        <v>33661765.037578702</v>
      </c>
      <c r="E19385" s="5">
        <f t="shared" si="2719"/>
        <v>104253.64694444444</v>
      </c>
      <c r="F19385" s="5">
        <f t="shared" si="2720"/>
        <v>322.88333333333333</v>
      </c>
      <c r="G19385" s="5">
        <f t="shared" si="2721"/>
        <v>0</v>
      </c>
      <c r="H19385" s="5">
        <f t="shared" si="2722"/>
        <v>0</v>
      </c>
      <c r="I19385" s="5">
        <f t="shared" si="2723"/>
        <v>0</v>
      </c>
      <c r="J19385" s="5">
        <f t="shared" si="2724"/>
        <v>0</v>
      </c>
      <c r="K19385" s="5">
        <f t="shared" si="2725"/>
        <v>0</v>
      </c>
      <c r="L19385" s="5">
        <f t="shared" si="2726"/>
        <v>322.88333333333333</v>
      </c>
      <c r="M19385" s="5">
        <f>$K19385+'2.Time_constants_correction'!$H$11*(3*$G19385*$E19385+2*$H19385*$F19385+$I19385)</f>
        <v>0</v>
      </c>
      <c r="N19385" s="38">
        <f>$K19385+'2.Time_constants_correction'!$I$11*(3*$G19385*$E19385+2*$H19385*$F19385+$I19385)+'2.Time_constants_correction'!$I$13*(6*$G19385*$F19385+2*$H19385)</f>
        <v>0</v>
      </c>
      <c r="O19385" s="5">
        <f>$K19385+'2.Time_constants_correction'!$J$11*(3*$G19385*$E19385+2*$H19385*$F19385+$I19385)+'2.Time_constants_correction'!$J$13*(6*$G19385*$F19385+2*$H19385)+'2.Time_constants_correction'!$J$15*(6*$G19385)</f>
        <v>0</v>
      </c>
    </row>
    <row r="19386" spans="1:15" x14ac:dyDescent="0.4">
      <c r="A19386" s="5">
        <f>'2.Time_constants_correction'!B19390</f>
        <v>322.89999999999998</v>
      </c>
      <c r="B19386" s="5">
        <f>'2.Time_constants_correction'!F19390</f>
        <v>0</v>
      </c>
      <c r="D19386" s="5">
        <f t="shared" si="2718"/>
        <v>33666977.988999993</v>
      </c>
      <c r="E19386" s="5">
        <f t="shared" si="2719"/>
        <v>104264.40999999999</v>
      </c>
      <c r="F19386" s="5">
        <f t="shared" si="2720"/>
        <v>322.89999999999998</v>
      </c>
      <c r="G19386" s="5">
        <f t="shared" si="2721"/>
        <v>0</v>
      </c>
      <c r="H19386" s="5">
        <f t="shared" si="2722"/>
        <v>0</v>
      </c>
      <c r="I19386" s="5">
        <f t="shared" si="2723"/>
        <v>0</v>
      </c>
      <c r="J19386" s="5">
        <f t="shared" si="2724"/>
        <v>0</v>
      </c>
      <c r="K19386" s="5">
        <f t="shared" si="2725"/>
        <v>0</v>
      </c>
      <c r="L19386" s="5">
        <f t="shared" si="2726"/>
        <v>322.89999999999998</v>
      </c>
      <c r="M19386" s="5">
        <f>$K19386+'2.Time_constants_correction'!$H$11*(3*$G19386*$E19386+2*$H19386*$F19386+$I19386)</f>
        <v>0</v>
      </c>
      <c r="N19386" s="38">
        <f>$K19386+'2.Time_constants_correction'!$I$11*(3*$G19386*$E19386+2*$H19386*$F19386+$I19386)+'2.Time_constants_correction'!$I$13*(6*$G19386*$F19386+2*$H19386)</f>
        <v>0</v>
      </c>
      <c r="O19386" s="5">
        <f>$K19386+'2.Time_constants_correction'!$J$11*(3*$G19386*$E19386+2*$H19386*$F19386+$I19386)+'2.Time_constants_correction'!$J$13*(6*$G19386*$F19386+2*$H19386)+'2.Time_constants_correction'!$J$15*(6*$G19386)</f>
        <v>0</v>
      </c>
    </row>
    <row r="19387" spans="1:15" x14ac:dyDescent="0.4">
      <c r="A19387" s="5">
        <f>'2.Time_constants_correction'!B19391</f>
        <v>322.91666666666669</v>
      </c>
      <c r="B19387" s="5">
        <f>'2.Time_constants_correction'!F19391</f>
        <v>0</v>
      </c>
      <c r="D19387" s="5">
        <f t="shared" si="2718"/>
        <v>33672191.47858797</v>
      </c>
      <c r="E19387" s="5">
        <f t="shared" si="2719"/>
        <v>104275.17361111112</v>
      </c>
      <c r="F19387" s="5">
        <f t="shared" si="2720"/>
        <v>322.91666666666669</v>
      </c>
      <c r="G19387" s="5">
        <f t="shared" si="2721"/>
        <v>0</v>
      </c>
      <c r="H19387" s="5">
        <f t="shared" si="2722"/>
        <v>0</v>
      </c>
      <c r="I19387" s="5">
        <f t="shared" si="2723"/>
        <v>0</v>
      </c>
      <c r="J19387" s="5">
        <f t="shared" si="2724"/>
        <v>0</v>
      </c>
      <c r="K19387" s="5">
        <f t="shared" si="2725"/>
        <v>0</v>
      </c>
      <c r="L19387" s="5">
        <f t="shared" si="2726"/>
        <v>322.91666666666669</v>
      </c>
      <c r="M19387" s="5">
        <f>$K19387+'2.Time_constants_correction'!$H$11*(3*$G19387*$E19387+2*$H19387*$F19387+$I19387)</f>
        <v>0</v>
      </c>
      <c r="N19387" s="38">
        <f>$K19387+'2.Time_constants_correction'!$I$11*(3*$G19387*$E19387+2*$H19387*$F19387+$I19387)+'2.Time_constants_correction'!$I$13*(6*$G19387*$F19387+2*$H19387)</f>
        <v>0</v>
      </c>
      <c r="O19387" s="5">
        <f>$K19387+'2.Time_constants_correction'!$J$11*(3*$G19387*$E19387+2*$H19387*$F19387+$I19387)+'2.Time_constants_correction'!$J$13*(6*$G19387*$F19387+2*$H19387)+'2.Time_constants_correction'!$J$15*(6*$G19387)</f>
        <v>0</v>
      </c>
    </row>
    <row r="19388" spans="1:15" x14ac:dyDescent="0.4">
      <c r="A19388" s="5">
        <f>'2.Time_constants_correction'!B19392</f>
        <v>322.93333333333334</v>
      </c>
      <c r="B19388" s="5">
        <f>'2.Time_constants_correction'!F19392</f>
        <v>0</v>
      </c>
      <c r="D19388" s="5">
        <f t="shared" si="2718"/>
        <v>33677405.506370373</v>
      </c>
      <c r="E19388" s="5">
        <f t="shared" si="2719"/>
        <v>104285.93777777778</v>
      </c>
      <c r="F19388" s="5">
        <f t="shared" si="2720"/>
        <v>322.93333333333334</v>
      </c>
      <c r="G19388" s="5">
        <f t="shared" si="2721"/>
        <v>0</v>
      </c>
      <c r="H19388" s="5">
        <f t="shared" si="2722"/>
        <v>0</v>
      </c>
      <c r="I19388" s="5">
        <f t="shared" si="2723"/>
        <v>0</v>
      </c>
      <c r="J19388" s="5">
        <f t="shared" si="2724"/>
        <v>0</v>
      </c>
      <c r="K19388" s="5">
        <f t="shared" si="2725"/>
        <v>0</v>
      </c>
      <c r="L19388" s="5">
        <f t="shared" si="2726"/>
        <v>322.93333333333334</v>
      </c>
      <c r="M19388" s="5">
        <f>$K19388+'2.Time_constants_correction'!$H$11*(3*$G19388*$E19388+2*$H19388*$F19388+$I19388)</f>
        <v>0</v>
      </c>
      <c r="N19388" s="38">
        <f>$K19388+'2.Time_constants_correction'!$I$11*(3*$G19388*$E19388+2*$H19388*$F19388+$I19388)+'2.Time_constants_correction'!$I$13*(6*$G19388*$F19388+2*$H19388)</f>
        <v>0</v>
      </c>
      <c r="O19388" s="5">
        <f>$K19388+'2.Time_constants_correction'!$J$11*(3*$G19388*$E19388+2*$H19388*$F19388+$I19388)+'2.Time_constants_correction'!$J$13*(6*$G19388*$F19388+2*$H19388)+'2.Time_constants_correction'!$J$15*(6*$G19388)</f>
        <v>0</v>
      </c>
    </row>
    <row r="19389" spans="1:15" x14ac:dyDescent="0.4">
      <c r="A19389" s="5">
        <f>'2.Time_constants_correction'!B19393</f>
        <v>322.95</v>
      </c>
      <c r="B19389" s="5">
        <f>'2.Time_constants_correction'!F19393</f>
        <v>0</v>
      </c>
      <c r="D19389" s="5">
        <f t="shared" si="2718"/>
        <v>33682620.072375</v>
      </c>
      <c r="E19389" s="5">
        <f t="shared" si="2719"/>
        <v>104296.7025</v>
      </c>
      <c r="F19389" s="5">
        <f t="shared" si="2720"/>
        <v>322.95</v>
      </c>
      <c r="G19389" s="5">
        <f t="shared" si="2721"/>
        <v>0</v>
      </c>
      <c r="H19389" s="5">
        <f t="shared" si="2722"/>
        <v>0</v>
      </c>
      <c r="I19389" s="5">
        <f t="shared" si="2723"/>
        <v>0</v>
      </c>
      <c r="J19389" s="5">
        <f t="shared" si="2724"/>
        <v>0</v>
      </c>
      <c r="K19389" s="5">
        <f t="shared" si="2725"/>
        <v>0</v>
      </c>
      <c r="L19389" s="5">
        <f t="shared" si="2726"/>
        <v>322.95</v>
      </c>
      <c r="M19389" s="5">
        <f>$K19389+'2.Time_constants_correction'!$H$11*(3*$G19389*$E19389+2*$H19389*$F19389+$I19389)</f>
        <v>0</v>
      </c>
      <c r="N19389" s="38">
        <f>$K19389+'2.Time_constants_correction'!$I$11*(3*$G19389*$E19389+2*$H19389*$F19389+$I19389)+'2.Time_constants_correction'!$I$13*(6*$G19389*$F19389+2*$H19389)</f>
        <v>0</v>
      </c>
      <c r="O19389" s="5">
        <f>$K19389+'2.Time_constants_correction'!$J$11*(3*$G19389*$E19389+2*$H19389*$F19389+$I19389)+'2.Time_constants_correction'!$J$13*(6*$G19389*$F19389+2*$H19389)+'2.Time_constants_correction'!$J$15*(6*$G19389)</f>
        <v>0</v>
      </c>
    </row>
    <row r="19390" spans="1:15" x14ac:dyDescent="0.4">
      <c r="A19390" s="5">
        <f>'2.Time_constants_correction'!B19394</f>
        <v>322.96666666666664</v>
      </c>
      <c r="B19390" s="5">
        <f>'2.Time_constants_correction'!F19394</f>
        <v>0</v>
      </c>
      <c r="D19390" s="5">
        <f t="shared" si="2718"/>
        <v>33687835.176629618</v>
      </c>
      <c r="E19390" s="5">
        <f t="shared" si="2719"/>
        <v>104307.46777777775</v>
      </c>
      <c r="F19390" s="5">
        <f t="shared" si="2720"/>
        <v>322.96666666666664</v>
      </c>
      <c r="G19390" s="5">
        <f t="shared" si="2721"/>
        <v>0</v>
      </c>
      <c r="H19390" s="5">
        <f t="shared" si="2722"/>
        <v>0</v>
      </c>
      <c r="I19390" s="5">
        <f t="shared" si="2723"/>
        <v>0</v>
      </c>
      <c r="J19390" s="5">
        <f t="shared" si="2724"/>
        <v>0</v>
      </c>
      <c r="K19390" s="5">
        <f t="shared" si="2725"/>
        <v>0</v>
      </c>
      <c r="L19390" s="5">
        <f t="shared" si="2726"/>
        <v>322.96666666666664</v>
      </c>
      <c r="M19390" s="5">
        <f>$K19390+'2.Time_constants_correction'!$H$11*(3*$G19390*$E19390+2*$H19390*$F19390+$I19390)</f>
        <v>0</v>
      </c>
      <c r="N19390" s="38">
        <f>$K19390+'2.Time_constants_correction'!$I$11*(3*$G19390*$E19390+2*$H19390*$F19390+$I19390)+'2.Time_constants_correction'!$I$13*(6*$G19390*$F19390+2*$H19390)</f>
        <v>0</v>
      </c>
      <c r="O19390" s="5">
        <f>$K19390+'2.Time_constants_correction'!$J$11*(3*$G19390*$E19390+2*$H19390*$F19390+$I19390)+'2.Time_constants_correction'!$J$13*(6*$G19390*$F19390+2*$H19390)+'2.Time_constants_correction'!$J$15*(6*$G19390)</f>
        <v>0</v>
      </c>
    </row>
    <row r="19391" spans="1:15" x14ac:dyDescent="0.4">
      <c r="A19391" s="5">
        <f>'2.Time_constants_correction'!B19395</f>
        <v>322.98333333333335</v>
      </c>
      <c r="B19391" s="5">
        <f>'2.Time_constants_correction'!F19395</f>
        <v>0</v>
      </c>
      <c r="D19391" s="5">
        <f t="shared" si="2718"/>
        <v>33693050.819162041</v>
      </c>
      <c r="E19391" s="5">
        <f t="shared" si="2719"/>
        <v>104318.23361111112</v>
      </c>
      <c r="F19391" s="5">
        <f t="shared" si="2720"/>
        <v>322.98333333333335</v>
      </c>
      <c r="G19391" s="5">
        <f t="shared" si="2721"/>
        <v>0</v>
      </c>
      <c r="H19391" s="5">
        <f t="shared" si="2722"/>
        <v>0</v>
      </c>
      <c r="I19391" s="5">
        <f t="shared" si="2723"/>
        <v>0</v>
      </c>
      <c r="J19391" s="5">
        <f t="shared" si="2724"/>
        <v>0</v>
      </c>
      <c r="K19391" s="5">
        <f t="shared" si="2725"/>
        <v>0</v>
      </c>
      <c r="L19391" s="5">
        <f t="shared" si="2726"/>
        <v>322.98333333333335</v>
      </c>
      <c r="M19391" s="5">
        <f>$K19391+'2.Time_constants_correction'!$H$11*(3*$G19391*$E19391+2*$H19391*$F19391+$I19391)</f>
        <v>0</v>
      </c>
      <c r="N19391" s="38">
        <f>$K19391+'2.Time_constants_correction'!$I$11*(3*$G19391*$E19391+2*$H19391*$F19391+$I19391)+'2.Time_constants_correction'!$I$13*(6*$G19391*$F19391+2*$H19391)</f>
        <v>0</v>
      </c>
      <c r="O19391" s="5">
        <f>$K19391+'2.Time_constants_correction'!$J$11*(3*$G19391*$E19391+2*$H19391*$F19391+$I19391)+'2.Time_constants_correction'!$J$13*(6*$G19391*$F19391+2*$H19391)+'2.Time_constants_correction'!$J$15*(6*$G19391)</f>
        <v>0</v>
      </c>
    </row>
    <row r="19392" spans="1:15" x14ac:dyDescent="0.4">
      <c r="A19392" s="5">
        <f>'2.Time_constants_correction'!B19396</f>
        <v>323</v>
      </c>
      <c r="B19392" s="5">
        <f>'2.Time_constants_correction'!F19396</f>
        <v>0</v>
      </c>
      <c r="D19392" s="5">
        <f t="shared" si="2718"/>
        <v>33698267</v>
      </c>
      <c r="E19392" s="5">
        <f t="shared" si="2719"/>
        <v>104329</v>
      </c>
      <c r="F19392" s="5">
        <f t="shared" si="2720"/>
        <v>323</v>
      </c>
      <c r="G19392" s="5">
        <f t="shared" si="2721"/>
        <v>0</v>
      </c>
      <c r="H19392" s="5">
        <f t="shared" si="2722"/>
        <v>0</v>
      </c>
      <c r="I19392" s="5">
        <f t="shared" si="2723"/>
        <v>0</v>
      </c>
      <c r="J19392" s="5">
        <f t="shared" si="2724"/>
        <v>0</v>
      </c>
      <c r="K19392" s="5">
        <f t="shared" si="2725"/>
        <v>0</v>
      </c>
      <c r="L19392" s="5">
        <f t="shared" si="2726"/>
        <v>323</v>
      </c>
      <c r="M19392" s="5">
        <f>$K19392+'2.Time_constants_correction'!$H$11*(3*$G19392*$E19392+2*$H19392*$F19392+$I19392)</f>
        <v>0</v>
      </c>
      <c r="N19392" s="38">
        <f>$K19392+'2.Time_constants_correction'!$I$11*(3*$G19392*$E19392+2*$H19392*$F19392+$I19392)+'2.Time_constants_correction'!$I$13*(6*$G19392*$F19392+2*$H19392)</f>
        <v>0</v>
      </c>
      <c r="O19392" s="5">
        <f>$K19392+'2.Time_constants_correction'!$J$11*(3*$G19392*$E19392+2*$H19392*$F19392+$I19392)+'2.Time_constants_correction'!$J$13*(6*$G19392*$F19392+2*$H19392)+'2.Time_constants_correction'!$J$15*(6*$G19392)</f>
        <v>0</v>
      </c>
    </row>
    <row r="19393" spans="1:15" x14ac:dyDescent="0.4">
      <c r="A19393" s="5">
        <f>'2.Time_constants_correction'!B19397</f>
        <v>323.01666666666665</v>
      </c>
      <c r="B19393" s="5">
        <f>'2.Time_constants_correction'!F19397</f>
        <v>0</v>
      </c>
      <c r="D19393" s="5">
        <f t="shared" si="2718"/>
        <v>33703483.719171293</v>
      </c>
      <c r="E19393" s="5">
        <f t="shared" si="2719"/>
        <v>104339.76694444443</v>
      </c>
      <c r="F19393" s="5">
        <f t="shared" si="2720"/>
        <v>323.01666666666665</v>
      </c>
      <c r="G19393" s="5">
        <f t="shared" si="2721"/>
        <v>0</v>
      </c>
      <c r="H19393" s="5">
        <f t="shared" si="2722"/>
        <v>0</v>
      </c>
      <c r="I19393" s="5">
        <f t="shared" si="2723"/>
        <v>0</v>
      </c>
      <c r="J19393" s="5">
        <f t="shared" si="2724"/>
        <v>0</v>
      </c>
      <c r="K19393" s="5">
        <f t="shared" si="2725"/>
        <v>0</v>
      </c>
      <c r="L19393" s="5">
        <f t="shared" si="2726"/>
        <v>323.01666666666665</v>
      </c>
      <c r="M19393" s="5">
        <f>$K19393+'2.Time_constants_correction'!$H$11*(3*$G19393*$E19393+2*$H19393*$F19393+$I19393)</f>
        <v>0</v>
      </c>
      <c r="N19393" s="38">
        <f>$K19393+'2.Time_constants_correction'!$I$11*(3*$G19393*$E19393+2*$H19393*$F19393+$I19393)+'2.Time_constants_correction'!$I$13*(6*$G19393*$F19393+2*$H19393)</f>
        <v>0</v>
      </c>
      <c r="O19393" s="5">
        <f>$K19393+'2.Time_constants_correction'!$J$11*(3*$G19393*$E19393+2*$H19393*$F19393+$I19393)+'2.Time_constants_correction'!$J$13*(6*$G19393*$F19393+2*$H19393)+'2.Time_constants_correction'!$J$15*(6*$G19393)</f>
        <v>0</v>
      </c>
    </row>
    <row r="19394" spans="1:15" x14ac:dyDescent="0.4">
      <c r="A19394" s="5">
        <f>'2.Time_constants_correction'!B19398</f>
        <v>323.03333333333336</v>
      </c>
      <c r="B19394" s="5">
        <f>'2.Time_constants_correction'!F19398</f>
        <v>0</v>
      </c>
      <c r="D19394" s="5">
        <f t="shared" si="2718"/>
        <v>33708700.976703711</v>
      </c>
      <c r="E19394" s="5">
        <f t="shared" si="2719"/>
        <v>104350.53444444446</v>
      </c>
      <c r="F19394" s="5">
        <f t="shared" si="2720"/>
        <v>323.03333333333336</v>
      </c>
      <c r="G19394" s="5">
        <f t="shared" si="2721"/>
        <v>0</v>
      </c>
      <c r="H19394" s="5">
        <f t="shared" si="2722"/>
        <v>0</v>
      </c>
      <c r="I19394" s="5">
        <f t="shared" si="2723"/>
        <v>0</v>
      </c>
      <c r="J19394" s="5">
        <f t="shared" si="2724"/>
        <v>0</v>
      </c>
      <c r="K19394" s="5">
        <f t="shared" si="2725"/>
        <v>0</v>
      </c>
      <c r="L19394" s="5">
        <f t="shared" si="2726"/>
        <v>323.03333333333336</v>
      </c>
      <c r="M19394" s="5">
        <f>$K19394+'2.Time_constants_correction'!$H$11*(3*$G19394*$E19394+2*$H19394*$F19394+$I19394)</f>
        <v>0</v>
      </c>
      <c r="N19394" s="38">
        <f>$K19394+'2.Time_constants_correction'!$I$11*(3*$G19394*$E19394+2*$H19394*$F19394+$I19394)+'2.Time_constants_correction'!$I$13*(6*$G19394*$F19394+2*$H19394)</f>
        <v>0</v>
      </c>
      <c r="O19394" s="5">
        <f>$K19394+'2.Time_constants_correction'!$J$11*(3*$G19394*$E19394+2*$H19394*$F19394+$I19394)+'2.Time_constants_correction'!$J$13*(6*$G19394*$F19394+2*$H19394)+'2.Time_constants_correction'!$J$15*(6*$G19394)</f>
        <v>0</v>
      </c>
    </row>
    <row r="19395" spans="1:15" x14ac:dyDescent="0.4">
      <c r="A19395" s="5">
        <f>'2.Time_constants_correction'!B19399</f>
        <v>323.05</v>
      </c>
      <c r="B19395" s="5">
        <f>'2.Time_constants_correction'!F19399</f>
        <v>0</v>
      </c>
      <c r="D19395" s="5">
        <f t="shared" si="2718"/>
        <v>33713918.772624999</v>
      </c>
      <c r="E19395" s="5">
        <f t="shared" si="2719"/>
        <v>104361.30250000001</v>
      </c>
      <c r="F19395" s="5">
        <f t="shared" si="2720"/>
        <v>323.05</v>
      </c>
      <c r="G19395" s="5">
        <f t="shared" si="2721"/>
        <v>0</v>
      </c>
      <c r="H19395" s="5">
        <f t="shared" si="2722"/>
        <v>0</v>
      </c>
      <c r="I19395" s="5">
        <f t="shared" si="2723"/>
        <v>0</v>
      </c>
      <c r="J19395" s="5">
        <f t="shared" si="2724"/>
        <v>0</v>
      </c>
      <c r="K19395" s="5">
        <f t="shared" si="2725"/>
        <v>0</v>
      </c>
      <c r="L19395" s="5">
        <f t="shared" si="2726"/>
        <v>323.05</v>
      </c>
      <c r="M19395" s="5">
        <f>$K19395+'2.Time_constants_correction'!$H$11*(3*$G19395*$E19395+2*$H19395*$F19395+$I19395)</f>
        <v>0</v>
      </c>
      <c r="N19395" s="38">
        <f>$K19395+'2.Time_constants_correction'!$I$11*(3*$G19395*$E19395+2*$H19395*$F19395+$I19395)+'2.Time_constants_correction'!$I$13*(6*$G19395*$F19395+2*$H19395)</f>
        <v>0</v>
      </c>
      <c r="O19395" s="5">
        <f>$K19395+'2.Time_constants_correction'!$J$11*(3*$G19395*$E19395+2*$H19395*$F19395+$I19395)+'2.Time_constants_correction'!$J$13*(6*$G19395*$F19395+2*$H19395)+'2.Time_constants_correction'!$J$15*(6*$G19395)</f>
        <v>0</v>
      </c>
    </row>
    <row r="19396" spans="1:15" x14ac:dyDescent="0.4">
      <c r="A19396" s="5">
        <f>'2.Time_constants_correction'!B19400</f>
        <v>323.06666666666666</v>
      </c>
      <c r="B19396" s="5">
        <f>'2.Time_constants_correction'!F19400</f>
        <v>0</v>
      </c>
      <c r="D19396" s="5">
        <f t="shared" si="2718"/>
        <v>33719137.106962964</v>
      </c>
      <c r="E19396" s="5">
        <f t="shared" si="2719"/>
        <v>104372.07111111112</v>
      </c>
      <c r="F19396" s="5">
        <f t="shared" si="2720"/>
        <v>323.06666666666666</v>
      </c>
      <c r="G19396" s="5">
        <f t="shared" si="2721"/>
        <v>0</v>
      </c>
      <c r="H19396" s="5">
        <f t="shared" si="2722"/>
        <v>0</v>
      </c>
      <c r="I19396" s="5">
        <f t="shared" si="2723"/>
        <v>0</v>
      </c>
      <c r="J19396" s="5">
        <f t="shared" si="2724"/>
        <v>0</v>
      </c>
      <c r="K19396" s="5">
        <f t="shared" si="2725"/>
        <v>0</v>
      </c>
      <c r="L19396" s="5">
        <f t="shared" si="2726"/>
        <v>323.06666666666666</v>
      </c>
      <c r="M19396" s="5">
        <f>$K19396+'2.Time_constants_correction'!$H$11*(3*$G19396*$E19396+2*$H19396*$F19396+$I19396)</f>
        <v>0</v>
      </c>
      <c r="N19396" s="38">
        <f>$K19396+'2.Time_constants_correction'!$I$11*(3*$G19396*$E19396+2*$H19396*$F19396+$I19396)+'2.Time_constants_correction'!$I$13*(6*$G19396*$F19396+2*$H19396)</f>
        <v>0</v>
      </c>
      <c r="O19396" s="5">
        <f>$K19396+'2.Time_constants_correction'!$J$11*(3*$G19396*$E19396+2*$H19396*$F19396+$I19396)+'2.Time_constants_correction'!$J$13*(6*$G19396*$F19396+2*$H19396)+'2.Time_constants_correction'!$J$15*(6*$G19396)</f>
        <v>0</v>
      </c>
    </row>
    <row r="19397" spans="1:15" x14ac:dyDescent="0.4">
      <c r="A19397" s="5">
        <f>'2.Time_constants_correction'!B19401</f>
        <v>323.08333333333331</v>
      </c>
      <c r="B19397" s="5">
        <f>'2.Time_constants_correction'!F19401</f>
        <v>0</v>
      </c>
      <c r="D19397" s="5">
        <f t="shared" si="2718"/>
        <v>33724355.979745366</v>
      </c>
      <c r="E19397" s="5">
        <f t="shared" si="2719"/>
        <v>104382.84027777777</v>
      </c>
      <c r="F19397" s="5">
        <f t="shared" si="2720"/>
        <v>323.08333333333331</v>
      </c>
      <c r="G19397" s="5">
        <f t="shared" si="2721"/>
        <v>0</v>
      </c>
      <c r="H19397" s="5">
        <f t="shared" si="2722"/>
        <v>0</v>
      </c>
      <c r="I19397" s="5">
        <f t="shared" si="2723"/>
        <v>0</v>
      </c>
      <c r="J19397" s="5">
        <f t="shared" si="2724"/>
        <v>0</v>
      </c>
      <c r="K19397" s="5">
        <f t="shared" si="2725"/>
        <v>0</v>
      </c>
      <c r="L19397" s="5">
        <f t="shared" si="2726"/>
        <v>323.08333333333331</v>
      </c>
      <c r="M19397" s="5">
        <f>$K19397+'2.Time_constants_correction'!$H$11*(3*$G19397*$E19397+2*$H19397*$F19397+$I19397)</f>
        <v>0</v>
      </c>
      <c r="N19397" s="38">
        <f>$K19397+'2.Time_constants_correction'!$I$11*(3*$G19397*$E19397+2*$H19397*$F19397+$I19397)+'2.Time_constants_correction'!$I$13*(6*$G19397*$F19397+2*$H19397)</f>
        <v>0</v>
      </c>
      <c r="O19397" s="5">
        <f>$K19397+'2.Time_constants_correction'!$J$11*(3*$G19397*$E19397+2*$H19397*$F19397+$I19397)+'2.Time_constants_correction'!$J$13*(6*$G19397*$F19397+2*$H19397)+'2.Time_constants_correction'!$J$15*(6*$G19397)</f>
        <v>0</v>
      </c>
    </row>
    <row r="19398" spans="1:15" x14ac:dyDescent="0.4">
      <c r="A19398" s="5">
        <f>'2.Time_constants_correction'!B19402</f>
        <v>323.10000000000002</v>
      </c>
      <c r="B19398" s="5">
        <f>'2.Time_constants_correction'!F19402</f>
        <v>0</v>
      </c>
      <c r="D19398" s="5">
        <f t="shared" si="2718"/>
        <v>33729575.39100001</v>
      </c>
      <c r="E19398" s="5">
        <f t="shared" si="2719"/>
        <v>104393.61000000002</v>
      </c>
      <c r="F19398" s="5">
        <f t="shared" si="2720"/>
        <v>323.10000000000002</v>
      </c>
      <c r="G19398" s="5">
        <f t="shared" si="2721"/>
        <v>0</v>
      </c>
      <c r="H19398" s="5">
        <f t="shared" si="2722"/>
        <v>0</v>
      </c>
      <c r="I19398" s="5">
        <f t="shared" si="2723"/>
        <v>0</v>
      </c>
      <c r="J19398" s="5">
        <f t="shared" si="2724"/>
        <v>0</v>
      </c>
      <c r="K19398" s="5">
        <f t="shared" si="2725"/>
        <v>0</v>
      </c>
      <c r="L19398" s="5">
        <f t="shared" si="2726"/>
        <v>323.10000000000002</v>
      </c>
      <c r="M19398" s="5">
        <f>$K19398+'2.Time_constants_correction'!$H$11*(3*$G19398*$E19398+2*$H19398*$F19398+$I19398)</f>
        <v>0</v>
      </c>
      <c r="N19398" s="38">
        <f>$K19398+'2.Time_constants_correction'!$I$11*(3*$G19398*$E19398+2*$H19398*$F19398+$I19398)+'2.Time_constants_correction'!$I$13*(6*$G19398*$F19398+2*$H19398)</f>
        <v>0</v>
      </c>
      <c r="O19398" s="5">
        <f>$K19398+'2.Time_constants_correction'!$J$11*(3*$G19398*$E19398+2*$H19398*$F19398+$I19398)+'2.Time_constants_correction'!$J$13*(6*$G19398*$F19398+2*$H19398)+'2.Time_constants_correction'!$J$15*(6*$G19398)</f>
        <v>0</v>
      </c>
    </row>
    <row r="19399" spans="1:15" x14ac:dyDescent="0.4">
      <c r="A19399" s="5">
        <f>'2.Time_constants_correction'!B19403</f>
        <v>323.11666666666667</v>
      </c>
      <c r="B19399" s="5">
        <f>'2.Time_constants_correction'!F19403</f>
        <v>0</v>
      </c>
      <c r="D19399" s="5">
        <f t="shared" si="2718"/>
        <v>33734795.340754636</v>
      </c>
      <c r="E19399" s="5">
        <f t="shared" si="2719"/>
        <v>104404.38027777779</v>
      </c>
      <c r="F19399" s="5">
        <f t="shared" si="2720"/>
        <v>323.11666666666667</v>
      </c>
      <c r="G19399" s="5">
        <f t="shared" si="2721"/>
        <v>0</v>
      </c>
      <c r="H19399" s="5">
        <f t="shared" si="2722"/>
        <v>0</v>
      </c>
      <c r="I19399" s="5">
        <f t="shared" si="2723"/>
        <v>0</v>
      </c>
      <c r="J19399" s="5">
        <f t="shared" si="2724"/>
        <v>0</v>
      </c>
      <c r="K19399" s="5">
        <f t="shared" si="2725"/>
        <v>0</v>
      </c>
      <c r="L19399" s="5">
        <f t="shared" si="2726"/>
        <v>323.11666666666667</v>
      </c>
      <c r="M19399" s="5">
        <f>$K19399+'2.Time_constants_correction'!$H$11*(3*$G19399*$E19399+2*$H19399*$F19399+$I19399)</f>
        <v>0</v>
      </c>
      <c r="N19399" s="38">
        <f>$K19399+'2.Time_constants_correction'!$I$11*(3*$G19399*$E19399+2*$H19399*$F19399+$I19399)+'2.Time_constants_correction'!$I$13*(6*$G19399*$F19399+2*$H19399)</f>
        <v>0</v>
      </c>
      <c r="O19399" s="5">
        <f>$K19399+'2.Time_constants_correction'!$J$11*(3*$G19399*$E19399+2*$H19399*$F19399+$I19399)+'2.Time_constants_correction'!$J$13*(6*$G19399*$F19399+2*$H19399)+'2.Time_constants_correction'!$J$15*(6*$G19399)</f>
        <v>0</v>
      </c>
    </row>
    <row r="19400" spans="1:15" x14ac:dyDescent="0.4">
      <c r="A19400" s="5">
        <f>'2.Time_constants_correction'!B19404</f>
        <v>323.13333333333333</v>
      </c>
      <c r="B19400" s="5">
        <f>'2.Time_constants_correction'!F19404</f>
        <v>0</v>
      </c>
      <c r="D19400" s="5">
        <f t="shared" si="2718"/>
        <v>33740015.829037033</v>
      </c>
      <c r="E19400" s="5">
        <f t="shared" si="2719"/>
        <v>104415.1511111111</v>
      </c>
      <c r="F19400" s="5">
        <f t="shared" si="2720"/>
        <v>323.13333333333333</v>
      </c>
      <c r="G19400" s="5">
        <f t="shared" si="2721"/>
        <v>0</v>
      </c>
      <c r="H19400" s="5">
        <f t="shared" si="2722"/>
        <v>0</v>
      </c>
      <c r="I19400" s="5">
        <f t="shared" si="2723"/>
        <v>0</v>
      </c>
      <c r="J19400" s="5">
        <f t="shared" si="2724"/>
        <v>0</v>
      </c>
      <c r="K19400" s="5">
        <f t="shared" si="2725"/>
        <v>0</v>
      </c>
      <c r="L19400" s="5">
        <f t="shared" si="2726"/>
        <v>323.13333333333333</v>
      </c>
      <c r="M19400" s="5">
        <f>$K19400+'2.Time_constants_correction'!$H$11*(3*$G19400*$E19400+2*$H19400*$F19400+$I19400)</f>
        <v>0</v>
      </c>
      <c r="N19400" s="38">
        <f>$K19400+'2.Time_constants_correction'!$I$11*(3*$G19400*$E19400+2*$H19400*$F19400+$I19400)+'2.Time_constants_correction'!$I$13*(6*$G19400*$F19400+2*$H19400)</f>
        <v>0</v>
      </c>
      <c r="O19400" s="5">
        <f>$K19400+'2.Time_constants_correction'!$J$11*(3*$G19400*$E19400+2*$H19400*$F19400+$I19400)+'2.Time_constants_correction'!$J$13*(6*$G19400*$F19400+2*$H19400)+'2.Time_constants_correction'!$J$15*(6*$G19400)</f>
        <v>0</v>
      </c>
    </row>
    <row r="19401" spans="1:15" x14ac:dyDescent="0.4">
      <c r="A19401" s="5">
        <f>'2.Time_constants_correction'!B19405</f>
        <v>323.14999999999998</v>
      </c>
      <c r="B19401" s="5">
        <f>'2.Time_constants_correction'!F19405</f>
        <v>0</v>
      </c>
      <c r="D19401" s="5">
        <f t="shared" si="2718"/>
        <v>33745236.855874993</v>
      </c>
      <c r="E19401" s="5">
        <f t="shared" si="2719"/>
        <v>104425.92249999999</v>
      </c>
      <c r="F19401" s="5">
        <f t="shared" si="2720"/>
        <v>323.14999999999998</v>
      </c>
      <c r="G19401" s="5">
        <f t="shared" si="2721"/>
        <v>0</v>
      </c>
      <c r="H19401" s="5">
        <f t="shared" si="2722"/>
        <v>0</v>
      </c>
      <c r="I19401" s="5">
        <f t="shared" si="2723"/>
        <v>0</v>
      </c>
      <c r="J19401" s="5">
        <f t="shared" si="2724"/>
        <v>0</v>
      </c>
      <c r="K19401" s="5">
        <f t="shared" si="2725"/>
        <v>0</v>
      </c>
      <c r="L19401" s="5">
        <f t="shared" si="2726"/>
        <v>323.14999999999998</v>
      </c>
      <c r="M19401" s="5">
        <f>$K19401+'2.Time_constants_correction'!$H$11*(3*$G19401*$E19401+2*$H19401*$F19401+$I19401)</f>
        <v>0</v>
      </c>
      <c r="N19401" s="38">
        <f>$K19401+'2.Time_constants_correction'!$I$11*(3*$G19401*$E19401+2*$H19401*$F19401+$I19401)+'2.Time_constants_correction'!$I$13*(6*$G19401*$F19401+2*$H19401)</f>
        <v>0</v>
      </c>
      <c r="O19401" s="5">
        <f>$K19401+'2.Time_constants_correction'!$J$11*(3*$G19401*$E19401+2*$H19401*$F19401+$I19401)+'2.Time_constants_correction'!$J$13*(6*$G19401*$F19401+2*$H19401)+'2.Time_constants_correction'!$J$15*(6*$G19401)</f>
        <v>0</v>
      </c>
    </row>
    <row r="19402" spans="1:15" x14ac:dyDescent="0.4">
      <c r="A19402" s="5">
        <f>'2.Time_constants_correction'!B19406</f>
        <v>323.16666666666669</v>
      </c>
      <c r="B19402" s="5">
        <f>'2.Time_constants_correction'!F19406</f>
        <v>0</v>
      </c>
      <c r="D19402" s="5">
        <f t="shared" si="2718"/>
        <v>33750458.421296299</v>
      </c>
      <c r="E19402" s="5">
        <f t="shared" si="2719"/>
        <v>104436.69444444445</v>
      </c>
      <c r="F19402" s="5">
        <f t="shared" si="2720"/>
        <v>323.16666666666669</v>
      </c>
      <c r="G19402" s="5">
        <f t="shared" si="2721"/>
        <v>0</v>
      </c>
      <c r="H19402" s="5">
        <f t="shared" si="2722"/>
        <v>0</v>
      </c>
      <c r="I19402" s="5">
        <f t="shared" si="2723"/>
        <v>0</v>
      </c>
      <c r="J19402" s="5">
        <f t="shared" si="2724"/>
        <v>0</v>
      </c>
      <c r="K19402" s="5">
        <f t="shared" si="2725"/>
        <v>0</v>
      </c>
      <c r="L19402" s="5">
        <f t="shared" si="2726"/>
        <v>323.16666666666669</v>
      </c>
      <c r="M19402" s="5">
        <f>$K19402+'2.Time_constants_correction'!$H$11*(3*$G19402*$E19402+2*$H19402*$F19402+$I19402)</f>
        <v>0</v>
      </c>
      <c r="N19402" s="38">
        <f>$K19402+'2.Time_constants_correction'!$I$11*(3*$G19402*$E19402+2*$H19402*$F19402+$I19402)+'2.Time_constants_correction'!$I$13*(6*$G19402*$F19402+2*$H19402)</f>
        <v>0</v>
      </c>
      <c r="O19402" s="5">
        <f>$K19402+'2.Time_constants_correction'!$J$11*(3*$G19402*$E19402+2*$H19402*$F19402+$I19402)+'2.Time_constants_correction'!$J$13*(6*$G19402*$F19402+2*$H19402)+'2.Time_constants_correction'!$J$15*(6*$G19402)</f>
        <v>0</v>
      </c>
    </row>
    <row r="19403" spans="1:15" x14ac:dyDescent="0.4">
      <c r="A19403" s="5">
        <f>'2.Time_constants_correction'!B19407</f>
        <v>323.18333333333334</v>
      </c>
      <c r="B19403" s="5">
        <f>'2.Time_constants_correction'!F19407</f>
        <v>0</v>
      </c>
      <c r="D19403" s="5">
        <f t="shared" si="2718"/>
        <v>33755680.525328703</v>
      </c>
      <c r="E19403" s="5">
        <f t="shared" si="2719"/>
        <v>104447.46694444444</v>
      </c>
      <c r="F19403" s="5">
        <f t="shared" si="2720"/>
        <v>323.18333333333334</v>
      </c>
      <c r="G19403" s="5">
        <f t="shared" si="2721"/>
        <v>0</v>
      </c>
      <c r="H19403" s="5">
        <f t="shared" si="2722"/>
        <v>0</v>
      </c>
      <c r="I19403" s="5">
        <f t="shared" si="2723"/>
        <v>0</v>
      </c>
      <c r="J19403" s="5">
        <f t="shared" si="2724"/>
        <v>0</v>
      </c>
      <c r="K19403" s="5">
        <f t="shared" si="2725"/>
        <v>0</v>
      </c>
      <c r="L19403" s="5">
        <f t="shared" si="2726"/>
        <v>323.18333333333334</v>
      </c>
      <c r="M19403" s="5">
        <f>$K19403+'2.Time_constants_correction'!$H$11*(3*$G19403*$E19403+2*$H19403*$F19403+$I19403)</f>
        <v>0</v>
      </c>
      <c r="N19403" s="38">
        <f>$K19403+'2.Time_constants_correction'!$I$11*(3*$G19403*$E19403+2*$H19403*$F19403+$I19403)+'2.Time_constants_correction'!$I$13*(6*$G19403*$F19403+2*$H19403)</f>
        <v>0</v>
      </c>
      <c r="O19403" s="5">
        <f>$K19403+'2.Time_constants_correction'!$J$11*(3*$G19403*$E19403+2*$H19403*$F19403+$I19403)+'2.Time_constants_correction'!$J$13*(6*$G19403*$F19403+2*$H19403)+'2.Time_constants_correction'!$J$15*(6*$G19403)</f>
        <v>0</v>
      </c>
    </row>
    <row r="19404" spans="1:15" x14ac:dyDescent="0.4">
      <c r="A19404" s="5">
        <f>'2.Time_constants_correction'!B19408</f>
        <v>323.2</v>
      </c>
      <c r="B19404" s="5">
        <f>'2.Time_constants_correction'!F19408</f>
        <v>0</v>
      </c>
      <c r="D19404" s="5">
        <f t="shared" ref="D19404:D19467" si="2727">A19404^3</f>
        <v>33760903.167999998</v>
      </c>
      <c r="E19404" s="5">
        <f t="shared" ref="E19404:E19467" si="2728">A19404^2</f>
        <v>104458.23999999999</v>
      </c>
      <c r="F19404" s="5">
        <f t="shared" ref="F19404:F19467" si="2729">A19404</f>
        <v>323.2</v>
      </c>
      <c r="G19404" s="5">
        <f t="shared" si="2721"/>
        <v>0</v>
      </c>
      <c r="H19404" s="5">
        <f t="shared" si="2722"/>
        <v>0</v>
      </c>
      <c r="I19404" s="5">
        <f t="shared" si="2723"/>
        <v>0</v>
      </c>
      <c r="J19404" s="5">
        <f t="shared" si="2724"/>
        <v>0</v>
      </c>
      <c r="K19404" s="5">
        <f t="shared" si="2725"/>
        <v>0</v>
      </c>
      <c r="L19404" s="5">
        <f t="shared" si="2726"/>
        <v>323.2</v>
      </c>
      <c r="M19404" s="5">
        <f>$K19404+'2.Time_constants_correction'!$H$11*(3*$G19404*$E19404+2*$H19404*$F19404+$I19404)</f>
        <v>0</v>
      </c>
      <c r="N19404" s="38">
        <f>$K19404+'2.Time_constants_correction'!$I$11*(3*$G19404*$E19404+2*$H19404*$F19404+$I19404)+'2.Time_constants_correction'!$I$13*(6*$G19404*$F19404+2*$H19404)</f>
        <v>0</v>
      </c>
      <c r="O19404" s="5">
        <f>$K19404+'2.Time_constants_correction'!$J$11*(3*$G19404*$E19404+2*$H19404*$F19404+$I19404)+'2.Time_constants_correction'!$J$13*(6*$G19404*$F19404+2*$H19404)+'2.Time_constants_correction'!$J$15*(6*$G19404)</f>
        <v>0</v>
      </c>
    </row>
    <row r="19405" spans="1:15" x14ac:dyDescent="0.4">
      <c r="A19405" s="5">
        <f>'2.Time_constants_correction'!B19409</f>
        <v>323.21666666666664</v>
      </c>
      <c r="B19405" s="5">
        <f>'2.Time_constants_correction'!F19409</f>
        <v>0</v>
      </c>
      <c r="D19405" s="5">
        <f t="shared" si="2727"/>
        <v>33766126.34933795</v>
      </c>
      <c r="E19405" s="5">
        <f t="shared" si="2728"/>
        <v>104469.01361111109</v>
      </c>
      <c r="F19405" s="5">
        <f t="shared" si="2729"/>
        <v>323.21666666666664</v>
      </c>
      <c r="G19405" s="5">
        <f t="shared" si="2721"/>
        <v>0</v>
      </c>
      <c r="H19405" s="5">
        <f t="shared" si="2722"/>
        <v>0</v>
      </c>
      <c r="I19405" s="5">
        <f t="shared" si="2723"/>
        <v>0</v>
      </c>
      <c r="J19405" s="5">
        <f t="shared" si="2724"/>
        <v>0</v>
      </c>
      <c r="K19405" s="5">
        <f t="shared" si="2725"/>
        <v>0</v>
      </c>
      <c r="L19405" s="5">
        <f t="shared" si="2726"/>
        <v>323.21666666666664</v>
      </c>
      <c r="M19405" s="5">
        <f>$K19405+'2.Time_constants_correction'!$H$11*(3*$G19405*$E19405+2*$H19405*$F19405+$I19405)</f>
        <v>0</v>
      </c>
      <c r="N19405" s="38">
        <f>$K19405+'2.Time_constants_correction'!$I$11*(3*$G19405*$E19405+2*$H19405*$F19405+$I19405)+'2.Time_constants_correction'!$I$13*(6*$G19405*$F19405+2*$H19405)</f>
        <v>0</v>
      </c>
      <c r="O19405" s="5">
        <f>$K19405+'2.Time_constants_correction'!$J$11*(3*$G19405*$E19405+2*$H19405*$F19405+$I19405)+'2.Time_constants_correction'!$J$13*(6*$G19405*$F19405+2*$H19405)+'2.Time_constants_correction'!$J$15*(6*$G19405)</f>
        <v>0</v>
      </c>
    </row>
    <row r="19406" spans="1:15" x14ac:dyDescent="0.4">
      <c r="A19406" s="5">
        <f>'2.Time_constants_correction'!B19410</f>
        <v>323.23333333333335</v>
      </c>
      <c r="B19406" s="5">
        <f>'2.Time_constants_correction'!F19410</f>
        <v>0</v>
      </c>
      <c r="D19406" s="5">
        <f t="shared" si="2727"/>
        <v>33771350.069370374</v>
      </c>
      <c r="E19406" s="5">
        <f t="shared" si="2728"/>
        <v>104479.78777777779</v>
      </c>
      <c r="F19406" s="5">
        <f t="shared" si="2729"/>
        <v>323.23333333333335</v>
      </c>
      <c r="G19406" s="5">
        <f t="shared" si="2721"/>
        <v>0</v>
      </c>
      <c r="H19406" s="5">
        <f t="shared" si="2722"/>
        <v>0</v>
      </c>
      <c r="I19406" s="5">
        <f t="shared" si="2723"/>
        <v>0</v>
      </c>
      <c r="J19406" s="5">
        <f t="shared" si="2724"/>
        <v>0</v>
      </c>
      <c r="K19406" s="5">
        <f t="shared" si="2725"/>
        <v>0</v>
      </c>
      <c r="L19406" s="5">
        <f t="shared" si="2726"/>
        <v>323.23333333333335</v>
      </c>
      <c r="M19406" s="5">
        <f>$K19406+'2.Time_constants_correction'!$H$11*(3*$G19406*$E19406+2*$H19406*$F19406+$I19406)</f>
        <v>0</v>
      </c>
      <c r="N19406" s="38">
        <f>$K19406+'2.Time_constants_correction'!$I$11*(3*$G19406*$E19406+2*$H19406*$F19406+$I19406)+'2.Time_constants_correction'!$I$13*(6*$G19406*$F19406+2*$H19406)</f>
        <v>0</v>
      </c>
      <c r="O19406" s="5">
        <f>$K19406+'2.Time_constants_correction'!$J$11*(3*$G19406*$E19406+2*$H19406*$F19406+$I19406)+'2.Time_constants_correction'!$J$13*(6*$G19406*$F19406+2*$H19406)+'2.Time_constants_correction'!$J$15*(6*$G19406)</f>
        <v>0</v>
      </c>
    </row>
    <row r="19407" spans="1:15" x14ac:dyDescent="0.4">
      <c r="A19407" s="5">
        <f>'2.Time_constants_correction'!B19411</f>
        <v>323.25</v>
      </c>
      <c r="B19407" s="5">
        <f>'2.Time_constants_correction'!F19411</f>
        <v>0</v>
      </c>
      <c r="D19407" s="5">
        <f t="shared" si="2727"/>
        <v>33776574.328125</v>
      </c>
      <c r="E19407" s="5">
        <f t="shared" si="2728"/>
        <v>104490.5625</v>
      </c>
      <c r="F19407" s="5">
        <f t="shared" si="2729"/>
        <v>323.25</v>
      </c>
      <c r="G19407" s="5">
        <f t="shared" si="2721"/>
        <v>0</v>
      </c>
      <c r="H19407" s="5">
        <f t="shared" si="2722"/>
        <v>0</v>
      </c>
      <c r="I19407" s="5">
        <f t="shared" si="2723"/>
        <v>0</v>
      </c>
      <c r="J19407" s="5">
        <f t="shared" si="2724"/>
        <v>0</v>
      </c>
      <c r="K19407" s="5">
        <f t="shared" si="2725"/>
        <v>0</v>
      </c>
      <c r="L19407" s="5">
        <f t="shared" si="2726"/>
        <v>323.25</v>
      </c>
      <c r="M19407" s="5">
        <f>$K19407+'2.Time_constants_correction'!$H$11*(3*$G19407*$E19407+2*$H19407*$F19407+$I19407)</f>
        <v>0</v>
      </c>
      <c r="N19407" s="38">
        <f>$K19407+'2.Time_constants_correction'!$I$11*(3*$G19407*$E19407+2*$H19407*$F19407+$I19407)+'2.Time_constants_correction'!$I$13*(6*$G19407*$F19407+2*$H19407)</f>
        <v>0</v>
      </c>
      <c r="O19407" s="5">
        <f>$K19407+'2.Time_constants_correction'!$J$11*(3*$G19407*$E19407+2*$H19407*$F19407+$I19407)+'2.Time_constants_correction'!$J$13*(6*$G19407*$F19407+2*$H19407)+'2.Time_constants_correction'!$J$15*(6*$G19407)</f>
        <v>0</v>
      </c>
    </row>
    <row r="19408" spans="1:15" x14ac:dyDescent="0.4">
      <c r="A19408" s="5">
        <f>'2.Time_constants_correction'!B19412</f>
        <v>323.26666666666665</v>
      </c>
      <c r="B19408" s="5">
        <f>'2.Time_constants_correction'!F19412</f>
        <v>0</v>
      </c>
      <c r="D19408" s="5">
        <f t="shared" si="2727"/>
        <v>33781799.125629626</v>
      </c>
      <c r="E19408" s="5">
        <f t="shared" si="2728"/>
        <v>104501.33777777776</v>
      </c>
      <c r="F19408" s="5">
        <f t="shared" si="2729"/>
        <v>323.26666666666665</v>
      </c>
      <c r="G19408" s="5">
        <f t="shared" si="2721"/>
        <v>0</v>
      </c>
      <c r="H19408" s="5">
        <f t="shared" si="2722"/>
        <v>0</v>
      </c>
      <c r="I19408" s="5">
        <f t="shared" si="2723"/>
        <v>0</v>
      </c>
      <c r="J19408" s="5">
        <f t="shared" si="2724"/>
        <v>0</v>
      </c>
      <c r="K19408" s="5">
        <f t="shared" si="2725"/>
        <v>0</v>
      </c>
      <c r="L19408" s="5">
        <f t="shared" si="2726"/>
        <v>323.26666666666665</v>
      </c>
      <c r="M19408" s="5">
        <f>$K19408+'2.Time_constants_correction'!$H$11*(3*$G19408*$E19408+2*$H19408*$F19408+$I19408)</f>
        <v>0</v>
      </c>
      <c r="N19408" s="38">
        <f>$K19408+'2.Time_constants_correction'!$I$11*(3*$G19408*$E19408+2*$H19408*$F19408+$I19408)+'2.Time_constants_correction'!$I$13*(6*$G19408*$F19408+2*$H19408)</f>
        <v>0</v>
      </c>
      <c r="O19408" s="5">
        <f>$K19408+'2.Time_constants_correction'!$J$11*(3*$G19408*$E19408+2*$H19408*$F19408+$I19408)+'2.Time_constants_correction'!$J$13*(6*$G19408*$F19408+2*$H19408)+'2.Time_constants_correction'!$J$15*(6*$G19408)</f>
        <v>0</v>
      </c>
    </row>
    <row r="19409" spans="1:15" x14ac:dyDescent="0.4">
      <c r="A19409" s="5">
        <f>'2.Time_constants_correction'!B19413</f>
        <v>323.28333333333336</v>
      </c>
      <c r="B19409" s="5">
        <f>'2.Time_constants_correction'!F19413</f>
        <v>0</v>
      </c>
      <c r="D19409" s="5">
        <f t="shared" si="2727"/>
        <v>33787024.461912043</v>
      </c>
      <c r="E19409" s="5">
        <f t="shared" si="2728"/>
        <v>104512.11361111113</v>
      </c>
      <c r="F19409" s="5">
        <f t="shared" si="2729"/>
        <v>323.28333333333336</v>
      </c>
      <c r="G19409" s="5">
        <f t="shared" si="2721"/>
        <v>0</v>
      </c>
      <c r="H19409" s="5">
        <f t="shared" si="2722"/>
        <v>0</v>
      </c>
      <c r="I19409" s="5">
        <f t="shared" si="2723"/>
        <v>0</v>
      </c>
      <c r="J19409" s="5">
        <f t="shared" si="2724"/>
        <v>0</v>
      </c>
      <c r="K19409" s="5">
        <f t="shared" si="2725"/>
        <v>0</v>
      </c>
      <c r="L19409" s="5">
        <f t="shared" si="2726"/>
        <v>323.28333333333336</v>
      </c>
      <c r="M19409" s="5">
        <f>$K19409+'2.Time_constants_correction'!$H$11*(3*$G19409*$E19409+2*$H19409*$F19409+$I19409)</f>
        <v>0</v>
      </c>
      <c r="N19409" s="38">
        <f>$K19409+'2.Time_constants_correction'!$I$11*(3*$G19409*$E19409+2*$H19409*$F19409+$I19409)+'2.Time_constants_correction'!$I$13*(6*$G19409*$F19409+2*$H19409)</f>
        <v>0</v>
      </c>
      <c r="O19409" s="5">
        <f>$K19409+'2.Time_constants_correction'!$J$11*(3*$G19409*$E19409+2*$H19409*$F19409+$I19409)+'2.Time_constants_correction'!$J$13*(6*$G19409*$F19409+2*$H19409)+'2.Time_constants_correction'!$J$15*(6*$G19409)</f>
        <v>0</v>
      </c>
    </row>
    <row r="19410" spans="1:15" x14ac:dyDescent="0.4">
      <c r="A19410" s="5">
        <f>'2.Time_constants_correction'!B19414</f>
        <v>323.3</v>
      </c>
      <c r="B19410" s="5">
        <f>'2.Time_constants_correction'!F19414</f>
        <v>0</v>
      </c>
      <c r="D19410" s="5">
        <f t="shared" si="2727"/>
        <v>33792250.337000005</v>
      </c>
      <c r="E19410" s="5">
        <f t="shared" si="2728"/>
        <v>104522.89000000001</v>
      </c>
      <c r="F19410" s="5">
        <f t="shared" si="2729"/>
        <v>323.3</v>
      </c>
      <c r="G19410" s="5">
        <f t="shared" ref="G19410:G19473" si="2730">INDEX(LINEST(B19405:B19416,D19405:F19416),3)</f>
        <v>0</v>
      </c>
      <c r="H19410" s="5">
        <f t="shared" ref="H19410:H19473" si="2731">INDEX(LINEST(B19405:B19416,D19405:F19416),2)</f>
        <v>0</v>
      </c>
      <c r="I19410" s="5">
        <f t="shared" ref="I19410:I19473" si="2732">INDEX(LINEST(B19405:B19416,D19405:F19416),1)</f>
        <v>0</v>
      </c>
      <c r="J19410" s="5">
        <f t="shared" ref="J19410:J19473" si="2733">INDEX(LINEST(B19405:B19416,D19405:F19416),4)</f>
        <v>0</v>
      </c>
      <c r="K19410" s="5">
        <f t="shared" ref="K19410:K19473" si="2734">G19410*$D19410+H19410*$E19410+I19410*$F19410+J19410</f>
        <v>0</v>
      </c>
      <c r="L19410" s="5">
        <f t="shared" ref="L19410:L19473" si="2735">F19410</f>
        <v>323.3</v>
      </c>
      <c r="M19410" s="5">
        <f>$K19410+'2.Time_constants_correction'!$H$11*(3*$G19410*$E19410+2*$H19410*$F19410+$I19410)</f>
        <v>0</v>
      </c>
      <c r="N19410" s="38">
        <f>$K19410+'2.Time_constants_correction'!$I$11*(3*$G19410*$E19410+2*$H19410*$F19410+$I19410)+'2.Time_constants_correction'!$I$13*(6*$G19410*$F19410+2*$H19410)</f>
        <v>0</v>
      </c>
      <c r="O19410" s="5">
        <f>$K19410+'2.Time_constants_correction'!$J$11*(3*$G19410*$E19410+2*$H19410*$F19410+$I19410)+'2.Time_constants_correction'!$J$13*(6*$G19410*$F19410+2*$H19410)+'2.Time_constants_correction'!$J$15*(6*$G19410)</f>
        <v>0</v>
      </c>
    </row>
    <row r="19411" spans="1:15" x14ac:dyDescent="0.4">
      <c r="A19411" s="5">
        <f>'2.Time_constants_correction'!B19415</f>
        <v>323.31666666666666</v>
      </c>
      <c r="B19411" s="5">
        <f>'2.Time_constants_correction'!F19415</f>
        <v>0</v>
      </c>
      <c r="D19411" s="5">
        <f t="shared" si="2727"/>
        <v>33797476.750921294</v>
      </c>
      <c r="E19411" s="5">
        <f t="shared" si="2728"/>
        <v>104533.66694444444</v>
      </c>
      <c r="F19411" s="5">
        <f t="shared" si="2729"/>
        <v>323.31666666666666</v>
      </c>
      <c r="G19411" s="5">
        <f t="shared" si="2730"/>
        <v>0</v>
      </c>
      <c r="H19411" s="5">
        <f t="shared" si="2731"/>
        <v>0</v>
      </c>
      <c r="I19411" s="5">
        <f t="shared" si="2732"/>
        <v>0</v>
      </c>
      <c r="J19411" s="5">
        <f t="shared" si="2733"/>
        <v>0</v>
      </c>
      <c r="K19411" s="5">
        <f t="shared" si="2734"/>
        <v>0</v>
      </c>
      <c r="L19411" s="5">
        <f t="shared" si="2735"/>
        <v>323.31666666666666</v>
      </c>
      <c r="M19411" s="5">
        <f>$K19411+'2.Time_constants_correction'!$H$11*(3*$G19411*$E19411+2*$H19411*$F19411+$I19411)</f>
        <v>0</v>
      </c>
      <c r="N19411" s="38">
        <f>$K19411+'2.Time_constants_correction'!$I$11*(3*$G19411*$E19411+2*$H19411*$F19411+$I19411)+'2.Time_constants_correction'!$I$13*(6*$G19411*$F19411+2*$H19411)</f>
        <v>0</v>
      </c>
      <c r="O19411" s="5">
        <f>$K19411+'2.Time_constants_correction'!$J$11*(3*$G19411*$E19411+2*$H19411*$F19411+$I19411)+'2.Time_constants_correction'!$J$13*(6*$G19411*$F19411+2*$H19411)+'2.Time_constants_correction'!$J$15*(6*$G19411)</f>
        <v>0</v>
      </c>
    </row>
    <row r="19412" spans="1:15" x14ac:dyDescent="0.4">
      <c r="A19412" s="5">
        <f>'2.Time_constants_correction'!B19416</f>
        <v>323.33333333333331</v>
      </c>
      <c r="B19412" s="5">
        <f>'2.Time_constants_correction'!F19416</f>
        <v>0</v>
      </c>
      <c r="D19412" s="5">
        <f t="shared" si="2727"/>
        <v>33802703.703703701</v>
      </c>
      <c r="E19412" s="5">
        <f t="shared" si="2728"/>
        <v>104544.44444444444</v>
      </c>
      <c r="F19412" s="5">
        <f t="shared" si="2729"/>
        <v>323.33333333333331</v>
      </c>
      <c r="G19412" s="5">
        <f t="shared" si="2730"/>
        <v>0</v>
      </c>
      <c r="H19412" s="5">
        <f t="shared" si="2731"/>
        <v>0</v>
      </c>
      <c r="I19412" s="5">
        <f t="shared" si="2732"/>
        <v>0</v>
      </c>
      <c r="J19412" s="5">
        <f t="shared" si="2733"/>
        <v>0</v>
      </c>
      <c r="K19412" s="5">
        <f t="shared" si="2734"/>
        <v>0</v>
      </c>
      <c r="L19412" s="5">
        <f t="shared" si="2735"/>
        <v>323.33333333333331</v>
      </c>
      <c r="M19412" s="5">
        <f>$K19412+'2.Time_constants_correction'!$H$11*(3*$G19412*$E19412+2*$H19412*$F19412+$I19412)</f>
        <v>0</v>
      </c>
      <c r="N19412" s="38">
        <f>$K19412+'2.Time_constants_correction'!$I$11*(3*$G19412*$E19412+2*$H19412*$F19412+$I19412)+'2.Time_constants_correction'!$I$13*(6*$G19412*$F19412+2*$H19412)</f>
        <v>0</v>
      </c>
      <c r="O19412" s="5">
        <f>$K19412+'2.Time_constants_correction'!$J$11*(3*$G19412*$E19412+2*$H19412*$F19412+$I19412)+'2.Time_constants_correction'!$J$13*(6*$G19412*$F19412+2*$H19412)+'2.Time_constants_correction'!$J$15*(6*$G19412)</f>
        <v>0</v>
      </c>
    </row>
    <row r="19413" spans="1:15" x14ac:dyDescent="0.4">
      <c r="A19413" s="5">
        <f>'2.Time_constants_correction'!B19417</f>
        <v>323.35000000000002</v>
      </c>
      <c r="B19413" s="5">
        <f>'2.Time_constants_correction'!F19417</f>
        <v>0</v>
      </c>
      <c r="D19413" s="5">
        <f t="shared" si="2727"/>
        <v>33807931.19537501</v>
      </c>
      <c r="E19413" s="5">
        <f t="shared" si="2728"/>
        <v>104555.22250000002</v>
      </c>
      <c r="F19413" s="5">
        <f t="shared" si="2729"/>
        <v>323.35000000000002</v>
      </c>
      <c r="G19413" s="5">
        <f t="shared" si="2730"/>
        <v>0</v>
      </c>
      <c r="H19413" s="5">
        <f t="shared" si="2731"/>
        <v>0</v>
      </c>
      <c r="I19413" s="5">
        <f t="shared" si="2732"/>
        <v>0</v>
      </c>
      <c r="J19413" s="5">
        <f t="shared" si="2733"/>
        <v>0</v>
      </c>
      <c r="K19413" s="5">
        <f t="shared" si="2734"/>
        <v>0</v>
      </c>
      <c r="L19413" s="5">
        <f t="shared" si="2735"/>
        <v>323.35000000000002</v>
      </c>
      <c r="M19413" s="5">
        <f>$K19413+'2.Time_constants_correction'!$H$11*(3*$G19413*$E19413+2*$H19413*$F19413+$I19413)</f>
        <v>0</v>
      </c>
      <c r="N19413" s="38">
        <f>$K19413+'2.Time_constants_correction'!$I$11*(3*$G19413*$E19413+2*$H19413*$F19413+$I19413)+'2.Time_constants_correction'!$I$13*(6*$G19413*$F19413+2*$H19413)</f>
        <v>0</v>
      </c>
      <c r="O19413" s="5">
        <f>$K19413+'2.Time_constants_correction'!$J$11*(3*$G19413*$E19413+2*$H19413*$F19413+$I19413)+'2.Time_constants_correction'!$J$13*(6*$G19413*$F19413+2*$H19413)+'2.Time_constants_correction'!$J$15*(6*$G19413)</f>
        <v>0</v>
      </c>
    </row>
    <row r="19414" spans="1:15" x14ac:dyDescent="0.4">
      <c r="A19414" s="5">
        <f>'2.Time_constants_correction'!B19418</f>
        <v>323.36666666666667</v>
      </c>
      <c r="B19414" s="5">
        <f>'2.Time_constants_correction'!F19418</f>
        <v>0</v>
      </c>
      <c r="D19414" s="5">
        <f t="shared" si="2727"/>
        <v>33813159.225962967</v>
      </c>
      <c r="E19414" s="5">
        <f t="shared" si="2728"/>
        <v>104566.00111111111</v>
      </c>
      <c r="F19414" s="5">
        <f t="shared" si="2729"/>
        <v>323.36666666666667</v>
      </c>
      <c r="G19414" s="5">
        <f t="shared" si="2730"/>
        <v>0</v>
      </c>
      <c r="H19414" s="5">
        <f t="shared" si="2731"/>
        <v>0</v>
      </c>
      <c r="I19414" s="5">
        <f t="shared" si="2732"/>
        <v>0</v>
      </c>
      <c r="J19414" s="5">
        <f t="shared" si="2733"/>
        <v>0</v>
      </c>
      <c r="K19414" s="5">
        <f t="shared" si="2734"/>
        <v>0</v>
      </c>
      <c r="L19414" s="5">
        <f t="shared" si="2735"/>
        <v>323.36666666666667</v>
      </c>
      <c r="M19414" s="5">
        <f>$K19414+'2.Time_constants_correction'!$H$11*(3*$G19414*$E19414+2*$H19414*$F19414+$I19414)</f>
        <v>0</v>
      </c>
      <c r="N19414" s="38">
        <f>$K19414+'2.Time_constants_correction'!$I$11*(3*$G19414*$E19414+2*$H19414*$F19414+$I19414)+'2.Time_constants_correction'!$I$13*(6*$G19414*$F19414+2*$H19414)</f>
        <v>0</v>
      </c>
      <c r="O19414" s="5">
        <f>$K19414+'2.Time_constants_correction'!$J$11*(3*$G19414*$E19414+2*$H19414*$F19414+$I19414)+'2.Time_constants_correction'!$J$13*(6*$G19414*$F19414+2*$H19414)+'2.Time_constants_correction'!$J$15*(6*$G19414)</f>
        <v>0</v>
      </c>
    </row>
    <row r="19415" spans="1:15" x14ac:dyDescent="0.4">
      <c r="A19415" s="5">
        <f>'2.Time_constants_correction'!B19419</f>
        <v>323.38333333333333</v>
      </c>
      <c r="B19415" s="5">
        <f>'2.Time_constants_correction'!F19419</f>
        <v>0</v>
      </c>
      <c r="D19415" s="5">
        <f t="shared" si="2727"/>
        <v>33818387.795495369</v>
      </c>
      <c r="E19415" s="5">
        <f t="shared" si="2728"/>
        <v>104576.78027777777</v>
      </c>
      <c r="F19415" s="5">
        <f t="shared" si="2729"/>
        <v>323.38333333333333</v>
      </c>
      <c r="G19415" s="5">
        <f t="shared" si="2730"/>
        <v>0</v>
      </c>
      <c r="H19415" s="5">
        <f t="shared" si="2731"/>
        <v>0</v>
      </c>
      <c r="I19415" s="5">
        <f t="shared" si="2732"/>
        <v>0</v>
      </c>
      <c r="J19415" s="5">
        <f t="shared" si="2733"/>
        <v>0</v>
      </c>
      <c r="K19415" s="5">
        <f t="shared" si="2734"/>
        <v>0</v>
      </c>
      <c r="L19415" s="5">
        <f t="shared" si="2735"/>
        <v>323.38333333333333</v>
      </c>
      <c r="M19415" s="5">
        <f>$K19415+'2.Time_constants_correction'!$H$11*(3*$G19415*$E19415+2*$H19415*$F19415+$I19415)</f>
        <v>0</v>
      </c>
      <c r="N19415" s="38">
        <f>$K19415+'2.Time_constants_correction'!$I$11*(3*$G19415*$E19415+2*$H19415*$F19415+$I19415)+'2.Time_constants_correction'!$I$13*(6*$G19415*$F19415+2*$H19415)</f>
        <v>0</v>
      </c>
      <c r="O19415" s="5">
        <f>$K19415+'2.Time_constants_correction'!$J$11*(3*$G19415*$E19415+2*$H19415*$F19415+$I19415)+'2.Time_constants_correction'!$J$13*(6*$G19415*$F19415+2*$H19415)+'2.Time_constants_correction'!$J$15*(6*$G19415)</f>
        <v>0</v>
      </c>
    </row>
    <row r="19416" spans="1:15" x14ac:dyDescent="0.4">
      <c r="A19416" s="5">
        <f>'2.Time_constants_correction'!B19420</f>
        <v>323.39999999999998</v>
      </c>
      <c r="B19416" s="5">
        <f>'2.Time_constants_correction'!F19420</f>
        <v>0</v>
      </c>
      <c r="D19416" s="5">
        <f t="shared" si="2727"/>
        <v>33823616.903999992</v>
      </c>
      <c r="E19416" s="5">
        <f t="shared" si="2728"/>
        <v>104587.55999999998</v>
      </c>
      <c r="F19416" s="5">
        <f t="shared" si="2729"/>
        <v>323.39999999999998</v>
      </c>
      <c r="G19416" s="5">
        <f t="shared" si="2730"/>
        <v>0</v>
      </c>
      <c r="H19416" s="5">
        <f t="shared" si="2731"/>
        <v>0</v>
      </c>
      <c r="I19416" s="5">
        <f t="shared" si="2732"/>
        <v>0</v>
      </c>
      <c r="J19416" s="5">
        <f t="shared" si="2733"/>
        <v>0</v>
      </c>
      <c r="K19416" s="5">
        <f t="shared" si="2734"/>
        <v>0</v>
      </c>
      <c r="L19416" s="5">
        <f t="shared" si="2735"/>
        <v>323.39999999999998</v>
      </c>
      <c r="M19416" s="5">
        <f>$K19416+'2.Time_constants_correction'!$H$11*(3*$G19416*$E19416+2*$H19416*$F19416+$I19416)</f>
        <v>0</v>
      </c>
      <c r="N19416" s="38">
        <f>$K19416+'2.Time_constants_correction'!$I$11*(3*$G19416*$E19416+2*$H19416*$F19416+$I19416)+'2.Time_constants_correction'!$I$13*(6*$G19416*$F19416+2*$H19416)</f>
        <v>0</v>
      </c>
      <c r="O19416" s="5">
        <f>$K19416+'2.Time_constants_correction'!$J$11*(3*$G19416*$E19416+2*$H19416*$F19416+$I19416)+'2.Time_constants_correction'!$J$13*(6*$G19416*$F19416+2*$H19416)+'2.Time_constants_correction'!$J$15*(6*$G19416)</f>
        <v>0</v>
      </c>
    </row>
    <row r="19417" spans="1:15" x14ac:dyDescent="0.4">
      <c r="A19417" s="5">
        <f>'2.Time_constants_correction'!B19421</f>
        <v>323.41666666666669</v>
      </c>
      <c r="B19417" s="5">
        <f>'2.Time_constants_correction'!F19421</f>
        <v>0</v>
      </c>
      <c r="D19417" s="5">
        <f t="shared" si="2727"/>
        <v>33828846.551504634</v>
      </c>
      <c r="E19417" s="5">
        <f t="shared" si="2728"/>
        <v>104598.3402777778</v>
      </c>
      <c r="F19417" s="5">
        <f t="shared" si="2729"/>
        <v>323.41666666666669</v>
      </c>
      <c r="G19417" s="5">
        <f t="shared" si="2730"/>
        <v>0</v>
      </c>
      <c r="H19417" s="5">
        <f t="shared" si="2731"/>
        <v>0</v>
      </c>
      <c r="I19417" s="5">
        <f t="shared" si="2732"/>
        <v>0</v>
      </c>
      <c r="J19417" s="5">
        <f t="shared" si="2733"/>
        <v>0</v>
      </c>
      <c r="K19417" s="5">
        <f t="shared" si="2734"/>
        <v>0</v>
      </c>
      <c r="L19417" s="5">
        <f t="shared" si="2735"/>
        <v>323.41666666666669</v>
      </c>
      <c r="M19417" s="5">
        <f>$K19417+'2.Time_constants_correction'!$H$11*(3*$G19417*$E19417+2*$H19417*$F19417+$I19417)</f>
        <v>0</v>
      </c>
      <c r="N19417" s="38">
        <f>$K19417+'2.Time_constants_correction'!$I$11*(3*$G19417*$E19417+2*$H19417*$F19417+$I19417)+'2.Time_constants_correction'!$I$13*(6*$G19417*$F19417+2*$H19417)</f>
        <v>0</v>
      </c>
      <c r="O19417" s="5">
        <f>$K19417+'2.Time_constants_correction'!$J$11*(3*$G19417*$E19417+2*$H19417*$F19417+$I19417)+'2.Time_constants_correction'!$J$13*(6*$G19417*$F19417+2*$H19417)+'2.Time_constants_correction'!$J$15*(6*$G19417)</f>
        <v>0</v>
      </c>
    </row>
    <row r="19418" spans="1:15" x14ac:dyDescent="0.4">
      <c r="A19418" s="5">
        <f>'2.Time_constants_correction'!B19422</f>
        <v>323.43333333333334</v>
      </c>
      <c r="B19418" s="5">
        <f>'2.Time_constants_correction'!F19422</f>
        <v>0</v>
      </c>
      <c r="D19418" s="5">
        <f t="shared" si="2727"/>
        <v>33834076.738037042</v>
      </c>
      <c r="E19418" s="5">
        <f t="shared" si="2728"/>
        <v>104609.12111111112</v>
      </c>
      <c r="F19418" s="5">
        <f t="shared" si="2729"/>
        <v>323.43333333333334</v>
      </c>
      <c r="G19418" s="5">
        <f t="shared" si="2730"/>
        <v>0</v>
      </c>
      <c r="H19418" s="5">
        <f t="shared" si="2731"/>
        <v>0</v>
      </c>
      <c r="I19418" s="5">
        <f t="shared" si="2732"/>
        <v>0</v>
      </c>
      <c r="J19418" s="5">
        <f t="shared" si="2733"/>
        <v>0</v>
      </c>
      <c r="K19418" s="5">
        <f t="shared" si="2734"/>
        <v>0</v>
      </c>
      <c r="L19418" s="5">
        <f t="shared" si="2735"/>
        <v>323.43333333333334</v>
      </c>
      <c r="M19418" s="5">
        <f>$K19418+'2.Time_constants_correction'!$H$11*(3*$G19418*$E19418+2*$H19418*$F19418+$I19418)</f>
        <v>0</v>
      </c>
      <c r="N19418" s="38">
        <f>$K19418+'2.Time_constants_correction'!$I$11*(3*$G19418*$E19418+2*$H19418*$F19418+$I19418)+'2.Time_constants_correction'!$I$13*(6*$G19418*$F19418+2*$H19418)</f>
        <v>0</v>
      </c>
      <c r="O19418" s="5">
        <f>$K19418+'2.Time_constants_correction'!$J$11*(3*$G19418*$E19418+2*$H19418*$F19418+$I19418)+'2.Time_constants_correction'!$J$13*(6*$G19418*$F19418+2*$H19418)+'2.Time_constants_correction'!$J$15*(6*$G19418)</f>
        <v>0</v>
      </c>
    </row>
    <row r="19419" spans="1:15" x14ac:dyDescent="0.4">
      <c r="A19419" s="5">
        <f>'2.Time_constants_correction'!B19423</f>
        <v>323.45</v>
      </c>
      <c r="B19419" s="5">
        <f>'2.Time_constants_correction'!F19423</f>
        <v>0</v>
      </c>
      <c r="D19419" s="5">
        <f t="shared" si="2727"/>
        <v>33839307.463624999</v>
      </c>
      <c r="E19419" s="5">
        <f t="shared" si="2728"/>
        <v>104619.9025</v>
      </c>
      <c r="F19419" s="5">
        <f t="shared" si="2729"/>
        <v>323.45</v>
      </c>
      <c r="G19419" s="5">
        <f t="shared" si="2730"/>
        <v>0</v>
      </c>
      <c r="H19419" s="5">
        <f t="shared" si="2731"/>
        <v>0</v>
      </c>
      <c r="I19419" s="5">
        <f t="shared" si="2732"/>
        <v>0</v>
      </c>
      <c r="J19419" s="5">
        <f t="shared" si="2733"/>
        <v>0</v>
      </c>
      <c r="K19419" s="5">
        <f t="shared" si="2734"/>
        <v>0</v>
      </c>
      <c r="L19419" s="5">
        <f t="shared" si="2735"/>
        <v>323.45</v>
      </c>
      <c r="M19419" s="5">
        <f>$K19419+'2.Time_constants_correction'!$H$11*(3*$G19419*$E19419+2*$H19419*$F19419+$I19419)</f>
        <v>0</v>
      </c>
      <c r="N19419" s="38">
        <f>$K19419+'2.Time_constants_correction'!$I$11*(3*$G19419*$E19419+2*$H19419*$F19419+$I19419)+'2.Time_constants_correction'!$I$13*(6*$G19419*$F19419+2*$H19419)</f>
        <v>0</v>
      </c>
      <c r="O19419" s="5">
        <f>$K19419+'2.Time_constants_correction'!$J$11*(3*$G19419*$E19419+2*$H19419*$F19419+$I19419)+'2.Time_constants_correction'!$J$13*(6*$G19419*$F19419+2*$H19419)+'2.Time_constants_correction'!$J$15*(6*$G19419)</f>
        <v>0</v>
      </c>
    </row>
    <row r="19420" spans="1:15" x14ac:dyDescent="0.4">
      <c r="A19420" s="5">
        <f>'2.Time_constants_correction'!B19424</f>
        <v>323.46666666666664</v>
      </c>
      <c r="B19420" s="5">
        <f>'2.Time_constants_correction'!F19424</f>
        <v>0</v>
      </c>
      <c r="D19420" s="5">
        <f t="shared" si="2727"/>
        <v>33844538.728296287</v>
      </c>
      <c r="E19420" s="5">
        <f t="shared" si="2728"/>
        <v>104630.68444444443</v>
      </c>
      <c r="F19420" s="5">
        <f t="shared" si="2729"/>
        <v>323.46666666666664</v>
      </c>
      <c r="G19420" s="5">
        <f t="shared" si="2730"/>
        <v>0</v>
      </c>
      <c r="H19420" s="5">
        <f t="shared" si="2731"/>
        <v>0</v>
      </c>
      <c r="I19420" s="5">
        <f t="shared" si="2732"/>
        <v>0</v>
      </c>
      <c r="J19420" s="5">
        <f t="shared" si="2733"/>
        <v>0</v>
      </c>
      <c r="K19420" s="5">
        <f t="shared" si="2734"/>
        <v>0</v>
      </c>
      <c r="L19420" s="5">
        <f t="shared" si="2735"/>
        <v>323.46666666666664</v>
      </c>
      <c r="M19420" s="5">
        <f>$K19420+'2.Time_constants_correction'!$H$11*(3*$G19420*$E19420+2*$H19420*$F19420+$I19420)</f>
        <v>0</v>
      </c>
      <c r="N19420" s="38">
        <f>$K19420+'2.Time_constants_correction'!$I$11*(3*$G19420*$E19420+2*$H19420*$F19420+$I19420)+'2.Time_constants_correction'!$I$13*(6*$G19420*$F19420+2*$H19420)</f>
        <v>0</v>
      </c>
      <c r="O19420" s="5">
        <f>$K19420+'2.Time_constants_correction'!$J$11*(3*$G19420*$E19420+2*$H19420*$F19420+$I19420)+'2.Time_constants_correction'!$J$13*(6*$G19420*$F19420+2*$H19420)+'2.Time_constants_correction'!$J$15*(6*$G19420)</f>
        <v>0</v>
      </c>
    </row>
    <row r="19421" spans="1:15" x14ac:dyDescent="0.4">
      <c r="A19421" s="5">
        <f>'2.Time_constants_correction'!B19425</f>
        <v>323.48333333333335</v>
      </c>
      <c r="B19421" s="5">
        <f>'2.Time_constants_correction'!F19425</f>
        <v>0</v>
      </c>
      <c r="D19421" s="5">
        <f t="shared" si="2727"/>
        <v>33849770.532078713</v>
      </c>
      <c r="E19421" s="5">
        <f t="shared" si="2728"/>
        <v>104641.46694444446</v>
      </c>
      <c r="F19421" s="5">
        <f t="shared" si="2729"/>
        <v>323.48333333333335</v>
      </c>
      <c r="G19421" s="5">
        <f t="shared" si="2730"/>
        <v>0</v>
      </c>
      <c r="H19421" s="5">
        <f t="shared" si="2731"/>
        <v>0</v>
      </c>
      <c r="I19421" s="5">
        <f t="shared" si="2732"/>
        <v>0</v>
      </c>
      <c r="J19421" s="5">
        <f t="shared" si="2733"/>
        <v>0</v>
      </c>
      <c r="K19421" s="5">
        <f t="shared" si="2734"/>
        <v>0</v>
      </c>
      <c r="L19421" s="5">
        <f t="shared" si="2735"/>
        <v>323.48333333333335</v>
      </c>
      <c r="M19421" s="5">
        <f>$K19421+'2.Time_constants_correction'!$H$11*(3*$G19421*$E19421+2*$H19421*$F19421+$I19421)</f>
        <v>0</v>
      </c>
      <c r="N19421" s="38">
        <f>$K19421+'2.Time_constants_correction'!$I$11*(3*$G19421*$E19421+2*$H19421*$F19421+$I19421)+'2.Time_constants_correction'!$I$13*(6*$G19421*$F19421+2*$H19421)</f>
        <v>0</v>
      </c>
      <c r="O19421" s="5">
        <f>$K19421+'2.Time_constants_correction'!$J$11*(3*$G19421*$E19421+2*$H19421*$F19421+$I19421)+'2.Time_constants_correction'!$J$13*(6*$G19421*$F19421+2*$H19421)+'2.Time_constants_correction'!$J$15*(6*$G19421)</f>
        <v>0</v>
      </c>
    </row>
    <row r="19422" spans="1:15" x14ac:dyDescent="0.4">
      <c r="A19422" s="5">
        <f>'2.Time_constants_correction'!B19426</f>
        <v>323.5</v>
      </c>
      <c r="B19422" s="5">
        <f>'2.Time_constants_correction'!F19426</f>
        <v>0</v>
      </c>
      <c r="D19422" s="5">
        <f t="shared" si="2727"/>
        <v>33855002.875</v>
      </c>
      <c r="E19422" s="5">
        <f t="shared" si="2728"/>
        <v>104652.25</v>
      </c>
      <c r="F19422" s="5">
        <f t="shared" si="2729"/>
        <v>323.5</v>
      </c>
      <c r="G19422" s="5">
        <f t="shared" si="2730"/>
        <v>0</v>
      </c>
      <c r="H19422" s="5">
        <f t="shared" si="2731"/>
        <v>0</v>
      </c>
      <c r="I19422" s="5">
        <f t="shared" si="2732"/>
        <v>0</v>
      </c>
      <c r="J19422" s="5">
        <f t="shared" si="2733"/>
        <v>0</v>
      </c>
      <c r="K19422" s="5">
        <f t="shared" si="2734"/>
        <v>0</v>
      </c>
      <c r="L19422" s="5">
        <f t="shared" si="2735"/>
        <v>323.5</v>
      </c>
      <c r="M19422" s="5">
        <f>$K19422+'2.Time_constants_correction'!$H$11*(3*$G19422*$E19422+2*$H19422*$F19422+$I19422)</f>
        <v>0</v>
      </c>
      <c r="N19422" s="38">
        <f>$K19422+'2.Time_constants_correction'!$I$11*(3*$G19422*$E19422+2*$H19422*$F19422+$I19422)+'2.Time_constants_correction'!$I$13*(6*$G19422*$F19422+2*$H19422)</f>
        <v>0</v>
      </c>
      <c r="O19422" s="5">
        <f>$K19422+'2.Time_constants_correction'!$J$11*(3*$G19422*$E19422+2*$H19422*$F19422+$I19422)+'2.Time_constants_correction'!$J$13*(6*$G19422*$F19422+2*$H19422)+'2.Time_constants_correction'!$J$15*(6*$G19422)</f>
        <v>0</v>
      </c>
    </row>
    <row r="19423" spans="1:15" x14ac:dyDescent="0.4">
      <c r="A19423" s="5">
        <f>'2.Time_constants_correction'!B19427</f>
        <v>323.51666666666665</v>
      </c>
      <c r="B19423" s="5">
        <f>'2.Time_constants_correction'!F19427</f>
        <v>0</v>
      </c>
      <c r="D19423" s="5">
        <f t="shared" si="2727"/>
        <v>33860235.757087953</v>
      </c>
      <c r="E19423" s="5">
        <f t="shared" si="2728"/>
        <v>104663.0336111111</v>
      </c>
      <c r="F19423" s="5">
        <f t="shared" si="2729"/>
        <v>323.51666666666665</v>
      </c>
      <c r="G19423" s="5">
        <f t="shared" si="2730"/>
        <v>0</v>
      </c>
      <c r="H19423" s="5">
        <f t="shared" si="2731"/>
        <v>0</v>
      </c>
      <c r="I19423" s="5">
        <f t="shared" si="2732"/>
        <v>0</v>
      </c>
      <c r="J19423" s="5">
        <f t="shared" si="2733"/>
        <v>0</v>
      </c>
      <c r="K19423" s="5">
        <f t="shared" si="2734"/>
        <v>0</v>
      </c>
      <c r="L19423" s="5">
        <f t="shared" si="2735"/>
        <v>323.51666666666665</v>
      </c>
      <c r="M19423" s="5">
        <f>$K19423+'2.Time_constants_correction'!$H$11*(3*$G19423*$E19423+2*$H19423*$F19423+$I19423)</f>
        <v>0</v>
      </c>
      <c r="N19423" s="38">
        <f>$K19423+'2.Time_constants_correction'!$I$11*(3*$G19423*$E19423+2*$H19423*$F19423+$I19423)+'2.Time_constants_correction'!$I$13*(6*$G19423*$F19423+2*$H19423)</f>
        <v>0</v>
      </c>
      <c r="O19423" s="5">
        <f>$K19423+'2.Time_constants_correction'!$J$11*(3*$G19423*$E19423+2*$H19423*$F19423+$I19423)+'2.Time_constants_correction'!$J$13*(6*$G19423*$F19423+2*$H19423)+'2.Time_constants_correction'!$J$15*(6*$G19423)</f>
        <v>0</v>
      </c>
    </row>
    <row r="19424" spans="1:15" x14ac:dyDescent="0.4">
      <c r="A19424" s="5">
        <f>'2.Time_constants_correction'!B19428</f>
        <v>323.53333333333336</v>
      </c>
      <c r="B19424" s="5">
        <f>'2.Time_constants_correction'!F19428</f>
        <v>0</v>
      </c>
      <c r="D19424" s="5">
        <f t="shared" si="2727"/>
        <v>33865469.178370379</v>
      </c>
      <c r="E19424" s="5">
        <f t="shared" si="2728"/>
        <v>104673.81777777779</v>
      </c>
      <c r="F19424" s="5">
        <f t="shared" si="2729"/>
        <v>323.53333333333336</v>
      </c>
      <c r="G19424" s="5">
        <f t="shared" si="2730"/>
        <v>0</v>
      </c>
      <c r="H19424" s="5">
        <f t="shared" si="2731"/>
        <v>0</v>
      </c>
      <c r="I19424" s="5">
        <f t="shared" si="2732"/>
        <v>0</v>
      </c>
      <c r="J19424" s="5">
        <f t="shared" si="2733"/>
        <v>0</v>
      </c>
      <c r="K19424" s="5">
        <f t="shared" si="2734"/>
        <v>0</v>
      </c>
      <c r="L19424" s="5">
        <f t="shared" si="2735"/>
        <v>323.53333333333336</v>
      </c>
      <c r="M19424" s="5">
        <f>$K19424+'2.Time_constants_correction'!$H$11*(3*$G19424*$E19424+2*$H19424*$F19424+$I19424)</f>
        <v>0</v>
      </c>
      <c r="N19424" s="38">
        <f>$K19424+'2.Time_constants_correction'!$I$11*(3*$G19424*$E19424+2*$H19424*$F19424+$I19424)+'2.Time_constants_correction'!$I$13*(6*$G19424*$F19424+2*$H19424)</f>
        <v>0</v>
      </c>
      <c r="O19424" s="5">
        <f>$K19424+'2.Time_constants_correction'!$J$11*(3*$G19424*$E19424+2*$H19424*$F19424+$I19424)+'2.Time_constants_correction'!$J$13*(6*$G19424*$F19424+2*$H19424)+'2.Time_constants_correction'!$J$15*(6*$G19424)</f>
        <v>0</v>
      </c>
    </row>
    <row r="19425" spans="1:15" x14ac:dyDescent="0.4">
      <c r="A19425" s="5">
        <f>'2.Time_constants_correction'!B19429</f>
        <v>323.55</v>
      </c>
      <c r="B19425" s="5">
        <f>'2.Time_constants_correction'!F19429</f>
        <v>0</v>
      </c>
      <c r="D19425" s="5">
        <f t="shared" si="2727"/>
        <v>33870703.138875</v>
      </c>
      <c r="E19425" s="5">
        <f t="shared" si="2728"/>
        <v>104684.60250000001</v>
      </c>
      <c r="F19425" s="5">
        <f t="shared" si="2729"/>
        <v>323.55</v>
      </c>
      <c r="G19425" s="5">
        <f t="shared" si="2730"/>
        <v>0</v>
      </c>
      <c r="H19425" s="5">
        <f t="shared" si="2731"/>
        <v>0</v>
      </c>
      <c r="I19425" s="5">
        <f t="shared" si="2732"/>
        <v>0</v>
      </c>
      <c r="J19425" s="5">
        <f t="shared" si="2733"/>
        <v>0</v>
      </c>
      <c r="K19425" s="5">
        <f t="shared" si="2734"/>
        <v>0</v>
      </c>
      <c r="L19425" s="5">
        <f t="shared" si="2735"/>
        <v>323.55</v>
      </c>
      <c r="M19425" s="5">
        <f>$K19425+'2.Time_constants_correction'!$H$11*(3*$G19425*$E19425+2*$H19425*$F19425+$I19425)</f>
        <v>0</v>
      </c>
      <c r="N19425" s="38">
        <f>$K19425+'2.Time_constants_correction'!$I$11*(3*$G19425*$E19425+2*$H19425*$F19425+$I19425)+'2.Time_constants_correction'!$I$13*(6*$G19425*$F19425+2*$H19425)</f>
        <v>0</v>
      </c>
      <c r="O19425" s="5">
        <f>$K19425+'2.Time_constants_correction'!$J$11*(3*$G19425*$E19425+2*$H19425*$F19425+$I19425)+'2.Time_constants_correction'!$J$13*(6*$G19425*$F19425+2*$H19425)+'2.Time_constants_correction'!$J$15*(6*$G19425)</f>
        <v>0</v>
      </c>
    </row>
    <row r="19426" spans="1:15" x14ac:dyDescent="0.4">
      <c r="A19426" s="5">
        <f>'2.Time_constants_correction'!B19430</f>
        <v>323.56666666666666</v>
      </c>
      <c r="B19426" s="5">
        <f>'2.Time_constants_correction'!F19430</f>
        <v>0</v>
      </c>
      <c r="D19426" s="5">
        <f t="shared" si="2727"/>
        <v>33875937.63862963</v>
      </c>
      <c r="E19426" s="5">
        <f t="shared" si="2728"/>
        <v>104695.38777777778</v>
      </c>
      <c r="F19426" s="5">
        <f t="shared" si="2729"/>
        <v>323.56666666666666</v>
      </c>
      <c r="G19426" s="5">
        <f t="shared" si="2730"/>
        <v>0</v>
      </c>
      <c r="H19426" s="5">
        <f t="shared" si="2731"/>
        <v>0</v>
      </c>
      <c r="I19426" s="5">
        <f t="shared" si="2732"/>
        <v>0</v>
      </c>
      <c r="J19426" s="5">
        <f t="shared" si="2733"/>
        <v>0</v>
      </c>
      <c r="K19426" s="5">
        <f t="shared" si="2734"/>
        <v>0</v>
      </c>
      <c r="L19426" s="5">
        <f t="shared" si="2735"/>
        <v>323.56666666666666</v>
      </c>
      <c r="M19426" s="5">
        <f>$K19426+'2.Time_constants_correction'!$H$11*(3*$G19426*$E19426+2*$H19426*$F19426+$I19426)</f>
        <v>0</v>
      </c>
      <c r="N19426" s="38">
        <f>$K19426+'2.Time_constants_correction'!$I$11*(3*$G19426*$E19426+2*$H19426*$F19426+$I19426)+'2.Time_constants_correction'!$I$13*(6*$G19426*$F19426+2*$H19426)</f>
        <v>0</v>
      </c>
      <c r="O19426" s="5">
        <f>$K19426+'2.Time_constants_correction'!$J$11*(3*$G19426*$E19426+2*$H19426*$F19426+$I19426)+'2.Time_constants_correction'!$J$13*(6*$G19426*$F19426+2*$H19426)+'2.Time_constants_correction'!$J$15*(6*$G19426)</f>
        <v>0</v>
      </c>
    </row>
    <row r="19427" spans="1:15" x14ac:dyDescent="0.4">
      <c r="A19427" s="5">
        <f>'2.Time_constants_correction'!B19431</f>
        <v>323.58333333333331</v>
      </c>
      <c r="B19427" s="5">
        <f>'2.Time_constants_correction'!F19431</f>
        <v>0</v>
      </c>
      <c r="D19427" s="5">
        <f t="shared" si="2727"/>
        <v>33881172.67766203</v>
      </c>
      <c r="E19427" s="5">
        <f t="shared" si="2728"/>
        <v>104706.17361111109</v>
      </c>
      <c r="F19427" s="5">
        <f t="shared" si="2729"/>
        <v>323.58333333333331</v>
      </c>
      <c r="G19427" s="5">
        <f t="shared" si="2730"/>
        <v>0</v>
      </c>
      <c r="H19427" s="5">
        <f t="shared" si="2731"/>
        <v>0</v>
      </c>
      <c r="I19427" s="5">
        <f t="shared" si="2732"/>
        <v>0</v>
      </c>
      <c r="J19427" s="5">
        <f t="shared" si="2733"/>
        <v>0</v>
      </c>
      <c r="K19427" s="5">
        <f t="shared" si="2734"/>
        <v>0</v>
      </c>
      <c r="L19427" s="5">
        <f t="shared" si="2735"/>
        <v>323.58333333333331</v>
      </c>
      <c r="M19427" s="5">
        <f>$K19427+'2.Time_constants_correction'!$H$11*(3*$G19427*$E19427+2*$H19427*$F19427+$I19427)</f>
        <v>0</v>
      </c>
      <c r="N19427" s="38">
        <f>$K19427+'2.Time_constants_correction'!$I$11*(3*$G19427*$E19427+2*$H19427*$F19427+$I19427)+'2.Time_constants_correction'!$I$13*(6*$G19427*$F19427+2*$H19427)</f>
        <v>0</v>
      </c>
      <c r="O19427" s="5">
        <f>$K19427+'2.Time_constants_correction'!$J$11*(3*$G19427*$E19427+2*$H19427*$F19427+$I19427)+'2.Time_constants_correction'!$J$13*(6*$G19427*$F19427+2*$H19427)+'2.Time_constants_correction'!$J$15*(6*$G19427)</f>
        <v>0</v>
      </c>
    </row>
    <row r="19428" spans="1:15" x14ac:dyDescent="0.4">
      <c r="A19428" s="5">
        <f>'2.Time_constants_correction'!B19432</f>
        <v>323.60000000000002</v>
      </c>
      <c r="B19428" s="5">
        <f>'2.Time_constants_correction'!F19432</f>
        <v>0</v>
      </c>
      <c r="D19428" s="5">
        <f t="shared" si="2727"/>
        <v>33886408.256000012</v>
      </c>
      <c r="E19428" s="5">
        <f t="shared" si="2728"/>
        <v>104716.96000000002</v>
      </c>
      <c r="F19428" s="5">
        <f t="shared" si="2729"/>
        <v>323.60000000000002</v>
      </c>
      <c r="G19428" s="5">
        <f t="shared" si="2730"/>
        <v>0</v>
      </c>
      <c r="H19428" s="5">
        <f t="shared" si="2731"/>
        <v>0</v>
      </c>
      <c r="I19428" s="5">
        <f t="shared" si="2732"/>
        <v>0</v>
      </c>
      <c r="J19428" s="5">
        <f t="shared" si="2733"/>
        <v>0</v>
      </c>
      <c r="K19428" s="5">
        <f t="shared" si="2734"/>
        <v>0</v>
      </c>
      <c r="L19428" s="5">
        <f t="shared" si="2735"/>
        <v>323.60000000000002</v>
      </c>
      <c r="M19428" s="5">
        <f>$K19428+'2.Time_constants_correction'!$H$11*(3*$G19428*$E19428+2*$H19428*$F19428+$I19428)</f>
        <v>0</v>
      </c>
      <c r="N19428" s="38">
        <f>$K19428+'2.Time_constants_correction'!$I$11*(3*$G19428*$E19428+2*$H19428*$F19428+$I19428)+'2.Time_constants_correction'!$I$13*(6*$G19428*$F19428+2*$H19428)</f>
        <v>0</v>
      </c>
      <c r="O19428" s="5">
        <f>$K19428+'2.Time_constants_correction'!$J$11*(3*$G19428*$E19428+2*$H19428*$F19428+$I19428)+'2.Time_constants_correction'!$J$13*(6*$G19428*$F19428+2*$H19428)+'2.Time_constants_correction'!$J$15*(6*$G19428)</f>
        <v>0</v>
      </c>
    </row>
    <row r="19429" spans="1:15" x14ac:dyDescent="0.4">
      <c r="A19429" s="5">
        <f>'2.Time_constants_correction'!B19433</f>
        <v>323.61666666666667</v>
      </c>
      <c r="B19429" s="5">
        <f>'2.Time_constants_correction'!F19433</f>
        <v>0</v>
      </c>
      <c r="D19429" s="5">
        <f t="shared" si="2727"/>
        <v>33891644.373671293</v>
      </c>
      <c r="E19429" s="5">
        <f t="shared" si="2728"/>
        <v>104727.74694444444</v>
      </c>
      <c r="F19429" s="5">
        <f t="shared" si="2729"/>
        <v>323.61666666666667</v>
      </c>
      <c r="G19429" s="5">
        <f t="shared" si="2730"/>
        <v>0</v>
      </c>
      <c r="H19429" s="5">
        <f t="shared" si="2731"/>
        <v>0</v>
      </c>
      <c r="I19429" s="5">
        <f t="shared" si="2732"/>
        <v>0</v>
      </c>
      <c r="J19429" s="5">
        <f t="shared" si="2733"/>
        <v>0</v>
      </c>
      <c r="K19429" s="5">
        <f t="shared" si="2734"/>
        <v>0</v>
      </c>
      <c r="L19429" s="5">
        <f t="shared" si="2735"/>
        <v>323.61666666666667</v>
      </c>
      <c r="M19429" s="5">
        <f>$K19429+'2.Time_constants_correction'!$H$11*(3*$G19429*$E19429+2*$H19429*$F19429+$I19429)</f>
        <v>0</v>
      </c>
      <c r="N19429" s="38">
        <f>$K19429+'2.Time_constants_correction'!$I$11*(3*$G19429*$E19429+2*$H19429*$F19429+$I19429)+'2.Time_constants_correction'!$I$13*(6*$G19429*$F19429+2*$H19429)</f>
        <v>0</v>
      </c>
      <c r="O19429" s="5">
        <f>$K19429+'2.Time_constants_correction'!$J$11*(3*$G19429*$E19429+2*$H19429*$F19429+$I19429)+'2.Time_constants_correction'!$J$13*(6*$G19429*$F19429+2*$H19429)+'2.Time_constants_correction'!$J$15*(6*$G19429)</f>
        <v>0</v>
      </c>
    </row>
    <row r="19430" spans="1:15" x14ac:dyDescent="0.4">
      <c r="A19430" s="5">
        <f>'2.Time_constants_correction'!B19434</f>
        <v>323.63333333333333</v>
      </c>
      <c r="B19430" s="5">
        <f>'2.Time_constants_correction'!F19434</f>
        <v>0</v>
      </c>
      <c r="D19430" s="5">
        <f t="shared" si="2727"/>
        <v>33896881.030703701</v>
      </c>
      <c r="E19430" s="5">
        <f t="shared" si="2728"/>
        <v>104738.53444444443</v>
      </c>
      <c r="F19430" s="5">
        <f t="shared" si="2729"/>
        <v>323.63333333333333</v>
      </c>
      <c r="G19430" s="5">
        <f t="shared" si="2730"/>
        <v>0</v>
      </c>
      <c r="H19430" s="5">
        <f t="shared" si="2731"/>
        <v>0</v>
      </c>
      <c r="I19430" s="5">
        <f t="shared" si="2732"/>
        <v>0</v>
      </c>
      <c r="J19430" s="5">
        <f t="shared" si="2733"/>
        <v>0</v>
      </c>
      <c r="K19430" s="5">
        <f t="shared" si="2734"/>
        <v>0</v>
      </c>
      <c r="L19430" s="5">
        <f t="shared" si="2735"/>
        <v>323.63333333333333</v>
      </c>
      <c r="M19430" s="5">
        <f>$K19430+'2.Time_constants_correction'!$H$11*(3*$G19430*$E19430+2*$H19430*$F19430+$I19430)</f>
        <v>0</v>
      </c>
      <c r="N19430" s="38">
        <f>$K19430+'2.Time_constants_correction'!$I$11*(3*$G19430*$E19430+2*$H19430*$F19430+$I19430)+'2.Time_constants_correction'!$I$13*(6*$G19430*$F19430+2*$H19430)</f>
        <v>0</v>
      </c>
      <c r="O19430" s="5">
        <f>$K19430+'2.Time_constants_correction'!$J$11*(3*$G19430*$E19430+2*$H19430*$F19430+$I19430)+'2.Time_constants_correction'!$J$13*(6*$G19430*$F19430+2*$H19430)+'2.Time_constants_correction'!$J$15*(6*$G19430)</f>
        <v>0</v>
      </c>
    </row>
    <row r="19431" spans="1:15" x14ac:dyDescent="0.4">
      <c r="A19431" s="5">
        <f>'2.Time_constants_correction'!B19435</f>
        <v>323.64999999999998</v>
      </c>
      <c r="B19431" s="5">
        <f>'2.Time_constants_correction'!F19435</f>
        <v>0</v>
      </c>
      <c r="D19431" s="5">
        <f t="shared" si="2727"/>
        <v>33902118.227124989</v>
      </c>
      <c r="E19431" s="5">
        <f t="shared" si="2728"/>
        <v>104749.32249999998</v>
      </c>
      <c r="F19431" s="5">
        <f t="shared" si="2729"/>
        <v>323.64999999999998</v>
      </c>
      <c r="G19431" s="5">
        <f t="shared" si="2730"/>
        <v>0</v>
      </c>
      <c r="H19431" s="5">
        <f t="shared" si="2731"/>
        <v>0</v>
      </c>
      <c r="I19431" s="5">
        <f t="shared" si="2732"/>
        <v>0</v>
      </c>
      <c r="J19431" s="5">
        <f t="shared" si="2733"/>
        <v>0</v>
      </c>
      <c r="K19431" s="5">
        <f t="shared" si="2734"/>
        <v>0</v>
      </c>
      <c r="L19431" s="5">
        <f t="shared" si="2735"/>
        <v>323.64999999999998</v>
      </c>
      <c r="M19431" s="5">
        <f>$K19431+'2.Time_constants_correction'!$H$11*(3*$G19431*$E19431+2*$H19431*$F19431+$I19431)</f>
        <v>0</v>
      </c>
      <c r="N19431" s="38">
        <f>$K19431+'2.Time_constants_correction'!$I$11*(3*$G19431*$E19431+2*$H19431*$F19431+$I19431)+'2.Time_constants_correction'!$I$13*(6*$G19431*$F19431+2*$H19431)</f>
        <v>0</v>
      </c>
      <c r="O19431" s="5">
        <f>$K19431+'2.Time_constants_correction'!$J$11*(3*$G19431*$E19431+2*$H19431*$F19431+$I19431)+'2.Time_constants_correction'!$J$13*(6*$G19431*$F19431+2*$H19431)+'2.Time_constants_correction'!$J$15*(6*$G19431)</f>
        <v>0</v>
      </c>
    </row>
    <row r="19432" spans="1:15" x14ac:dyDescent="0.4">
      <c r="A19432" s="5">
        <f>'2.Time_constants_correction'!B19436</f>
        <v>323.66666666666669</v>
      </c>
      <c r="B19432" s="5">
        <f>'2.Time_constants_correction'!F19436</f>
        <v>0</v>
      </c>
      <c r="D19432" s="5">
        <f t="shared" si="2727"/>
        <v>33907355.96296297</v>
      </c>
      <c r="E19432" s="5">
        <f t="shared" si="2728"/>
        <v>104760.11111111112</v>
      </c>
      <c r="F19432" s="5">
        <f t="shared" si="2729"/>
        <v>323.66666666666669</v>
      </c>
      <c r="G19432" s="5">
        <f t="shared" si="2730"/>
        <v>0</v>
      </c>
      <c r="H19432" s="5">
        <f t="shared" si="2731"/>
        <v>0</v>
      </c>
      <c r="I19432" s="5">
        <f t="shared" si="2732"/>
        <v>0</v>
      </c>
      <c r="J19432" s="5">
        <f t="shared" si="2733"/>
        <v>0</v>
      </c>
      <c r="K19432" s="5">
        <f t="shared" si="2734"/>
        <v>0</v>
      </c>
      <c r="L19432" s="5">
        <f t="shared" si="2735"/>
        <v>323.66666666666669</v>
      </c>
      <c r="M19432" s="5">
        <f>$K19432+'2.Time_constants_correction'!$H$11*(3*$G19432*$E19432+2*$H19432*$F19432+$I19432)</f>
        <v>0</v>
      </c>
      <c r="N19432" s="38">
        <f>$K19432+'2.Time_constants_correction'!$I$11*(3*$G19432*$E19432+2*$H19432*$F19432+$I19432)+'2.Time_constants_correction'!$I$13*(6*$G19432*$F19432+2*$H19432)</f>
        <v>0</v>
      </c>
      <c r="O19432" s="5">
        <f>$K19432+'2.Time_constants_correction'!$J$11*(3*$G19432*$E19432+2*$H19432*$F19432+$I19432)+'2.Time_constants_correction'!$J$13*(6*$G19432*$F19432+2*$H19432)+'2.Time_constants_correction'!$J$15*(6*$G19432)</f>
        <v>0</v>
      </c>
    </row>
    <row r="19433" spans="1:15" x14ac:dyDescent="0.4">
      <c r="A19433" s="5">
        <f>'2.Time_constants_correction'!B19437</f>
        <v>323.68333333333334</v>
      </c>
      <c r="B19433" s="5">
        <f>'2.Time_constants_correction'!F19437</f>
        <v>0</v>
      </c>
      <c r="D19433" s="5">
        <f t="shared" si="2727"/>
        <v>33912594.238245368</v>
      </c>
      <c r="E19433" s="5">
        <f t="shared" si="2728"/>
        <v>104770.90027777778</v>
      </c>
      <c r="F19433" s="5">
        <f t="shared" si="2729"/>
        <v>323.68333333333334</v>
      </c>
      <c r="G19433" s="5">
        <f t="shared" si="2730"/>
        <v>0</v>
      </c>
      <c r="H19433" s="5">
        <f t="shared" si="2731"/>
        <v>0</v>
      </c>
      <c r="I19433" s="5">
        <f t="shared" si="2732"/>
        <v>0</v>
      </c>
      <c r="J19433" s="5">
        <f t="shared" si="2733"/>
        <v>0</v>
      </c>
      <c r="K19433" s="5">
        <f t="shared" si="2734"/>
        <v>0</v>
      </c>
      <c r="L19433" s="5">
        <f t="shared" si="2735"/>
        <v>323.68333333333334</v>
      </c>
      <c r="M19433" s="5">
        <f>$K19433+'2.Time_constants_correction'!$H$11*(3*$G19433*$E19433+2*$H19433*$F19433+$I19433)</f>
        <v>0</v>
      </c>
      <c r="N19433" s="38">
        <f>$K19433+'2.Time_constants_correction'!$I$11*(3*$G19433*$E19433+2*$H19433*$F19433+$I19433)+'2.Time_constants_correction'!$I$13*(6*$G19433*$F19433+2*$H19433)</f>
        <v>0</v>
      </c>
      <c r="O19433" s="5">
        <f>$K19433+'2.Time_constants_correction'!$J$11*(3*$G19433*$E19433+2*$H19433*$F19433+$I19433)+'2.Time_constants_correction'!$J$13*(6*$G19433*$F19433+2*$H19433)+'2.Time_constants_correction'!$J$15*(6*$G19433)</f>
        <v>0</v>
      </c>
    </row>
    <row r="19434" spans="1:15" x14ac:dyDescent="0.4">
      <c r="A19434" s="5">
        <f>'2.Time_constants_correction'!B19438</f>
        <v>323.7</v>
      </c>
      <c r="B19434" s="5">
        <f>'2.Time_constants_correction'!F19438</f>
        <v>0</v>
      </c>
      <c r="D19434" s="5">
        <f t="shared" si="2727"/>
        <v>33917833.052999996</v>
      </c>
      <c r="E19434" s="5">
        <f t="shared" si="2728"/>
        <v>104781.68999999999</v>
      </c>
      <c r="F19434" s="5">
        <f t="shared" si="2729"/>
        <v>323.7</v>
      </c>
      <c r="G19434" s="5">
        <f t="shared" si="2730"/>
        <v>0</v>
      </c>
      <c r="H19434" s="5">
        <f t="shared" si="2731"/>
        <v>0</v>
      </c>
      <c r="I19434" s="5">
        <f t="shared" si="2732"/>
        <v>0</v>
      </c>
      <c r="J19434" s="5">
        <f t="shared" si="2733"/>
        <v>0</v>
      </c>
      <c r="K19434" s="5">
        <f t="shared" si="2734"/>
        <v>0</v>
      </c>
      <c r="L19434" s="5">
        <f t="shared" si="2735"/>
        <v>323.7</v>
      </c>
      <c r="M19434" s="5">
        <f>$K19434+'2.Time_constants_correction'!$H$11*(3*$G19434*$E19434+2*$H19434*$F19434+$I19434)</f>
        <v>0</v>
      </c>
      <c r="N19434" s="38">
        <f>$K19434+'2.Time_constants_correction'!$I$11*(3*$G19434*$E19434+2*$H19434*$F19434+$I19434)+'2.Time_constants_correction'!$I$13*(6*$G19434*$F19434+2*$H19434)</f>
        <v>0</v>
      </c>
      <c r="O19434" s="5">
        <f>$K19434+'2.Time_constants_correction'!$J$11*(3*$G19434*$E19434+2*$H19434*$F19434+$I19434)+'2.Time_constants_correction'!$J$13*(6*$G19434*$F19434+2*$H19434)+'2.Time_constants_correction'!$J$15*(6*$G19434)</f>
        <v>0</v>
      </c>
    </row>
    <row r="19435" spans="1:15" x14ac:dyDescent="0.4">
      <c r="A19435" s="5">
        <f>'2.Time_constants_correction'!B19439</f>
        <v>323.71666666666664</v>
      </c>
      <c r="B19435" s="5">
        <f>'2.Time_constants_correction'!F19439</f>
        <v>0</v>
      </c>
      <c r="D19435" s="5">
        <f t="shared" si="2727"/>
        <v>33923072.407254621</v>
      </c>
      <c r="E19435" s="5">
        <f t="shared" si="2728"/>
        <v>104792.48027777777</v>
      </c>
      <c r="F19435" s="5">
        <f t="shared" si="2729"/>
        <v>323.71666666666664</v>
      </c>
      <c r="G19435" s="5">
        <f t="shared" si="2730"/>
        <v>0</v>
      </c>
      <c r="H19435" s="5">
        <f t="shared" si="2731"/>
        <v>0</v>
      </c>
      <c r="I19435" s="5">
        <f t="shared" si="2732"/>
        <v>0</v>
      </c>
      <c r="J19435" s="5">
        <f t="shared" si="2733"/>
        <v>0</v>
      </c>
      <c r="K19435" s="5">
        <f t="shared" si="2734"/>
        <v>0</v>
      </c>
      <c r="L19435" s="5">
        <f t="shared" si="2735"/>
        <v>323.71666666666664</v>
      </c>
      <c r="M19435" s="5">
        <f>$K19435+'2.Time_constants_correction'!$H$11*(3*$G19435*$E19435+2*$H19435*$F19435+$I19435)</f>
        <v>0</v>
      </c>
      <c r="N19435" s="38">
        <f>$K19435+'2.Time_constants_correction'!$I$11*(3*$G19435*$E19435+2*$H19435*$F19435+$I19435)+'2.Time_constants_correction'!$I$13*(6*$G19435*$F19435+2*$H19435)</f>
        <v>0</v>
      </c>
      <c r="O19435" s="5">
        <f>$K19435+'2.Time_constants_correction'!$J$11*(3*$G19435*$E19435+2*$H19435*$F19435+$I19435)+'2.Time_constants_correction'!$J$13*(6*$G19435*$F19435+2*$H19435)+'2.Time_constants_correction'!$J$15*(6*$G19435)</f>
        <v>0</v>
      </c>
    </row>
    <row r="19436" spans="1:15" x14ac:dyDescent="0.4">
      <c r="A19436" s="5">
        <f>'2.Time_constants_correction'!B19440</f>
        <v>323.73333333333335</v>
      </c>
      <c r="B19436" s="5">
        <f>'2.Time_constants_correction'!F19440</f>
        <v>0</v>
      </c>
      <c r="D19436" s="5">
        <f t="shared" si="2727"/>
        <v>33928312.301037043</v>
      </c>
      <c r="E19436" s="5">
        <f t="shared" si="2728"/>
        <v>104803.27111111113</v>
      </c>
      <c r="F19436" s="5">
        <f t="shared" si="2729"/>
        <v>323.73333333333335</v>
      </c>
      <c r="G19436" s="5">
        <f t="shared" si="2730"/>
        <v>0</v>
      </c>
      <c r="H19436" s="5">
        <f t="shared" si="2731"/>
        <v>0</v>
      </c>
      <c r="I19436" s="5">
        <f t="shared" si="2732"/>
        <v>0</v>
      </c>
      <c r="J19436" s="5">
        <f t="shared" si="2733"/>
        <v>0</v>
      </c>
      <c r="K19436" s="5">
        <f t="shared" si="2734"/>
        <v>0</v>
      </c>
      <c r="L19436" s="5">
        <f t="shared" si="2735"/>
        <v>323.73333333333335</v>
      </c>
      <c r="M19436" s="5">
        <f>$K19436+'2.Time_constants_correction'!$H$11*(3*$G19436*$E19436+2*$H19436*$F19436+$I19436)</f>
        <v>0</v>
      </c>
      <c r="N19436" s="38">
        <f>$K19436+'2.Time_constants_correction'!$I$11*(3*$G19436*$E19436+2*$H19436*$F19436+$I19436)+'2.Time_constants_correction'!$I$13*(6*$G19436*$F19436+2*$H19436)</f>
        <v>0</v>
      </c>
      <c r="O19436" s="5">
        <f>$K19436+'2.Time_constants_correction'!$J$11*(3*$G19436*$E19436+2*$H19436*$F19436+$I19436)+'2.Time_constants_correction'!$J$13*(6*$G19436*$F19436+2*$H19436)+'2.Time_constants_correction'!$J$15*(6*$G19436)</f>
        <v>0</v>
      </c>
    </row>
    <row r="19437" spans="1:15" x14ac:dyDescent="0.4">
      <c r="A19437" s="5">
        <f>'2.Time_constants_correction'!B19441</f>
        <v>323.75</v>
      </c>
      <c r="B19437" s="5">
        <f>'2.Time_constants_correction'!F19441</f>
        <v>0</v>
      </c>
      <c r="D19437" s="5">
        <f t="shared" si="2727"/>
        <v>33933552.734375</v>
      </c>
      <c r="E19437" s="5">
        <f t="shared" si="2728"/>
        <v>104814.0625</v>
      </c>
      <c r="F19437" s="5">
        <f t="shared" si="2729"/>
        <v>323.75</v>
      </c>
      <c r="G19437" s="5">
        <f t="shared" si="2730"/>
        <v>0</v>
      </c>
      <c r="H19437" s="5">
        <f t="shared" si="2731"/>
        <v>0</v>
      </c>
      <c r="I19437" s="5">
        <f t="shared" si="2732"/>
        <v>0</v>
      </c>
      <c r="J19437" s="5">
        <f t="shared" si="2733"/>
        <v>0</v>
      </c>
      <c r="K19437" s="5">
        <f t="shared" si="2734"/>
        <v>0</v>
      </c>
      <c r="L19437" s="5">
        <f t="shared" si="2735"/>
        <v>323.75</v>
      </c>
      <c r="M19437" s="5">
        <f>$K19437+'2.Time_constants_correction'!$H$11*(3*$G19437*$E19437+2*$H19437*$F19437+$I19437)</f>
        <v>0</v>
      </c>
      <c r="N19437" s="38">
        <f>$K19437+'2.Time_constants_correction'!$I$11*(3*$G19437*$E19437+2*$H19437*$F19437+$I19437)+'2.Time_constants_correction'!$I$13*(6*$G19437*$F19437+2*$H19437)</f>
        <v>0</v>
      </c>
      <c r="O19437" s="5">
        <f>$K19437+'2.Time_constants_correction'!$J$11*(3*$G19437*$E19437+2*$H19437*$F19437+$I19437)+'2.Time_constants_correction'!$J$13*(6*$G19437*$F19437+2*$H19437)+'2.Time_constants_correction'!$J$15*(6*$G19437)</f>
        <v>0</v>
      </c>
    </row>
    <row r="19438" spans="1:15" x14ac:dyDescent="0.4">
      <c r="A19438" s="5">
        <f>'2.Time_constants_correction'!B19442</f>
        <v>323.76666666666665</v>
      </c>
      <c r="B19438" s="5">
        <f>'2.Time_constants_correction'!F19442</f>
        <v>0</v>
      </c>
      <c r="D19438" s="5">
        <f t="shared" si="2727"/>
        <v>33938793.707296297</v>
      </c>
      <c r="E19438" s="5">
        <f t="shared" si="2728"/>
        <v>104824.85444444444</v>
      </c>
      <c r="F19438" s="5">
        <f t="shared" si="2729"/>
        <v>323.76666666666665</v>
      </c>
      <c r="G19438" s="5">
        <f t="shared" si="2730"/>
        <v>0</v>
      </c>
      <c r="H19438" s="5">
        <f t="shared" si="2731"/>
        <v>0</v>
      </c>
      <c r="I19438" s="5">
        <f t="shared" si="2732"/>
        <v>0</v>
      </c>
      <c r="J19438" s="5">
        <f t="shared" si="2733"/>
        <v>0</v>
      </c>
      <c r="K19438" s="5">
        <f t="shared" si="2734"/>
        <v>0</v>
      </c>
      <c r="L19438" s="5">
        <f t="shared" si="2735"/>
        <v>323.76666666666665</v>
      </c>
      <c r="M19438" s="5">
        <f>$K19438+'2.Time_constants_correction'!$H$11*(3*$G19438*$E19438+2*$H19438*$F19438+$I19438)</f>
        <v>0</v>
      </c>
      <c r="N19438" s="38">
        <f>$K19438+'2.Time_constants_correction'!$I$11*(3*$G19438*$E19438+2*$H19438*$F19438+$I19438)+'2.Time_constants_correction'!$I$13*(6*$G19438*$F19438+2*$H19438)</f>
        <v>0</v>
      </c>
      <c r="O19438" s="5">
        <f>$K19438+'2.Time_constants_correction'!$J$11*(3*$G19438*$E19438+2*$H19438*$F19438+$I19438)+'2.Time_constants_correction'!$J$13*(6*$G19438*$F19438+2*$H19438)+'2.Time_constants_correction'!$J$15*(6*$G19438)</f>
        <v>0</v>
      </c>
    </row>
    <row r="19439" spans="1:15" x14ac:dyDescent="0.4">
      <c r="A19439" s="5">
        <f>'2.Time_constants_correction'!B19443</f>
        <v>323.78333333333336</v>
      </c>
      <c r="B19439" s="5">
        <f>'2.Time_constants_correction'!F19443</f>
        <v>0</v>
      </c>
      <c r="D19439" s="5">
        <f t="shared" si="2727"/>
        <v>33944035.21982871</v>
      </c>
      <c r="E19439" s="5">
        <f t="shared" si="2728"/>
        <v>104835.64694444447</v>
      </c>
      <c r="F19439" s="5">
        <f t="shared" si="2729"/>
        <v>323.78333333333336</v>
      </c>
      <c r="G19439" s="5">
        <f t="shared" si="2730"/>
        <v>0</v>
      </c>
      <c r="H19439" s="5">
        <f t="shared" si="2731"/>
        <v>0</v>
      </c>
      <c r="I19439" s="5">
        <f t="shared" si="2732"/>
        <v>0</v>
      </c>
      <c r="J19439" s="5">
        <f t="shared" si="2733"/>
        <v>0</v>
      </c>
      <c r="K19439" s="5">
        <f t="shared" si="2734"/>
        <v>0</v>
      </c>
      <c r="L19439" s="5">
        <f t="shared" si="2735"/>
        <v>323.78333333333336</v>
      </c>
      <c r="M19439" s="5">
        <f>$K19439+'2.Time_constants_correction'!$H$11*(3*$G19439*$E19439+2*$H19439*$F19439+$I19439)</f>
        <v>0</v>
      </c>
      <c r="N19439" s="38">
        <f>$K19439+'2.Time_constants_correction'!$I$11*(3*$G19439*$E19439+2*$H19439*$F19439+$I19439)+'2.Time_constants_correction'!$I$13*(6*$G19439*$F19439+2*$H19439)</f>
        <v>0</v>
      </c>
      <c r="O19439" s="5">
        <f>$K19439+'2.Time_constants_correction'!$J$11*(3*$G19439*$E19439+2*$H19439*$F19439+$I19439)+'2.Time_constants_correction'!$J$13*(6*$G19439*$F19439+2*$H19439)+'2.Time_constants_correction'!$J$15*(6*$G19439)</f>
        <v>0</v>
      </c>
    </row>
    <row r="19440" spans="1:15" x14ac:dyDescent="0.4">
      <c r="A19440" s="5">
        <f>'2.Time_constants_correction'!B19444</f>
        <v>323.8</v>
      </c>
      <c r="B19440" s="5">
        <f>'2.Time_constants_correction'!F19444</f>
        <v>0</v>
      </c>
      <c r="D19440" s="5">
        <f t="shared" si="2727"/>
        <v>33949277.272</v>
      </c>
      <c r="E19440" s="5">
        <f t="shared" si="2728"/>
        <v>104846.44</v>
      </c>
      <c r="F19440" s="5">
        <f t="shared" si="2729"/>
        <v>323.8</v>
      </c>
      <c r="G19440" s="5">
        <f t="shared" si="2730"/>
        <v>0</v>
      </c>
      <c r="H19440" s="5">
        <f t="shared" si="2731"/>
        <v>0</v>
      </c>
      <c r="I19440" s="5">
        <f t="shared" si="2732"/>
        <v>0</v>
      </c>
      <c r="J19440" s="5">
        <f t="shared" si="2733"/>
        <v>0</v>
      </c>
      <c r="K19440" s="5">
        <f t="shared" si="2734"/>
        <v>0</v>
      </c>
      <c r="L19440" s="5">
        <f t="shared" si="2735"/>
        <v>323.8</v>
      </c>
      <c r="M19440" s="5">
        <f>$K19440+'2.Time_constants_correction'!$H$11*(3*$G19440*$E19440+2*$H19440*$F19440+$I19440)</f>
        <v>0</v>
      </c>
      <c r="N19440" s="38">
        <f>$K19440+'2.Time_constants_correction'!$I$11*(3*$G19440*$E19440+2*$H19440*$F19440+$I19440)+'2.Time_constants_correction'!$I$13*(6*$G19440*$F19440+2*$H19440)</f>
        <v>0</v>
      </c>
      <c r="O19440" s="5">
        <f>$K19440+'2.Time_constants_correction'!$J$11*(3*$G19440*$E19440+2*$H19440*$F19440+$I19440)+'2.Time_constants_correction'!$J$13*(6*$G19440*$F19440+2*$H19440)+'2.Time_constants_correction'!$J$15*(6*$G19440)</f>
        <v>0</v>
      </c>
    </row>
    <row r="19441" spans="1:15" x14ac:dyDescent="0.4">
      <c r="A19441" s="5">
        <f>'2.Time_constants_correction'!B19445</f>
        <v>323.81666666666666</v>
      </c>
      <c r="B19441" s="5">
        <f>'2.Time_constants_correction'!F19445</f>
        <v>0</v>
      </c>
      <c r="D19441" s="5">
        <f t="shared" si="2727"/>
        <v>33954519.863837965</v>
      </c>
      <c r="E19441" s="5">
        <f t="shared" si="2728"/>
        <v>104857.23361111111</v>
      </c>
      <c r="F19441" s="5">
        <f t="shared" si="2729"/>
        <v>323.81666666666666</v>
      </c>
      <c r="G19441" s="5">
        <f t="shared" si="2730"/>
        <v>0</v>
      </c>
      <c r="H19441" s="5">
        <f t="shared" si="2731"/>
        <v>0</v>
      </c>
      <c r="I19441" s="5">
        <f t="shared" si="2732"/>
        <v>0</v>
      </c>
      <c r="J19441" s="5">
        <f t="shared" si="2733"/>
        <v>0</v>
      </c>
      <c r="K19441" s="5">
        <f t="shared" si="2734"/>
        <v>0</v>
      </c>
      <c r="L19441" s="5">
        <f t="shared" si="2735"/>
        <v>323.81666666666666</v>
      </c>
      <c r="M19441" s="5">
        <f>$K19441+'2.Time_constants_correction'!$H$11*(3*$G19441*$E19441+2*$H19441*$F19441+$I19441)</f>
        <v>0</v>
      </c>
      <c r="N19441" s="38">
        <f>$K19441+'2.Time_constants_correction'!$I$11*(3*$G19441*$E19441+2*$H19441*$F19441+$I19441)+'2.Time_constants_correction'!$I$13*(6*$G19441*$F19441+2*$H19441)</f>
        <v>0</v>
      </c>
      <c r="O19441" s="5">
        <f>$K19441+'2.Time_constants_correction'!$J$11*(3*$G19441*$E19441+2*$H19441*$F19441+$I19441)+'2.Time_constants_correction'!$J$13*(6*$G19441*$F19441+2*$H19441)+'2.Time_constants_correction'!$J$15*(6*$G19441)</f>
        <v>0</v>
      </c>
    </row>
    <row r="19442" spans="1:15" x14ac:dyDescent="0.4">
      <c r="A19442" s="5">
        <f>'2.Time_constants_correction'!B19446</f>
        <v>323.83333333333331</v>
      </c>
      <c r="B19442" s="5">
        <f>'2.Time_constants_correction'!F19446</f>
        <v>0</v>
      </c>
      <c r="D19442" s="5">
        <f t="shared" si="2727"/>
        <v>33959762.995370366</v>
      </c>
      <c r="E19442" s="5">
        <f t="shared" si="2728"/>
        <v>104868.02777777777</v>
      </c>
      <c r="F19442" s="5">
        <f t="shared" si="2729"/>
        <v>323.83333333333331</v>
      </c>
      <c r="G19442" s="5">
        <f t="shared" si="2730"/>
        <v>0</v>
      </c>
      <c r="H19442" s="5">
        <f t="shared" si="2731"/>
        <v>0</v>
      </c>
      <c r="I19442" s="5">
        <f t="shared" si="2732"/>
        <v>0</v>
      </c>
      <c r="J19442" s="5">
        <f t="shared" si="2733"/>
        <v>0</v>
      </c>
      <c r="K19442" s="5">
        <f t="shared" si="2734"/>
        <v>0</v>
      </c>
      <c r="L19442" s="5">
        <f t="shared" si="2735"/>
        <v>323.83333333333331</v>
      </c>
      <c r="M19442" s="5">
        <f>$K19442+'2.Time_constants_correction'!$H$11*(3*$G19442*$E19442+2*$H19442*$F19442+$I19442)</f>
        <v>0</v>
      </c>
      <c r="N19442" s="38">
        <f>$K19442+'2.Time_constants_correction'!$I$11*(3*$G19442*$E19442+2*$H19442*$F19442+$I19442)+'2.Time_constants_correction'!$I$13*(6*$G19442*$F19442+2*$H19442)</f>
        <v>0</v>
      </c>
      <c r="O19442" s="5">
        <f>$K19442+'2.Time_constants_correction'!$J$11*(3*$G19442*$E19442+2*$H19442*$F19442+$I19442)+'2.Time_constants_correction'!$J$13*(6*$G19442*$F19442+2*$H19442)+'2.Time_constants_correction'!$J$15*(6*$G19442)</f>
        <v>0</v>
      </c>
    </row>
    <row r="19443" spans="1:15" x14ac:dyDescent="0.4">
      <c r="A19443" s="5">
        <f>'2.Time_constants_correction'!B19447</f>
        <v>323.85000000000002</v>
      </c>
      <c r="B19443" s="5">
        <f>'2.Time_constants_correction'!F19447</f>
        <v>0</v>
      </c>
      <c r="D19443" s="5">
        <f t="shared" si="2727"/>
        <v>33965006.666625008</v>
      </c>
      <c r="E19443" s="5">
        <f t="shared" si="2728"/>
        <v>104878.82250000001</v>
      </c>
      <c r="F19443" s="5">
        <f t="shared" si="2729"/>
        <v>323.85000000000002</v>
      </c>
      <c r="G19443" s="5">
        <f t="shared" si="2730"/>
        <v>0</v>
      </c>
      <c r="H19443" s="5">
        <f t="shared" si="2731"/>
        <v>0</v>
      </c>
      <c r="I19443" s="5">
        <f t="shared" si="2732"/>
        <v>0</v>
      </c>
      <c r="J19443" s="5">
        <f t="shared" si="2733"/>
        <v>0</v>
      </c>
      <c r="K19443" s="5">
        <f t="shared" si="2734"/>
        <v>0</v>
      </c>
      <c r="L19443" s="5">
        <f t="shared" si="2735"/>
        <v>323.85000000000002</v>
      </c>
      <c r="M19443" s="5">
        <f>$K19443+'2.Time_constants_correction'!$H$11*(3*$G19443*$E19443+2*$H19443*$F19443+$I19443)</f>
        <v>0</v>
      </c>
      <c r="N19443" s="38">
        <f>$K19443+'2.Time_constants_correction'!$I$11*(3*$G19443*$E19443+2*$H19443*$F19443+$I19443)+'2.Time_constants_correction'!$I$13*(6*$G19443*$F19443+2*$H19443)</f>
        <v>0</v>
      </c>
      <c r="O19443" s="5">
        <f>$K19443+'2.Time_constants_correction'!$J$11*(3*$G19443*$E19443+2*$H19443*$F19443+$I19443)+'2.Time_constants_correction'!$J$13*(6*$G19443*$F19443+2*$H19443)+'2.Time_constants_correction'!$J$15*(6*$G19443)</f>
        <v>0</v>
      </c>
    </row>
    <row r="19444" spans="1:15" x14ac:dyDescent="0.4">
      <c r="A19444" s="5">
        <f>'2.Time_constants_correction'!B19448</f>
        <v>323.86666666666667</v>
      </c>
      <c r="B19444" s="5">
        <f>'2.Time_constants_correction'!F19448</f>
        <v>0</v>
      </c>
      <c r="D19444" s="5">
        <f t="shared" si="2727"/>
        <v>33970250.87762963</v>
      </c>
      <c r="E19444" s="5">
        <f t="shared" si="2728"/>
        <v>104889.61777777778</v>
      </c>
      <c r="F19444" s="5">
        <f t="shared" si="2729"/>
        <v>323.86666666666667</v>
      </c>
      <c r="G19444" s="5">
        <f t="shared" si="2730"/>
        <v>0</v>
      </c>
      <c r="H19444" s="5">
        <f t="shared" si="2731"/>
        <v>0</v>
      </c>
      <c r="I19444" s="5">
        <f t="shared" si="2732"/>
        <v>0</v>
      </c>
      <c r="J19444" s="5">
        <f t="shared" si="2733"/>
        <v>0</v>
      </c>
      <c r="K19444" s="5">
        <f t="shared" si="2734"/>
        <v>0</v>
      </c>
      <c r="L19444" s="5">
        <f t="shared" si="2735"/>
        <v>323.86666666666667</v>
      </c>
      <c r="M19444" s="5">
        <f>$K19444+'2.Time_constants_correction'!$H$11*(3*$G19444*$E19444+2*$H19444*$F19444+$I19444)</f>
        <v>0</v>
      </c>
      <c r="N19444" s="38">
        <f>$K19444+'2.Time_constants_correction'!$I$11*(3*$G19444*$E19444+2*$H19444*$F19444+$I19444)+'2.Time_constants_correction'!$I$13*(6*$G19444*$F19444+2*$H19444)</f>
        <v>0</v>
      </c>
      <c r="O19444" s="5">
        <f>$K19444+'2.Time_constants_correction'!$J$11*(3*$G19444*$E19444+2*$H19444*$F19444+$I19444)+'2.Time_constants_correction'!$J$13*(6*$G19444*$F19444+2*$H19444)+'2.Time_constants_correction'!$J$15*(6*$G19444)</f>
        <v>0</v>
      </c>
    </row>
    <row r="19445" spans="1:15" x14ac:dyDescent="0.4">
      <c r="A19445" s="5">
        <f>'2.Time_constants_correction'!B19449</f>
        <v>323.88333333333333</v>
      </c>
      <c r="B19445" s="5">
        <f>'2.Time_constants_correction'!F19449</f>
        <v>0</v>
      </c>
      <c r="D19445" s="5">
        <f t="shared" si="2727"/>
        <v>33975495.628412031</v>
      </c>
      <c r="E19445" s="5">
        <f t="shared" si="2728"/>
        <v>104900.4136111111</v>
      </c>
      <c r="F19445" s="5">
        <f t="shared" si="2729"/>
        <v>323.88333333333333</v>
      </c>
      <c r="G19445" s="5">
        <f t="shared" si="2730"/>
        <v>0</v>
      </c>
      <c r="H19445" s="5">
        <f t="shared" si="2731"/>
        <v>0</v>
      </c>
      <c r="I19445" s="5">
        <f t="shared" si="2732"/>
        <v>0</v>
      </c>
      <c r="J19445" s="5">
        <f t="shared" si="2733"/>
        <v>0</v>
      </c>
      <c r="K19445" s="5">
        <f t="shared" si="2734"/>
        <v>0</v>
      </c>
      <c r="L19445" s="5">
        <f t="shared" si="2735"/>
        <v>323.88333333333333</v>
      </c>
      <c r="M19445" s="5">
        <f>$K19445+'2.Time_constants_correction'!$H$11*(3*$G19445*$E19445+2*$H19445*$F19445+$I19445)</f>
        <v>0</v>
      </c>
      <c r="N19445" s="38">
        <f>$K19445+'2.Time_constants_correction'!$I$11*(3*$G19445*$E19445+2*$H19445*$F19445+$I19445)+'2.Time_constants_correction'!$I$13*(6*$G19445*$F19445+2*$H19445)</f>
        <v>0</v>
      </c>
      <c r="O19445" s="5">
        <f>$K19445+'2.Time_constants_correction'!$J$11*(3*$G19445*$E19445+2*$H19445*$F19445+$I19445)+'2.Time_constants_correction'!$J$13*(6*$G19445*$F19445+2*$H19445)+'2.Time_constants_correction'!$J$15*(6*$G19445)</f>
        <v>0</v>
      </c>
    </row>
    <row r="19446" spans="1:15" x14ac:dyDescent="0.4">
      <c r="A19446" s="5">
        <f>'2.Time_constants_correction'!B19450</f>
        <v>323.89999999999998</v>
      </c>
      <c r="B19446" s="5">
        <f>'2.Time_constants_correction'!F19450</f>
        <v>0</v>
      </c>
      <c r="D19446" s="5">
        <f t="shared" si="2727"/>
        <v>33980740.918999992</v>
      </c>
      <c r="E19446" s="5">
        <f t="shared" si="2728"/>
        <v>104911.20999999999</v>
      </c>
      <c r="F19446" s="5">
        <f t="shared" si="2729"/>
        <v>323.89999999999998</v>
      </c>
      <c r="G19446" s="5">
        <f t="shared" si="2730"/>
        <v>0</v>
      </c>
      <c r="H19446" s="5">
        <f t="shared" si="2731"/>
        <v>0</v>
      </c>
      <c r="I19446" s="5">
        <f t="shared" si="2732"/>
        <v>0</v>
      </c>
      <c r="J19446" s="5">
        <f t="shared" si="2733"/>
        <v>0</v>
      </c>
      <c r="K19446" s="5">
        <f t="shared" si="2734"/>
        <v>0</v>
      </c>
      <c r="L19446" s="5">
        <f t="shared" si="2735"/>
        <v>323.89999999999998</v>
      </c>
      <c r="M19446" s="5">
        <f>$K19446+'2.Time_constants_correction'!$H$11*(3*$G19446*$E19446+2*$H19446*$F19446+$I19446)</f>
        <v>0</v>
      </c>
      <c r="N19446" s="38">
        <f>$K19446+'2.Time_constants_correction'!$I$11*(3*$G19446*$E19446+2*$H19446*$F19446+$I19446)+'2.Time_constants_correction'!$I$13*(6*$G19446*$F19446+2*$H19446)</f>
        <v>0</v>
      </c>
      <c r="O19446" s="5">
        <f>$K19446+'2.Time_constants_correction'!$J$11*(3*$G19446*$E19446+2*$H19446*$F19446+$I19446)+'2.Time_constants_correction'!$J$13*(6*$G19446*$F19446+2*$H19446)+'2.Time_constants_correction'!$J$15*(6*$G19446)</f>
        <v>0</v>
      </c>
    </row>
    <row r="19447" spans="1:15" x14ac:dyDescent="0.4">
      <c r="A19447" s="5">
        <f>'2.Time_constants_correction'!B19451</f>
        <v>323.91666666666669</v>
      </c>
      <c r="B19447" s="5">
        <f>'2.Time_constants_correction'!F19451</f>
        <v>0</v>
      </c>
      <c r="D19447" s="5">
        <f t="shared" si="2727"/>
        <v>33985986.749421299</v>
      </c>
      <c r="E19447" s="5">
        <f t="shared" si="2728"/>
        <v>104922.00694444445</v>
      </c>
      <c r="F19447" s="5">
        <f t="shared" si="2729"/>
        <v>323.91666666666669</v>
      </c>
      <c r="G19447" s="5">
        <f t="shared" si="2730"/>
        <v>0</v>
      </c>
      <c r="H19447" s="5">
        <f t="shared" si="2731"/>
        <v>0</v>
      </c>
      <c r="I19447" s="5">
        <f t="shared" si="2732"/>
        <v>0</v>
      </c>
      <c r="J19447" s="5">
        <f t="shared" si="2733"/>
        <v>0</v>
      </c>
      <c r="K19447" s="5">
        <f t="shared" si="2734"/>
        <v>0</v>
      </c>
      <c r="L19447" s="5">
        <f t="shared" si="2735"/>
        <v>323.91666666666669</v>
      </c>
      <c r="M19447" s="5">
        <f>$K19447+'2.Time_constants_correction'!$H$11*(3*$G19447*$E19447+2*$H19447*$F19447+$I19447)</f>
        <v>0</v>
      </c>
      <c r="N19447" s="38">
        <f>$K19447+'2.Time_constants_correction'!$I$11*(3*$G19447*$E19447+2*$H19447*$F19447+$I19447)+'2.Time_constants_correction'!$I$13*(6*$G19447*$F19447+2*$H19447)</f>
        <v>0</v>
      </c>
      <c r="O19447" s="5">
        <f>$K19447+'2.Time_constants_correction'!$J$11*(3*$G19447*$E19447+2*$H19447*$F19447+$I19447)+'2.Time_constants_correction'!$J$13*(6*$G19447*$F19447+2*$H19447)+'2.Time_constants_correction'!$J$15*(6*$G19447)</f>
        <v>0</v>
      </c>
    </row>
    <row r="19448" spans="1:15" x14ac:dyDescent="0.4">
      <c r="A19448" s="5">
        <f>'2.Time_constants_correction'!B19452</f>
        <v>323.93333333333334</v>
      </c>
      <c r="B19448" s="5">
        <f>'2.Time_constants_correction'!F19452</f>
        <v>0</v>
      </c>
      <c r="D19448" s="5">
        <f t="shared" si="2727"/>
        <v>33991233.11970371</v>
      </c>
      <c r="E19448" s="5">
        <f t="shared" si="2728"/>
        <v>104932.80444444445</v>
      </c>
      <c r="F19448" s="5">
        <f t="shared" si="2729"/>
        <v>323.93333333333334</v>
      </c>
      <c r="G19448" s="5">
        <f t="shared" si="2730"/>
        <v>0</v>
      </c>
      <c r="H19448" s="5">
        <f t="shared" si="2731"/>
        <v>0</v>
      </c>
      <c r="I19448" s="5">
        <f t="shared" si="2732"/>
        <v>0</v>
      </c>
      <c r="J19448" s="5">
        <f t="shared" si="2733"/>
        <v>0</v>
      </c>
      <c r="K19448" s="5">
        <f t="shared" si="2734"/>
        <v>0</v>
      </c>
      <c r="L19448" s="5">
        <f t="shared" si="2735"/>
        <v>323.93333333333334</v>
      </c>
      <c r="M19448" s="5">
        <f>$K19448+'2.Time_constants_correction'!$H$11*(3*$G19448*$E19448+2*$H19448*$F19448+$I19448)</f>
        <v>0</v>
      </c>
      <c r="N19448" s="38">
        <f>$K19448+'2.Time_constants_correction'!$I$11*(3*$G19448*$E19448+2*$H19448*$F19448+$I19448)+'2.Time_constants_correction'!$I$13*(6*$G19448*$F19448+2*$H19448)</f>
        <v>0</v>
      </c>
      <c r="O19448" s="5">
        <f>$K19448+'2.Time_constants_correction'!$J$11*(3*$G19448*$E19448+2*$H19448*$F19448+$I19448)+'2.Time_constants_correction'!$J$13*(6*$G19448*$F19448+2*$H19448)+'2.Time_constants_correction'!$J$15*(6*$G19448)</f>
        <v>0</v>
      </c>
    </row>
    <row r="19449" spans="1:15" x14ac:dyDescent="0.4">
      <c r="A19449" s="5">
        <f>'2.Time_constants_correction'!B19453</f>
        <v>323.95</v>
      </c>
      <c r="B19449" s="5">
        <f>'2.Time_constants_correction'!F19453</f>
        <v>0</v>
      </c>
      <c r="D19449" s="5">
        <f t="shared" si="2727"/>
        <v>33996480.029874995</v>
      </c>
      <c r="E19449" s="5">
        <f t="shared" si="2728"/>
        <v>104943.60249999999</v>
      </c>
      <c r="F19449" s="5">
        <f t="shared" si="2729"/>
        <v>323.95</v>
      </c>
      <c r="G19449" s="5">
        <f t="shared" si="2730"/>
        <v>0</v>
      </c>
      <c r="H19449" s="5">
        <f t="shared" si="2731"/>
        <v>0</v>
      </c>
      <c r="I19449" s="5">
        <f t="shared" si="2732"/>
        <v>0</v>
      </c>
      <c r="J19449" s="5">
        <f t="shared" si="2733"/>
        <v>0</v>
      </c>
      <c r="K19449" s="5">
        <f t="shared" si="2734"/>
        <v>0</v>
      </c>
      <c r="L19449" s="5">
        <f t="shared" si="2735"/>
        <v>323.95</v>
      </c>
      <c r="M19449" s="5">
        <f>$K19449+'2.Time_constants_correction'!$H$11*(3*$G19449*$E19449+2*$H19449*$F19449+$I19449)</f>
        <v>0</v>
      </c>
      <c r="N19449" s="38">
        <f>$K19449+'2.Time_constants_correction'!$I$11*(3*$G19449*$E19449+2*$H19449*$F19449+$I19449)+'2.Time_constants_correction'!$I$13*(6*$G19449*$F19449+2*$H19449)</f>
        <v>0</v>
      </c>
      <c r="O19449" s="5">
        <f>$K19449+'2.Time_constants_correction'!$J$11*(3*$G19449*$E19449+2*$H19449*$F19449+$I19449)+'2.Time_constants_correction'!$J$13*(6*$G19449*$F19449+2*$H19449)+'2.Time_constants_correction'!$J$15*(6*$G19449)</f>
        <v>0</v>
      </c>
    </row>
    <row r="19450" spans="1:15" x14ac:dyDescent="0.4">
      <c r="A19450" s="5">
        <f>'2.Time_constants_correction'!B19454</f>
        <v>323.96666666666664</v>
      </c>
      <c r="B19450" s="5">
        <f>'2.Time_constants_correction'!F19454</f>
        <v>0</v>
      </c>
      <c r="D19450" s="5">
        <f t="shared" si="2727"/>
        <v>34001727.479962952</v>
      </c>
      <c r="E19450" s="5">
        <f t="shared" si="2728"/>
        <v>104954.40111111109</v>
      </c>
      <c r="F19450" s="5">
        <f t="shared" si="2729"/>
        <v>323.96666666666664</v>
      </c>
      <c r="G19450" s="5">
        <f t="shared" si="2730"/>
        <v>0</v>
      </c>
      <c r="H19450" s="5">
        <f t="shared" si="2731"/>
        <v>0</v>
      </c>
      <c r="I19450" s="5">
        <f t="shared" si="2732"/>
        <v>0</v>
      </c>
      <c r="J19450" s="5">
        <f t="shared" si="2733"/>
        <v>0</v>
      </c>
      <c r="K19450" s="5">
        <f t="shared" si="2734"/>
        <v>0</v>
      </c>
      <c r="L19450" s="5">
        <f t="shared" si="2735"/>
        <v>323.96666666666664</v>
      </c>
      <c r="M19450" s="5">
        <f>$K19450+'2.Time_constants_correction'!$H$11*(3*$G19450*$E19450+2*$H19450*$F19450+$I19450)</f>
        <v>0</v>
      </c>
      <c r="N19450" s="38">
        <f>$K19450+'2.Time_constants_correction'!$I$11*(3*$G19450*$E19450+2*$H19450*$F19450+$I19450)+'2.Time_constants_correction'!$I$13*(6*$G19450*$F19450+2*$H19450)</f>
        <v>0</v>
      </c>
      <c r="O19450" s="5">
        <f>$K19450+'2.Time_constants_correction'!$J$11*(3*$G19450*$E19450+2*$H19450*$F19450+$I19450)+'2.Time_constants_correction'!$J$13*(6*$G19450*$F19450+2*$H19450)+'2.Time_constants_correction'!$J$15*(6*$G19450)</f>
        <v>0</v>
      </c>
    </row>
    <row r="19451" spans="1:15" x14ac:dyDescent="0.4">
      <c r="A19451" s="5">
        <f>'2.Time_constants_correction'!B19455</f>
        <v>323.98333333333335</v>
      </c>
      <c r="B19451" s="5">
        <f>'2.Time_constants_correction'!F19455</f>
        <v>0</v>
      </c>
      <c r="D19451" s="5">
        <f t="shared" si="2727"/>
        <v>34006975.469995372</v>
      </c>
      <c r="E19451" s="5">
        <f t="shared" si="2728"/>
        <v>104965.20027777778</v>
      </c>
      <c r="F19451" s="5">
        <f t="shared" si="2729"/>
        <v>323.98333333333335</v>
      </c>
      <c r="G19451" s="5">
        <f t="shared" si="2730"/>
        <v>0</v>
      </c>
      <c r="H19451" s="5">
        <f t="shared" si="2731"/>
        <v>0</v>
      </c>
      <c r="I19451" s="5">
        <f t="shared" si="2732"/>
        <v>0</v>
      </c>
      <c r="J19451" s="5">
        <f t="shared" si="2733"/>
        <v>0</v>
      </c>
      <c r="K19451" s="5">
        <f t="shared" si="2734"/>
        <v>0</v>
      </c>
      <c r="L19451" s="5">
        <f t="shared" si="2735"/>
        <v>323.98333333333335</v>
      </c>
      <c r="M19451" s="5">
        <f>$K19451+'2.Time_constants_correction'!$H$11*(3*$G19451*$E19451+2*$H19451*$F19451+$I19451)</f>
        <v>0</v>
      </c>
      <c r="N19451" s="38">
        <f>$K19451+'2.Time_constants_correction'!$I$11*(3*$G19451*$E19451+2*$H19451*$F19451+$I19451)+'2.Time_constants_correction'!$I$13*(6*$G19451*$F19451+2*$H19451)</f>
        <v>0</v>
      </c>
      <c r="O19451" s="5">
        <f>$K19451+'2.Time_constants_correction'!$J$11*(3*$G19451*$E19451+2*$H19451*$F19451+$I19451)+'2.Time_constants_correction'!$J$13*(6*$G19451*$F19451+2*$H19451)+'2.Time_constants_correction'!$J$15*(6*$G19451)</f>
        <v>0</v>
      </c>
    </row>
    <row r="19452" spans="1:15" x14ac:dyDescent="0.4">
      <c r="A19452" s="5">
        <f>'2.Time_constants_correction'!B19456</f>
        <v>324</v>
      </c>
      <c r="B19452" s="5">
        <f>'2.Time_constants_correction'!F19456</f>
        <v>0</v>
      </c>
      <c r="D19452" s="5">
        <f t="shared" si="2727"/>
        <v>34012224</v>
      </c>
      <c r="E19452" s="5">
        <f t="shared" si="2728"/>
        <v>104976</v>
      </c>
      <c r="F19452" s="5">
        <f t="shared" si="2729"/>
        <v>324</v>
      </c>
      <c r="G19452" s="5">
        <f t="shared" si="2730"/>
        <v>0</v>
      </c>
      <c r="H19452" s="5">
        <f t="shared" si="2731"/>
        <v>0</v>
      </c>
      <c r="I19452" s="5">
        <f t="shared" si="2732"/>
        <v>0</v>
      </c>
      <c r="J19452" s="5">
        <f t="shared" si="2733"/>
        <v>0</v>
      </c>
      <c r="K19452" s="5">
        <f t="shared" si="2734"/>
        <v>0</v>
      </c>
      <c r="L19452" s="5">
        <f t="shared" si="2735"/>
        <v>324</v>
      </c>
      <c r="M19452" s="5">
        <f>$K19452+'2.Time_constants_correction'!$H$11*(3*$G19452*$E19452+2*$H19452*$F19452+$I19452)</f>
        <v>0</v>
      </c>
      <c r="N19452" s="38">
        <f>$K19452+'2.Time_constants_correction'!$I$11*(3*$G19452*$E19452+2*$H19452*$F19452+$I19452)+'2.Time_constants_correction'!$I$13*(6*$G19452*$F19452+2*$H19452)</f>
        <v>0</v>
      </c>
      <c r="O19452" s="5">
        <f>$K19452+'2.Time_constants_correction'!$J$11*(3*$G19452*$E19452+2*$H19452*$F19452+$I19452)+'2.Time_constants_correction'!$J$13*(6*$G19452*$F19452+2*$H19452)+'2.Time_constants_correction'!$J$15*(6*$G19452)</f>
        <v>0</v>
      </c>
    </row>
    <row r="19453" spans="1:15" x14ac:dyDescent="0.4">
      <c r="A19453" s="5">
        <f>'2.Time_constants_correction'!B19457</f>
        <v>324.01666666666665</v>
      </c>
      <c r="B19453" s="5">
        <f>'2.Time_constants_correction'!F19457</f>
        <v>0</v>
      </c>
      <c r="D19453" s="5">
        <f t="shared" si="2727"/>
        <v>34017473.070004627</v>
      </c>
      <c r="E19453" s="5">
        <f t="shared" si="2728"/>
        <v>104986.80027777777</v>
      </c>
      <c r="F19453" s="5">
        <f t="shared" si="2729"/>
        <v>324.01666666666665</v>
      </c>
      <c r="G19453" s="5">
        <f t="shared" si="2730"/>
        <v>0</v>
      </c>
      <c r="H19453" s="5">
        <f t="shared" si="2731"/>
        <v>0</v>
      </c>
      <c r="I19453" s="5">
        <f t="shared" si="2732"/>
        <v>0</v>
      </c>
      <c r="J19453" s="5">
        <f t="shared" si="2733"/>
        <v>0</v>
      </c>
      <c r="K19453" s="5">
        <f t="shared" si="2734"/>
        <v>0</v>
      </c>
      <c r="L19453" s="5">
        <f t="shared" si="2735"/>
        <v>324.01666666666665</v>
      </c>
      <c r="M19453" s="5">
        <f>$K19453+'2.Time_constants_correction'!$H$11*(3*$G19453*$E19453+2*$H19453*$F19453+$I19453)</f>
        <v>0</v>
      </c>
      <c r="N19453" s="38">
        <f>$K19453+'2.Time_constants_correction'!$I$11*(3*$G19453*$E19453+2*$H19453*$F19453+$I19453)+'2.Time_constants_correction'!$I$13*(6*$G19453*$F19453+2*$H19453)</f>
        <v>0</v>
      </c>
      <c r="O19453" s="5">
        <f>$K19453+'2.Time_constants_correction'!$J$11*(3*$G19453*$E19453+2*$H19453*$F19453+$I19453)+'2.Time_constants_correction'!$J$13*(6*$G19453*$F19453+2*$H19453)+'2.Time_constants_correction'!$J$15*(6*$G19453)</f>
        <v>0</v>
      </c>
    </row>
    <row r="19454" spans="1:15" x14ac:dyDescent="0.4">
      <c r="A19454" s="5">
        <f>'2.Time_constants_correction'!B19458</f>
        <v>324.03333333333336</v>
      </c>
      <c r="B19454" s="5">
        <f>'2.Time_constants_correction'!F19458</f>
        <v>0</v>
      </c>
      <c r="D19454" s="5">
        <f t="shared" si="2727"/>
        <v>34022722.680037044</v>
      </c>
      <c r="E19454" s="5">
        <f t="shared" si="2728"/>
        <v>104997.60111111113</v>
      </c>
      <c r="F19454" s="5">
        <f t="shared" si="2729"/>
        <v>324.03333333333336</v>
      </c>
      <c r="G19454" s="5">
        <f t="shared" si="2730"/>
        <v>0</v>
      </c>
      <c r="H19454" s="5">
        <f t="shared" si="2731"/>
        <v>0</v>
      </c>
      <c r="I19454" s="5">
        <f t="shared" si="2732"/>
        <v>0</v>
      </c>
      <c r="J19454" s="5">
        <f t="shared" si="2733"/>
        <v>0</v>
      </c>
      <c r="K19454" s="5">
        <f t="shared" si="2734"/>
        <v>0</v>
      </c>
      <c r="L19454" s="5">
        <f t="shared" si="2735"/>
        <v>324.03333333333336</v>
      </c>
      <c r="M19454" s="5">
        <f>$K19454+'2.Time_constants_correction'!$H$11*(3*$G19454*$E19454+2*$H19454*$F19454+$I19454)</f>
        <v>0</v>
      </c>
      <c r="N19454" s="38">
        <f>$K19454+'2.Time_constants_correction'!$I$11*(3*$G19454*$E19454+2*$H19454*$F19454+$I19454)+'2.Time_constants_correction'!$I$13*(6*$G19454*$F19454+2*$H19454)</f>
        <v>0</v>
      </c>
      <c r="O19454" s="5">
        <f>$K19454+'2.Time_constants_correction'!$J$11*(3*$G19454*$E19454+2*$H19454*$F19454+$I19454)+'2.Time_constants_correction'!$J$13*(6*$G19454*$F19454+2*$H19454)+'2.Time_constants_correction'!$J$15*(6*$G19454)</f>
        <v>0</v>
      </c>
    </row>
    <row r="19455" spans="1:15" x14ac:dyDescent="0.4">
      <c r="A19455" s="5">
        <f>'2.Time_constants_correction'!B19459</f>
        <v>324.05</v>
      </c>
      <c r="B19455" s="5">
        <f>'2.Time_constants_correction'!F19459</f>
        <v>0</v>
      </c>
      <c r="D19455" s="5">
        <f t="shared" si="2727"/>
        <v>34027972.830125004</v>
      </c>
      <c r="E19455" s="5">
        <f t="shared" si="2728"/>
        <v>105008.40250000001</v>
      </c>
      <c r="F19455" s="5">
        <f t="shared" si="2729"/>
        <v>324.05</v>
      </c>
      <c r="G19455" s="5">
        <f t="shared" si="2730"/>
        <v>0</v>
      </c>
      <c r="H19455" s="5">
        <f t="shared" si="2731"/>
        <v>0</v>
      </c>
      <c r="I19455" s="5">
        <f t="shared" si="2732"/>
        <v>0</v>
      </c>
      <c r="J19455" s="5">
        <f t="shared" si="2733"/>
        <v>0</v>
      </c>
      <c r="K19455" s="5">
        <f t="shared" si="2734"/>
        <v>0</v>
      </c>
      <c r="L19455" s="5">
        <f t="shared" si="2735"/>
        <v>324.05</v>
      </c>
      <c r="M19455" s="5">
        <f>$K19455+'2.Time_constants_correction'!$H$11*(3*$G19455*$E19455+2*$H19455*$F19455+$I19455)</f>
        <v>0</v>
      </c>
      <c r="N19455" s="38">
        <f>$K19455+'2.Time_constants_correction'!$I$11*(3*$G19455*$E19455+2*$H19455*$F19455+$I19455)+'2.Time_constants_correction'!$I$13*(6*$G19455*$F19455+2*$H19455)</f>
        <v>0</v>
      </c>
      <c r="O19455" s="5">
        <f>$K19455+'2.Time_constants_correction'!$J$11*(3*$G19455*$E19455+2*$H19455*$F19455+$I19455)+'2.Time_constants_correction'!$J$13*(6*$G19455*$F19455+2*$H19455)+'2.Time_constants_correction'!$J$15*(6*$G19455)</f>
        <v>0</v>
      </c>
    </row>
    <row r="19456" spans="1:15" x14ac:dyDescent="0.4">
      <c r="A19456" s="5">
        <f>'2.Time_constants_correction'!B19460</f>
        <v>324.06666666666666</v>
      </c>
      <c r="B19456" s="5">
        <f>'2.Time_constants_correction'!F19460</f>
        <v>0</v>
      </c>
      <c r="D19456" s="5">
        <f t="shared" si="2727"/>
        <v>34033223.520296298</v>
      </c>
      <c r="E19456" s="5">
        <f t="shared" si="2728"/>
        <v>105019.20444444445</v>
      </c>
      <c r="F19456" s="5">
        <f t="shared" si="2729"/>
        <v>324.06666666666666</v>
      </c>
      <c r="G19456" s="5">
        <f t="shared" si="2730"/>
        <v>0</v>
      </c>
      <c r="H19456" s="5">
        <f t="shared" si="2731"/>
        <v>0</v>
      </c>
      <c r="I19456" s="5">
        <f t="shared" si="2732"/>
        <v>0</v>
      </c>
      <c r="J19456" s="5">
        <f t="shared" si="2733"/>
        <v>0</v>
      </c>
      <c r="K19456" s="5">
        <f t="shared" si="2734"/>
        <v>0</v>
      </c>
      <c r="L19456" s="5">
        <f t="shared" si="2735"/>
        <v>324.06666666666666</v>
      </c>
      <c r="M19456" s="5">
        <f>$K19456+'2.Time_constants_correction'!$H$11*(3*$G19456*$E19456+2*$H19456*$F19456+$I19456)</f>
        <v>0</v>
      </c>
      <c r="N19456" s="38">
        <f>$K19456+'2.Time_constants_correction'!$I$11*(3*$G19456*$E19456+2*$H19456*$F19456+$I19456)+'2.Time_constants_correction'!$I$13*(6*$G19456*$F19456+2*$H19456)</f>
        <v>0</v>
      </c>
      <c r="O19456" s="5">
        <f>$K19456+'2.Time_constants_correction'!$J$11*(3*$G19456*$E19456+2*$H19456*$F19456+$I19456)+'2.Time_constants_correction'!$J$13*(6*$G19456*$F19456+2*$H19456)+'2.Time_constants_correction'!$J$15*(6*$G19456)</f>
        <v>0</v>
      </c>
    </row>
    <row r="19457" spans="1:15" x14ac:dyDescent="0.4">
      <c r="A19457" s="5">
        <f>'2.Time_constants_correction'!B19461</f>
        <v>324.08333333333331</v>
      </c>
      <c r="B19457" s="5">
        <f>'2.Time_constants_correction'!F19461</f>
        <v>0</v>
      </c>
      <c r="D19457" s="5">
        <f t="shared" si="2727"/>
        <v>34038474.750578701</v>
      </c>
      <c r="E19457" s="5">
        <f t="shared" si="2728"/>
        <v>105030.00694444444</v>
      </c>
      <c r="F19457" s="5">
        <f t="shared" si="2729"/>
        <v>324.08333333333331</v>
      </c>
      <c r="G19457" s="5">
        <f t="shared" si="2730"/>
        <v>0</v>
      </c>
      <c r="H19457" s="5">
        <f t="shared" si="2731"/>
        <v>0</v>
      </c>
      <c r="I19457" s="5">
        <f t="shared" si="2732"/>
        <v>0</v>
      </c>
      <c r="J19457" s="5">
        <f t="shared" si="2733"/>
        <v>0</v>
      </c>
      <c r="K19457" s="5">
        <f t="shared" si="2734"/>
        <v>0</v>
      </c>
      <c r="L19457" s="5">
        <f t="shared" si="2735"/>
        <v>324.08333333333331</v>
      </c>
      <c r="M19457" s="5">
        <f>$K19457+'2.Time_constants_correction'!$H$11*(3*$G19457*$E19457+2*$H19457*$F19457+$I19457)</f>
        <v>0</v>
      </c>
      <c r="N19457" s="38">
        <f>$K19457+'2.Time_constants_correction'!$I$11*(3*$G19457*$E19457+2*$H19457*$F19457+$I19457)+'2.Time_constants_correction'!$I$13*(6*$G19457*$F19457+2*$H19457)</f>
        <v>0</v>
      </c>
      <c r="O19457" s="5">
        <f>$K19457+'2.Time_constants_correction'!$J$11*(3*$G19457*$E19457+2*$H19457*$F19457+$I19457)+'2.Time_constants_correction'!$J$13*(6*$G19457*$F19457+2*$H19457)+'2.Time_constants_correction'!$J$15*(6*$G19457)</f>
        <v>0</v>
      </c>
    </row>
    <row r="19458" spans="1:15" x14ac:dyDescent="0.4">
      <c r="A19458" s="5">
        <f>'2.Time_constants_correction'!B19462</f>
        <v>324.10000000000002</v>
      </c>
      <c r="B19458" s="5">
        <f>'2.Time_constants_correction'!F19462</f>
        <v>0</v>
      </c>
      <c r="D19458" s="5">
        <f t="shared" si="2727"/>
        <v>34043726.521000005</v>
      </c>
      <c r="E19458" s="5">
        <f t="shared" si="2728"/>
        <v>105040.81000000001</v>
      </c>
      <c r="F19458" s="5">
        <f t="shared" si="2729"/>
        <v>324.10000000000002</v>
      </c>
      <c r="G19458" s="5">
        <f t="shared" si="2730"/>
        <v>0</v>
      </c>
      <c r="H19458" s="5">
        <f t="shared" si="2731"/>
        <v>0</v>
      </c>
      <c r="I19458" s="5">
        <f t="shared" si="2732"/>
        <v>0</v>
      </c>
      <c r="J19458" s="5">
        <f t="shared" si="2733"/>
        <v>0</v>
      </c>
      <c r="K19458" s="5">
        <f t="shared" si="2734"/>
        <v>0</v>
      </c>
      <c r="L19458" s="5">
        <f t="shared" si="2735"/>
        <v>324.10000000000002</v>
      </c>
      <c r="M19458" s="5">
        <f>$K19458+'2.Time_constants_correction'!$H$11*(3*$G19458*$E19458+2*$H19458*$F19458+$I19458)</f>
        <v>0</v>
      </c>
      <c r="N19458" s="38">
        <f>$K19458+'2.Time_constants_correction'!$I$11*(3*$G19458*$E19458+2*$H19458*$F19458+$I19458)+'2.Time_constants_correction'!$I$13*(6*$G19458*$F19458+2*$H19458)</f>
        <v>0</v>
      </c>
      <c r="O19458" s="5">
        <f>$K19458+'2.Time_constants_correction'!$J$11*(3*$G19458*$E19458+2*$H19458*$F19458+$I19458)+'2.Time_constants_correction'!$J$13*(6*$G19458*$F19458+2*$H19458)+'2.Time_constants_correction'!$J$15*(6*$G19458)</f>
        <v>0</v>
      </c>
    </row>
    <row r="19459" spans="1:15" x14ac:dyDescent="0.4">
      <c r="A19459" s="5">
        <f>'2.Time_constants_correction'!B19463</f>
        <v>324.11666666666667</v>
      </c>
      <c r="B19459" s="5">
        <f>'2.Time_constants_correction'!F19463</f>
        <v>0</v>
      </c>
      <c r="D19459" s="5">
        <f t="shared" si="2727"/>
        <v>34048978.831587963</v>
      </c>
      <c r="E19459" s="5">
        <f t="shared" si="2728"/>
        <v>105051.61361111111</v>
      </c>
      <c r="F19459" s="5">
        <f t="shared" si="2729"/>
        <v>324.11666666666667</v>
      </c>
      <c r="G19459" s="5">
        <f t="shared" si="2730"/>
        <v>0</v>
      </c>
      <c r="H19459" s="5">
        <f t="shared" si="2731"/>
        <v>0</v>
      </c>
      <c r="I19459" s="5">
        <f t="shared" si="2732"/>
        <v>0</v>
      </c>
      <c r="J19459" s="5">
        <f t="shared" si="2733"/>
        <v>0</v>
      </c>
      <c r="K19459" s="5">
        <f t="shared" si="2734"/>
        <v>0</v>
      </c>
      <c r="L19459" s="5">
        <f t="shared" si="2735"/>
        <v>324.11666666666667</v>
      </c>
      <c r="M19459" s="5">
        <f>$K19459+'2.Time_constants_correction'!$H$11*(3*$G19459*$E19459+2*$H19459*$F19459+$I19459)</f>
        <v>0</v>
      </c>
      <c r="N19459" s="38">
        <f>$K19459+'2.Time_constants_correction'!$I$11*(3*$G19459*$E19459+2*$H19459*$F19459+$I19459)+'2.Time_constants_correction'!$I$13*(6*$G19459*$F19459+2*$H19459)</f>
        <v>0</v>
      </c>
      <c r="O19459" s="5">
        <f>$K19459+'2.Time_constants_correction'!$J$11*(3*$G19459*$E19459+2*$H19459*$F19459+$I19459)+'2.Time_constants_correction'!$J$13*(6*$G19459*$F19459+2*$H19459)+'2.Time_constants_correction'!$J$15*(6*$G19459)</f>
        <v>0</v>
      </c>
    </row>
    <row r="19460" spans="1:15" x14ac:dyDescent="0.4">
      <c r="A19460" s="5">
        <f>'2.Time_constants_correction'!B19464</f>
        <v>324.13333333333333</v>
      </c>
      <c r="B19460" s="5">
        <f>'2.Time_constants_correction'!F19464</f>
        <v>0</v>
      </c>
      <c r="D19460" s="5">
        <f t="shared" si="2727"/>
        <v>34054231.682370365</v>
      </c>
      <c r="E19460" s="5">
        <f t="shared" si="2728"/>
        <v>105062.41777777777</v>
      </c>
      <c r="F19460" s="5">
        <f t="shared" si="2729"/>
        <v>324.13333333333333</v>
      </c>
      <c r="G19460" s="5">
        <f t="shared" si="2730"/>
        <v>0</v>
      </c>
      <c r="H19460" s="5">
        <f t="shared" si="2731"/>
        <v>0</v>
      </c>
      <c r="I19460" s="5">
        <f t="shared" si="2732"/>
        <v>0</v>
      </c>
      <c r="J19460" s="5">
        <f t="shared" si="2733"/>
        <v>0</v>
      </c>
      <c r="K19460" s="5">
        <f t="shared" si="2734"/>
        <v>0</v>
      </c>
      <c r="L19460" s="5">
        <f t="shared" si="2735"/>
        <v>324.13333333333333</v>
      </c>
      <c r="M19460" s="5">
        <f>$K19460+'2.Time_constants_correction'!$H$11*(3*$G19460*$E19460+2*$H19460*$F19460+$I19460)</f>
        <v>0</v>
      </c>
      <c r="N19460" s="38">
        <f>$K19460+'2.Time_constants_correction'!$I$11*(3*$G19460*$E19460+2*$H19460*$F19460+$I19460)+'2.Time_constants_correction'!$I$13*(6*$G19460*$F19460+2*$H19460)</f>
        <v>0</v>
      </c>
      <c r="O19460" s="5">
        <f>$K19460+'2.Time_constants_correction'!$J$11*(3*$G19460*$E19460+2*$H19460*$F19460+$I19460)+'2.Time_constants_correction'!$J$13*(6*$G19460*$F19460+2*$H19460)+'2.Time_constants_correction'!$J$15*(6*$G19460)</f>
        <v>0</v>
      </c>
    </row>
    <row r="19461" spans="1:15" x14ac:dyDescent="0.4">
      <c r="A19461" s="5">
        <f>'2.Time_constants_correction'!B19465</f>
        <v>324.14999999999998</v>
      </c>
      <c r="B19461" s="5">
        <f>'2.Time_constants_correction'!F19465</f>
        <v>0</v>
      </c>
      <c r="D19461" s="5">
        <f t="shared" si="2727"/>
        <v>34059485.073374994</v>
      </c>
      <c r="E19461" s="5">
        <f t="shared" si="2728"/>
        <v>105073.22249999999</v>
      </c>
      <c r="F19461" s="5">
        <f t="shared" si="2729"/>
        <v>324.14999999999998</v>
      </c>
      <c r="G19461" s="5">
        <f t="shared" si="2730"/>
        <v>0</v>
      </c>
      <c r="H19461" s="5">
        <f t="shared" si="2731"/>
        <v>0</v>
      </c>
      <c r="I19461" s="5">
        <f t="shared" si="2732"/>
        <v>0</v>
      </c>
      <c r="J19461" s="5">
        <f t="shared" si="2733"/>
        <v>0</v>
      </c>
      <c r="K19461" s="5">
        <f t="shared" si="2734"/>
        <v>0</v>
      </c>
      <c r="L19461" s="5">
        <f t="shared" si="2735"/>
        <v>324.14999999999998</v>
      </c>
      <c r="M19461" s="5">
        <f>$K19461+'2.Time_constants_correction'!$H$11*(3*$G19461*$E19461+2*$H19461*$F19461+$I19461)</f>
        <v>0</v>
      </c>
      <c r="N19461" s="38">
        <f>$K19461+'2.Time_constants_correction'!$I$11*(3*$G19461*$E19461+2*$H19461*$F19461+$I19461)+'2.Time_constants_correction'!$I$13*(6*$G19461*$F19461+2*$H19461)</f>
        <v>0</v>
      </c>
      <c r="O19461" s="5">
        <f>$K19461+'2.Time_constants_correction'!$J$11*(3*$G19461*$E19461+2*$H19461*$F19461+$I19461)+'2.Time_constants_correction'!$J$13*(6*$G19461*$F19461+2*$H19461)+'2.Time_constants_correction'!$J$15*(6*$G19461)</f>
        <v>0</v>
      </c>
    </row>
    <row r="19462" spans="1:15" x14ac:dyDescent="0.4">
      <c r="A19462" s="5">
        <f>'2.Time_constants_correction'!B19466</f>
        <v>324.16666666666669</v>
      </c>
      <c r="B19462" s="5">
        <f>'2.Time_constants_correction'!F19466</f>
        <v>0</v>
      </c>
      <c r="D19462" s="5">
        <f t="shared" si="2727"/>
        <v>34064739.004629634</v>
      </c>
      <c r="E19462" s="5">
        <f t="shared" si="2728"/>
        <v>105084.0277777778</v>
      </c>
      <c r="F19462" s="5">
        <f t="shared" si="2729"/>
        <v>324.16666666666669</v>
      </c>
      <c r="G19462" s="5">
        <f t="shared" si="2730"/>
        <v>0</v>
      </c>
      <c r="H19462" s="5">
        <f t="shared" si="2731"/>
        <v>0</v>
      </c>
      <c r="I19462" s="5">
        <f t="shared" si="2732"/>
        <v>0</v>
      </c>
      <c r="J19462" s="5">
        <f t="shared" si="2733"/>
        <v>0</v>
      </c>
      <c r="K19462" s="5">
        <f t="shared" si="2734"/>
        <v>0</v>
      </c>
      <c r="L19462" s="5">
        <f t="shared" si="2735"/>
        <v>324.16666666666669</v>
      </c>
      <c r="M19462" s="5">
        <f>$K19462+'2.Time_constants_correction'!$H$11*(3*$G19462*$E19462+2*$H19462*$F19462+$I19462)</f>
        <v>0</v>
      </c>
      <c r="N19462" s="38">
        <f>$K19462+'2.Time_constants_correction'!$I$11*(3*$G19462*$E19462+2*$H19462*$F19462+$I19462)+'2.Time_constants_correction'!$I$13*(6*$G19462*$F19462+2*$H19462)</f>
        <v>0</v>
      </c>
      <c r="O19462" s="5">
        <f>$K19462+'2.Time_constants_correction'!$J$11*(3*$G19462*$E19462+2*$H19462*$F19462+$I19462)+'2.Time_constants_correction'!$J$13*(6*$G19462*$F19462+2*$H19462)+'2.Time_constants_correction'!$J$15*(6*$G19462)</f>
        <v>0</v>
      </c>
    </row>
    <row r="19463" spans="1:15" x14ac:dyDescent="0.4">
      <c r="A19463" s="5">
        <f>'2.Time_constants_correction'!B19467</f>
        <v>324.18333333333334</v>
      </c>
      <c r="B19463" s="5">
        <f>'2.Time_constants_correction'!F19467</f>
        <v>0</v>
      </c>
      <c r="D19463" s="5">
        <f t="shared" si="2727"/>
        <v>34069993.476162039</v>
      </c>
      <c r="E19463" s="5">
        <f t="shared" si="2728"/>
        <v>105094.83361111111</v>
      </c>
      <c r="F19463" s="5">
        <f t="shared" si="2729"/>
        <v>324.18333333333334</v>
      </c>
      <c r="G19463" s="5">
        <f t="shared" si="2730"/>
        <v>0</v>
      </c>
      <c r="H19463" s="5">
        <f t="shared" si="2731"/>
        <v>0</v>
      </c>
      <c r="I19463" s="5">
        <f t="shared" si="2732"/>
        <v>0</v>
      </c>
      <c r="J19463" s="5">
        <f t="shared" si="2733"/>
        <v>0</v>
      </c>
      <c r="K19463" s="5">
        <f t="shared" si="2734"/>
        <v>0</v>
      </c>
      <c r="L19463" s="5">
        <f t="shared" si="2735"/>
        <v>324.18333333333334</v>
      </c>
      <c r="M19463" s="5">
        <f>$K19463+'2.Time_constants_correction'!$H$11*(3*$G19463*$E19463+2*$H19463*$F19463+$I19463)</f>
        <v>0</v>
      </c>
      <c r="N19463" s="38">
        <f>$K19463+'2.Time_constants_correction'!$I$11*(3*$G19463*$E19463+2*$H19463*$F19463+$I19463)+'2.Time_constants_correction'!$I$13*(6*$G19463*$F19463+2*$H19463)</f>
        <v>0</v>
      </c>
      <c r="O19463" s="5">
        <f>$K19463+'2.Time_constants_correction'!$J$11*(3*$G19463*$E19463+2*$H19463*$F19463+$I19463)+'2.Time_constants_correction'!$J$13*(6*$G19463*$F19463+2*$H19463)+'2.Time_constants_correction'!$J$15*(6*$G19463)</f>
        <v>0</v>
      </c>
    </row>
    <row r="19464" spans="1:15" x14ac:dyDescent="0.4">
      <c r="A19464" s="5">
        <f>'2.Time_constants_correction'!B19468</f>
        <v>324.2</v>
      </c>
      <c r="B19464" s="5">
        <f>'2.Time_constants_correction'!F19468</f>
        <v>0</v>
      </c>
      <c r="D19464" s="5">
        <f t="shared" si="2727"/>
        <v>34075248.487999998</v>
      </c>
      <c r="E19464" s="5">
        <f t="shared" si="2728"/>
        <v>105105.64</v>
      </c>
      <c r="F19464" s="5">
        <f t="shared" si="2729"/>
        <v>324.2</v>
      </c>
      <c r="G19464" s="5">
        <f t="shared" si="2730"/>
        <v>0</v>
      </c>
      <c r="H19464" s="5">
        <f t="shared" si="2731"/>
        <v>0</v>
      </c>
      <c r="I19464" s="5">
        <f t="shared" si="2732"/>
        <v>0</v>
      </c>
      <c r="J19464" s="5">
        <f t="shared" si="2733"/>
        <v>0</v>
      </c>
      <c r="K19464" s="5">
        <f t="shared" si="2734"/>
        <v>0</v>
      </c>
      <c r="L19464" s="5">
        <f t="shared" si="2735"/>
        <v>324.2</v>
      </c>
      <c r="M19464" s="5">
        <f>$K19464+'2.Time_constants_correction'!$H$11*(3*$G19464*$E19464+2*$H19464*$F19464+$I19464)</f>
        <v>0</v>
      </c>
      <c r="N19464" s="38">
        <f>$K19464+'2.Time_constants_correction'!$I$11*(3*$G19464*$E19464+2*$H19464*$F19464+$I19464)+'2.Time_constants_correction'!$I$13*(6*$G19464*$F19464+2*$H19464)</f>
        <v>0</v>
      </c>
      <c r="O19464" s="5">
        <f>$K19464+'2.Time_constants_correction'!$J$11*(3*$G19464*$E19464+2*$H19464*$F19464+$I19464)+'2.Time_constants_correction'!$J$13*(6*$G19464*$F19464+2*$H19464)+'2.Time_constants_correction'!$J$15*(6*$G19464)</f>
        <v>0</v>
      </c>
    </row>
    <row r="19465" spans="1:15" x14ac:dyDescent="0.4">
      <c r="A19465" s="5">
        <f>'2.Time_constants_correction'!B19469</f>
        <v>324.21666666666664</v>
      </c>
      <c r="B19465" s="5">
        <f>'2.Time_constants_correction'!F19469</f>
        <v>0</v>
      </c>
      <c r="D19465" s="5">
        <f t="shared" si="2727"/>
        <v>34080504.040171288</v>
      </c>
      <c r="E19465" s="5">
        <f t="shared" si="2728"/>
        <v>105116.44694444443</v>
      </c>
      <c r="F19465" s="5">
        <f t="shared" si="2729"/>
        <v>324.21666666666664</v>
      </c>
      <c r="G19465" s="5">
        <f t="shared" si="2730"/>
        <v>0</v>
      </c>
      <c r="H19465" s="5">
        <f t="shared" si="2731"/>
        <v>0</v>
      </c>
      <c r="I19465" s="5">
        <f t="shared" si="2732"/>
        <v>0</v>
      </c>
      <c r="J19465" s="5">
        <f t="shared" si="2733"/>
        <v>0</v>
      </c>
      <c r="K19465" s="5">
        <f t="shared" si="2734"/>
        <v>0</v>
      </c>
      <c r="L19465" s="5">
        <f t="shared" si="2735"/>
        <v>324.21666666666664</v>
      </c>
      <c r="M19465" s="5">
        <f>$K19465+'2.Time_constants_correction'!$H$11*(3*$G19465*$E19465+2*$H19465*$F19465+$I19465)</f>
        <v>0</v>
      </c>
      <c r="N19465" s="38">
        <f>$K19465+'2.Time_constants_correction'!$I$11*(3*$G19465*$E19465+2*$H19465*$F19465+$I19465)+'2.Time_constants_correction'!$I$13*(6*$G19465*$F19465+2*$H19465)</f>
        <v>0</v>
      </c>
      <c r="O19465" s="5">
        <f>$K19465+'2.Time_constants_correction'!$J$11*(3*$G19465*$E19465+2*$H19465*$F19465+$I19465)+'2.Time_constants_correction'!$J$13*(6*$G19465*$F19465+2*$H19465)+'2.Time_constants_correction'!$J$15*(6*$G19465)</f>
        <v>0</v>
      </c>
    </row>
    <row r="19466" spans="1:15" x14ac:dyDescent="0.4">
      <c r="A19466" s="5">
        <f>'2.Time_constants_correction'!B19470</f>
        <v>324.23333333333335</v>
      </c>
      <c r="B19466" s="5">
        <f>'2.Time_constants_correction'!F19470</f>
        <v>0</v>
      </c>
      <c r="D19466" s="5">
        <f t="shared" si="2727"/>
        <v>34085760.132703707</v>
      </c>
      <c r="E19466" s="5">
        <f t="shared" si="2728"/>
        <v>105127.25444444445</v>
      </c>
      <c r="F19466" s="5">
        <f t="shared" si="2729"/>
        <v>324.23333333333335</v>
      </c>
      <c r="G19466" s="5">
        <f t="shared" si="2730"/>
        <v>0</v>
      </c>
      <c r="H19466" s="5">
        <f t="shared" si="2731"/>
        <v>0</v>
      </c>
      <c r="I19466" s="5">
        <f t="shared" si="2732"/>
        <v>0</v>
      </c>
      <c r="J19466" s="5">
        <f t="shared" si="2733"/>
        <v>0</v>
      </c>
      <c r="K19466" s="5">
        <f t="shared" si="2734"/>
        <v>0</v>
      </c>
      <c r="L19466" s="5">
        <f t="shared" si="2735"/>
        <v>324.23333333333335</v>
      </c>
      <c r="M19466" s="5">
        <f>$K19466+'2.Time_constants_correction'!$H$11*(3*$G19466*$E19466+2*$H19466*$F19466+$I19466)</f>
        <v>0</v>
      </c>
      <c r="N19466" s="38">
        <f>$K19466+'2.Time_constants_correction'!$I$11*(3*$G19466*$E19466+2*$H19466*$F19466+$I19466)+'2.Time_constants_correction'!$I$13*(6*$G19466*$F19466+2*$H19466)</f>
        <v>0</v>
      </c>
      <c r="O19466" s="5">
        <f>$K19466+'2.Time_constants_correction'!$J$11*(3*$G19466*$E19466+2*$H19466*$F19466+$I19466)+'2.Time_constants_correction'!$J$13*(6*$G19466*$F19466+2*$H19466)+'2.Time_constants_correction'!$J$15*(6*$G19466)</f>
        <v>0</v>
      </c>
    </row>
    <row r="19467" spans="1:15" x14ac:dyDescent="0.4">
      <c r="A19467" s="5">
        <f>'2.Time_constants_correction'!B19471</f>
        <v>324.25</v>
      </c>
      <c r="B19467" s="5">
        <f>'2.Time_constants_correction'!F19471</f>
        <v>0</v>
      </c>
      <c r="D19467" s="5">
        <f t="shared" si="2727"/>
        <v>34091016.765625</v>
      </c>
      <c r="E19467" s="5">
        <f t="shared" si="2728"/>
        <v>105138.0625</v>
      </c>
      <c r="F19467" s="5">
        <f t="shared" si="2729"/>
        <v>324.25</v>
      </c>
      <c r="G19467" s="5">
        <f t="shared" si="2730"/>
        <v>0</v>
      </c>
      <c r="H19467" s="5">
        <f t="shared" si="2731"/>
        <v>0</v>
      </c>
      <c r="I19467" s="5">
        <f t="shared" si="2732"/>
        <v>0</v>
      </c>
      <c r="J19467" s="5">
        <f t="shared" si="2733"/>
        <v>0</v>
      </c>
      <c r="K19467" s="5">
        <f t="shared" si="2734"/>
        <v>0</v>
      </c>
      <c r="L19467" s="5">
        <f t="shared" si="2735"/>
        <v>324.25</v>
      </c>
      <c r="M19467" s="5">
        <f>$K19467+'2.Time_constants_correction'!$H$11*(3*$G19467*$E19467+2*$H19467*$F19467+$I19467)</f>
        <v>0</v>
      </c>
      <c r="N19467" s="38">
        <f>$K19467+'2.Time_constants_correction'!$I$11*(3*$G19467*$E19467+2*$H19467*$F19467+$I19467)+'2.Time_constants_correction'!$I$13*(6*$G19467*$F19467+2*$H19467)</f>
        <v>0</v>
      </c>
      <c r="O19467" s="5">
        <f>$K19467+'2.Time_constants_correction'!$J$11*(3*$G19467*$E19467+2*$H19467*$F19467+$I19467)+'2.Time_constants_correction'!$J$13*(6*$G19467*$F19467+2*$H19467)+'2.Time_constants_correction'!$J$15*(6*$G19467)</f>
        <v>0</v>
      </c>
    </row>
    <row r="19468" spans="1:15" x14ac:dyDescent="0.4">
      <c r="A19468" s="5">
        <f>'2.Time_constants_correction'!B19472</f>
        <v>324.26666666666665</v>
      </c>
      <c r="B19468" s="5">
        <f>'2.Time_constants_correction'!F19472</f>
        <v>0</v>
      </c>
      <c r="D19468" s="5">
        <f t="shared" ref="D19468:D19531" si="2736">A19468^3</f>
        <v>34096273.938962959</v>
      </c>
      <c r="E19468" s="5">
        <f t="shared" ref="E19468:E19531" si="2737">A19468^2</f>
        <v>105148.8711111111</v>
      </c>
      <c r="F19468" s="5">
        <f t="shared" ref="F19468:F19531" si="2738">A19468</f>
        <v>324.26666666666665</v>
      </c>
      <c r="G19468" s="5">
        <f t="shared" si="2730"/>
        <v>0</v>
      </c>
      <c r="H19468" s="5">
        <f t="shared" si="2731"/>
        <v>0</v>
      </c>
      <c r="I19468" s="5">
        <f t="shared" si="2732"/>
        <v>0</v>
      </c>
      <c r="J19468" s="5">
        <f t="shared" si="2733"/>
        <v>0</v>
      </c>
      <c r="K19468" s="5">
        <f t="shared" si="2734"/>
        <v>0</v>
      </c>
      <c r="L19468" s="5">
        <f t="shared" si="2735"/>
        <v>324.26666666666665</v>
      </c>
      <c r="M19468" s="5">
        <f>$K19468+'2.Time_constants_correction'!$H$11*(3*$G19468*$E19468+2*$H19468*$F19468+$I19468)</f>
        <v>0</v>
      </c>
      <c r="N19468" s="38">
        <f>$K19468+'2.Time_constants_correction'!$I$11*(3*$G19468*$E19468+2*$H19468*$F19468+$I19468)+'2.Time_constants_correction'!$I$13*(6*$G19468*$F19468+2*$H19468)</f>
        <v>0</v>
      </c>
      <c r="O19468" s="5">
        <f>$K19468+'2.Time_constants_correction'!$J$11*(3*$G19468*$E19468+2*$H19468*$F19468+$I19468)+'2.Time_constants_correction'!$J$13*(6*$G19468*$F19468+2*$H19468)+'2.Time_constants_correction'!$J$15*(6*$G19468)</f>
        <v>0</v>
      </c>
    </row>
    <row r="19469" spans="1:15" x14ac:dyDescent="0.4">
      <c r="A19469" s="5">
        <f>'2.Time_constants_correction'!B19473</f>
        <v>324.28333333333336</v>
      </c>
      <c r="B19469" s="5">
        <f>'2.Time_constants_correction'!F19473</f>
        <v>0</v>
      </c>
      <c r="D19469" s="5">
        <f t="shared" si="2736"/>
        <v>34101531.652745381</v>
      </c>
      <c r="E19469" s="5">
        <f t="shared" si="2737"/>
        <v>105159.68027777779</v>
      </c>
      <c r="F19469" s="5">
        <f t="shared" si="2738"/>
        <v>324.28333333333336</v>
      </c>
      <c r="G19469" s="5">
        <f t="shared" si="2730"/>
        <v>0</v>
      </c>
      <c r="H19469" s="5">
        <f t="shared" si="2731"/>
        <v>0</v>
      </c>
      <c r="I19469" s="5">
        <f t="shared" si="2732"/>
        <v>0</v>
      </c>
      <c r="J19469" s="5">
        <f t="shared" si="2733"/>
        <v>0</v>
      </c>
      <c r="K19469" s="5">
        <f t="shared" si="2734"/>
        <v>0</v>
      </c>
      <c r="L19469" s="5">
        <f t="shared" si="2735"/>
        <v>324.28333333333336</v>
      </c>
      <c r="M19469" s="5">
        <f>$K19469+'2.Time_constants_correction'!$H$11*(3*$G19469*$E19469+2*$H19469*$F19469+$I19469)</f>
        <v>0</v>
      </c>
      <c r="N19469" s="38">
        <f>$K19469+'2.Time_constants_correction'!$I$11*(3*$G19469*$E19469+2*$H19469*$F19469+$I19469)+'2.Time_constants_correction'!$I$13*(6*$G19469*$F19469+2*$H19469)</f>
        <v>0</v>
      </c>
      <c r="O19469" s="5">
        <f>$K19469+'2.Time_constants_correction'!$J$11*(3*$G19469*$E19469+2*$H19469*$F19469+$I19469)+'2.Time_constants_correction'!$J$13*(6*$G19469*$F19469+2*$H19469)+'2.Time_constants_correction'!$J$15*(6*$G19469)</f>
        <v>0</v>
      </c>
    </row>
    <row r="19470" spans="1:15" x14ac:dyDescent="0.4">
      <c r="A19470" s="5">
        <f>'2.Time_constants_correction'!B19474</f>
        <v>324.3</v>
      </c>
      <c r="B19470" s="5">
        <f>'2.Time_constants_correction'!F19474</f>
        <v>0</v>
      </c>
      <c r="D19470" s="5">
        <f t="shared" si="2736"/>
        <v>34106789.907000005</v>
      </c>
      <c r="E19470" s="5">
        <f t="shared" si="2737"/>
        <v>105170.49</v>
      </c>
      <c r="F19470" s="5">
        <f t="shared" si="2738"/>
        <v>324.3</v>
      </c>
      <c r="G19470" s="5">
        <f t="shared" si="2730"/>
        <v>0</v>
      </c>
      <c r="H19470" s="5">
        <f t="shared" si="2731"/>
        <v>0</v>
      </c>
      <c r="I19470" s="5">
        <f t="shared" si="2732"/>
        <v>0</v>
      </c>
      <c r="J19470" s="5">
        <f t="shared" si="2733"/>
        <v>0</v>
      </c>
      <c r="K19470" s="5">
        <f t="shared" si="2734"/>
        <v>0</v>
      </c>
      <c r="L19470" s="5">
        <f t="shared" si="2735"/>
        <v>324.3</v>
      </c>
      <c r="M19470" s="5">
        <f>$K19470+'2.Time_constants_correction'!$H$11*(3*$G19470*$E19470+2*$H19470*$F19470+$I19470)</f>
        <v>0</v>
      </c>
      <c r="N19470" s="38">
        <f>$K19470+'2.Time_constants_correction'!$I$11*(3*$G19470*$E19470+2*$H19470*$F19470+$I19470)+'2.Time_constants_correction'!$I$13*(6*$G19470*$F19470+2*$H19470)</f>
        <v>0</v>
      </c>
      <c r="O19470" s="5">
        <f>$K19470+'2.Time_constants_correction'!$J$11*(3*$G19470*$E19470+2*$H19470*$F19470+$I19470)+'2.Time_constants_correction'!$J$13*(6*$G19470*$F19470+2*$H19470)+'2.Time_constants_correction'!$J$15*(6*$G19470)</f>
        <v>0</v>
      </c>
    </row>
    <row r="19471" spans="1:15" x14ac:dyDescent="0.4">
      <c r="A19471" s="5">
        <f>'2.Time_constants_correction'!B19475</f>
        <v>324.31666666666666</v>
      </c>
      <c r="B19471" s="5">
        <f>'2.Time_constants_correction'!F19475</f>
        <v>0</v>
      </c>
      <c r="D19471" s="5">
        <f t="shared" si="2736"/>
        <v>34112048.70175463</v>
      </c>
      <c r="E19471" s="5">
        <f t="shared" si="2737"/>
        <v>105181.30027777777</v>
      </c>
      <c r="F19471" s="5">
        <f t="shared" si="2738"/>
        <v>324.31666666666666</v>
      </c>
      <c r="G19471" s="5">
        <f t="shared" si="2730"/>
        <v>0</v>
      </c>
      <c r="H19471" s="5">
        <f t="shared" si="2731"/>
        <v>0</v>
      </c>
      <c r="I19471" s="5">
        <f t="shared" si="2732"/>
        <v>0</v>
      </c>
      <c r="J19471" s="5">
        <f t="shared" si="2733"/>
        <v>0</v>
      </c>
      <c r="K19471" s="5">
        <f t="shared" si="2734"/>
        <v>0</v>
      </c>
      <c r="L19471" s="5">
        <f t="shared" si="2735"/>
        <v>324.31666666666666</v>
      </c>
      <c r="M19471" s="5">
        <f>$K19471+'2.Time_constants_correction'!$H$11*(3*$G19471*$E19471+2*$H19471*$F19471+$I19471)</f>
        <v>0</v>
      </c>
      <c r="N19471" s="38">
        <f>$K19471+'2.Time_constants_correction'!$I$11*(3*$G19471*$E19471+2*$H19471*$F19471+$I19471)+'2.Time_constants_correction'!$I$13*(6*$G19471*$F19471+2*$H19471)</f>
        <v>0</v>
      </c>
      <c r="O19471" s="5">
        <f>$K19471+'2.Time_constants_correction'!$J$11*(3*$G19471*$E19471+2*$H19471*$F19471+$I19471)+'2.Time_constants_correction'!$J$13*(6*$G19471*$F19471+2*$H19471)+'2.Time_constants_correction'!$J$15*(6*$G19471)</f>
        <v>0</v>
      </c>
    </row>
    <row r="19472" spans="1:15" x14ac:dyDescent="0.4">
      <c r="A19472" s="5">
        <f>'2.Time_constants_correction'!B19476</f>
        <v>324.33333333333331</v>
      </c>
      <c r="B19472" s="5">
        <f>'2.Time_constants_correction'!F19476</f>
        <v>0</v>
      </c>
      <c r="D19472" s="5">
        <f t="shared" si="2736"/>
        <v>34117308.03703703</v>
      </c>
      <c r="E19472" s="5">
        <f t="shared" si="2737"/>
        <v>105192.11111111109</v>
      </c>
      <c r="F19472" s="5">
        <f t="shared" si="2738"/>
        <v>324.33333333333331</v>
      </c>
      <c r="G19472" s="5">
        <f t="shared" si="2730"/>
        <v>0</v>
      </c>
      <c r="H19472" s="5">
        <f t="shared" si="2731"/>
        <v>0</v>
      </c>
      <c r="I19472" s="5">
        <f t="shared" si="2732"/>
        <v>0</v>
      </c>
      <c r="J19472" s="5">
        <f t="shared" si="2733"/>
        <v>0</v>
      </c>
      <c r="K19472" s="5">
        <f t="shared" si="2734"/>
        <v>0</v>
      </c>
      <c r="L19472" s="5">
        <f t="shared" si="2735"/>
        <v>324.33333333333331</v>
      </c>
      <c r="M19472" s="5">
        <f>$K19472+'2.Time_constants_correction'!$H$11*(3*$G19472*$E19472+2*$H19472*$F19472+$I19472)</f>
        <v>0</v>
      </c>
      <c r="N19472" s="38">
        <f>$K19472+'2.Time_constants_correction'!$I$11*(3*$G19472*$E19472+2*$H19472*$F19472+$I19472)+'2.Time_constants_correction'!$I$13*(6*$G19472*$F19472+2*$H19472)</f>
        <v>0</v>
      </c>
      <c r="O19472" s="5">
        <f>$K19472+'2.Time_constants_correction'!$J$11*(3*$G19472*$E19472+2*$H19472*$F19472+$I19472)+'2.Time_constants_correction'!$J$13*(6*$G19472*$F19472+2*$H19472)+'2.Time_constants_correction'!$J$15*(6*$G19472)</f>
        <v>0</v>
      </c>
    </row>
    <row r="19473" spans="1:15" x14ac:dyDescent="0.4">
      <c r="A19473" s="5">
        <f>'2.Time_constants_correction'!B19477</f>
        <v>324.35000000000002</v>
      </c>
      <c r="B19473" s="5">
        <f>'2.Time_constants_correction'!F19477</f>
        <v>0</v>
      </c>
      <c r="D19473" s="5">
        <f t="shared" si="2736"/>
        <v>34122567.912875004</v>
      </c>
      <c r="E19473" s="5">
        <f t="shared" si="2737"/>
        <v>105202.92250000002</v>
      </c>
      <c r="F19473" s="5">
        <f t="shared" si="2738"/>
        <v>324.35000000000002</v>
      </c>
      <c r="G19473" s="5">
        <f t="shared" si="2730"/>
        <v>0</v>
      </c>
      <c r="H19473" s="5">
        <f t="shared" si="2731"/>
        <v>0</v>
      </c>
      <c r="I19473" s="5">
        <f t="shared" si="2732"/>
        <v>0</v>
      </c>
      <c r="J19473" s="5">
        <f t="shared" si="2733"/>
        <v>0</v>
      </c>
      <c r="K19473" s="5">
        <f t="shared" si="2734"/>
        <v>0</v>
      </c>
      <c r="L19473" s="5">
        <f t="shared" si="2735"/>
        <v>324.35000000000002</v>
      </c>
      <c r="M19473" s="5">
        <f>$K19473+'2.Time_constants_correction'!$H$11*(3*$G19473*$E19473+2*$H19473*$F19473+$I19473)</f>
        <v>0</v>
      </c>
      <c r="N19473" s="38">
        <f>$K19473+'2.Time_constants_correction'!$I$11*(3*$G19473*$E19473+2*$H19473*$F19473+$I19473)+'2.Time_constants_correction'!$I$13*(6*$G19473*$F19473+2*$H19473)</f>
        <v>0</v>
      </c>
      <c r="O19473" s="5">
        <f>$K19473+'2.Time_constants_correction'!$J$11*(3*$G19473*$E19473+2*$H19473*$F19473+$I19473)+'2.Time_constants_correction'!$J$13*(6*$G19473*$F19473+2*$H19473)+'2.Time_constants_correction'!$J$15*(6*$G19473)</f>
        <v>0</v>
      </c>
    </row>
    <row r="19474" spans="1:15" x14ac:dyDescent="0.4">
      <c r="A19474" s="5">
        <f>'2.Time_constants_correction'!B19478</f>
        <v>324.36666666666667</v>
      </c>
      <c r="B19474" s="5">
        <f>'2.Time_constants_correction'!F19478</f>
        <v>0</v>
      </c>
      <c r="D19474" s="5">
        <f t="shared" si="2736"/>
        <v>34127828.329296298</v>
      </c>
      <c r="E19474" s="5">
        <f t="shared" si="2737"/>
        <v>105213.73444444445</v>
      </c>
      <c r="F19474" s="5">
        <f t="shared" si="2738"/>
        <v>324.36666666666667</v>
      </c>
      <c r="G19474" s="5">
        <f t="shared" ref="G19474:G19537" si="2739">INDEX(LINEST(B19469:B19480,D19469:F19480),3)</f>
        <v>0</v>
      </c>
      <c r="H19474" s="5">
        <f t="shared" ref="H19474:H19537" si="2740">INDEX(LINEST(B19469:B19480,D19469:F19480),2)</f>
        <v>0</v>
      </c>
      <c r="I19474" s="5">
        <f t="shared" ref="I19474:I19537" si="2741">INDEX(LINEST(B19469:B19480,D19469:F19480),1)</f>
        <v>0</v>
      </c>
      <c r="J19474" s="5">
        <f t="shared" ref="J19474:J19537" si="2742">INDEX(LINEST(B19469:B19480,D19469:F19480),4)</f>
        <v>0</v>
      </c>
      <c r="K19474" s="5">
        <f t="shared" ref="K19474:K19537" si="2743">G19474*$D19474+H19474*$E19474+I19474*$F19474+J19474</f>
        <v>0</v>
      </c>
      <c r="L19474" s="5">
        <f t="shared" ref="L19474:L19537" si="2744">F19474</f>
        <v>324.36666666666667</v>
      </c>
      <c r="M19474" s="5">
        <f>$K19474+'2.Time_constants_correction'!$H$11*(3*$G19474*$E19474+2*$H19474*$F19474+$I19474)</f>
        <v>0</v>
      </c>
      <c r="N19474" s="38">
        <f>$K19474+'2.Time_constants_correction'!$I$11*(3*$G19474*$E19474+2*$H19474*$F19474+$I19474)+'2.Time_constants_correction'!$I$13*(6*$G19474*$F19474+2*$H19474)</f>
        <v>0</v>
      </c>
      <c r="O19474" s="5">
        <f>$K19474+'2.Time_constants_correction'!$J$11*(3*$G19474*$E19474+2*$H19474*$F19474+$I19474)+'2.Time_constants_correction'!$J$13*(6*$G19474*$F19474+2*$H19474)+'2.Time_constants_correction'!$J$15*(6*$G19474)</f>
        <v>0</v>
      </c>
    </row>
    <row r="19475" spans="1:15" x14ac:dyDescent="0.4">
      <c r="A19475" s="5">
        <f>'2.Time_constants_correction'!B19479</f>
        <v>324.38333333333333</v>
      </c>
      <c r="B19475" s="5">
        <f>'2.Time_constants_correction'!F19479</f>
        <v>0</v>
      </c>
      <c r="D19475" s="5">
        <f t="shared" si="2736"/>
        <v>34133089.286328703</v>
      </c>
      <c r="E19475" s="5">
        <f t="shared" si="2737"/>
        <v>105224.54694444445</v>
      </c>
      <c r="F19475" s="5">
        <f t="shared" si="2738"/>
        <v>324.38333333333333</v>
      </c>
      <c r="G19475" s="5">
        <f t="shared" si="2739"/>
        <v>0</v>
      </c>
      <c r="H19475" s="5">
        <f t="shared" si="2740"/>
        <v>0</v>
      </c>
      <c r="I19475" s="5">
        <f t="shared" si="2741"/>
        <v>0</v>
      </c>
      <c r="J19475" s="5">
        <f t="shared" si="2742"/>
        <v>0</v>
      </c>
      <c r="K19475" s="5">
        <f t="shared" si="2743"/>
        <v>0</v>
      </c>
      <c r="L19475" s="5">
        <f t="shared" si="2744"/>
        <v>324.38333333333333</v>
      </c>
      <c r="M19475" s="5">
        <f>$K19475+'2.Time_constants_correction'!$H$11*(3*$G19475*$E19475+2*$H19475*$F19475+$I19475)</f>
        <v>0</v>
      </c>
      <c r="N19475" s="38">
        <f>$K19475+'2.Time_constants_correction'!$I$11*(3*$G19475*$E19475+2*$H19475*$F19475+$I19475)+'2.Time_constants_correction'!$I$13*(6*$G19475*$F19475+2*$H19475)</f>
        <v>0</v>
      </c>
      <c r="O19475" s="5">
        <f>$K19475+'2.Time_constants_correction'!$J$11*(3*$G19475*$E19475+2*$H19475*$F19475+$I19475)+'2.Time_constants_correction'!$J$13*(6*$G19475*$F19475+2*$H19475)+'2.Time_constants_correction'!$J$15*(6*$G19475)</f>
        <v>0</v>
      </c>
    </row>
    <row r="19476" spans="1:15" x14ac:dyDescent="0.4">
      <c r="A19476" s="5">
        <f>'2.Time_constants_correction'!B19480</f>
        <v>324.39999999999998</v>
      </c>
      <c r="B19476" s="5">
        <f>'2.Time_constants_correction'!F19480</f>
        <v>0</v>
      </c>
      <c r="D19476" s="5">
        <f t="shared" si="2736"/>
        <v>34138350.783999994</v>
      </c>
      <c r="E19476" s="5">
        <f t="shared" si="2737"/>
        <v>105235.35999999999</v>
      </c>
      <c r="F19476" s="5">
        <f t="shared" si="2738"/>
        <v>324.39999999999998</v>
      </c>
      <c r="G19476" s="5">
        <f t="shared" si="2739"/>
        <v>0</v>
      </c>
      <c r="H19476" s="5">
        <f t="shared" si="2740"/>
        <v>0</v>
      </c>
      <c r="I19476" s="5">
        <f t="shared" si="2741"/>
        <v>0</v>
      </c>
      <c r="J19476" s="5">
        <f t="shared" si="2742"/>
        <v>0</v>
      </c>
      <c r="K19476" s="5">
        <f t="shared" si="2743"/>
        <v>0</v>
      </c>
      <c r="L19476" s="5">
        <f t="shared" si="2744"/>
        <v>324.39999999999998</v>
      </c>
      <c r="M19476" s="5">
        <f>$K19476+'2.Time_constants_correction'!$H$11*(3*$G19476*$E19476+2*$H19476*$F19476+$I19476)</f>
        <v>0</v>
      </c>
      <c r="N19476" s="38">
        <f>$K19476+'2.Time_constants_correction'!$I$11*(3*$G19476*$E19476+2*$H19476*$F19476+$I19476)+'2.Time_constants_correction'!$I$13*(6*$G19476*$F19476+2*$H19476)</f>
        <v>0</v>
      </c>
      <c r="O19476" s="5">
        <f>$K19476+'2.Time_constants_correction'!$J$11*(3*$G19476*$E19476+2*$H19476*$F19476+$I19476)+'2.Time_constants_correction'!$J$13*(6*$G19476*$F19476+2*$H19476)+'2.Time_constants_correction'!$J$15*(6*$G19476)</f>
        <v>0</v>
      </c>
    </row>
    <row r="19477" spans="1:15" x14ac:dyDescent="0.4">
      <c r="A19477" s="5">
        <f>'2.Time_constants_correction'!B19481</f>
        <v>324.41666666666669</v>
      </c>
      <c r="B19477" s="5">
        <f>'2.Time_constants_correction'!F19481</f>
        <v>0</v>
      </c>
      <c r="D19477" s="5">
        <f t="shared" si="2736"/>
        <v>34143612.82233797</v>
      </c>
      <c r="E19477" s="5">
        <f t="shared" si="2737"/>
        <v>105246.17361111112</v>
      </c>
      <c r="F19477" s="5">
        <f t="shared" si="2738"/>
        <v>324.41666666666669</v>
      </c>
      <c r="G19477" s="5">
        <f t="shared" si="2739"/>
        <v>0</v>
      </c>
      <c r="H19477" s="5">
        <f t="shared" si="2740"/>
        <v>0</v>
      </c>
      <c r="I19477" s="5">
        <f t="shared" si="2741"/>
        <v>0</v>
      </c>
      <c r="J19477" s="5">
        <f t="shared" si="2742"/>
        <v>0</v>
      </c>
      <c r="K19477" s="5">
        <f t="shared" si="2743"/>
        <v>0</v>
      </c>
      <c r="L19477" s="5">
        <f t="shared" si="2744"/>
        <v>324.41666666666669</v>
      </c>
      <c r="M19477" s="5">
        <f>$K19477+'2.Time_constants_correction'!$H$11*(3*$G19477*$E19477+2*$H19477*$F19477+$I19477)</f>
        <v>0</v>
      </c>
      <c r="N19477" s="38">
        <f>$K19477+'2.Time_constants_correction'!$I$11*(3*$G19477*$E19477+2*$H19477*$F19477+$I19477)+'2.Time_constants_correction'!$I$13*(6*$G19477*$F19477+2*$H19477)</f>
        <v>0</v>
      </c>
      <c r="O19477" s="5">
        <f>$K19477+'2.Time_constants_correction'!$J$11*(3*$G19477*$E19477+2*$H19477*$F19477+$I19477)+'2.Time_constants_correction'!$J$13*(6*$G19477*$F19477+2*$H19477)+'2.Time_constants_correction'!$J$15*(6*$G19477)</f>
        <v>0</v>
      </c>
    </row>
    <row r="19478" spans="1:15" x14ac:dyDescent="0.4">
      <c r="A19478" s="5">
        <f>'2.Time_constants_correction'!B19482</f>
        <v>324.43333333333334</v>
      </c>
      <c r="B19478" s="5">
        <f>'2.Time_constants_correction'!F19482</f>
        <v>0</v>
      </c>
      <c r="D19478" s="5">
        <f t="shared" si="2736"/>
        <v>34148875.401370376</v>
      </c>
      <c r="E19478" s="5">
        <f t="shared" si="2737"/>
        <v>105256.98777777779</v>
      </c>
      <c r="F19478" s="5">
        <f t="shared" si="2738"/>
        <v>324.43333333333334</v>
      </c>
      <c r="G19478" s="5">
        <f t="shared" si="2739"/>
        <v>0</v>
      </c>
      <c r="H19478" s="5">
        <f t="shared" si="2740"/>
        <v>0</v>
      </c>
      <c r="I19478" s="5">
        <f t="shared" si="2741"/>
        <v>0</v>
      </c>
      <c r="J19478" s="5">
        <f t="shared" si="2742"/>
        <v>0</v>
      </c>
      <c r="K19478" s="5">
        <f t="shared" si="2743"/>
        <v>0</v>
      </c>
      <c r="L19478" s="5">
        <f t="shared" si="2744"/>
        <v>324.43333333333334</v>
      </c>
      <c r="M19478" s="5">
        <f>$K19478+'2.Time_constants_correction'!$H$11*(3*$G19478*$E19478+2*$H19478*$F19478+$I19478)</f>
        <v>0</v>
      </c>
      <c r="N19478" s="38">
        <f>$K19478+'2.Time_constants_correction'!$I$11*(3*$G19478*$E19478+2*$H19478*$F19478+$I19478)+'2.Time_constants_correction'!$I$13*(6*$G19478*$F19478+2*$H19478)</f>
        <v>0</v>
      </c>
      <c r="O19478" s="5">
        <f>$K19478+'2.Time_constants_correction'!$J$11*(3*$G19478*$E19478+2*$H19478*$F19478+$I19478)+'2.Time_constants_correction'!$J$13*(6*$G19478*$F19478+2*$H19478)+'2.Time_constants_correction'!$J$15*(6*$G19478)</f>
        <v>0</v>
      </c>
    </row>
    <row r="19479" spans="1:15" x14ac:dyDescent="0.4">
      <c r="A19479" s="5">
        <f>'2.Time_constants_correction'!B19483</f>
        <v>324.45</v>
      </c>
      <c r="B19479" s="5">
        <f>'2.Time_constants_correction'!F19483</f>
        <v>0</v>
      </c>
      <c r="D19479" s="5">
        <f t="shared" si="2736"/>
        <v>34154138.521124996</v>
      </c>
      <c r="E19479" s="5">
        <f t="shared" si="2737"/>
        <v>105267.80249999999</v>
      </c>
      <c r="F19479" s="5">
        <f t="shared" si="2738"/>
        <v>324.45</v>
      </c>
      <c r="G19479" s="5">
        <f t="shared" si="2739"/>
        <v>0</v>
      </c>
      <c r="H19479" s="5">
        <f t="shared" si="2740"/>
        <v>0</v>
      </c>
      <c r="I19479" s="5">
        <f t="shared" si="2741"/>
        <v>0</v>
      </c>
      <c r="J19479" s="5">
        <f t="shared" si="2742"/>
        <v>0</v>
      </c>
      <c r="K19479" s="5">
        <f t="shared" si="2743"/>
        <v>0</v>
      </c>
      <c r="L19479" s="5">
        <f t="shared" si="2744"/>
        <v>324.45</v>
      </c>
      <c r="M19479" s="5">
        <f>$K19479+'2.Time_constants_correction'!$H$11*(3*$G19479*$E19479+2*$H19479*$F19479+$I19479)</f>
        <v>0</v>
      </c>
      <c r="N19479" s="38">
        <f>$K19479+'2.Time_constants_correction'!$I$11*(3*$G19479*$E19479+2*$H19479*$F19479+$I19479)+'2.Time_constants_correction'!$I$13*(6*$G19479*$F19479+2*$H19479)</f>
        <v>0</v>
      </c>
      <c r="O19479" s="5">
        <f>$K19479+'2.Time_constants_correction'!$J$11*(3*$G19479*$E19479+2*$H19479*$F19479+$I19479)+'2.Time_constants_correction'!$J$13*(6*$G19479*$F19479+2*$H19479)+'2.Time_constants_correction'!$J$15*(6*$G19479)</f>
        <v>0</v>
      </c>
    </row>
    <row r="19480" spans="1:15" x14ac:dyDescent="0.4">
      <c r="A19480" s="5">
        <f>'2.Time_constants_correction'!B19484</f>
        <v>324.46666666666664</v>
      </c>
      <c r="B19480" s="5">
        <f>'2.Time_constants_correction'!F19484</f>
        <v>0</v>
      </c>
      <c r="D19480" s="5">
        <f t="shared" si="2736"/>
        <v>34159402.18162962</v>
      </c>
      <c r="E19480" s="5">
        <f t="shared" si="2737"/>
        <v>105278.61777777776</v>
      </c>
      <c r="F19480" s="5">
        <f t="shared" si="2738"/>
        <v>324.46666666666664</v>
      </c>
      <c r="G19480" s="5">
        <f t="shared" si="2739"/>
        <v>0</v>
      </c>
      <c r="H19480" s="5">
        <f t="shared" si="2740"/>
        <v>0</v>
      </c>
      <c r="I19480" s="5">
        <f t="shared" si="2741"/>
        <v>0</v>
      </c>
      <c r="J19480" s="5">
        <f t="shared" si="2742"/>
        <v>0</v>
      </c>
      <c r="K19480" s="5">
        <f t="shared" si="2743"/>
        <v>0</v>
      </c>
      <c r="L19480" s="5">
        <f t="shared" si="2744"/>
        <v>324.46666666666664</v>
      </c>
      <c r="M19480" s="5">
        <f>$K19480+'2.Time_constants_correction'!$H$11*(3*$G19480*$E19480+2*$H19480*$F19480+$I19480)</f>
        <v>0</v>
      </c>
      <c r="N19480" s="38">
        <f>$K19480+'2.Time_constants_correction'!$I$11*(3*$G19480*$E19480+2*$H19480*$F19480+$I19480)+'2.Time_constants_correction'!$I$13*(6*$G19480*$F19480+2*$H19480)</f>
        <v>0</v>
      </c>
      <c r="O19480" s="5">
        <f>$K19480+'2.Time_constants_correction'!$J$11*(3*$G19480*$E19480+2*$H19480*$F19480+$I19480)+'2.Time_constants_correction'!$J$13*(6*$G19480*$F19480+2*$H19480)+'2.Time_constants_correction'!$J$15*(6*$G19480)</f>
        <v>0</v>
      </c>
    </row>
    <row r="19481" spans="1:15" x14ac:dyDescent="0.4">
      <c r="A19481" s="5">
        <f>'2.Time_constants_correction'!B19485</f>
        <v>324.48333333333335</v>
      </c>
      <c r="B19481" s="5">
        <f>'2.Time_constants_correction'!F19485</f>
        <v>0</v>
      </c>
      <c r="D19481" s="5">
        <f t="shared" si="2736"/>
        <v>34164666.38291204</v>
      </c>
      <c r="E19481" s="5">
        <f t="shared" si="2737"/>
        <v>105289.43361111112</v>
      </c>
      <c r="F19481" s="5">
        <f t="shared" si="2738"/>
        <v>324.48333333333335</v>
      </c>
      <c r="G19481" s="5">
        <f t="shared" si="2739"/>
        <v>0</v>
      </c>
      <c r="H19481" s="5">
        <f t="shared" si="2740"/>
        <v>0</v>
      </c>
      <c r="I19481" s="5">
        <f t="shared" si="2741"/>
        <v>0</v>
      </c>
      <c r="J19481" s="5">
        <f t="shared" si="2742"/>
        <v>0</v>
      </c>
      <c r="K19481" s="5">
        <f t="shared" si="2743"/>
        <v>0</v>
      </c>
      <c r="L19481" s="5">
        <f t="shared" si="2744"/>
        <v>324.48333333333335</v>
      </c>
      <c r="M19481" s="5">
        <f>$K19481+'2.Time_constants_correction'!$H$11*(3*$G19481*$E19481+2*$H19481*$F19481+$I19481)</f>
        <v>0</v>
      </c>
      <c r="N19481" s="38">
        <f>$K19481+'2.Time_constants_correction'!$I$11*(3*$G19481*$E19481+2*$H19481*$F19481+$I19481)+'2.Time_constants_correction'!$I$13*(6*$G19481*$F19481+2*$H19481)</f>
        <v>0</v>
      </c>
      <c r="O19481" s="5">
        <f>$K19481+'2.Time_constants_correction'!$J$11*(3*$G19481*$E19481+2*$H19481*$F19481+$I19481)+'2.Time_constants_correction'!$J$13*(6*$G19481*$F19481+2*$H19481)+'2.Time_constants_correction'!$J$15*(6*$G19481)</f>
        <v>0</v>
      </c>
    </row>
    <row r="19482" spans="1:15" x14ac:dyDescent="0.4">
      <c r="A19482" s="5">
        <f>'2.Time_constants_correction'!B19486</f>
        <v>324.5</v>
      </c>
      <c r="B19482" s="5">
        <f>'2.Time_constants_correction'!F19486</f>
        <v>0</v>
      </c>
      <c r="D19482" s="5">
        <f t="shared" si="2736"/>
        <v>34169931.125</v>
      </c>
      <c r="E19482" s="5">
        <f t="shared" si="2737"/>
        <v>105300.25</v>
      </c>
      <c r="F19482" s="5">
        <f t="shared" si="2738"/>
        <v>324.5</v>
      </c>
      <c r="G19482" s="5">
        <f t="shared" si="2739"/>
        <v>0</v>
      </c>
      <c r="H19482" s="5">
        <f t="shared" si="2740"/>
        <v>0</v>
      </c>
      <c r="I19482" s="5">
        <f t="shared" si="2741"/>
        <v>0</v>
      </c>
      <c r="J19482" s="5">
        <f t="shared" si="2742"/>
        <v>0</v>
      </c>
      <c r="K19482" s="5">
        <f t="shared" si="2743"/>
        <v>0</v>
      </c>
      <c r="L19482" s="5">
        <f t="shared" si="2744"/>
        <v>324.5</v>
      </c>
      <c r="M19482" s="5">
        <f>$K19482+'2.Time_constants_correction'!$H$11*(3*$G19482*$E19482+2*$H19482*$F19482+$I19482)</f>
        <v>0</v>
      </c>
      <c r="N19482" s="38">
        <f>$K19482+'2.Time_constants_correction'!$I$11*(3*$G19482*$E19482+2*$H19482*$F19482+$I19482)+'2.Time_constants_correction'!$I$13*(6*$G19482*$F19482+2*$H19482)</f>
        <v>0</v>
      </c>
      <c r="O19482" s="5">
        <f>$K19482+'2.Time_constants_correction'!$J$11*(3*$G19482*$E19482+2*$H19482*$F19482+$I19482)+'2.Time_constants_correction'!$J$13*(6*$G19482*$F19482+2*$H19482)+'2.Time_constants_correction'!$J$15*(6*$G19482)</f>
        <v>0</v>
      </c>
    </row>
    <row r="19483" spans="1:15" x14ac:dyDescent="0.4">
      <c r="A19483" s="5">
        <f>'2.Time_constants_correction'!B19487</f>
        <v>324.51666666666665</v>
      </c>
      <c r="B19483" s="5">
        <f>'2.Time_constants_correction'!F19487</f>
        <v>0</v>
      </c>
      <c r="D19483" s="5">
        <f t="shared" si="2736"/>
        <v>34175196.407921292</v>
      </c>
      <c r="E19483" s="5">
        <f t="shared" si="2737"/>
        <v>105311.06694444444</v>
      </c>
      <c r="F19483" s="5">
        <f t="shared" si="2738"/>
        <v>324.51666666666665</v>
      </c>
      <c r="G19483" s="5">
        <f t="shared" si="2739"/>
        <v>0</v>
      </c>
      <c r="H19483" s="5">
        <f t="shared" si="2740"/>
        <v>0</v>
      </c>
      <c r="I19483" s="5">
        <f t="shared" si="2741"/>
        <v>0</v>
      </c>
      <c r="J19483" s="5">
        <f t="shared" si="2742"/>
        <v>0</v>
      </c>
      <c r="K19483" s="5">
        <f t="shared" si="2743"/>
        <v>0</v>
      </c>
      <c r="L19483" s="5">
        <f t="shared" si="2744"/>
        <v>324.51666666666665</v>
      </c>
      <c r="M19483" s="5">
        <f>$K19483+'2.Time_constants_correction'!$H$11*(3*$G19483*$E19483+2*$H19483*$F19483+$I19483)</f>
        <v>0</v>
      </c>
      <c r="N19483" s="38">
        <f>$K19483+'2.Time_constants_correction'!$I$11*(3*$G19483*$E19483+2*$H19483*$F19483+$I19483)+'2.Time_constants_correction'!$I$13*(6*$G19483*$F19483+2*$H19483)</f>
        <v>0</v>
      </c>
      <c r="O19483" s="5">
        <f>$K19483+'2.Time_constants_correction'!$J$11*(3*$G19483*$E19483+2*$H19483*$F19483+$I19483)+'2.Time_constants_correction'!$J$13*(6*$G19483*$F19483+2*$H19483)+'2.Time_constants_correction'!$J$15*(6*$G19483)</f>
        <v>0</v>
      </c>
    </row>
    <row r="19484" spans="1:15" x14ac:dyDescent="0.4">
      <c r="A19484" s="5">
        <f>'2.Time_constants_correction'!B19488</f>
        <v>324.53333333333336</v>
      </c>
      <c r="B19484" s="5">
        <f>'2.Time_constants_correction'!F19488</f>
        <v>0</v>
      </c>
      <c r="D19484" s="5">
        <f t="shared" si="2736"/>
        <v>34180462.231703714</v>
      </c>
      <c r="E19484" s="5">
        <f t="shared" si="2737"/>
        <v>105321.88444444445</v>
      </c>
      <c r="F19484" s="5">
        <f t="shared" si="2738"/>
        <v>324.53333333333336</v>
      </c>
      <c r="G19484" s="5">
        <f t="shared" si="2739"/>
        <v>0</v>
      </c>
      <c r="H19484" s="5">
        <f t="shared" si="2740"/>
        <v>0</v>
      </c>
      <c r="I19484" s="5">
        <f t="shared" si="2741"/>
        <v>0</v>
      </c>
      <c r="J19484" s="5">
        <f t="shared" si="2742"/>
        <v>0</v>
      </c>
      <c r="K19484" s="5">
        <f t="shared" si="2743"/>
        <v>0</v>
      </c>
      <c r="L19484" s="5">
        <f t="shared" si="2744"/>
        <v>324.53333333333336</v>
      </c>
      <c r="M19484" s="5">
        <f>$K19484+'2.Time_constants_correction'!$H$11*(3*$G19484*$E19484+2*$H19484*$F19484+$I19484)</f>
        <v>0</v>
      </c>
      <c r="N19484" s="38">
        <f>$K19484+'2.Time_constants_correction'!$I$11*(3*$G19484*$E19484+2*$H19484*$F19484+$I19484)+'2.Time_constants_correction'!$I$13*(6*$G19484*$F19484+2*$H19484)</f>
        <v>0</v>
      </c>
      <c r="O19484" s="5">
        <f>$K19484+'2.Time_constants_correction'!$J$11*(3*$G19484*$E19484+2*$H19484*$F19484+$I19484)+'2.Time_constants_correction'!$J$13*(6*$G19484*$F19484+2*$H19484)+'2.Time_constants_correction'!$J$15*(6*$G19484)</f>
        <v>0</v>
      </c>
    </row>
    <row r="19485" spans="1:15" x14ac:dyDescent="0.4">
      <c r="A19485" s="5">
        <f>'2.Time_constants_correction'!B19489</f>
        <v>324.55</v>
      </c>
      <c r="B19485" s="5">
        <f>'2.Time_constants_correction'!F19489</f>
        <v>0</v>
      </c>
      <c r="D19485" s="5">
        <f t="shared" si="2736"/>
        <v>34185728.596375003</v>
      </c>
      <c r="E19485" s="5">
        <f t="shared" si="2737"/>
        <v>105332.70250000001</v>
      </c>
      <c r="F19485" s="5">
        <f t="shared" si="2738"/>
        <v>324.55</v>
      </c>
      <c r="G19485" s="5">
        <f t="shared" si="2739"/>
        <v>0</v>
      </c>
      <c r="H19485" s="5">
        <f t="shared" si="2740"/>
        <v>0</v>
      </c>
      <c r="I19485" s="5">
        <f t="shared" si="2741"/>
        <v>0</v>
      </c>
      <c r="J19485" s="5">
        <f t="shared" si="2742"/>
        <v>0</v>
      </c>
      <c r="K19485" s="5">
        <f t="shared" si="2743"/>
        <v>0</v>
      </c>
      <c r="L19485" s="5">
        <f t="shared" si="2744"/>
        <v>324.55</v>
      </c>
      <c r="M19485" s="5">
        <f>$K19485+'2.Time_constants_correction'!$H$11*(3*$G19485*$E19485+2*$H19485*$F19485+$I19485)</f>
        <v>0</v>
      </c>
      <c r="N19485" s="38">
        <f>$K19485+'2.Time_constants_correction'!$I$11*(3*$G19485*$E19485+2*$H19485*$F19485+$I19485)+'2.Time_constants_correction'!$I$13*(6*$G19485*$F19485+2*$H19485)</f>
        <v>0</v>
      </c>
      <c r="O19485" s="5">
        <f>$K19485+'2.Time_constants_correction'!$J$11*(3*$G19485*$E19485+2*$H19485*$F19485+$I19485)+'2.Time_constants_correction'!$J$13*(6*$G19485*$F19485+2*$H19485)+'2.Time_constants_correction'!$J$15*(6*$G19485)</f>
        <v>0</v>
      </c>
    </row>
    <row r="19486" spans="1:15" x14ac:dyDescent="0.4">
      <c r="A19486" s="5">
        <f>'2.Time_constants_correction'!B19490</f>
        <v>324.56666666666666</v>
      </c>
      <c r="B19486" s="5">
        <f>'2.Time_constants_correction'!F19490</f>
        <v>0</v>
      </c>
      <c r="D19486" s="5">
        <f t="shared" si="2736"/>
        <v>34190995.50196296</v>
      </c>
      <c r="E19486" s="5">
        <f t="shared" si="2737"/>
        <v>105343.52111111111</v>
      </c>
      <c r="F19486" s="5">
        <f t="shared" si="2738"/>
        <v>324.56666666666666</v>
      </c>
      <c r="G19486" s="5">
        <f t="shared" si="2739"/>
        <v>0</v>
      </c>
      <c r="H19486" s="5">
        <f t="shared" si="2740"/>
        <v>0</v>
      </c>
      <c r="I19486" s="5">
        <f t="shared" si="2741"/>
        <v>0</v>
      </c>
      <c r="J19486" s="5">
        <f t="shared" si="2742"/>
        <v>0</v>
      </c>
      <c r="K19486" s="5">
        <f t="shared" si="2743"/>
        <v>0</v>
      </c>
      <c r="L19486" s="5">
        <f t="shared" si="2744"/>
        <v>324.56666666666666</v>
      </c>
      <c r="M19486" s="5">
        <f>$K19486+'2.Time_constants_correction'!$H$11*(3*$G19486*$E19486+2*$H19486*$F19486+$I19486)</f>
        <v>0</v>
      </c>
      <c r="N19486" s="38">
        <f>$K19486+'2.Time_constants_correction'!$I$11*(3*$G19486*$E19486+2*$H19486*$F19486+$I19486)+'2.Time_constants_correction'!$I$13*(6*$G19486*$F19486+2*$H19486)</f>
        <v>0</v>
      </c>
      <c r="O19486" s="5">
        <f>$K19486+'2.Time_constants_correction'!$J$11*(3*$G19486*$E19486+2*$H19486*$F19486+$I19486)+'2.Time_constants_correction'!$J$13*(6*$G19486*$F19486+2*$H19486)+'2.Time_constants_correction'!$J$15*(6*$G19486)</f>
        <v>0</v>
      </c>
    </row>
    <row r="19487" spans="1:15" x14ac:dyDescent="0.4">
      <c r="A19487" s="5">
        <f>'2.Time_constants_correction'!B19491</f>
        <v>324.58333333333331</v>
      </c>
      <c r="B19487" s="5">
        <f>'2.Time_constants_correction'!F19491</f>
        <v>0</v>
      </c>
      <c r="D19487" s="5">
        <f t="shared" si="2736"/>
        <v>34196262.948495366</v>
      </c>
      <c r="E19487" s="5">
        <f t="shared" si="2737"/>
        <v>105354.34027777777</v>
      </c>
      <c r="F19487" s="5">
        <f t="shared" si="2738"/>
        <v>324.58333333333331</v>
      </c>
      <c r="G19487" s="5">
        <f t="shared" si="2739"/>
        <v>0</v>
      </c>
      <c r="H19487" s="5">
        <f t="shared" si="2740"/>
        <v>0</v>
      </c>
      <c r="I19487" s="5">
        <f t="shared" si="2741"/>
        <v>0</v>
      </c>
      <c r="J19487" s="5">
        <f t="shared" si="2742"/>
        <v>0</v>
      </c>
      <c r="K19487" s="5">
        <f t="shared" si="2743"/>
        <v>0</v>
      </c>
      <c r="L19487" s="5">
        <f t="shared" si="2744"/>
        <v>324.58333333333331</v>
      </c>
      <c r="M19487" s="5">
        <f>$K19487+'2.Time_constants_correction'!$H$11*(3*$G19487*$E19487+2*$H19487*$F19487+$I19487)</f>
        <v>0</v>
      </c>
      <c r="N19487" s="38">
        <f>$K19487+'2.Time_constants_correction'!$I$11*(3*$G19487*$E19487+2*$H19487*$F19487+$I19487)+'2.Time_constants_correction'!$I$13*(6*$G19487*$F19487+2*$H19487)</f>
        <v>0</v>
      </c>
      <c r="O19487" s="5">
        <f>$K19487+'2.Time_constants_correction'!$J$11*(3*$G19487*$E19487+2*$H19487*$F19487+$I19487)+'2.Time_constants_correction'!$J$13*(6*$G19487*$F19487+2*$H19487)+'2.Time_constants_correction'!$J$15*(6*$G19487)</f>
        <v>0</v>
      </c>
    </row>
    <row r="19488" spans="1:15" x14ac:dyDescent="0.4">
      <c r="A19488" s="5">
        <f>'2.Time_constants_correction'!B19492</f>
        <v>324.60000000000002</v>
      </c>
      <c r="B19488" s="5">
        <f>'2.Time_constants_correction'!F19492</f>
        <v>0</v>
      </c>
      <c r="D19488" s="5">
        <f t="shared" si="2736"/>
        <v>34201530.936000012</v>
      </c>
      <c r="E19488" s="5">
        <f t="shared" si="2737"/>
        <v>105365.16000000002</v>
      </c>
      <c r="F19488" s="5">
        <f t="shared" si="2738"/>
        <v>324.60000000000002</v>
      </c>
      <c r="G19488" s="5">
        <f t="shared" si="2739"/>
        <v>0</v>
      </c>
      <c r="H19488" s="5">
        <f t="shared" si="2740"/>
        <v>0</v>
      </c>
      <c r="I19488" s="5">
        <f t="shared" si="2741"/>
        <v>0</v>
      </c>
      <c r="J19488" s="5">
        <f t="shared" si="2742"/>
        <v>0</v>
      </c>
      <c r="K19488" s="5">
        <f t="shared" si="2743"/>
        <v>0</v>
      </c>
      <c r="L19488" s="5">
        <f t="shared" si="2744"/>
        <v>324.60000000000002</v>
      </c>
      <c r="M19488" s="5">
        <f>$K19488+'2.Time_constants_correction'!$H$11*(3*$G19488*$E19488+2*$H19488*$F19488+$I19488)</f>
        <v>0</v>
      </c>
      <c r="N19488" s="38">
        <f>$K19488+'2.Time_constants_correction'!$I$11*(3*$G19488*$E19488+2*$H19488*$F19488+$I19488)+'2.Time_constants_correction'!$I$13*(6*$G19488*$F19488+2*$H19488)</f>
        <v>0</v>
      </c>
      <c r="O19488" s="5">
        <f>$K19488+'2.Time_constants_correction'!$J$11*(3*$G19488*$E19488+2*$H19488*$F19488+$I19488)+'2.Time_constants_correction'!$J$13*(6*$G19488*$F19488+2*$H19488)+'2.Time_constants_correction'!$J$15*(6*$G19488)</f>
        <v>0</v>
      </c>
    </row>
    <row r="19489" spans="1:15" x14ac:dyDescent="0.4">
      <c r="A19489" s="5">
        <f>'2.Time_constants_correction'!B19493</f>
        <v>324.61666666666667</v>
      </c>
      <c r="B19489" s="5">
        <f>'2.Time_constants_correction'!F19493</f>
        <v>0</v>
      </c>
      <c r="D19489" s="5">
        <f t="shared" si="2736"/>
        <v>34206799.464504629</v>
      </c>
      <c r="E19489" s="5">
        <f t="shared" si="2737"/>
        <v>105375.98027777778</v>
      </c>
      <c r="F19489" s="5">
        <f t="shared" si="2738"/>
        <v>324.61666666666667</v>
      </c>
      <c r="G19489" s="5">
        <f t="shared" si="2739"/>
        <v>0</v>
      </c>
      <c r="H19489" s="5">
        <f t="shared" si="2740"/>
        <v>0</v>
      </c>
      <c r="I19489" s="5">
        <f t="shared" si="2741"/>
        <v>0</v>
      </c>
      <c r="J19489" s="5">
        <f t="shared" si="2742"/>
        <v>0</v>
      </c>
      <c r="K19489" s="5">
        <f t="shared" si="2743"/>
        <v>0</v>
      </c>
      <c r="L19489" s="5">
        <f t="shared" si="2744"/>
        <v>324.61666666666667</v>
      </c>
      <c r="M19489" s="5">
        <f>$K19489+'2.Time_constants_correction'!$H$11*(3*$G19489*$E19489+2*$H19489*$F19489+$I19489)</f>
        <v>0</v>
      </c>
      <c r="N19489" s="38">
        <f>$K19489+'2.Time_constants_correction'!$I$11*(3*$G19489*$E19489+2*$H19489*$F19489+$I19489)+'2.Time_constants_correction'!$I$13*(6*$G19489*$F19489+2*$H19489)</f>
        <v>0</v>
      </c>
      <c r="O19489" s="5">
        <f>$K19489+'2.Time_constants_correction'!$J$11*(3*$G19489*$E19489+2*$H19489*$F19489+$I19489)+'2.Time_constants_correction'!$J$13*(6*$G19489*$F19489+2*$H19489)+'2.Time_constants_correction'!$J$15*(6*$G19489)</f>
        <v>0</v>
      </c>
    </row>
    <row r="19490" spans="1:15" x14ac:dyDescent="0.4">
      <c r="A19490" s="5">
        <f>'2.Time_constants_correction'!B19494</f>
        <v>324.63333333333333</v>
      </c>
      <c r="B19490" s="5">
        <f>'2.Time_constants_correction'!F19494</f>
        <v>0</v>
      </c>
      <c r="D19490" s="5">
        <f t="shared" si="2736"/>
        <v>34212068.534037039</v>
      </c>
      <c r="E19490" s="5">
        <f t="shared" si="2737"/>
        <v>105386.80111111111</v>
      </c>
      <c r="F19490" s="5">
        <f t="shared" si="2738"/>
        <v>324.63333333333333</v>
      </c>
      <c r="G19490" s="5">
        <f t="shared" si="2739"/>
        <v>0</v>
      </c>
      <c r="H19490" s="5">
        <f t="shared" si="2740"/>
        <v>0</v>
      </c>
      <c r="I19490" s="5">
        <f t="shared" si="2741"/>
        <v>0</v>
      </c>
      <c r="J19490" s="5">
        <f t="shared" si="2742"/>
        <v>0</v>
      </c>
      <c r="K19490" s="5">
        <f t="shared" si="2743"/>
        <v>0</v>
      </c>
      <c r="L19490" s="5">
        <f t="shared" si="2744"/>
        <v>324.63333333333333</v>
      </c>
      <c r="M19490" s="5">
        <f>$K19490+'2.Time_constants_correction'!$H$11*(3*$G19490*$E19490+2*$H19490*$F19490+$I19490)</f>
        <v>0</v>
      </c>
      <c r="N19490" s="38">
        <f>$K19490+'2.Time_constants_correction'!$I$11*(3*$G19490*$E19490+2*$H19490*$F19490+$I19490)+'2.Time_constants_correction'!$I$13*(6*$G19490*$F19490+2*$H19490)</f>
        <v>0</v>
      </c>
      <c r="O19490" s="5">
        <f>$K19490+'2.Time_constants_correction'!$J$11*(3*$G19490*$E19490+2*$H19490*$F19490+$I19490)+'2.Time_constants_correction'!$J$13*(6*$G19490*$F19490+2*$H19490)+'2.Time_constants_correction'!$J$15*(6*$G19490)</f>
        <v>0</v>
      </c>
    </row>
    <row r="19491" spans="1:15" x14ac:dyDescent="0.4">
      <c r="A19491" s="5">
        <f>'2.Time_constants_correction'!B19495</f>
        <v>324.64999999999998</v>
      </c>
      <c r="B19491" s="5">
        <f>'2.Time_constants_correction'!F19495</f>
        <v>0</v>
      </c>
      <c r="D19491" s="5">
        <f t="shared" si="2736"/>
        <v>34217338.144624993</v>
      </c>
      <c r="E19491" s="5">
        <f t="shared" si="2737"/>
        <v>105397.62249999998</v>
      </c>
      <c r="F19491" s="5">
        <f t="shared" si="2738"/>
        <v>324.64999999999998</v>
      </c>
      <c r="G19491" s="5">
        <f t="shared" si="2739"/>
        <v>0</v>
      </c>
      <c r="H19491" s="5">
        <f t="shared" si="2740"/>
        <v>0</v>
      </c>
      <c r="I19491" s="5">
        <f t="shared" si="2741"/>
        <v>0</v>
      </c>
      <c r="J19491" s="5">
        <f t="shared" si="2742"/>
        <v>0</v>
      </c>
      <c r="K19491" s="5">
        <f t="shared" si="2743"/>
        <v>0</v>
      </c>
      <c r="L19491" s="5">
        <f t="shared" si="2744"/>
        <v>324.64999999999998</v>
      </c>
      <c r="M19491" s="5">
        <f>$K19491+'2.Time_constants_correction'!$H$11*(3*$G19491*$E19491+2*$H19491*$F19491+$I19491)</f>
        <v>0</v>
      </c>
      <c r="N19491" s="38">
        <f>$K19491+'2.Time_constants_correction'!$I$11*(3*$G19491*$E19491+2*$H19491*$F19491+$I19491)+'2.Time_constants_correction'!$I$13*(6*$G19491*$F19491+2*$H19491)</f>
        <v>0</v>
      </c>
      <c r="O19491" s="5">
        <f>$K19491+'2.Time_constants_correction'!$J$11*(3*$G19491*$E19491+2*$H19491*$F19491+$I19491)+'2.Time_constants_correction'!$J$13*(6*$G19491*$F19491+2*$H19491)+'2.Time_constants_correction'!$J$15*(6*$G19491)</f>
        <v>0</v>
      </c>
    </row>
    <row r="19492" spans="1:15" x14ac:dyDescent="0.4">
      <c r="A19492" s="5">
        <f>'2.Time_constants_correction'!B19496</f>
        <v>324.66666666666669</v>
      </c>
      <c r="B19492" s="5">
        <f>'2.Time_constants_correction'!F19496</f>
        <v>0</v>
      </c>
      <c r="D19492" s="5">
        <f t="shared" si="2736"/>
        <v>34222608.296296299</v>
      </c>
      <c r="E19492" s="5">
        <f t="shared" si="2737"/>
        <v>105408.44444444445</v>
      </c>
      <c r="F19492" s="5">
        <f t="shared" si="2738"/>
        <v>324.66666666666669</v>
      </c>
      <c r="G19492" s="5">
        <f t="shared" si="2739"/>
        <v>0</v>
      </c>
      <c r="H19492" s="5">
        <f t="shared" si="2740"/>
        <v>0</v>
      </c>
      <c r="I19492" s="5">
        <f t="shared" si="2741"/>
        <v>0</v>
      </c>
      <c r="J19492" s="5">
        <f t="shared" si="2742"/>
        <v>0</v>
      </c>
      <c r="K19492" s="5">
        <f t="shared" si="2743"/>
        <v>0</v>
      </c>
      <c r="L19492" s="5">
        <f t="shared" si="2744"/>
        <v>324.66666666666669</v>
      </c>
      <c r="M19492" s="5">
        <f>$K19492+'2.Time_constants_correction'!$H$11*(3*$G19492*$E19492+2*$H19492*$F19492+$I19492)</f>
        <v>0</v>
      </c>
      <c r="N19492" s="38">
        <f>$K19492+'2.Time_constants_correction'!$I$11*(3*$G19492*$E19492+2*$H19492*$F19492+$I19492)+'2.Time_constants_correction'!$I$13*(6*$G19492*$F19492+2*$H19492)</f>
        <v>0</v>
      </c>
      <c r="O19492" s="5">
        <f>$K19492+'2.Time_constants_correction'!$J$11*(3*$G19492*$E19492+2*$H19492*$F19492+$I19492)+'2.Time_constants_correction'!$J$13*(6*$G19492*$F19492+2*$H19492)+'2.Time_constants_correction'!$J$15*(6*$G19492)</f>
        <v>0</v>
      </c>
    </row>
    <row r="19493" spans="1:15" x14ac:dyDescent="0.4">
      <c r="A19493" s="5">
        <f>'2.Time_constants_correction'!B19497</f>
        <v>324.68333333333334</v>
      </c>
      <c r="B19493" s="5">
        <f>'2.Time_constants_correction'!F19497</f>
        <v>0</v>
      </c>
      <c r="D19493" s="5">
        <f t="shared" si="2736"/>
        <v>34227878.989078708</v>
      </c>
      <c r="E19493" s="5">
        <f t="shared" si="2737"/>
        <v>105419.26694444445</v>
      </c>
      <c r="F19493" s="5">
        <f t="shared" si="2738"/>
        <v>324.68333333333334</v>
      </c>
      <c r="G19493" s="5">
        <f t="shared" si="2739"/>
        <v>0</v>
      </c>
      <c r="H19493" s="5">
        <f t="shared" si="2740"/>
        <v>0</v>
      </c>
      <c r="I19493" s="5">
        <f t="shared" si="2741"/>
        <v>0</v>
      </c>
      <c r="J19493" s="5">
        <f t="shared" si="2742"/>
        <v>0</v>
      </c>
      <c r="K19493" s="5">
        <f t="shared" si="2743"/>
        <v>0</v>
      </c>
      <c r="L19493" s="5">
        <f t="shared" si="2744"/>
        <v>324.68333333333334</v>
      </c>
      <c r="M19493" s="5">
        <f>$K19493+'2.Time_constants_correction'!$H$11*(3*$G19493*$E19493+2*$H19493*$F19493+$I19493)</f>
        <v>0</v>
      </c>
      <c r="N19493" s="38">
        <f>$K19493+'2.Time_constants_correction'!$I$11*(3*$G19493*$E19493+2*$H19493*$F19493+$I19493)+'2.Time_constants_correction'!$I$13*(6*$G19493*$F19493+2*$H19493)</f>
        <v>0</v>
      </c>
      <c r="O19493" s="5">
        <f>$K19493+'2.Time_constants_correction'!$J$11*(3*$G19493*$E19493+2*$H19493*$F19493+$I19493)+'2.Time_constants_correction'!$J$13*(6*$G19493*$F19493+2*$H19493)+'2.Time_constants_correction'!$J$15*(6*$G19493)</f>
        <v>0</v>
      </c>
    </row>
    <row r="19494" spans="1:15" x14ac:dyDescent="0.4">
      <c r="A19494" s="5">
        <f>'2.Time_constants_correction'!B19498</f>
        <v>324.7</v>
      </c>
      <c r="B19494" s="5">
        <f>'2.Time_constants_correction'!F19498</f>
        <v>0</v>
      </c>
      <c r="D19494" s="5">
        <f t="shared" si="2736"/>
        <v>34233150.222999997</v>
      </c>
      <c r="E19494" s="5">
        <f t="shared" si="2737"/>
        <v>105430.09</v>
      </c>
      <c r="F19494" s="5">
        <f t="shared" si="2738"/>
        <v>324.7</v>
      </c>
      <c r="G19494" s="5">
        <f t="shared" si="2739"/>
        <v>0</v>
      </c>
      <c r="H19494" s="5">
        <f t="shared" si="2740"/>
        <v>0</v>
      </c>
      <c r="I19494" s="5">
        <f t="shared" si="2741"/>
        <v>0</v>
      </c>
      <c r="J19494" s="5">
        <f t="shared" si="2742"/>
        <v>0</v>
      </c>
      <c r="K19494" s="5">
        <f t="shared" si="2743"/>
        <v>0</v>
      </c>
      <c r="L19494" s="5">
        <f t="shared" si="2744"/>
        <v>324.7</v>
      </c>
      <c r="M19494" s="5">
        <f>$K19494+'2.Time_constants_correction'!$H$11*(3*$G19494*$E19494+2*$H19494*$F19494+$I19494)</f>
        <v>0</v>
      </c>
      <c r="N19494" s="38">
        <f>$K19494+'2.Time_constants_correction'!$I$11*(3*$G19494*$E19494+2*$H19494*$F19494+$I19494)+'2.Time_constants_correction'!$I$13*(6*$G19494*$F19494+2*$H19494)</f>
        <v>0</v>
      </c>
      <c r="O19494" s="5">
        <f>$K19494+'2.Time_constants_correction'!$J$11*(3*$G19494*$E19494+2*$H19494*$F19494+$I19494)+'2.Time_constants_correction'!$J$13*(6*$G19494*$F19494+2*$H19494)+'2.Time_constants_correction'!$J$15*(6*$G19494)</f>
        <v>0</v>
      </c>
    </row>
    <row r="19495" spans="1:15" x14ac:dyDescent="0.4">
      <c r="A19495" s="5">
        <f>'2.Time_constants_correction'!B19499</f>
        <v>324.71666666666664</v>
      </c>
      <c r="B19495" s="5">
        <f>'2.Time_constants_correction'!F19499</f>
        <v>0</v>
      </c>
      <c r="D19495" s="5">
        <f t="shared" si="2736"/>
        <v>34238421.998087958</v>
      </c>
      <c r="E19495" s="5">
        <f t="shared" si="2737"/>
        <v>105440.9136111111</v>
      </c>
      <c r="F19495" s="5">
        <f t="shared" si="2738"/>
        <v>324.71666666666664</v>
      </c>
      <c r="G19495" s="5">
        <f t="shared" si="2739"/>
        <v>0</v>
      </c>
      <c r="H19495" s="5">
        <f t="shared" si="2740"/>
        <v>0</v>
      </c>
      <c r="I19495" s="5">
        <f t="shared" si="2741"/>
        <v>0</v>
      </c>
      <c r="J19495" s="5">
        <f t="shared" si="2742"/>
        <v>0</v>
      </c>
      <c r="K19495" s="5">
        <f t="shared" si="2743"/>
        <v>0</v>
      </c>
      <c r="L19495" s="5">
        <f t="shared" si="2744"/>
        <v>324.71666666666664</v>
      </c>
      <c r="M19495" s="5">
        <f>$K19495+'2.Time_constants_correction'!$H$11*(3*$G19495*$E19495+2*$H19495*$F19495+$I19495)</f>
        <v>0</v>
      </c>
      <c r="N19495" s="38">
        <f>$K19495+'2.Time_constants_correction'!$I$11*(3*$G19495*$E19495+2*$H19495*$F19495+$I19495)+'2.Time_constants_correction'!$I$13*(6*$G19495*$F19495+2*$H19495)</f>
        <v>0</v>
      </c>
      <c r="O19495" s="5">
        <f>$K19495+'2.Time_constants_correction'!$J$11*(3*$G19495*$E19495+2*$H19495*$F19495+$I19495)+'2.Time_constants_correction'!$J$13*(6*$G19495*$F19495+2*$H19495)+'2.Time_constants_correction'!$J$15*(6*$G19495)</f>
        <v>0</v>
      </c>
    </row>
    <row r="19496" spans="1:15" x14ac:dyDescent="0.4">
      <c r="A19496" s="5">
        <f>'2.Time_constants_correction'!B19500</f>
        <v>324.73333333333335</v>
      </c>
      <c r="B19496" s="5">
        <f>'2.Time_constants_correction'!F19500</f>
        <v>0</v>
      </c>
      <c r="D19496" s="5">
        <f t="shared" si="2736"/>
        <v>34243694.314370371</v>
      </c>
      <c r="E19496" s="5">
        <f t="shared" si="2737"/>
        <v>105451.73777777779</v>
      </c>
      <c r="F19496" s="5">
        <f t="shared" si="2738"/>
        <v>324.73333333333335</v>
      </c>
      <c r="G19496" s="5">
        <f t="shared" si="2739"/>
        <v>0</v>
      </c>
      <c r="H19496" s="5">
        <f t="shared" si="2740"/>
        <v>0</v>
      </c>
      <c r="I19496" s="5">
        <f t="shared" si="2741"/>
        <v>0</v>
      </c>
      <c r="J19496" s="5">
        <f t="shared" si="2742"/>
        <v>0</v>
      </c>
      <c r="K19496" s="5">
        <f t="shared" si="2743"/>
        <v>0</v>
      </c>
      <c r="L19496" s="5">
        <f t="shared" si="2744"/>
        <v>324.73333333333335</v>
      </c>
      <c r="M19496" s="5">
        <f>$K19496+'2.Time_constants_correction'!$H$11*(3*$G19496*$E19496+2*$H19496*$F19496+$I19496)</f>
        <v>0</v>
      </c>
      <c r="N19496" s="38">
        <f>$K19496+'2.Time_constants_correction'!$I$11*(3*$G19496*$E19496+2*$H19496*$F19496+$I19496)+'2.Time_constants_correction'!$I$13*(6*$G19496*$F19496+2*$H19496)</f>
        <v>0</v>
      </c>
      <c r="O19496" s="5">
        <f>$K19496+'2.Time_constants_correction'!$J$11*(3*$G19496*$E19496+2*$H19496*$F19496+$I19496)+'2.Time_constants_correction'!$J$13*(6*$G19496*$F19496+2*$H19496)+'2.Time_constants_correction'!$J$15*(6*$G19496)</f>
        <v>0</v>
      </c>
    </row>
    <row r="19497" spans="1:15" x14ac:dyDescent="0.4">
      <c r="A19497" s="5">
        <f>'2.Time_constants_correction'!B19501</f>
        <v>324.75</v>
      </c>
      <c r="B19497" s="5">
        <f>'2.Time_constants_correction'!F19501</f>
        <v>0</v>
      </c>
      <c r="D19497" s="5">
        <f t="shared" si="2736"/>
        <v>34248967.171875</v>
      </c>
      <c r="E19497" s="5">
        <f t="shared" si="2737"/>
        <v>105462.5625</v>
      </c>
      <c r="F19497" s="5">
        <f t="shared" si="2738"/>
        <v>324.75</v>
      </c>
      <c r="G19497" s="5">
        <f t="shared" si="2739"/>
        <v>0</v>
      </c>
      <c r="H19497" s="5">
        <f t="shared" si="2740"/>
        <v>0</v>
      </c>
      <c r="I19497" s="5">
        <f t="shared" si="2741"/>
        <v>0</v>
      </c>
      <c r="J19497" s="5">
        <f t="shared" si="2742"/>
        <v>0</v>
      </c>
      <c r="K19497" s="5">
        <f t="shared" si="2743"/>
        <v>0</v>
      </c>
      <c r="L19497" s="5">
        <f t="shared" si="2744"/>
        <v>324.75</v>
      </c>
      <c r="M19497" s="5">
        <f>$K19497+'2.Time_constants_correction'!$H$11*(3*$G19497*$E19497+2*$H19497*$F19497+$I19497)</f>
        <v>0</v>
      </c>
      <c r="N19497" s="38">
        <f>$K19497+'2.Time_constants_correction'!$I$11*(3*$G19497*$E19497+2*$H19497*$F19497+$I19497)+'2.Time_constants_correction'!$I$13*(6*$G19497*$F19497+2*$H19497)</f>
        <v>0</v>
      </c>
      <c r="O19497" s="5">
        <f>$K19497+'2.Time_constants_correction'!$J$11*(3*$G19497*$E19497+2*$H19497*$F19497+$I19497)+'2.Time_constants_correction'!$J$13*(6*$G19497*$F19497+2*$H19497)+'2.Time_constants_correction'!$J$15*(6*$G19497)</f>
        <v>0</v>
      </c>
    </row>
    <row r="19498" spans="1:15" x14ac:dyDescent="0.4">
      <c r="A19498" s="5">
        <f>'2.Time_constants_correction'!B19502</f>
        <v>324.76666666666665</v>
      </c>
      <c r="B19498" s="5">
        <f>'2.Time_constants_correction'!F19502</f>
        <v>0</v>
      </c>
      <c r="D19498" s="5">
        <f t="shared" si="2736"/>
        <v>34254240.570629627</v>
      </c>
      <c r="E19498" s="5">
        <f t="shared" si="2737"/>
        <v>105473.38777777777</v>
      </c>
      <c r="F19498" s="5">
        <f t="shared" si="2738"/>
        <v>324.76666666666665</v>
      </c>
      <c r="G19498" s="5">
        <f t="shared" si="2739"/>
        <v>0</v>
      </c>
      <c r="H19498" s="5">
        <f t="shared" si="2740"/>
        <v>0</v>
      </c>
      <c r="I19498" s="5">
        <f t="shared" si="2741"/>
        <v>0</v>
      </c>
      <c r="J19498" s="5">
        <f t="shared" si="2742"/>
        <v>0</v>
      </c>
      <c r="K19498" s="5">
        <f t="shared" si="2743"/>
        <v>0</v>
      </c>
      <c r="L19498" s="5">
        <f t="shared" si="2744"/>
        <v>324.76666666666665</v>
      </c>
      <c r="M19498" s="5">
        <f>$K19498+'2.Time_constants_correction'!$H$11*(3*$G19498*$E19498+2*$H19498*$F19498+$I19498)</f>
        <v>0</v>
      </c>
      <c r="N19498" s="38">
        <f>$K19498+'2.Time_constants_correction'!$I$11*(3*$G19498*$E19498+2*$H19498*$F19498+$I19498)+'2.Time_constants_correction'!$I$13*(6*$G19498*$F19498+2*$H19498)</f>
        <v>0</v>
      </c>
      <c r="O19498" s="5">
        <f>$K19498+'2.Time_constants_correction'!$J$11*(3*$G19498*$E19498+2*$H19498*$F19498+$I19498)+'2.Time_constants_correction'!$J$13*(6*$G19498*$F19498+2*$H19498)+'2.Time_constants_correction'!$J$15*(6*$G19498)</f>
        <v>0</v>
      </c>
    </row>
    <row r="19499" spans="1:15" x14ac:dyDescent="0.4">
      <c r="A19499" s="5">
        <f>'2.Time_constants_correction'!B19503</f>
        <v>324.78333333333336</v>
      </c>
      <c r="B19499" s="5">
        <f>'2.Time_constants_correction'!F19503</f>
        <v>0</v>
      </c>
      <c r="D19499" s="5">
        <f t="shared" si="2736"/>
        <v>34259514.510662049</v>
      </c>
      <c r="E19499" s="5">
        <f t="shared" si="2737"/>
        <v>105484.21361111113</v>
      </c>
      <c r="F19499" s="5">
        <f t="shared" si="2738"/>
        <v>324.78333333333336</v>
      </c>
      <c r="G19499" s="5">
        <f t="shared" si="2739"/>
        <v>0</v>
      </c>
      <c r="H19499" s="5">
        <f t="shared" si="2740"/>
        <v>0</v>
      </c>
      <c r="I19499" s="5">
        <f t="shared" si="2741"/>
        <v>0</v>
      </c>
      <c r="J19499" s="5">
        <f t="shared" si="2742"/>
        <v>0</v>
      </c>
      <c r="K19499" s="5">
        <f t="shared" si="2743"/>
        <v>0</v>
      </c>
      <c r="L19499" s="5">
        <f t="shared" si="2744"/>
        <v>324.78333333333336</v>
      </c>
      <c r="M19499" s="5">
        <f>$K19499+'2.Time_constants_correction'!$H$11*(3*$G19499*$E19499+2*$H19499*$F19499+$I19499)</f>
        <v>0</v>
      </c>
      <c r="N19499" s="38">
        <f>$K19499+'2.Time_constants_correction'!$I$11*(3*$G19499*$E19499+2*$H19499*$F19499+$I19499)+'2.Time_constants_correction'!$I$13*(6*$G19499*$F19499+2*$H19499)</f>
        <v>0</v>
      </c>
      <c r="O19499" s="5">
        <f>$K19499+'2.Time_constants_correction'!$J$11*(3*$G19499*$E19499+2*$H19499*$F19499+$I19499)+'2.Time_constants_correction'!$J$13*(6*$G19499*$F19499+2*$H19499)+'2.Time_constants_correction'!$J$15*(6*$G19499)</f>
        <v>0</v>
      </c>
    </row>
    <row r="19500" spans="1:15" x14ac:dyDescent="0.4">
      <c r="A19500" s="5">
        <f>'2.Time_constants_correction'!B19504</f>
        <v>324.8</v>
      </c>
      <c r="B19500" s="5">
        <f>'2.Time_constants_correction'!F19504</f>
        <v>0</v>
      </c>
      <c r="D19500" s="5">
        <f t="shared" si="2736"/>
        <v>34264788.992000006</v>
      </c>
      <c r="E19500" s="5">
        <f t="shared" si="2737"/>
        <v>105495.04000000001</v>
      </c>
      <c r="F19500" s="5">
        <f t="shared" si="2738"/>
        <v>324.8</v>
      </c>
      <c r="G19500" s="5">
        <f t="shared" si="2739"/>
        <v>0</v>
      </c>
      <c r="H19500" s="5">
        <f t="shared" si="2740"/>
        <v>0</v>
      </c>
      <c r="I19500" s="5">
        <f t="shared" si="2741"/>
        <v>0</v>
      </c>
      <c r="J19500" s="5">
        <f t="shared" si="2742"/>
        <v>0</v>
      </c>
      <c r="K19500" s="5">
        <f t="shared" si="2743"/>
        <v>0</v>
      </c>
      <c r="L19500" s="5">
        <f t="shared" si="2744"/>
        <v>324.8</v>
      </c>
      <c r="M19500" s="5">
        <f>$K19500+'2.Time_constants_correction'!$H$11*(3*$G19500*$E19500+2*$H19500*$F19500+$I19500)</f>
        <v>0</v>
      </c>
      <c r="N19500" s="38">
        <f>$K19500+'2.Time_constants_correction'!$I$11*(3*$G19500*$E19500+2*$H19500*$F19500+$I19500)+'2.Time_constants_correction'!$I$13*(6*$G19500*$F19500+2*$H19500)</f>
        <v>0</v>
      </c>
      <c r="O19500" s="5">
        <f>$K19500+'2.Time_constants_correction'!$J$11*(3*$G19500*$E19500+2*$H19500*$F19500+$I19500)+'2.Time_constants_correction'!$J$13*(6*$G19500*$F19500+2*$H19500)+'2.Time_constants_correction'!$J$15*(6*$G19500)</f>
        <v>0</v>
      </c>
    </row>
    <row r="19501" spans="1:15" x14ac:dyDescent="0.4">
      <c r="A19501" s="5">
        <f>'2.Time_constants_correction'!B19505</f>
        <v>324.81666666666666</v>
      </c>
      <c r="B19501" s="5">
        <f>'2.Time_constants_correction'!F19505</f>
        <v>0</v>
      </c>
      <c r="D19501" s="5">
        <f t="shared" si="2736"/>
        <v>34270064.014671296</v>
      </c>
      <c r="E19501" s="5">
        <f t="shared" si="2737"/>
        <v>105505.86694444444</v>
      </c>
      <c r="F19501" s="5">
        <f t="shared" si="2738"/>
        <v>324.81666666666666</v>
      </c>
      <c r="G19501" s="5">
        <f t="shared" si="2739"/>
        <v>0</v>
      </c>
      <c r="H19501" s="5">
        <f t="shared" si="2740"/>
        <v>0</v>
      </c>
      <c r="I19501" s="5">
        <f t="shared" si="2741"/>
        <v>0</v>
      </c>
      <c r="J19501" s="5">
        <f t="shared" si="2742"/>
        <v>0</v>
      </c>
      <c r="K19501" s="5">
        <f t="shared" si="2743"/>
        <v>0</v>
      </c>
      <c r="L19501" s="5">
        <f t="shared" si="2744"/>
        <v>324.81666666666666</v>
      </c>
      <c r="M19501" s="5">
        <f>$K19501+'2.Time_constants_correction'!$H$11*(3*$G19501*$E19501+2*$H19501*$F19501+$I19501)</f>
        <v>0</v>
      </c>
      <c r="N19501" s="38">
        <f>$K19501+'2.Time_constants_correction'!$I$11*(3*$G19501*$E19501+2*$H19501*$F19501+$I19501)+'2.Time_constants_correction'!$I$13*(6*$G19501*$F19501+2*$H19501)</f>
        <v>0</v>
      </c>
      <c r="O19501" s="5">
        <f>$K19501+'2.Time_constants_correction'!$J$11*(3*$G19501*$E19501+2*$H19501*$F19501+$I19501)+'2.Time_constants_correction'!$J$13*(6*$G19501*$F19501+2*$H19501)+'2.Time_constants_correction'!$J$15*(6*$G19501)</f>
        <v>0</v>
      </c>
    </row>
    <row r="19502" spans="1:15" x14ac:dyDescent="0.4">
      <c r="A19502" s="5">
        <f>'2.Time_constants_correction'!B19506</f>
        <v>324.83333333333331</v>
      </c>
      <c r="B19502" s="5">
        <f>'2.Time_constants_correction'!F19506</f>
        <v>0</v>
      </c>
      <c r="D19502" s="5">
        <f t="shared" si="2736"/>
        <v>34275339.578703701</v>
      </c>
      <c r="E19502" s="5">
        <f t="shared" si="2737"/>
        <v>105516.69444444444</v>
      </c>
      <c r="F19502" s="5">
        <f t="shared" si="2738"/>
        <v>324.83333333333331</v>
      </c>
      <c r="G19502" s="5">
        <f t="shared" si="2739"/>
        <v>0</v>
      </c>
      <c r="H19502" s="5">
        <f t="shared" si="2740"/>
        <v>0</v>
      </c>
      <c r="I19502" s="5">
        <f t="shared" si="2741"/>
        <v>0</v>
      </c>
      <c r="J19502" s="5">
        <f t="shared" si="2742"/>
        <v>0</v>
      </c>
      <c r="K19502" s="5">
        <f t="shared" si="2743"/>
        <v>0</v>
      </c>
      <c r="L19502" s="5">
        <f t="shared" si="2744"/>
        <v>324.83333333333331</v>
      </c>
      <c r="M19502" s="5">
        <f>$K19502+'2.Time_constants_correction'!$H$11*(3*$G19502*$E19502+2*$H19502*$F19502+$I19502)</f>
        <v>0</v>
      </c>
      <c r="N19502" s="38">
        <f>$K19502+'2.Time_constants_correction'!$I$11*(3*$G19502*$E19502+2*$H19502*$F19502+$I19502)+'2.Time_constants_correction'!$I$13*(6*$G19502*$F19502+2*$H19502)</f>
        <v>0</v>
      </c>
      <c r="O19502" s="5">
        <f>$K19502+'2.Time_constants_correction'!$J$11*(3*$G19502*$E19502+2*$H19502*$F19502+$I19502)+'2.Time_constants_correction'!$J$13*(6*$G19502*$F19502+2*$H19502)+'2.Time_constants_correction'!$J$15*(6*$G19502)</f>
        <v>0</v>
      </c>
    </row>
    <row r="19503" spans="1:15" x14ac:dyDescent="0.4">
      <c r="A19503" s="5">
        <f>'2.Time_constants_correction'!B19507</f>
        <v>324.85000000000002</v>
      </c>
      <c r="B19503" s="5">
        <f>'2.Time_constants_correction'!F19507</f>
        <v>0</v>
      </c>
      <c r="D19503" s="5">
        <f t="shared" si="2736"/>
        <v>34280615.684125006</v>
      </c>
      <c r="E19503" s="5">
        <f t="shared" si="2737"/>
        <v>105527.52250000002</v>
      </c>
      <c r="F19503" s="5">
        <f t="shared" si="2738"/>
        <v>324.85000000000002</v>
      </c>
      <c r="G19503" s="5">
        <f t="shared" si="2739"/>
        <v>0</v>
      </c>
      <c r="H19503" s="5">
        <f t="shared" si="2740"/>
        <v>0</v>
      </c>
      <c r="I19503" s="5">
        <f t="shared" si="2741"/>
        <v>0</v>
      </c>
      <c r="J19503" s="5">
        <f t="shared" si="2742"/>
        <v>0</v>
      </c>
      <c r="K19503" s="5">
        <f t="shared" si="2743"/>
        <v>0</v>
      </c>
      <c r="L19503" s="5">
        <f t="shared" si="2744"/>
        <v>324.85000000000002</v>
      </c>
      <c r="M19503" s="5">
        <f>$K19503+'2.Time_constants_correction'!$H$11*(3*$G19503*$E19503+2*$H19503*$F19503+$I19503)</f>
        <v>0</v>
      </c>
      <c r="N19503" s="38">
        <f>$K19503+'2.Time_constants_correction'!$I$11*(3*$G19503*$E19503+2*$H19503*$F19503+$I19503)+'2.Time_constants_correction'!$I$13*(6*$G19503*$F19503+2*$H19503)</f>
        <v>0</v>
      </c>
      <c r="O19503" s="5">
        <f>$K19503+'2.Time_constants_correction'!$J$11*(3*$G19503*$E19503+2*$H19503*$F19503+$I19503)+'2.Time_constants_correction'!$J$13*(6*$G19503*$F19503+2*$H19503)+'2.Time_constants_correction'!$J$15*(6*$G19503)</f>
        <v>0</v>
      </c>
    </row>
    <row r="19504" spans="1:15" x14ac:dyDescent="0.4">
      <c r="A19504" s="5">
        <f>'2.Time_constants_correction'!B19508</f>
        <v>324.86666666666667</v>
      </c>
      <c r="B19504" s="5">
        <f>'2.Time_constants_correction'!F19508</f>
        <v>0</v>
      </c>
      <c r="D19504" s="5">
        <f t="shared" si="2736"/>
        <v>34285892.330962963</v>
      </c>
      <c r="E19504" s="5">
        <f t="shared" si="2737"/>
        <v>105538.35111111111</v>
      </c>
      <c r="F19504" s="5">
        <f t="shared" si="2738"/>
        <v>324.86666666666667</v>
      </c>
      <c r="G19504" s="5">
        <f t="shared" si="2739"/>
        <v>0</v>
      </c>
      <c r="H19504" s="5">
        <f t="shared" si="2740"/>
        <v>0</v>
      </c>
      <c r="I19504" s="5">
        <f t="shared" si="2741"/>
        <v>0</v>
      </c>
      <c r="J19504" s="5">
        <f t="shared" si="2742"/>
        <v>0</v>
      </c>
      <c r="K19504" s="5">
        <f t="shared" si="2743"/>
        <v>0</v>
      </c>
      <c r="L19504" s="5">
        <f t="shared" si="2744"/>
        <v>324.86666666666667</v>
      </c>
      <c r="M19504" s="5">
        <f>$K19504+'2.Time_constants_correction'!$H$11*(3*$G19504*$E19504+2*$H19504*$F19504+$I19504)</f>
        <v>0</v>
      </c>
      <c r="N19504" s="38">
        <f>$K19504+'2.Time_constants_correction'!$I$11*(3*$G19504*$E19504+2*$H19504*$F19504+$I19504)+'2.Time_constants_correction'!$I$13*(6*$G19504*$F19504+2*$H19504)</f>
        <v>0</v>
      </c>
      <c r="O19504" s="5">
        <f>$K19504+'2.Time_constants_correction'!$J$11*(3*$G19504*$E19504+2*$H19504*$F19504+$I19504)+'2.Time_constants_correction'!$J$13*(6*$G19504*$F19504+2*$H19504)+'2.Time_constants_correction'!$J$15*(6*$G19504)</f>
        <v>0</v>
      </c>
    </row>
    <row r="19505" spans="1:15" x14ac:dyDescent="0.4">
      <c r="A19505" s="5">
        <f>'2.Time_constants_correction'!B19509</f>
        <v>324.88333333333333</v>
      </c>
      <c r="B19505" s="5">
        <f>'2.Time_constants_correction'!F19509</f>
        <v>0</v>
      </c>
      <c r="D19505" s="5">
        <f t="shared" si="2736"/>
        <v>34291169.519245371</v>
      </c>
      <c r="E19505" s="5">
        <f t="shared" si="2737"/>
        <v>105549.18027777778</v>
      </c>
      <c r="F19505" s="5">
        <f t="shared" si="2738"/>
        <v>324.88333333333333</v>
      </c>
      <c r="G19505" s="5">
        <f t="shared" si="2739"/>
        <v>0</v>
      </c>
      <c r="H19505" s="5">
        <f t="shared" si="2740"/>
        <v>0</v>
      </c>
      <c r="I19505" s="5">
        <f t="shared" si="2741"/>
        <v>0</v>
      </c>
      <c r="J19505" s="5">
        <f t="shared" si="2742"/>
        <v>0</v>
      </c>
      <c r="K19505" s="5">
        <f t="shared" si="2743"/>
        <v>0</v>
      </c>
      <c r="L19505" s="5">
        <f t="shared" si="2744"/>
        <v>324.88333333333333</v>
      </c>
      <c r="M19505" s="5">
        <f>$K19505+'2.Time_constants_correction'!$H$11*(3*$G19505*$E19505+2*$H19505*$F19505+$I19505)</f>
        <v>0</v>
      </c>
      <c r="N19505" s="38">
        <f>$K19505+'2.Time_constants_correction'!$I$11*(3*$G19505*$E19505+2*$H19505*$F19505+$I19505)+'2.Time_constants_correction'!$I$13*(6*$G19505*$F19505+2*$H19505)</f>
        <v>0</v>
      </c>
      <c r="O19505" s="5">
        <f>$K19505+'2.Time_constants_correction'!$J$11*(3*$G19505*$E19505+2*$H19505*$F19505+$I19505)+'2.Time_constants_correction'!$J$13*(6*$G19505*$F19505+2*$H19505)+'2.Time_constants_correction'!$J$15*(6*$G19505)</f>
        <v>0</v>
      </c>
    </row>
    <row r="19506" spans="1:15" x14ac:dyDescent="0.4">
      <c r="A19506" s="5">
        <f>'2.Time_constants_correction'!B19510</f>
        <v>324.89999999999998</v>
      </c>
      <c r="B19506" s="5">
        <f>'2.Time_constants_correction'!F19510</f>
        <v>0</v>
      </c>
      <c r="D19506" s="5">
        <f t="shared" si="2736"/>
        <v>34296447.248999991</v>
      </c>
      <c r="E19506" s="5">
        <f t="shared" si="2737"/>
        <v>105560.00999999998</v>
      </c>
      <c r="F19506" s="5">
        <f t="shared" si="2738"/>
        <v>324.89999999999998</v>
      </c>
      <c r="G19506" s="5">
        <f t="shared" si="2739"/>
        <v>0</v>
      </c>
      <c r="H19506" s="5">
        <f t="shared" si="2740"/>
        <v>0</v>
      </c>
      <c r="I19506" s="5">
        <f t="shared" si="2741"/>
        <v>0</v>
      </c>
      <c r="J19506" s="5">
        <f t="shared" si="2742"/>
        <v>0</v>
      </c>
      <c r="K19506" s="5">
        <f t="shared" si="2743"/>
        <v>0</v>
      </c>
      <c r="L19506" s="5">
        <f t="shared" si="2744"/>
        <v>324.89999999999998</v>
      </c>
      <c r="M19506" s="5">
        <f>$K19506+'2.Time_constants_correction'!$H$11*(3*$G19506*$E19506+2*$H19506*$F19506+$I19506)</f>
        <v>0</v>
      </c>
      <c r="N19506" s="38">
        <f>$K19506+'2.Time_constants_correction'!$I$11*(3*$G19506*$E19506+2*$H19506*$F19506+$I19506)+'2.Time_constants_correction'!$I$13*(6*$G19506*$F19506+2*$H19506)</f>
        <v>0</v>
      </c>
      <c r="O19506" s="5">
        <f>$K19506+'2.Time_constants_correction'!$J$11*(3*$G19506*$E19506+2*$H19506*$F19506+$I19506)+'2.Time_constants_correction'!$J$13*(6*$G19506*$F19506+2*$H19506)+'2.Time_constants_correction'!$J$15*(6*$G19506)</f>
        <v>0</v>
      </c>
    </row>
    <row r="19507" spans="1:15" x14ac:dyDescent="0.4">
      <c r="A19507" s="5">
        <f>'2.Time_constants_correction'!B19511</f>
        <v>324.91666666666669</v>
      </c>
      <c r="B19507" s="5">
        <f>'2.Time_constants_correction'!F19511</f>
        <v>0</v>
      </c>
      <c r="D19507" s="5">
        <f t="shared" si="2736"/>
        <v>34301725.520254634</v>
      </c>
      <c r="E19507" s="5">
        <f t="shared" si="2737"/>
        <v>105570.8402777778</v>
      </c>
      <c r="F19507" s="5">
        <f t="shared" si="2738"/>
        <v>324.91666666666669</v>
      </c>
      <c r="G19507" s="5">
        <f t="shared" si="2739"/>
        <v>0</v>
      </c>
      <c r="H19507" s="5">
        <f t="shared" si="2740"/>
        <v>0</v>
      </c>
      <c r="I19507" s="5">
        <f t="shared" si="2741"/>
        <v>0</v>
      </c>
      <c r="J19507" s="5">
        <f t="shared" si="2742"/>
        <v>0</v>
      </c>
      <c r="K19507" s="5">
        <f t="shared" si="2743"/>
        <v>0</v>
      </c>
      <c r="L19507" s="5">
        <f t="shared" si="2744"/>
        <v>324.91666666666669</v>
      </c>
      <c r="M19507" s="5">
        <f>$K19507+'2.Time_constants_correction'!$H$11*(3*$G19507*$E19507+2*$H19507*$F19507+$I19507)</f>
        <v>0</v>
      </c>
      <c r="N19507" s="38">
        <f>$K19507+'2.Time_constants_correction'!$I$11*(3*$G19507*$E19507+2*$H19507*$F19507+$I19507)+'2.Time_constants_correction'!$I$13*(6*$G19507*$F19507+2*$H19507)</f>
        <v>0</v>
      </c>
      <c r="O19507" s="5">
        <f>$K19507+'2.Time_constants_correction'!$J$11*(3*$G19507*$E19507+2*$H19507*$F19507+$I19507)+'2.Time_constants_correction'!$J$13*(6*$G19507*$F19507+2*$H19507)+'2.Time_constants_correction'!$J$15*(6*$G19507)</f>
        <v>0</v>
      </c>
    </row>
    <row r="19508" spans="1:15" x14ac:dyDescent="0.4">
      <c r="A19508" s="5">
        <f>'2.Time_constants_correction'!B19512</f>
        <v>324.93333333333334</v>
      </c>
      <c r="B19508" s="5">
        <f>'2.Time_constants_correction'!F19512</f>
        <v>0</v>
      </c>
      <c r="D19508" s="5">
        <f t="shared" si="2736"/>
        <v>34307004.333037034</v>
      </c>
      <c r="E19508" s="5">
        <f t="shared" si="2737"/>
        <v>105581.67111111111</v>
      </c>
      <c r="F19508" s="5">
        <f t="shared" si="2738"/>
        <v>324.93333333333334</v>
      </c>
      <c r="G19508" s="5">
        <f t="shared" si="2739"/>
        <v>0</v>
      </c>
      <c r="H19508" s="5">
        <f t="shared" si="2740"/>
        <v>0</v>
      </c>
      <c r="I19508" s="5">
        <f t="shared" si="2741"/>
        <v>0</v>
      </c>
      <c r="J19508" s="5">
        <f t="shared" si="2742"/>
        <v>0</v>
      </c>
      <c r="K19508" s="5">
        <f t="shared" si="2743"/>
        <v>0</v>
      </c>
      <c r="L19508" s="5">
        <f t="shared" si="2744"/>
        <v>324.93333333333334</v>
      </c>
      <c r="M19508" s="5">
        <f>$K19508+'2.Time_constants_correction'!$H$11*(3*$G19508*$E19508+2*$H19508*$F19508+$I19508)</f>
        <v>0</v>
      </c>
      <c r="N19508" s="38">
        <f>$K19508+'2.Time_constants_correction'!$I$11*(3*$G19508*$E19508+2*$H19508*$F19508+$I19508)+'2.Time_constants_correction'!$I$13*(6*$G19508*$F19508+2*$H19508)</f>
        <v>0</v>
      </c>
      <c r="O19508" s="5">
        <f>$K19508+'2.Time_constants_correction'!$J$11*(3*$G19508*$E19508+2*$H19508*$F19508+$I19508)+'2.Time_constants_correction'!$J$13*(6*$G19508*$F19508+2*$H19508)+'2.Time_constants_correction'!$J$15*(6*$G19508)</f>
        <v>0</v>
      </c>
    </row>
    <row r="19509" spans="1:15" x14ac:dyDescent="0.4">
      <c r="A19509" s="5">
        <f>'2.Time_constants_correction'!B19513</f>
        <v>324.95</v>
      </c>
      <c r="B19509" s="5">
        <f>'2.Time_constants_correction'!F19513</f>
        <v>0</v>
      </c>
      <c r="D19509" s="5">
        <f t="shared" si="2736"/>
        <v>34312283.687374994</v>
      </c>
      <c r="E19509" s="5">
        <f t="shared" si="2737"/>
        <v>105592.50249999999</v>
      </c>
      <c r="F19509" s="5">
        <f t="shared" si="2738"/>
        <v>324.95</v>
      </c>
      <c r="G19509" s="5">
        <f t="shared" si="2739"/>
        <v>0</v>
      </c>
      <c r="H19509" s="5">
        <f t="shared" si="2740"/>
        <v>0</v>
      </c>
      <c r="I19509" s="5">
        <f t="shared" si="2741"/>
        <v>0</v>
      </c>
      <c r="J19509" s="5">
        <f t="shared" si="2742"/>
        <v>0</v>
      </c>
      <c r="K19509" s="5">
        <f t="shared" si="2743"/>
        <v>0</v>
      </c>
      <c r="L19509" s="5">
        <f t="shared" si="2744"/>
        <v>324.95</v>
      </c>
      <c r="M19509" s="5">
        <f>$K19509+'2.Time_constants_correction'!$H$11*(3*$G19509*$E19509+2*$H19509*$F19509+$I19509)</f>
        <v>0</v>
      </c>
      <c r="N19509" s="38">
        <f>$K19509+'2.Time_constants_correction'!$I$11*(3*$G19509*$E19509+2*$H19509*$F19509+$I19509)+'2.Time_constants_correction'!$I$13*(6*$G19509*$F19509+2*$H19509)</f>
        <v>0</v>
      </c>
      <c r="O19509" s="5">
        <f>$K19509+'2.Time_constants_correction'!$J$11*(3*$G19509*$E19509+2*$H19509*$F19509+$I19509)+'2.Time_constants_correction'!$J$13*(6*$G19509*$F19509+2*$H19509)+'2.Time_constants_correction'!$J$15*(6*$G19509)</f>
        <v>0</v>
      </c>
    </row>
    <row r="19510" spans="1:15" x14ac:dyDescent="0.4">
      <c r="A19510" s="5">
        <f>'2.Time_constants_correction'!B19514</f>
        <v>324.96666666666664</v>
      </c>
      <c r="B19510" s="5">
        <f>'2.Time_constants_correction'!F19514</f>
        <v>0</v>
      </c>
      <c r="D19510" s="5">
        <f t="shared" si="2736"/>
        <v>34317563.583296284</v>
      </c>
      <c r="E19510" s="5">
        <f t="shared" si="2737"/>
        <v>105603.33444444442</v>
      </c>
      <c r="F19510" s="5">
        <f t="shared" si="2738"/>
        <v>324.96666666666664</v>
      </c>
      <c r="G19510" s="5">
        <f t="shared" si="2739"/>
        <v>0</v>
      </c>
      <c r="H19510" s="5">
        <f t="shared" si="2740"/>
        <v>0</v>
      </c>
      <c r="I19510" s="5">
        <f t="shared" si="2741"/>
        <v>0</v>
      </c>
      <c r="J19510" s="5">
        <f t="shared" si="2742"/>
        <v>0</v>
      </c>
      <c r="K19510" s="5">
        <f t="shared" si="2743"/>
        <v>0</v>
      </c>
      <c r="L19510" s="5">
        <f t="shared" si="2744"/>
        <v>324.96666666666664</v>
      </c>
      <c r="M19510" s="5">
        <f>$K19510+'2.Time_constants_correction'!$H$11*(3*$G19510*$E19510+2*$H19510*$F19510+$I19510)</f>
        <v>0</v>
      </c>
      <c r="N19510" s="38">
        <f>$K19510+'2.Time_constants_correction'!$I$11*(3*$G19510*$E19510+2*$H19510*$F19510+$I19510)+'2.Time_constants_correction'!$I$13*(6*$G19510*$F19510+2*$H19510)</f>
        <v>0</v>
      </c>
      <c r="O19510" s="5">
        <f>$K19510+'2.Time_constants_correction'!$J$11*(3*$G19510*$E19510+2*$H19510*$F19510+$I19510)+'2.Time_constants_correction'!$J$13*(6*$G19510*$F19510+2*$H19510)+'2.Time_constants_correction'!$J$15*(6*$G19510)</f>
        <v>0</v>
      </c>
    </row>
    <row r="19511" spans="1:15" x14ac:dyDescent="0.4">
      <c r="A19511" s="5">
        <f>'2.Time_constants_correction'!B19515</f>
        <v>324.98333333333335</v>
      </c>
      <c r="B19511" s="5">
        <f>'2.Time_constants_correction'!F19515</f>
        <v>0</v>
      </c>
      <c r="D19511" s="5">
        <f t="shared" si="2736"/>
        <v>34322844.020828709</v>
      </c>
      <c r="E19511" s="5">
        <f t="shared" si="2737"/>
        <v>105614.16694444446</v>
      </c>
      <c r="F19511" s="5">
        <f t="shared" si="2738"/>
        <v>324.98333333333335</v>
      </c>
      <c r="G19511" s="5">
        <f t="shared" si="2739"/>
        <v>0</v>
      </c>
      <c r="H19511" s="5">
        <f t="shared" si="2740"/>
        <v>0</v>
      </c>
      <c r="I19511" s="5">
        <f t="shared" si="2741"/>
        <v>0</v>
      </c>
      <c r="J19511" s="5">
        <f t="shared" si="2742"/>
        <v>0</v>
      </c>
      <c r="K19511" s="5">
        <f t="shared" si="2743"/>
        <v>0</v>
      </c>
      <c r="L19511" s="5">
        <f t="shared" si="2744"/>
        <v>324.98333333333335</v>
      </c>
      <c r="M19511" s="5">
        <f>$K19511+'2.Time_constants_correction'!$H$11*(3*$G19511*$E19511+2*$H19511*$F19511+$I19511)</f>
        <v>0</v>
      </c>
      <c r="N19511" s="38">
        <f>$K19511+'2.Time_constants_correction'!$I$11*(3*$G19511*$E19511+2*$H19511*$F19511+$I19511)+'2.Time_constants_correction'!$I$13*(6*$G19511*$F19511+2*$H19511)</f>
        <v>0</v>
      </c>
      <c r="O19511" s="5">
        <f>$K19511+'2.Time_constants_correction'!$J$11*(3*$G19511*$E19511+2*$H19511*$F19511+$I19511)+'2.Time_constants_correction'!$J$13*(6*$G19511*$F19511+2*$H19511)+'2.Time_constants_correction'!$J$15*(6*$G19511)</f>
        <v>0</v>
      </c>
    </row>
    <row r="19512" spans="1:15" x14ac:dyDescent="0.4">
      <c r="A19512" s="5">
        <f>'2.Time_constants_correction'!B19516</f>
        <v>325</v>
      </c>
      <c r="B19512" s="5">
        <f>'2.Time_constants_correction'!F19516</f>
        <v>0</v>
      </c>
      <c r="D19512" s="5">
        <f t="shared" si="2736"/>
        <v>34328125</v>
      </c>
      <c r="E19512" s="5">
        <f t="shared" si="2737"/>
        <v>105625</v>
      </c>
      <c r="F19512" s="5">
        <f t="shared" si="2738"/>
        <v>325</v>
      </c>
      <c r="G19512" s="5">
        <f t="shared" si="2739"/>
        <v>0</v>
      </c>
      <c r="H19512" s="5">
        <f t="shared" si="2740"/>
        <v>0</v>
      </c>
      <c r="I19512" s="5">
        <f t="shared" si="2741"/>
        <v>0</v>
      </c>
      <c r="J19512" s="5">
        <f t="shared" si="2742"/>
        <v>0</v>
      </c>
      <c r="K19512" s="5">
        <f t="shared" si="2743"/>
        <v>0</v>
      </c>
      <c r="L19512" s="5">
        <f t="shared" si="2744"/>
        <v>325</v>
      </c>
      <c r="M19512" s="5">
        <f>$K19512+'2.Time_constants_correction'!$H$11*(3*$G19512*$E19512+2*$H19512*$F19512+$I19512)</f>
        <v>0</v>
      </c>
      <c r="N19512" s="38">
        <f>$K19512+'2.Time_constants_correction'!$I$11*(3*$G19512*$E19512+2*$H19512*$F19512+$I19512)+'2.Time_constants_correction'!$I$13*(6*$G19512*$F19512+2*$H19512)</f>
        <v>0</v>
      </c>
      <c r="O19512" s="5">
        <f>$K19512+'2.Time_constants_correction'!$J$11*(3*$G19512*$E19512+2*$H19512*$F19512+$I19512)+'2.Time_constants_correction'!$J$13*(6*$G19512*$F19512+2*$H19512)+'2.Time_constants_correction'!$J$15*(6*$G19512)</f>
        <v>0</v>
      </c>
    </row>
    <row r="19513" spans="1:15" x14ac:dyDescent="0.4">
      <c r="A19513" s="5">
        <f>'2.Time_constants_correction'!B19517</f>
        <v>325.01666666666665</v>
      </c>
      <c r="B19513" s="5">
        <f>'2.Time_constants_correction'!F19517</f>
        <v>0</v>
      </c>
      <c r="D19513" s="5">
        <f t="shared" si="2736"/>
        <v>34333406.520837955</v>
      </c>
      <c r="E19513" s="5">
        <f t="shared" si="2737"/>
        <v>105635.8336111111</v>
      </c>
      <c r="F19513" s="5">
        <f t="shared" si="2738"/>
        <v>325.01666666666665</v>
      </c>
      <c r="G19513" s="5">
        <f t="shared" si="2739"/>
        <v>0</v>
      </c>
      <c r="H19513" s="5">
        <f t="shared" si="2740"/>
        <v>0</v>
      </c>
      <c r="I19513" s="5">
        <f t="shared" si="2741"/>
        <v>0</v>
      </c>
      <c r="J19513" s="5">
        <f t="shared" si="2742"/>
        <v>0</v>
      </c>
      <c r="K19513" s="5">
        <f t="shared" si="2743"/>
        <v>0</v>
      </c>
      <c r="L19513" s="5">
        <f t="shared" si="2744"/>
        <v>325.01666666666665</v>
      </c>
      <c r="M19513" s="5">
        <f>$K19513+'2.Time_constants_correction'!$H$11*(3*$G19513*$E19513+2*$H19513*$F19513+$I19513)</f>
        <v>0</v>
      </c>
      <c r="N19513" s="38">
        <f>$K19513+'2.Time_constants_correction'!$I$11*(3*$G19513*$E19513+2*$H19513*$F19513+$I19513)+'2.Time_constants_correction'!$I$13*(6*$G19513*$F19513+2*$H19513)</f>
        <v>0</v>
      </c>
      <c r="O19513" s="5">
        <f>$K19513+'2.Time_constants_correction'!$J$11*(3*$G19513*$E19513+2*$H19513*$F19513+$I19513)+'2.Time_constants_correction'!$J$13*(6*$G19513*$F19513+2*$H19513)+'2.Time_constants_correction'!$J$15*(6*$G19513)</f>
        <v>0</v>
      </c>
    </row>
    <row r="19514" spans="1:15" x14ac:dyDescent="0.4">
      <c r="A19514" s="5">
        <f>'2.Time_constants_correction'!B19518</f>
        <v>325.03333333333336</v>
      </c>
      <c r="B19514" s="5">
        <f>'2.Time_constants_correction'!F19518</f>
        <v>0</v>
      </c>
      <c r="D19514" s="5">
        <f t="shared" si="2736"/>
        <v>34338688.58337038</v>
      </c>
      <c r="E19514" s="5">
        <f t="shared" si="2737"/>
        <v>105646.66777777779</v>
      </c>
      <c r="F19514" s="5">
        <f t="shared" si="2738"/>
        <v>325.03333333333336</v>
      </c>
      <c r="G19514" s="5">
        <f t="shared" si="2739"/>
        <v>0</v>
      </c>
      <c r="H19514" s="5">
        <f t="shared" si="2740"/>
        <v>0</v>
      </c>
      <c r="I19514" s="5">
        <f t="shared" si="2741"/>
        <v>0</v>
      </c>
      <c r="J19514" s="5">
        <f t="shared" si="2742"/>
        <v>0</v>
      </c>
      <c r="K19514" s="5">
        <f t="shared" si="2743"/>
        <v>0</v>
      </c>
      <c r="L19514" s="5">
        <f t="shared" si="2744"/>
        <v>325.03333333333336</v>
      </c>
      <c r="M19514" s="5">
        <f>$K19514+'2.Time_constants_correction'!$H$11*(3*$G19514*$E19514+2*$H19514*$F19514+$I19514)</f>
        <v>0</v>
      </c>
      <c r="N19514" s="38">
        <f>$K19514+'2.Time_constants_correction'!$I$11*(3*$G19514*$E19514+2*$H19514*$F19514+$I19514)+'2.Time_constants_correction'!$I$13*(6*$G19514*$F19514+2*$H19514)</f>
        <v>0</v>
      </c>
      <c r="O19514" s="5">
        <f>$K19514+'2.Time_constants_correction'!$J$11*(3*$G19514*$E19514+2*$H19514*$F19514+$I19514)+'2.Time_constants_correction'!$J$13*(6*$G19514*$F19514+2*$H19514)+'2.Time_constants_correction'!$J$15*(6*$G19514)</f>
        <v>0</v>
      </c>
    </row>
    <row r="19515" spans="1:15" x14ac:dyDescent="0.4">
      <c r="A19515" s="5">
        <f>'2.Time_constants_correction'!B19519</f>
        <v>325.05</v>
      </c>
      <c r="B19515" s="5">
        <f>'2.Time_constants_correction'!F19519</f>
        <v>0</v>
      </c>
      <c r="D19515" s="5">
        <f t="shared" si="2736"/>
        <v>34343971.187624998</v>
      </c>
      <c r="E19515" s="5">
        <f t="shared" si="2737"/>
        <v>105657.5025</v>
      </c>
      <c r="F19515" s="5">
        <f t="shared" si="2738"/>
        <v>325.05</v>
      </c>
      <c r="G19515" s="5">
        <f t="shared" si="2739"/>
        <v>0</v>
      </c>
      <c r="H19515" s="5">
        <f t="shared" si="2740"/>
        <v>0</v>
      </c>
      <c r="I19515" s="5">
        <f t="shared" si="2741"/>
        <v>0</v>
      </c>
      <c r="J19515" s="5">
        <f t="shared" si="2742"/>
        <v>0</v>
      </c>
      <c r="K19515" s="5">
        <f t="shared" si="2743"/>
        <v>0</v>
      </c>
      <c r="L19515" s="5">
        <f t="shared" si="2744"/>
        <v>325.05</v>
      </c>
      <c r="M19515" s="5">
        <f>$K19515+'2.Time_constants_correction'!$H$11*(3*$G19515*$E19515+2*$H19515*$F19515+$I19515)</f>
        <v>0</v>
      </c>
      <c r="N19515" s="38">
        <f>$K19515+'2.Time_constants_correction'!$I$11*(3*$G19515*$E19515+2*$H19515*$F19515+$I19515)+'2.Time_constants_correction'!$I$13*(6*$G19515*$F19515+2*$H19515)</f>
        <v>0</v>
      </c>
      <c r="O19515" s="5">
        <f>$K19515+'2.Time_constants_correction'!$J$11*(3*$G19515*$E19515+2*$H19515*$F19515+$I19515)+'2.Time_constants_correction'!$J$13*(6*$G19515*$F19515+2*$H19515)+'2.Time_constants_correction'!$J$15*(6*$G19515)</f>
        <v>0</v>
      </c>
    </row>
    <row r="19516" spans="1:15" x14ac:dyDescent="0.4">
      <c r="A19516" s="5">
        <f>'2.Time_constants_correction'!B19520</f>
        <v>325.06666666666666</v>
      </c>
      <c r="B19516" s="5">
        <f>'2.Time_constants_correction'!F19520</f>
        <v>0</v>
      </c>
      <c r="D19516" s="5">
        <f t="shared" si="2736"/>
        <v>34349254.333629631</v>
      </c>
      <c r="E19516" s="5">
        <f t="shared" si="2737"/>
        <v>105668.33777777778</v>
      </c>
      <c r="F19516" s="5">
        <f t="shared" si="2738"/>
        <v>325.06666666666666</v>
      </c>
      <c r="G19516" s="5">
        <f t="shared" si="2739"/>
        <v>0</v>
      </c>
      <c r="H19516" s="5">
        <f t="shared" si="2740"/>
        <v>0</v>
      </c>
      <c r="I19516" s="5">
        <f t="shared" si="2741"/>
        <v>0</v>
      </c>
      <c r="J19516" s="5">
        <f t="shared" si="2742"/>
        <v>0</v>
      </c>
      <c r="K19516" s="5">
        <f t="shared" si="2743"/>
        <v>0</v>
      </c>
      <c r="L19516" s="5">
        <f t="shared" si="2744"/>
        <v>325.06666666666666</v>
      </c>
      <c r="M19516" s="5">
        <f>$K19516+'2.Time_constants_correction'!$H$11*(3*$G19516*$E19516+2*$H19516*$F19516+$I19516)</f>
        <v>0</v>
      </c>
      <c r="N19516" s="38">
        <f>$K19516+'2.Time_constants_correction'!$I$11*(3*$G19516*$E19516+2*$H19516*$F19516+$I19516)+'2.Time_constants_correction'!$I$13*(6*$G19516*$F19516+2*$H19516)</f>
        <v>0</v>
      </c>
      <c r="O19516" s="5">
        <f>$K19516+'2.Time_constants_correction'!$J$11*(3*$G19516*$E19516+2*$H19516*$F19516+$I19516)+'2.Time_constants_correction'!$J$13*(6*$G19516*$F19516+2*$H19516)+'2.Time_constants_correction'!$J$15*(6*$G19516)</f>
        <v>0</v>
      </c>
    </row>
    <row r="19517" spans="1:15" x14ac:dyDescent="0.4">
      <c r="A19517" s="5">
        <f>'2.Time_constants_correction'!B19521</f>
        <v>325.08333333333331</v>
      </c>
      <c r="B19517" s="5">
        <f>'2.Time_constants_correction'!F19521</f>
        <v>0</v>
      </c>
      <c r="D19517" s="5">
        <f t="shared" si="2736"/>
        <v>34354538.02141203</v>
      </c>
      <c r="E19517" s="5">
        <f t="shared" si="2737"/>
        <v>105679.17361111109</v>
      </c>
      <c r="F19517" s="5">
        <f t="shared" si="2738"/>
        <v>325.08333333333331</v>
      </c>
      <c r="G19517" s="5">
        <f t="shared" si="2739"/>
        <v>0</v>
      </c>
      <c r="H19517" s="5">
        <f t="shared" si="2740"/>
        <v>0</v>
      </c>
      <c r="I19517" s="5">
        <f t="shared" si="2741"/>
        <v>0</v>
      </c>
      <c r="J19517" s="5">
        <f t="shared" si="2742"/>
        <v>0</v>
      </c>
      <c r="K19517" s="5">
        <f t="shared" si="2743"/>
        <v>0</v>
      </c>
      <c r="L19517" s="5">
        <f t="shared" si="2744"/>
        <v>325.08333333333331</v>
      </c>
      <c r="M19517" s="5">
        <f>$K19517+'2.Time_constants_correction'!$H$11*(3*$G19517*$E19517+2*$H19517*$F19517+$I19517)</f>
        <v>0</v>
      </c>
      <c r="N19517" s="38">
        <f>$K19517+'2.Time_constants_correction'!$I$11*(3*$G19517*$E19517+2*$H19517*$F19517+$I19517)+'2.Time_constants_correction'!$I$13*(6*$G19517*$F19517+2*$H19517)</f>
        <v>0</v>
      </c>
      <c r="O19517" s="5">
        <f>$K19517+'2.Time_constants_correction'!$J$11*(3*$G19517*$E19517+2*$H19517*$F19517+$I19517)+'2.Time_constants_correction'!$J$13*(6*$G19517*$F19517+2*$H19517)+'2.Time_constants_correction'!$J$15*(6*$G19517)</f>
        <v>0</v>
      </c>
    </row>
    <row r="19518" spans="1:15" x14ac:dyDescent="0.4">
      <c r="A19518" s="5">
        <f>'2.Time_constants_correction'!B19522</f>
        <v>325.10000000000002</v>
      </c>
      <c r="B19518" s="5">
        <f>'2.Time_constants_correction'!F19522</f>
        <v>0</v>
      </c>
      <c r="D19518" s="5">
        <f t="shared" si="2736"/>
        <v>34359822.251000002</v>
      </c>
      <c r="E19518" s="5">
        <f t="shared" si="2737"/>
        <v>105690.01000000001</v>
      </c>
      <c r="F19518" s="5">
        <f t="shared" si="2738"/>
        <v>325.10000000000002</v>
      </c>
      <c r="G19518" s="5">
        <f t="shared" si="2739"/>
        <v>0</v>
      </c>
      <c r="H19518" s="5">
        <f t="shared" si="2740"/>
        <v>0</v>
      </c>
      <c r="I19518" s="5">
        <f t="shared" si="2741"/>
        <v>0</v>
      </c>
      <c r="J19518" s="5">
        <f t="shared" si="2742"/>
        <v>0</v>
      </c>
      <c r="K19518" s="5">
        <f t="shared" si="2743"/>
        <v>0</v>
      </c>
      <c r="L19518" s="5">
        <f t="shared" si="2744"/>
        <v>325.10000000000002</v>
      </c>
      <c r="M19518" s="5">
        <f>$K19518+'2.Time_constants_correction'!$H$11*(3*$G19518*$E19518+2*$H19518*$F19518+$I19518)</f>
        <v>0</v>
      </c>
      <c r="N19518" s="38">
        <f>$K19518+'2.Time_constants_correction'!$I$11*(3*$G19518*$E19518+2*$H19518*$F19518+$I19518)+'2.Time_constants_correction'!$I$13*(6*$G19518*$F19518+2*$H19518)</f>
        <v>0</v>
      </c>
      <c r="O19518" s="5">
        <f>$K19518+'2.Time_constants_correction'!$J$11*(3*$G19518*$E19518+2*$H19518*$F19518+$I19518)+'2.Time_constants_correction'!$J$13*(6*$G19518*$F19518+2*$H19518)+'2.Time_constants_correction'!$J$15*(6*$G19518)</f>
        <v>0</v>
      </c>
    </row>
    <row r="19519" spans="1:15" x14ac:dyDescent="0.4">
      <c r="A19519" s="5">
        <f>'2.Time_constants_correction'!B19523</f>
        <v>325.11666666666667</v>
      </c>
      <c r="B19519" s="5">
        <f>'2.Time_constants_correction'!F19523</f>
        <v>0</v>
      </c>
      <c r="D19519" s="5">
        <f t="shared" si="2736"/>
        <v>34365107.0224213</v>
      </c>
      <c r="E19519" s="5">
        <f t="shared" si="2737"/>
        <v>105700.84694444445</v>
      </c>
      <c r="F19519" s="5">
        <f t="shared" si="2738"/>
        <v>325.11666666666667</v>
      </c>
      <c r="G19519" s="5">
        <f t="shared" si="2739"/>
        <v>0</v>
      </c>
      <c r="H19519" s="5">
        <f t="shared" si="2740"/>
        <v>0</v>
      </c>
      <c r="I19519" s="5">
        <f t="shared" si="2741"/>
        <v>0</v>
      </c>
      <c r="J19519" s="5">
        <f t="shared" si="2742"/>
        <v>0</v>
      </c>
      <c r="K19519" s="5">
        <f t="shared" si="2743"/>
        <v>0</v>
      </c>
      <c r="L19519" s="5">
        <f t="shared" si="2744"/>
        <v>325.11666666666667</v>
      </c>
      <c r="M19519" s="5">
        <f>$K19519+'2.Time_constants_correction'!$H$11*(3*$G19519*$E19519+2*$H19519*$F19519+$I19519)</f>
        <v>0</v>
      </c>
      <c r="N19519" s="38">
        <f>$K19519+'2.Time_constants_correction'!$I$11*(3*$G19519*$E19519+2*$H19519*$F19519+$I19519)+'2.Time_constants_correction'!$I$13*(6*$G19519*$F19519+2*$H19519)</f>
        <v>0</v>
      </c>
      <c r="O19519" s="5">
        <f>$K19519+'2.Time_constants_correction'!$J$11*(3*$G19519*$E19519+2*$H19519*$F19519+$I19519)+'2.Time_constants_correction'!$J$13*(6*$G19519*$F19519+2*$H19519)+'2.Time_constants_correction'!$J$15*(6*$G19519)</f>
        <v>0</v>
      </c>
    </row>
    <row r="19520" spans="1:15" x14ac:dyDescent="0.4">
      <c r="A19520" s="5">
        <f>'2.Time_constants_correction'!B19524</f>
        <v>325.13333333333333</v>
      </c>
      <c r="B19520" s="5">
        <f>'2.Time_constants_correction'!F19524</f>
        <v>0</v>
      </c>
      <c r="D19520" s="5">
        <f t="shared" si="2736"/>
        <v>34370392.335703701</v>
      </c>
      <c r="E19520" s="5">
        <f t="shared" si="2737"/>
        <v>105711.68444444444</v>
      </c>
      <c r="F19520" s="5">
        <f t="shared" si="2738"/>
        <v>325.13333333333333</v>
      </c>
      <c r="G19520" s="5">
        <f t="shared" si="2739"/>
        <v>0</v>
      </c>
      <c r="H19520" s="5">
        <f t="shared" si="2740"/>
        <v>0</v>
      </c>
      <c r="I19520" s="5">
        <f t="shared" si="2741"/>
        <v>0</v>
      </c>
      <c r="J19520" s="5">
        <f t="shared" si="2742"/>
        <v>0</v>
      </c>
      <c r="K19520" s="5">
        <f t="shared" si="2743"/>
        <v>0</v>
      </c>
      <c r="L19520" s="5">
        <f t="shared" si="2744"/>
        <v>325.13333333333333</v>
      </c>
      <c r="M19520" s="5">
        <f>$K19520+'2.Time_constants_correction'!$H$11*(3*$G19520*$E19520+2*$H19520*$F19520+$I19520)</f>
        <v>0</v>
      </c>
      <c r="N19520" s="38">
        <f>$K19520+'2.Time_constants_correction'!$I$11*(3*$G19520*$E19520+2*$H19520*$F19520+$I19520)+'2.Time_constants_correction'!$I$13*(6*$G19520*$F19520+2*$H19520)</f>
        <v>0</v>
      </c>
      <c r="O19520" s="5">
        <f>$K19520+'2.Time_constants_correction'!$J$11*(3*$G19520*$E19520+2*$H19520*$F19520+$I19520)+'2.Time_constants_correction'!$J$13*(6*$G19520*$F19520+2*$H19520)+'2.Time_constants_correction'!$J$15*(6*$G19520)</f>
        <v>0</v>
      </c>
    </row>
    <row r="19521" spans="1:15" x14ac:dyDescent="0.4">
      <c r="A19521" s="5">
        <f>'2.Time_constants_correction'!B19525</f>
        <v>325.14999999999998</v>
      </c>
      <c r="B19521" s="5">
        <f>'2.Time_constants_correction'!F19525</f>
        <v>0</v>
      </c>
      <c r="D19521" s="5">
        <f t="shared" si="2736"/>
        <v>34375678.190874994</v>
      </c>
      <c r="E19521" s="5">
        <f t="shared" si="2737"/>
        <v>105722.52249999999</v>
      </c>
      <c r="F19521" s="5">
        <f t="shared" si="2738"/>
        <v>325.14999999999998</v>
      </c>
      <c r="G19521" s="5">
        <f t="shared" si="2739"/>
        <v>0</v>
      </c>
      <c r="H19521" s="5">
        <f t="shared" si="2740"/>
        <v>0</v>
      </c>
      <c r="I19521" s="5">
        <f t="shared" si="2741"/>
        <v>0</v>
      </c>
      <c r="J19521" s="5">
        <f t="shared" si="2742"/>
        <v>0</v>
      </c>
      <c r="K19521" s="5">
        <f t="shared" si="2743"/>
        <v>0</v>
      </c>
      <c r="L19521" s="5">
        <f t="shared" si="2744"/>
        <v>325.14999999999998</v>
      </c>
      <c r="M19521" s="5">
        <f>$K19521+'2.Time_constants_correction'!$H$11*(3*$G19521*$E19521+2*$H19521*$F19521+$I19521)</f>
        <v>0</v>
      </c>
      <c r="N19521" s="38">
        <f>$K19521+'2.Time_constants_correction'!$I$11*(3*$G19521*$E19521+2*$H19521*$F19521+$I19521)+'2.Time_constants_correction'!$I$13*(6*$G19521*$F19521+2*$H19521)</f>
        <v>0</v>
      </c>
      <c r="O19521" s="5">
        <f>$K19521+'2.Time_constants_correction'!$J$11*(3*$G19521*$E19521+2*$H19521*$F19521+$I19521)+'2.Time_constants_correction'!$J$13*(6*$G19521*$F19521+2*$H19521)+'2.Time_constants_correction'!$J$15*(6*$G19521)</f>
        <v>0</v>
      </c>
    </row>
    <row r="19522" spans="1:15" x14ac:dyDescent="0.4">
      <c r="A19522" s="5">
        <f>'2.Time_constants_correction'!B19526</f>
        <v>325.16666666666669</v>
      </c>
      <c r="B19522" s="5">
        <f>'2.Time_constants_correction'!F19526</f>
        <v>0</v>
      </c>
      <c r="D19522" s="5">
        <f t="shared" si="2736"/>
        <v>34380964.58796297</v>
      </c>
      <c r="E19522" s="5">
        <f t="shared" si="2737"/>
        <v>105733.36111111112</v>
      </c>
      <c r="F19522" s="5">
        <f t="shared" si="2738"/>
        <v>325.16666666666669</v>
      </c>
      <c r="G19522" s="5">
        <f t="shared" si="2739"/>
        <v>0</v>
      </c>
      <c r="H19522" s="5">
        <f t="shared" si="2740"/>
        <v>0</v>
      </c>
      <c r="I19522" s="5">
        <f t="shared" si="2741"/>
        <v>0</v>
      </c>
      <c r="J19522" s="5">
        <f t="shared" si="2742"/>
        <v>0</v>
      </c>
      <c r="K19522" s="5">
        <f t="shared" si="2743"/>
        <v>0</v>
      </c>
      <c r="L19522" s="5">
        <f t="shared" si="2744"/>
        <v>325.16666666666669</v>
      </c>
      <c r="M19522" s="5">
        <f>$K19522+'2.Time_constants_correction'!$H$11*(3*$G19522*$E19522+2*$H19522*$F19522+$I19522)</f>
        <v>0</v>
      </c>
      <c r="N19522" s="38">
        <f>$K19522+'2.Time_constants_correction'!$I$11*(3*$G19522*$E19522+2*$H19522*$F19522+$I19522)+'2.Time_constants_correction'!$I$13*(6*$G19522*$F19522+2*$H19522)</f>
        <v>0</v>
      </c>
      <c r="O19522" s="5">
        <f>$K19522+'2.Time_constants_correction'!$J$11*(3*$G19522*$E19522+2*$H19522*$F19522+$I19522)+'2.Time_constants_correction'!$J$13*(6*$G19522*$F19522+2*$H19522)+'2.Time_constants_correction'!$J$15*(6*$G19522)</f>
        <v>0</v>
      </c>
    </row>
    <row r="19523" spans="1:15" x14ac:dyDescent="0.4">
      <c r="A19523" s="5">
        <f>'2.Time_constants_correction'!B19527</f>
        <v>325.18333333333334</v>
      </c>
      <c r="B19523" s="5">
        <f>'2.Time_constants_correction'!F19527</f>
        <v>0</v>
      </c>
      <c r="D19523" s="5">
        <f t="shared" si="2736"/>
        <v>34386251.526995368</v>
      </c>
      <c r="E19523" s="5">
        <f t="shared" si="2737"/>
        <v>105744.20027777778</v>
      </c>
      <c r="F19523" s="5">
        <f t="shared" si="2738"/>
        <v>325.18333333333334</v>
      </c>
      <c r="G19523" s="5">
        <f t="shared" si="2739"/>
        <v>0</v>
      </c>
      <c r="H19523" s="5">
        <f t="shared" si="2740"/>
        <v>0</v>
      </c>
      <c r="I19523" s="5">
        <f t="shared" si="2741"/>
        <v>0</v>
      </c>
      <c r="J19523" s="5">
        <f t="shared" si="2742"/>
        <v>0</v>
      </c>
      <c r="K19523" s="5">
        <f t="shared" si="2743"/>
        <v>0</v>
      </c>
      <c r="L19523" s="5">
        <f t="shared" si="2744"/>
        <v>325.18333333333334</v>
      </c>
      <c r="M19523" s="5">
        <f>$K19523+'2.Time_constants_correction'!$H$11*(3*$G19523*$E19523+2*$H19523*$F19523+$I19523)</f>
        <v>0</v>
      </c>
      <c r="N19523" s="38">
        <f>$K19523+'2.Time_constants_correction'!$I$11*(3*$G19523*$E19523+2*$H19523*$F19523+$I19523)+'2.Time_constants_correction'!$I$13*(6*$G19523*$F19523+2*$H19523)</f>
        <v>0</v>
      </c>
      <c r="O19523" s="5">
        <f>$K19523+'2.Time_constants_correction'!$J$11*(3*$G19523*$E19523+2*$H19523*$F19523+$I19523)+'2.Time_constants_correction'!$J$13*(6*$G19523*$F19523+2*$H19523)+'2.Time_constants_correction'!$J$15*(6*$G19523)</f>
        <v>0</v>
      </c>
    </row>
    <row r="19524" spans="1:15" x14ac:dyDescent="0.4">
      <c r="A19524" s="5">
        <f>'2.Time_constants_correction'!B19528</f>
        <v>325.2</v>
      </c>
      <c r="B19524" s="5">
        <f>'2.Time_constants_correction'!F19528</f>
        <v>0</v>
      </c>
      <c r="D19524" s="5">
        <f t="shared" si="2736"/>
        <v>34391539.007999994</v>
      </c>
      <c r="E19524" s="5">
        <f t="shared" si="2737"/>
        <v>105755.04</v>
      </c>
      <c r="F19524" s="5">
        <f t="shared" si="2738"/>
        <v>325.2</v>
      </c>
      <c r="G19524" s="5">
        <f t="shared" si="2739"/>
        <v>0</v>
      </c>
      <c r="H19524" s="5">
        <f t="shared" si="2740"/>
        <v>0</v>
      </c>
      <c r="I19524" s="5">
        <f t="shared" si="2741"/>
        <v>0</v>
      </c>
      <c r="J19524" s="5">
        <f t="shared" si="2742"/>
        <v>0</v>
      </c>
      <c r="K19524" s="5">
        <f t="shared" si="2743"/>
        <v>0</v>
      </c>
      <c r="L19524" s="5">
        <f t="shared" si="2744"/>
        <v>325.2</v>
      </c>
      <c r="M19524" s="5">
        <f>$K19524+'2.Time_constants_correction'!$H$11*(3*$G19524*$E19524+2*$H19524*$F19524+$I19524)</f>
        <v>0</v>
      </c>
      <c r="N19524" s="38">
        <f>$K19524+'2.Time_constants_correction'!$I$11*(3*$G19524*$E19524+2*$H19524*$F19524+$I19524)+'2.Time_constants_correction'!$I$13*(6*$G19524*$F19524+2*$H19524)</f>
        <v>0</v>
      </c>
      <c r="O19524" s="5">
        <f>$K19524+'2.Time_constants_correction'!$J$11*(3*$G19524*$E19524+2*$H19524*$F19524+$I19524)+'2.Time_constants_correction'!$J$13*(6*$G19524*$F19524+2*$H19524)+'2.Time_constants_correction'!$J$15*(6*$G19524)</f>
        <v>0</v>
      </c>
    </row>
    <row r="19525" spans="1:15" x14ac:dyDescent="0.4">
      <c r="A19525" s="5">
        <f>'2.Time_constants_correction'!B19529</f>
        <v>325.21666666666664</v>
      </c>
      <c r="B19525" s="5">
        <f>'2.Time_constants_correction'!F19529</f>
        <v>0</v>
      </c>
      <c r="D19525" s="5">
        <f t="shared" si="2736"/>
        <v>34396827.031004623</v>
      </c>
      <c r="E19525" s="5">
        <f t="shared" si="2737"/>
        <v>105765.88027777776</v>
      </c>
      <c r="F19525" s="5">
        <f t="shared" si="2738"/>
        <v>325.21666666666664</v>
      </c>
      <c r="G19525" s="5">
        <f t="shared" si="2739"/>
        <v>0</v>
      </c>
      <c r="H19525" s="5">
        <f t="shared" si="2740"/>
        <v>0</v>
      </c>
      <c r="I19525" s="5">
        <f t="shared" si="2741"/>
        <v>0</v>
      </c>
      <c r="J19525" s="5">
        <f t="shared" si="2742"/>
        <v>0</v>
      </c>
      <c r="K19525" s="5">
        <f t="shared" si="2743"/>
        <v>0</v>
      </c>
      <c r="L19525" s="5">
        <f t="shared" si="2744"/>
        <v>325.21666666666664</v>
      </c>
      <c r="M19525" s="5">
        <f>$K19525+'2.Time_constants_correction'!$H$11*(3*$G19525*$E19525+2*$H19525*$F19525+$I19525)</f>
        <v>0</v>
      </c>
      <c r="N19525" s="38">
        <f>$K19525+'2.Time_constants_correction'!$I$11*(3*$G19525*$E19525+2*$H19525*$F19525+$I19525)+'2.Time_constants_correction'!$I$13*(6*$G19525*$F19525+2*$H19525)</f>
        <v>0</v>
      </c>
      <c r="O19525" s="5">
        <f>$K19525+'2.Time_constants_correction'!$J$11*(3*$G19525*$E19525+2*$H19525*$F19525+$I19525)+'2.Time_constants_correction'!$J$13*(6*$G19525*$F19525+2*$H19525)+'2.Time_constants_correction'!$J$15*(6*$G19525)</f>
        <v>0</v>
      </c>
    </row>
    <row r="19526" spans="1:15" x14ac:dyDescent="0.4">
      <c r="A19526" s="5">
        <f>'2.Time_constants_correction'!B19530</f>
        <v>325.23333333333335</v>
      </c>
      <c r="B19526" s="5">
        <f>'2.Time_constants_correction'!F19530</f>
        <v>0</v>
      </c>
      <c r="D19526" s="5">
        <f t="shared" si="2736"/>
        <v>34402115.596037045</v>
      </c>
      <c r="E19526" s="5">
        <f t="shared" si="2737"/>
        <v>105776.72111111112</v>
      </c>
      <c r="F19526" s="5">
        <f t="shared" si="2738"/>
        <v>325.23333333333335</v>
      </c>
      <c r="G19526" s="5">
        <f t="shared" si="2739"/>
        <v>0</v>
      </c>
      <c r="H19526" s="5">
        <f t="shared" si="2740"/>
        <v>0</v>
      </c>
      <c r="I19526" s="5">
        <f t="shared" si="2741"/>
        <v>0</v>
      </c>
      <c r="J19526" s="5">
        <f t="shared" si="2742"/>
        <v>0</v>
      </c>
      <c r="K19526" s="5">
        <f t="shared" si="2743"/>
        <v>0</v>
      </c>
      <c r="L19526" s="5">
        <f t="shared" si="2744"/>
        <v>325.23333333333335</v>
      </c>
      <c r="M19526" s="5">
        <f>$K19526+'2.Time_constants_correction'!$H$11*(3*$G19526*$E19526+2*$H19526*$F19526+$I19526)</f>
        <v>0</v>
      </c>
      <c r="N19526" s="38">
        <f>$K19526+'2.Time_constants_correction'!$I$11*(3*$G19526*$E19526+2*$H19526*$F19526+$I19526)+'2.Time_constants_correction'!$I$13*(6*$G19526*$F19526+2*$H19526)</f>
        <v>0</v>
      </c>
      <c r="O19526" s="5">
        <f>$K19526+'2.Time_constants_correction'!$J$11*(3*$G19526*$E19526+2*$H19526*$F19526+$I19526)+'2.Time_constants_correction'!$J$13*(6*$G19526*$F19526+2*$H19526)+'2.Time_constants_correction'!$J$15*(6*$G19526)</f>
        <v>0</v>
      </c>
    </row>
    <row r="19527" spans="1:15" x14ac:dyDescent="0.4">
      <c r="A19527" s="5">
        <f>'2.Time_constants_correction'!B19531</f>
        <v>325.25</v>
      </c>
      <c r="B19527" s="5">
        <f>'2.Time_constants_correction'!F19531</f>
        <v>0</v>
      </c>
      <c r="D19527" s="5">
        <f t="shared" si="2736"/>
        <v>34407404.703125</v>
      </c>
      <c r="E19527" s="5">
        <f t="shared" si="2737"/>
        <v>105787.5625</v>
      </c>
      <c r="F19527" s="5">
        <f t="shared" si="2738"/>
        <v>325.25</v>
      </c>
      <c r="G19527" s="5">
        <f t="shared" si="2739"/>
        <v>0</v>
      </c>
      <c r="H19527" s="5">
        <f t="shared" si="2740"/>
        <v>0</v>
      </c>
      <c r="I19527" s="5">
        <f t="shared" si="2741"/>
        <v>0</v>
      </c>
      <c r="J19527" s="5">
        <f t="shared" si="2742"/>
        <v>0</v>
      </c>
      <c r="K19527" s="5">
        <f t="shared" si="2743"/>
        <v>0</v>
      </c>
      <c r="L19527" s="5">
        <f t="shared" si="2744"/>
        <v>325.25</v>
      </c>
      <c r="M19527" s="5">
        <f>$K19527+'2.Time_constants_correction'!$H$11*(3*$G19527*$E19527+2*$H19527*$F19527+$I19527)</f>
        <v>0</v>
      </c>
      <c r="N19527" s="38">
        <f>$K19527+'2.Time_constants_correction'!$I$11*(3*$G19527*$E19527+2*$H19527*$F19527+$I19527)+'2.Time_constants_correction'!$I$13*(6*$G19527*$F19527+2*$H19527)</f>
        <v>0</v>
      </c>
      <c r="O19527" s="5">
        <f>$K19527+'2.Time_constants_correction'!$J$11*(3*$G19527*$E19527+2*$H19527*$F19527+$I19527)+'2.Time_constants_correction'!$J$13*(6*$G19527*$F19527+2*$H19527)+'2.Time_constants_correction'!$J$15*(6*$G19527)</f>
        <v>0</v>
      </c>
    </row>
    <row r="19528" spans="1:15" x14ac:dyDescent="0.4">
      <c r="A19528" s="5">
        <f>'2.Time_constants_correction'!B19532</f>
        <v>325.26666666666665</v>
      </c>
      <c r="B19528" s="5">
        <f>'2.Time_constants_correction'!F19532</f>
        <v>0</v>
      </c>
      <c r="D19528" s="5">
        <f t="shared" si="2736"/>
        <v>34412694.352296293</v>
      </c>
      <c r="E19528" s="5">
        <f t="shared" si="2737"/>
        <v>105798.40444444443</v>
      </c>
      <c r="F19528" s="5">
        <f t="shared" si="2738"/>
        <v>325.26666666666665</v>
      </c>
      <c r="G19528" s="5">
        <f t="shared" si="2739"/>
        <v>0</v>
      </c>
      <c r="H19528" s="5">
        <f t="shared" si="2740"/>
        <v>0</v>
      </c>
      <c r="I19528" s="5">
        <f t="shared" si="2741"/>
        <v>0</v>
      </c>
      <c r="J19528" s="5">
        <f t="shared" si="2742"/>
        <v>0</v>
      </c>
      <c r="K19528" s="5">
        <f t="shared" si="2743"/>
        <v>0</v>
      </c>
      <c r="L19528" s="5">
        <f t="shared" si="2744"/>
        <v>325.26666666666665</v>
      </c>
      <c r="M19528" s="5">
        <f>$K19528+'2.Time_constants_correction'!$H$11*(3*$G19528*$E19528+2*$H19528*$F19528+$I19528)</f>
        <v>0</v>
      </c>
      <c r="N19528" s="38">
        <f>$K19528+'2.Time_constants_correction'!$I$11*(3*$G19528*$E19528+2*$H19528*$F19528+$I19528)+'2.Time_constants_correction'!$I$13*(6*$G19528*$F19528+2*$H19528)</f>
        <v>0</v>
      </c>
      <c r="O19528" s="5">
        <f>$K19528+'2.Time_constants_correction'!$J$11*(3*$G19528*$E19528+2*$H19528*$F19528+$I19528)+'2.Time_constants_correction'!$J$13*(6*$G19528*$F19528+2*$H19528)+'2.Time_constants_correction'!$J$15*(6*$G19528)</f>
        <v>0</v>
      </c>
    </row>
    <row r="19529" spans="1:15" x14ac:dyDescent="0.4">
      <c r="A19529" s="5">
        <f>'2.Time_constants_correction'!B19533</f>
        <v>325.28333333333336</v>
      </c>
      <c r="B19529" s="5">
        <f>'2.Time_constants_correction'!F19533</f>
        <v>0</v>
      </c>
      <c r="D19529" s="5">
        <f t="shared" si="2736"/>
        <v>34417984.543578714</v>
      </c>
      <c r="E19529" s="5">
        <f t="shared" si="2737"/>
        <v>105809.24694444446</v>
      </c>
      <c r="F19529" s="5">
        <f t="shared" si="2738"/>
        <v>325.28333333333336</v>
      </c>
      <c r="G19529" s="5">
        <f t="shared" si="2739"/>
        <v>0</v>
      </c>
      <c r="H19529" s="5">
        <f t="shared" si="2740"/>
        <v>0</v>
      </c>
      <c r="I19529" s="5">
        <f t="shared" si="2741"/>
        <v>0</v>
      </c>
      <c r="J19529" s="5">
        <f t="shared" si="2742"/>
        <v>0</v>
      </c>
      <c r="K19529" s="5">
        <f t="shared" si="2743"/>
        <v>0</v>
      </c>
      <c r="L19529" s="5">
        <f t="shared" si="2744"/>
        <v>325.28333333333336</v>
      </c>
      <c r="M19529" s="5">
        <f>$K19529+'2.Time_constants_correction'!$H$11*(3*$G19529*$E19529+2*$H19529*$F19529+$I19529)</f>
        <v>0</v>
      </c>
      <c r="N19529" s="38">
        <f>$K19529+'2.Time_constants_correction'!$I$11*(3*$G19529*$E19529+2*$H19529*$F19529+$I19529)+'2.Time_constants_correction'!$I$13*(6*$G19529*$F19529+2*$H19529)</f>
        <v>0</v>
      </c>
      <c r="O19529" s="5">
        <f>$K19529+'2.Time_constants_correction'!$J$11*(3*$G19529*$E19529+2*$H19529*$F19529+$I19529)+'2.Time_constants_correction'!$J$13*(6*$G19529*$F19529+2*$H19529)+'2.Time_constants_correction'!$J$15*(6*$G19529)</f>
        <v>0</v>
      </c>
    </row>
    <row r="19530" spans="1:15" x14ac:dyDescent="0.4">
      <c r="A19530" s="5">
        <f>'2.Time_constants_correction'!B19534</f>
        <v>325.3</v>
      </c>
      <c r="B19530" s="5">
        <f>'2.Time_constants_correction'!F19534</f>
        <v>0</v>
      </c>
      <c r="D19530" s="5">
        <f t="shared" si="2736"/>
        <v>34423275.277000003</v>
      </c>
      <c r="E19530" s="5">
        <f t="shared" si="2737"/>
        <v>105820.09000000001</v>
      </c>
      <c r="F19530" s="5">
        <f t="shared" si="2738"/>
        <v>325.3</v>
      </c>
      <c r="G19530" s="5">
        <f t="shared" si="2739"/>
        <v>0</v>
      </c>
      <c r="H19530" s="5">
        <f t="shared" si="2740"/>
        <v>0</v>
      </c>
      <c r="I19530" s="5">
        <f t="shared" si="2741"/>
        <v>0</v>
      </c>
      <c r="J19530" s="5">
        <f t="shared" si="2742"/>
        <v>0</v>
      </c>
      <c r="K19530" s="5">
        <f t="shared" si="2743"/>
        <v>0</v>
      </c>
      <c r="L19530" s="5">
        <f t="shared" si="2744"/>
        <v>325.3</v>
      </c>
      <c r="M19530" s="5">
        <f>$K19530+'2.Time_constants_correction'!$H$11*(3*$G19530*$E19530+2*$H19530*$F19530+$I19530)</f>
        <v>0</v>
      </c>
      <c r="N19530" s="38">
        <f>$K19530+'2.Time_constants_correction'!$I$11*(3*$G19530*$E19530+2*$H19530*$F19530+$I19530)+'2.Time_constants_correction'!$I$13*(6*$G19530*$F19530+2*$H19530)</f>
        <v>0</v>
      </c>
      <c r="O19530" s="5">
        <f>$K19530+'2.Time_constants_correction'!$J$11*(3*$G19530*$E19530+2*$H19530*$F19530+$I19530)+'2.Time_constants_correction'!$J$13*(6*$G19530*$F19530+2*$H19530)+'2.Time_constants_correction'!$J$15*(6*$G19530)</f>
        <v>0</v>
      </c>
    </row>
    <row r="19531" spans="1:15" x14ac:dyDescent="0.4">
      <c r="A19531" s="5">
        <f>'2.Time_constants_correction'!B19535</f>
        <v>325.31666666666666</v>
      </c>
      <c r="B19531" s="5">
        <f>'2.Time_constants_correction'!F19535</f>
        <v>0</v>
      </c>
      <c r="D19531" s="5">
        <f t="shared" si="2736"/>
        <v>34428566.552587964</v>
      </c>
      <c r="E19531" s="5">
        <f t="shared" si="2737"/>
        <v>105830.9336111111</v>
      </c>
      <c r="F19531" s="5">
        <f t="shared" si="2738"/>
        <v>325.31666666666666</v>
      </c>
      <c r="G19531" s="5">
        <f t="shared" si="2739"/>
        <v>0</v>
      </c>
      <c r="H19531" s="5">
        <f t="shared" si="2740"/>
        <v>0</v>
      </c>
      <c r="I19531" s="5">
        <f t="shared" si="2741"/>
        <v>0</v>
      </c>
      <c r="J19531" s="5">
        <f t="shared" si="2742"/>
        <v>0</v>
      </c>
      <c r="K19531" s="5">
        <f t="shared" si="2743"/>
        <v>0</v>
      </c>
      <c r="L19531" s="5">
        <f t="shared" si="2744"/>
        <v>325.31666666666666</v>
      </c>
      <c r="M19531" s="5">
        <f>$K19531+'2.Time_constants_correction'!$H$11*(3*$G19531*$E19531+2*$H19531*$F19531+$I19531)</f>
        <v>0</v>
      </c>
      <c r="N19531" s="38">
        <f>$K19531+'2.Time_constants_correction'!$I$11*(3*$G19531*$E19531+2*$H19531*$F19531+$I19531)+'2.Time_constants_correction'!$I$13*(6*$G19531*$F19531+2*$H19531)</f>
        <v>0</v>
      </c>
      <c r="O19531" s="5">
        <f>$K19531+'2.Time_constants_correction'!$J$11*(3*$G19531*$E19531+2*$H19531*$F19531+$I19531)+'2.Time_constants_correction'!$J$13*(6*$G19531*$F19531+2*$H19531)+'2.Time_constants_correction'!$J$15*(6*$G19531)</f>
        <v>0</v>
      </c>
    </row>
    <row r="19532" spans="1:15" x14ac:dyDescent="0.4">
      <c r="A19532" s="5">
        <f>'2.Time_constants_correction'!B19536</f>
        <v>325.33333333333331</v>
      </c>
      <c r="B19532" s="5">
        <f>'2.Time_constants_correction'!F19536</f>
        <v>0</v>
      </c>
      <c r="D19532" s="5">
        <f t="shared" ref="D19532:D19595" si="2745">A19532^3</f>
        <v>34433858.370370366</v>
      </c>
      <c r="E19532" s="5">
        <f t="shared" ref="E19532:E19595" si="2746">A19532^2</f>
        <v>105841.77777777777</v>
      </c>
      <c r="F19532" s="5">
        <f t="shared" ref="F19532:F19595" si="2747">A19532</f>
        <v>325.33333333333331</v>
      </c>
      <c r="G19532" s="5">
        <f t="shared" si="2739"/>
        <v>0</v>
      </c>
      <c r="H19532" s="5">
        <f t="shared" si="2740"/>
        <v>0</v>
      </c>
      <c r="I19532" s="5">
        <f t="shared" si="2741"/>
        <v>0</v>
      </c>
      <c r="J19532" s="5">
        <f t="shared" si="2742"/>
        <v>0</v>
      </c>
      <c r="K19532" s="5">
        <f t="shared" si="2743"/>
        <v>0</v>
      </c>
      <c r="L19532" s="5">
        <f t="shared" si="2744"/>
        <v>325.33333333333331</v>
      </c>
      <c r="M19532" s="5">
        <f>$K19532+'2.Time_constants_correction'!$H$11*(3*$G19532*$E19532+2*$H19532*$F19532+$I19532)</f>
        <v>0</v>
      </c>
      <c r="N19532" s="38">
        <f>$K19532+'2.Time_constants_correction'!$I$11*(3*$G19532*$E19532+2*$H19532*$F19532+$I19532)+'2.Time_constants_correction'!$I$13*(6*$G19532*$F19532+2*$H19532)</f>
        <v>0</v>
      </c>
      <c r="O19532" s="5">
        <f>$K19532+'2.Time_constants_correction'!$J$11*(3*$G19532*$E19532+2*$H19532*$F19532+$I19532)+'2.Time_constants_correction'!$J$13*(6*$G19532*$F19532+2*$H19532)+'2.Time_constants_correction'!$J$15*(6*$G19532)</f>
        <v>0</v>
      </c>
    </row>
    <row r="19533" spans="1:15" x14ac:dyDescent="0.4">
      <c r="A19533" s="5">
        <f>'2.Time_constants_correction'!B19537</f>
        <v>325.35000000000002</v>
      </c>
      <c r="B19533" s="5">
        <f>'2.Time_constants_correction'!F19537</f>
        <v>0</v>
      </c>
      <c r="D19533" s="5">
        <f t="shared" si="2745"/>
        <v>34439150.730375007</v>
      </c>
      <c r="E19533" s="5">
        <f t="shared" si="2746"/>
        <v>105852.62250000001</v>
      </c>
      <c r="F19533" s="5">
        <f t="shared" si="2747"/>
        <v>325.35000000000002</v>
      </c>
      <c r="G19533" s="5">
        <f t="shared" si="2739"/>
        <v>0</v>
      </c>
      <c r="H19533" s="5">
        <f t="shared" si="2740"/>
        <v>0</v>
      </c>
      <c r="I19533" s="5">
        <f t="shared" si="2741"/>
        <v>0</v>
      </c>
      <c r="J19533" s="5">
        <f t="shared" si="2742"/>
        <v>0</v>
      </c>
      <c r="K19533" s="5">
        <f t="shared" si="2743"/>
        <v>0</v>
      </c>
      <c r="L19533" s="5">
        <f t="shared" si="2744"/>
        <v>325.35000000000002</v>
      </c>
      <c r="M19533" s="5">
        <f>$K19533+'2.Time_constants_correction'!$H$11*(3*$G19533*$E19533+2*$H19533*$F19533+$I19533)</f>
        <v>0</v>
      </c>
      <c r="N19533" s="38">
        <f>$K19533+'2.Time_constants_correction'!$I$11*(3*$G19533*$E19533+2*$H19533*$F19533+$I19533)+'2.Time_constants_correction'!$I$13*(6*$G19533*$F19533+2*$H19533)</f>
        <v>0</v>
      </c>
      <c r="O19533" s="5">
        <f>$K19533+'2.Time_constants_correction'!$J$11*(3*$G19533*$E19533+2*$H19533*$F19533+$I19533)+'2.Time_constants_correction'!$J$13*(6*$G19533*$F19533+2*$H19533)+'2.Time_constants_correction'!$J$15*(6*$G19533)</f>
        <v>0</v>
      </c>
    </row>
    <row r="19534" spans="1:15" x14ac:dyDescent="0.4">
      <c r="A19534" s="5">
        <f>'2.Time_constants_correction'!B19538</f>
        <v>325.36666666666667</v>
      </c>
      <c r="B19534" s="5">
        <f>'2.Time_constants_correction'!F19538</f>
        <v>0</v>
      </c>
      <c r="D19534" s="5">
        <f t="shared" si="2745"/>
        <v>34444443.632629633</v>
      </c>
      <c r="E19534" s="5">
        <f t="shared" si="2746"/>
        <v>105863.46777777778</v>
      </c>
      <c r="F19534" s="5">
        <f t="shared" si="2747"/>
        <v>325.36666666666667</v>
      </c>
      <c r="G19534" s="5">
        <f t="shared" si="2739"/>
        <v>0</v>
      </c>
      <c r="H19534" s="5">
        <f t="shared" si="2740"/>
        <v>0</v>
      </c>
      <c r="I19534" s="5">
        <f t="shared" si="2741"/>
        <v>0</v>
      </c>
      <c r="J19534" s="5">
        <f t="shared" si="2742"/>
        <v>0</v>
      </c>
      <c r="K19534" s="5">
        <f t="shared" si="2743"/>
        <v>0</v>
      </c>
      <c r="L19534" s="5">
        <f t="shared" si="2744"/>
        <v>325.36666666666667</v>
      </c>
      <c r="M19534" s="5">
        <f>$K19534+'2.Time_constants_correction'!$H$11*(3*$G19534*$E19534+2*$H19534*$F19534+$I19534)</f>
        <v>0</v>
      </c>
      <c r="N19534" s="38">
        <f>$K19534+'2.Time_constants_correction'!$I$11*(3*$G19534*$E19534+2*$H19534*$F19534+$I19534)+'2.Time_constants_correction'!$I$13*(6*$G19534*$F19534+2*$H19534)</f>
        <v>0</v>
      </c>
      <c r="O19534" s="5">
        <f>$K19534+'2.Time_constants_correction'!$J$11*(3*$G19534*$E19534+2*$H19534*$F19534+$I19534)+'2.Time_constants_correction'!$J$13*(6*$G19534*$F19534+2*$H19534)+'2.Time_constants_correction'!$J$15*(6*$G19534)</f>
        <v>0</v>
      </c>
    </row>
    <row r="19535" spans="1:15" x14ac:dyDescent="0.4">
      <c r="A19535" s="5">
        <f>'2.Time_constants_correction'!B19539</f>
        <v>325.38333333333333</v>
      </c>
      <c r="B19535" s="5">
        <f>'2.Time_constants_correction'!F19539</f>
        <v>0</v>
      </c>
      <c r="D19535" s="5">
        <f t="shared" si="2745"/>
        <v>34449737.077162035</v>
      </c>
      <c r="E19535" s="5">
        <f t="shared" si="2746"/>
        <v>105874.31361111111</v>
      </c>
      <c r="F19535" s="5">
        <f t="shared" si="2747"/>
        <v>325.38333333333333</v>
      </c>
      <c r="G19535" s="5">
        <f t="shared" si="2739"/>
        <v>0</v>
      </c>
      <c r="H19535" s="5">
        <f t="shared" si="2740"/>
        <v>0</v>
      </c>
      <c r="I19535" s="5">
        <f t="shared" si="2741"/>
        <v>0</v>
      </c>
      <c r="J19535" s="5">
        <f t="shared" si="2742"/>
        <v>0</v>
      </c>
      <c r="K19535" s="5">
        <f t="shared" si="2743"/>
        <v>0</v>
      </c>
      <c r="L19535" s="5">
        <f t="shared" si="2744"/>
        <v>325.38333333333333</v>
      </c>
      <c r="M19535" s="5">
        <f>$K19535+'2.Time_constants_correction'!$H$11*(3*$G19535*$E19535+2*$H19535*$F19535+$I19535)</f>
        <v>0</v>
      </c>
      <c r="N19535" s="38">
        <f>$K19535+'2.Time_constants_correction'!$I$11*(3*$G19535*$E19535+2*$H19535*$F19535+$I19535)+'2.Time_constants_correction'!$I$13*(6*$G19535*$F19535+2*$H19535)</f>
        <v>0</v>
      </c>
      <c r="O19535" s="5">
        <f>$K19535+'2.Time_constants_correction'!$J$11*(3*$G19535*$E19535+2*$H19535*$F19535+$I19535)+'2.Time_constants_correction'!$J$13*(6*$G19535*$F19535+2*$H19535)+'2.Time_constants_correction'!$J$15*(6*$G19535)</f>
        <v>0</v>
      </c>
    </row>
    <row r="19536" spans="1:15" x14ac:dyDescent="0.4">
      <c r="A19536" s="5">
        <f>'2.Time_constants_correction'!B19540</f>
        <v>325.39999999999998</v>
      </c>
      <c r="B19536" s="5">
        <f>'2.Time_constants_correction'!F19540</f>
        <v>0</v>
      </c>
      <c r="D19536" s="5">
        <f t="shared" si="2745"/>
        <v>34455031.063999996</v>
      </c>
      <c r="E19536" s="5">
        <f t="shared" si="2746"/>
        <v>105885.15999999999</v>
      </c>
      <c r="F19536" s="5">
        <f t="shared" si="2747"/>
        <v>325.39999999999998</v>
      </c>
      <c r="G19536" s="5">
        <f t="shared" si="2739"/>
        <v>0</v>
      </c>
      <c r="H19536" s="5">
        <f t="shared" si="2740"/>
        <v>0</v>
      </c>
      <c r="I19536" s="5">
        <f t="shared" si="2741"/>
        <v>0</v>
      </c>
      <c r="J19536" s="5">
        <f t="shared" si="2742"/>
        <v>0</v>
      </c>
      <c r="K19536" s="5">
        <f t="shared" si="2743"/>
        <v>0</v>
      </c>
      <c r="L19536" s="5">
        <f t="shared" si="2744"/>
        <v>325.39999999999998</v>
      </c>
      <c r="M19536" s="5">
        <f>$K19536+'2.Time_constants_correction'!$H$11*(3*$G19536*$E19536+2*$H19536*$F19536+$I19536)</f>
        <v>0</v>
      </c>
      <c r="N19536" s="38">
        <f>$K19536+'2.Time_constants_correction'!$I$11*(3*$G19536*$E19536+2*$H19536*$F19536+$I19536)+'2.Time_constants_correction'!$I$13*(6*$G19536*$F19536+2*$H19536)</f>
        <v>0</v>
      </c>
      <c r="O19536" s="5">
        <f>$K19536+'2.Time_constants_correction'!$J$11*(3*$G19536*$E19536+2*$H19536*$F19536+$I19536)+'2.Time_constants_correction'!$J$13*(6*$G19536*$F19536+2*$H19536)+'2.Time_constants_correction'!$J$15*(6*$G19536)</f>
        <v>0</v>
      </c>
    </row>
    <row r="19537" spans="1:15" x14ac:dyDescent="0.4">
      <c r="A19537" s="5">
        <f>'2.Time_constants_correction'!B19541</f>
        <v>325.41666666666669</v>
      </c>
      <c r="B19537" s="5">
        <f>'2.Time_constants_correction'!F19541</f>
        <v>0</v>
      </c>
      <c r="D19537" s="5">
        <f t="shared" si="2745"/>
        <v>34460325.593171299</v>
      </c>
      <c r="E19537" s="5">
        <f t="shared" si="2746"/>
        <v>105896.00694444445</v>
      </c>
      <c r="F19537" s="5">
        <f t="shared" si="2747"/>
        <v>325.41666666666669</v>
      </c>
      <c r="G19537" s="5">
        <f t="shared" si="2739"/>
        <v>0</v>
      </c>
      <c r="H19537" s="5">
        <f t="shared" si="2740"/>
        <v>0</v>
      </c>
      <c r="I19537" s="5">
        <f t="shared" si="2741"/>
        <v>0</v>
      </c>
      <c r="J19537" s="5">
        <f t="shared" si="2742"/>
        <v>0</v>
      </c>
      <c r="K19537" s="5">
        <f t="shared" si="2743"/>
        <v>0</v>
      </c>
      <c r="L19537" s="5">
        <f t="shared" si="2744"/>
        <v>325.41666666666669</v>
      </c>
      <c r="M19537" s="5">
        <f>$K19537+'2.Time_constants_correction'!$H$11*(3*$G19537*$E19537+2*$H19537*$F19537+$I19537)</f>
        <v>0</v>
      </c>
      <c r="N19537" s="38">
        <f>$K19537+'2.Time_constants_correction'!$I$11*(3*$G19537*$E19537+2*$H19537*$F19537+$I19537)+'2.Time_constants_correction'!$I$13*(6*$G19537*$F19537+2*$H19537)</f>
        <v>0</v>
      </c>
      <c r="O19537" s="5">
        <f>$K19537+'2.Time_constants_correction'!$J$11*(3*$G19537*$E19537+2*$H19537*$F19537+$I19537)+'2.Time_constants_correction'!$J$13*(6*$G19537*$F19537+2*$H19537)+'2.Time_constants_correction'!$J$15*(6*$G19537)</f>
        <v>0</v>
      </c>
    </row>
    <row r="19538" spans="1:15" x14ac:dyDescent="0.4">
      <c r="A19538" s="5">
        <f>'2.Time_constants_correction'!B19542</f>
        <v>325.43333333333334</v>
      </c>
      <c r="B19538" s="5">
        <f>'2.Time_constants_correction'!F19542</f>
        <v>0</v>
      </c>
      <c r="D19538" s="5">
        <f t="shared" si="2745"/>
        <v>34465620.664703704</v>
      </c>
      <c r="E19538" s="5">
        <f t="shared" si="2746"/>
        <v>105906.85444444444</v>
      </c>
      <c r="F19538" s="5">
        <f t="shared" si="2747"/>
        <v>325.43333333333334</v>
      </c>
      <c r="G19538" s="5">
        <f t="shared" ref="G19538:G19601" si="2748">INDEX(LINEST(B19533:B19544,D19533:F19544),3)</f>
        <v>0</v>
      </c>
      <c r="H19538" s="5">
        <f t="shared" ref="H19538:H19601" si="2749">INDEX(LINEST(B19533:B19544,D19533:F19544),2)</f>
        <v>0</v>
      </c>
      <c r="I19538" s="5">
        <f t="shared" ref="I19538:I19601" si="2750">INDEX(LINEST(B19533:B19544,D19533:F19544),1)</f>
        <v>0</v>
      </c>
      <c r="J19538" s="5">
        <f t="shared" ref="J19538:J19601" si="2751">INDEX(LINEST(B19533:B19544,D19533:F19544),4)</f>
        <v>0</v>
      </c>
      <c r="K19538" s="5">
        <f t="shared" ref="K19538:K19601" si="2752">G19538*$D19538+H19538*$E19538+I19538*$F19538+J19538</f>
        <v>0</v>
      </c>
      <c r="L19538" s="5">
        <f t="shared" ref="L19538:L19601" si="2753">F19538</f>
        <v>325.43333333333334</v>
      </c>
      <c r="M19538" s="5">
        <f>$K19538+'2.Time_constants_correction'!$H$11*(3*$G19538*$E19538+2*$H19538*$F19538+$I19538)</f>
        <v>0</v>
      </c>
      <c r="N19538" s="38">
        <f>$K19538+'2.Time_constants_correction'!$I$11*(3*$G19538*$E19538+2*$H19538*$F19538+$I19538)+'2.Time_constants_correction'!$I$13*(6*$G19538*$F19538+2*$H19538)</f>
        <v>0</v>
      </c>
      <c r="O19538" s="5">
        <f>$K19538+'2.Time_constants_correction'!$J$11*(3*$G19538*$E19538+2*$H19538*$F19538+$I19538)+'2.Time_constants_correction'!$J$13*(6*$G19538*$F19538+2*$H19538)+'2.Time_constants_correction'!$J$15*(6*$G19538)</f>
        <v>0</v>
      </c>
    </row>
    <row r="19539" spans="1:15" x14ac:dyDescent="0.4">
      <c r="A19539" s="5">
        <f>'2.Time_constants_correction'!B19543</f>
        <v>325.45</v>
      </c>
      <c r="B19539" s="5">
        <f>'2.Time_constants_correction'!F19543</f>
        <v>0</v>
      </c>
      <c r="D19539" s="5">
        <f t="shared" si="2745"/>
        <v>34470916.278624997</v>
      </c>
      <c r="E19539" s="5">
        <f t="shared" si="2746"/>
        <v>105917.7025</v>
      </c>
      <c r="F19539" s="5">
        <f t="shared" si="2747"/>
        <v>325.45</v>
      </c>
      <c r="G19539" s="5">
        <f t="shared" si="2748"/>
        <v>0</v>
      </c>
      <c r="H19539" s="5">
        <f t="shared" si="2749"/>
        <v>0</v>
      </c>
      <c r="I19539" s="5">
        <f t="shared" si="2750"/>
        <v>0</v>
      </c>
      <c r="J19539" s="5">
        <f t="shared" si="2751"/>
        <v>0</v>
      </c>
      <c r="K19539" s="5">
        <f t="shared" si="2752"/>
        <v>0</v>
      </c>
      <c r="L19539" s="5">
        <f t="shared" si="2753"/>
        <v>325.45</v>
      </c>
      <c r="M19539" s="5">
        <f>$K19539+'2.Time_constants_correction'!$H$11*(3*$G19539*$E19539+2*$H19539*$F19539+$I19539)</f>
        <v>0</v>
      </c>
      <c r="N19539" s="38">
        <f>$K19539+'2.Time_constants_correction'!$I$11*(3*$G19539*$E19539+2*$H19539*$F19539+$I19539)+'2.Time_constants_correction'!$I$13*(6*$G19539*$F19539+2*$H19539)</f>
        <v>0</v>
      </c>
      <c r="O19539" s="5">
        <f>$K19539+'2.Time_constants_correction'!$J$11*(3*$G19539*$E19539+2*$H19539*$F19539+$I19539)+'2.Time_constants_correction'!$J$13*(6*$G19539*$F19539+2*$H19539)+'2.Time_constants_correction'!$J$15*(6*$G19539)</f>
        <v>0</v>
      </c>
    </row>
    <row r="19540" spans="1:15" x14ac:dyDescent="0.4">
      <c r="A19540" s="5">
        <f>'2.Time_constants_correction'!B19544</f>
        <v>325.46666666666664</v>
      </c>
      <c r="B19540" s="5">
        <f>'2.Time_constants_correction'!F19544</f>
        <v>0</v>
      </c>
      <c r="D19540" s="5">
        <f t="shared" si="2745"/>
        <v>34476212.434962958</v>
      </c>
      <c r="E19540" s="5">
        <f t="shared" si="2746"/>
        <v>105928.5511111111</v>
      </c>
      <c r="F19540" s="5">
        <f t="shared" si="2747"/>
        <v>325.46666666666664</v>
      </c>
      <c r="G19540" s="5">
        <f t="shared" si="2748"/>
        <v>0</v>
      </c>
      <c r="H19540" s="5">
        <f t="shared" si="2749"/>
        <v>0</v>
      </c>
      <c r="I19540" s="5">
        <f t="shared" si="2750"/>
        <v>0</v>
      </c>
      <c r="J19540" s="5">
        <f t="shared" si="2751"/>
        <v>0</v>
      </c>
      <c r="K19540" s="5">
        <f t="shared" si="2752"/>
        <v>0</v>
      </c>
      <c r="L19540" s="5">
        <f t="shared" si="2753"/>
        <v>325.46666666666664</v>
      </c>
      <c r="M19540" s="5">
        <f>$K19540+'2.Time_constants_correction'!$H$11*(3*$G19540*$E19540+2*$H19540*$F19540+$I19540)</f>
        <v>0</v>
      </c>
      <c r="N19540" s="38">
        <f>$K19540+'2.Time_constants_correction'!$I$11*(3*$G19540*$E19540+2*$H19540*$F19540+$I19540)+'2.Time_constants_correction'!$I$13*(6*$G19540*$F19540+2*$H19540)</f>
        <v>0</v>
      </c>
      <c r="O19540" s="5">
        <f>$K19540+'2.Time_constants_correction'!$J$11*(3*$G19540*$E19540+2*$H19540*$F19540+$I19540)+'2.Time_constants_correction'!$J$13*(6*$G19540*$F19540+2*$H19540)+'2.Time_constants_correction'!$J$15*(6*$G19540)</f>
        <v>0</v>
      </c>
    </row>
    <row r="19541" spans="1:15" x14ac:dyDescent="0.4">
      <c r="A19541" s="5">
        <f>'2.Time_constants_correction'!B19545</f>
        <v>325.48333333333335</v>
      </c>
      <c r="B19541" s="5">
        <f>'2.Time_constants_correction'!F19545</f>
        <v>0</v>
      </c>
      <c r="D19541" s="5">
        <f t="shared" si="2745"/>
        <v>34481509.13374538</v>
      </c>
      <c r="E19541" s="5">
        <f t="shared" si="2746"/>
        <v>105939.40027777779</v>
      </c>
      <c r="F19541" s="5">
        <f t="shared" si="2747"/>
        <v>325.48333333333335</v>
      </c>
      <c r="G19541" s="5">
        <f t="shared" si="2748"/>
        <v>0</v>
      </c>
      <c r="H19541" s="5">
        <f t="shared" si="2749"/>
        <v>0</v>
      </c>
      <c r="I19541" s="5">
        <f t="shared" si="2750"/>
        <v>0</v>
      </c>
      <c r="J19541" s="5">
        <f t="shared" si="2751"/>
        <v>0</v>
      </c>
      <c r="K19541" s="5">
        <f t="shared" si="2752"/>
        <v>0</v>
      </c>
      <c r="L19541" s="5">
        <f t="shared" si="2753"/>
        <v>325.48333333333335</v>
      </c>
      <c r="M19541" s="5">
        <f>$K19541+'2.Time_constants_correction'!$H$11*(3*$G19541*$E19541+2*$H19541*$F19541+$I19541)</f>
        <v>0</v>
      </c>
      <c r="N19541" s="38">
        <f>$K19541+'2.Time_constants_correction'!$I$11*(3*$G19541*$E19541+2*$H19541*$F19541+$I19541)+'2.Time_constants_correction'!$I$13*(6*$G19541*$F19541+2*$H19541)</f>
        <v>0</v>
      </c>
      <c r="O19541" s="5">
        <f>$K19541+'2.Time_constants_correction'!$J$11*(3*$G19541*$E19541+2*$H19541*$F19541+$I19541)+'2.Time_constants_correction'!$J$13*(6*$G19541*$F19541+2*$H19541)+'2.Time_constants_correction'!$J$15*(6*$G19541)</f>
        <v>0</v>
      </c>
    </row>
    <row r="19542" spans="1:15" x14ac:dyDescent="0.4">
      <c r="A19542" s="5">
        <f>'2.Time_constants_correction'!B19546</f>
        <v>325.5</v>
      </c>
      <c r="B19542" s="5">
        <f>'2.Time_constants_correction'!F19546</f>
        <v>0</v>
      </c>
      <c r="D19542" s="5">
        <f t="shared" si="2745"/>
        <v>34486806.375</v>
      </c>
      <c r="E19542" s="5">
        <f t="shared" si="2746"/>
        <v>105950.25</v>
      </c>
      <c r="F19542" s="5">
        <f t="shared" si="2747"/>
        <v>325.5</v>
      </c>
      <c r="G19542" s="5">
        <f t="shared" si="2748"/>
        <v>0</v>
      </c>
      <c r="H19542" s="5">
        <f t="shared" si="2749"/>
        <v>0</v>
      </c>
      <c r="I19542" s="5">
        <f t="shared" si="2750"/>
        <v>0</v>
      </c>
      <c r="J19542" s="5">
        <f t="shared" si="2751"/>
        <v>0</v>
      </c>
      <c r="K19542" s="5">
        <f t="shared" si="2752"/>
        <v>0</v>
      </c>
      <c r="L19542" s="5">
        <f t="shared" si="2753"/>
        <v>325.5</v>
      </c>
      <c r="M19542" s="5">
        <f>$K19542+'2.Time_constants_correction'!$H$11*(3*$G19542*$E19542+2*$H19542*$F19542+$I19542)</f>
        <v>0</v>
      </c>
      <c r="N19542" s="38">
        <f>$K19542+'2.Time_constants_correction'!$I$11*(3*$G19542*$E19542+2*$H19542*$F19542+$I19542)+'2.Time_constants_correction'!$I$13*(6*$G19542*$F19542+2*$H19542)</f>
        <v>0</v>
      </c>
      <c r="O19542" s="5">
        <f>$K19542+'2.Time_constants_correction'!$J$11*(3*$G19542*$E19542+2*$H19542*$F19542+$I19542)+'2.Time_constants_correction'!$J$13*(6*$G19542*$F19542+2*$H19542)+'2.Time_constants_correction'!$J$15*(6*$G19542)</f>
        <v>0</v>
      </c>
    </row>
    <row r="19543" spans="1:15" x14ac:dyDescent="0.4">
      <c r="A19543" s="5">
        <f>'2.Time_constants_correction'!B19547</f>
        <v>325.51666666666665</v>
      </c>
      <c r="B19543" s="5">
        <f>'2.Time_constants_correction'!F19547</f>
        <v>0</v>
      </c>
      <c r="D19543" s="5">
        <f t="shared" si="2745"/>
        <v>34492104.158754624</v>
      </c>
      <c r="E19543" s="5">
        <f t="shared" si="2746"/>
        <v>105961.10027777776</v>
      </c>
      <c r="F19543" s="5">
        <f t="shared" si="2747"/>
        <v>325.51666666666665</v>
      </c>
      <c r="G19543" s="5">
        <f t="shared" si="2748"/>
        <v>0</v>
      </c>
      <c r="H19543" s="5">
        <f t="shared" si="2749"/>
        <v>0</v>
      </c>
      <c r="I19543" s="5">
        <f t="shared" si="2750"/>
        <v>0</v>
      </c>
      <c r="J19543" s="5">
        <f t="shared" si="2751"/>
        <v>0</v>
      </c>
      <c r="K19543" s="5">
        <f t="shared" si="2752"/>
        <v>0</v>
      </c>
      <c r="L19543" s="5">
        <f t="shared" si="2753"/>
        <v>325.51666666666665</v>
      </c>
      <c r="M19543" s="5">
        <f>$K19543+'2.Time_constants_correction'!$H$11*(3*$G19543*$E19543+2*$H19543*$F19543+$I19543)</f>
        <v>0</v>
      </c>
      <c r="N19543" s="38">
        <f>$K19543+'2.Time_constants_correction'!$I$11*(3*$G19543*$E19543+2*$H19543*$F19543+$I19543)+'2.Time_constants_correction'!$I$13*(6*$G19543*$F19543+2*$H19543)</f>
        <v>0</v>
      </c>
      <c r="O19543" s="5">
        <f>$K19543+'2.Time_constants_correction'!$J$11*(3*$G19543*$E19543+2*$H19543*$F19543+$I19543)+'2.Time_constants_correction'!$J$13*(6*$G19543*$F19543+2*$H19543)+'2.Time_constants_correction'!$J$15*(6*$G19543)</f>
        <v>0</v>
      </c>
    </row>
    <row r="19544" spans="1:15" x14ac:dyDescent="0.4">
      <c r="A19544" s="5">
        <f>'2.Time_constants_correction'!B19548</f>
        <v>325.53333333333336</v>
      </c>
      <c r="B19544" s="5">
        <f>'2.Time_constants_correction'!F19548</f>
        <v>0</v>
      </c>
      <c r="D19544" s="5">
        <f t="shared" si="2745"/>
        <v>34497402.485037051</v>
      </c>
      <c r="E19544" s="5">
        <f t="shared" si="2746"/>
        <v>105971.95111111114</v>
      </c>
      <c r="F19544" s="5">
        <f t="shared" si="2747"/>
        <v>325.53333333333336</v>
      </c>
      <c r="G19544" s="5">
        <f t="shared" si="2748"/>
        <v>0</v>
      </c>
      <c r="H19544" s="5">
        <f t="shared" si="2749"/>
        <v>0</v>
      </c>
      <c r="I19544" s="5">
        <f t="shared" si="2750"/>
        <v>0</v>
      </c>
      <c r="J19544" s="5">
        <f t="shared" si="2751"/>
        <v>0</v>
      </c>
      <c r="K19544" s="5">
        <f t="shared" si="2752"/>
        <v>0</v>
      </c>
      <c r="L19544" s="5">
        <f t="shared" si="2753"/>
        <v>325.53333333333336</v>
      </c>
      <c r="M19544" s="5">
        <f>$K19544+'2.Time_constants_correction'!$H$11*(3*$G19544*$E19544+2*$H19544*$F19544+$I19544)</f>
        <v>0</v>
      </c>
      <c r="N19544" s="38">
        <f>$K19544+'2.Time_constants_correction'!$I$11*(3*$G19544*$E19544+2*$H19544*$F19544+$I19544)+'2.Time_constants_correction'!$I$13*(6*$G19544*$F19544+2*$H19544)</f>
        <v>0</v>
      </c>
      <c r="O19544" s="5">
        <f>$K19544+'2.Time_constants_correction'!$J$11*(3*$G19544*$E19544+2*$H19544*$F19544+$I19544)+'2.Time_constants_correction'!$J$13*(6*$G19544*$F19544+2*$H19544)+'2.Time_constants_correction'!$J$15*(6*$G19544)</f>
        <v>0</v>
      </c>
    </row>
    <row r="19545" spans="1:15" x14ac:dyDescent="0.4">
      <c r="A19545" s="5">
        <f>'2.Time_constants_correction'!B19549</f>
        <v>325.55</v>
      </c>
      <c r="B19545" s="5">
        <f>'2.Time_constants_correction'!F19549</f>
        <v>0</v>
      </c>
      <c r="D19545" s="5">
        <f t="shared" si="2745"/>
        <v>34502701.353875004</v>
      </c>
      <c r="E19545" s="5">
        <f t="shared" si="2746"/>
        <v>105982.80250000001</v>
      </c>
      <c r="F19545" s="5">
        <f t="shared" si="2747"/>
        <v>325.55</v>
      </c>
      <c r="G19545" s="5">
        <f t="shared" si="2748"/>
        <v>0</v>
      </c>
      <c r="H19545" s="5">
        <f t="shared" si="2749"/>
        <v>0</v>
      </c>
      <c r="I19545" s="5">
        <f t="shared" si="2750"/>
        <v>0</v>
      </c>
      <c r="J19545" s="5">
        <f t="shared" si="2751"/>
        <v>0</v>
      </c>
      <c r="K19545" s="5">
        <f t="shared" si="2752"/>
        <v>0</v>
      </c>
      <c r="L19545" s="5">
        <f t="shared" si="2753"/>
        <v>325.55</v>
      </c>
      <c r="M19545" s="5">
        <f>$K19545+'2.Time_constants_correction'!$H$11*(3*$G19545*$E19545+2*$H19545*$F19545+$I19545)</f>
        <v>0</v>
      </c>
      <c r="N19545" s="38">
        <f>$K19545+'2.Time_constants_correction'!$I$11*(3*$G19545*$E19545+2*$H19545*$F19545+$I19545)+'2.Time_constants_correction'!$I$13*(6*$G19545*$F19545+2*$H19545)</f>
        <v>0</v>
      </c>
      <c r="O19545" s="5">
        <f>$K19545+'2.Time_constants_correction'!$J$11*(3*$G19545*$E19545+2*$H19545*$F19545+$I19545)+'2.Time_constants_correction'!$J$13*(6*$G19545*$F19545+2*$H19545)+'2.Time_constants_correction'!$J$15*(6*$G19545)</f>
        <v>0</v>
      </c>
    </row>
    <row r="19546" spans="1:15" x14ac:dyDescent="0.4">
      <c r="A19546" s="5">
        <f>'2.Time_constants_correction'!B19550</f>
        <v>325.56666666666666</v>
      </c>
      <c r="B19546" s="5">
        <f>'2.Time_constants_correction'!F19550</f>
        <v>0</v>
      </c>
      <c r="D19546" s="5">
        <f t="shared" si="2745"/>
        <v>34508000.765296295</v>
      </c>
      <c r="E19546" s="5">
        <f t="shared" si="2746"/>
        <v>105993.65444444444</v>
      </c>
      <c r="F19546" s="5">
        <f t="shared" si="2747"/>
        <v>325.56666666666666</v>
      </c>
      <c r="G19546" s="5">
        <f t="shared" si="2748"/>
        <v>0</v>
      </c>
      <c r="H19546" s="5">
        <f t="shared" si="2749"/>
        <v>0</v>
      </c>
      <c r="I19546" s="5">
        <f t="shared" si="2750"/>
        <v>0</v>
      </c>
      <c r="J19546" s="5">
        <f t="shared" si="2751"/>
        <v>0</v>
      </c>
      <c r="K19546" s="5">
        <f t="shared" si="2752"/>
        <v>0</v>
      </c>
      <c r="L19546" s="5">
        <f t="shared" si="2753"/>
        <v>325.56666666666666</v>
      </c>
      <c r="M19546" s="5">
        <f>$K19546+'2.Time_constants_correction'!$H$11*(3*$G19546*$E19546+2*$H19546*$F19546+$I19546)</f>
        <v>0</v>
      </c>
      <c r="N19546" s="38">
        <f>$K19546+'2.Time_constants_correction'!$I$11*(3*$G19546*$E19546+2*$H19546*$F19546+$I19546)+'2.Time_constants_correction'!$I$13*(6*$G19546*$F19546+2*$H19546)</f>
        <v>0</v>
      </c>
      <c r="O19546" s="5">
        <f>$K19546+'2.Time_constants_correction'!$J$11*(3*$G19546*$E19546+2*$H19546*$F19546+$I19546)+'2.Time_constants_correction'!$J$13*(6*$G19546*$F19546+2*$H19546)+'2.Time_constants_correction'!$J$15*(6*$G19546)</f>
        <v>0</v>
      </c>
    </row>
    <row r="19547" spans="1:15" x14ac:dyDescent="0.4">
      <c r="A19547" s="5">
        <f>'2.Time_constants_correction'!B19551</f>
        <v>325.58333333333331</v>
      </c>
      <c r="B19547" s="5">
        <f>'2.Time_constants_correction'!F19551</f>
        <v>0</v>
      </c>
      <c r="D19547" s="5">
        <f t="shared" si="2745"/>
        <v>34513300.719328701</v>
      </c>
      <c r="E19547" s="5">
        <f t="shared" si="2746"/>
        <v>106004.50694444444</v>
      </c>
      <c r="F19547" s="5">
        <f t="shared" si="2747"/>
        <v>325.58333333333331</v>
      </c>
      <c r="G19547" s="5">
        <f t="shared" si="2748"/>
        <v>0</v>
      </c>
      <c r="H19547" s="5">
        <f t="shared" si="2749"/>
        <v>0</v>
      </c>
      <c r="I19547" s="5">
        <f t="shared" si="2750"/>
        <v>0</v>
      </c>
      <c r="J19547" s="5">
        <f t="shared" si="2751"/>
        <v>0</v>
      </c>
      <c r="K19547" s="5">
        <f t="shared" si="2752"/>
        <v>0</v>
      </c>
      <c r="L19547" s="5">
        <f t="shared" si="2753"/>
        <v>325.58333333333331</v>
      </c>
      <c r="M19547" s="5">
        <f>$K19547+'2.Time_constants_correction'!$H$11*(3*$G19547*$E19547+2*$H19547*$F19547+$I19547)</f>
        <v>0</v>
      </c>
      <c r="N19547" s="38">
        <f>$K19547+'2.Time_constants_correction'!$I$11*(3*$G19547*$E19547+2*$H19547*$F19547+$I19547)+'2.Time_constants_correction'!$I$13*(6*$G19547*$F19547+2*$H19547)</f>
        <v>0</v>
      </c>
      <c r="O19547" s="5">
        <f>$K19547+'2.Time_constants_correction'!$J$11*(3*$G19547*$E19547+2*$H19547*$F19547+$I19547)+'2.Time_constants_correction'!$J$13*(6*$G19547*$F19547+2*$H19547)+'2.Time_constants_correction'!$J$15*(6*$G19547)</f>
        <v>0</v>
      </c>
    </row>
    <row r="19548" spans="1:15" x14ac:dyDescent="0.4">
      <c r="A19548" s="5">
        <f>'2.Time_constants_correction'!B19552</f>
        <v>325.60000000000002</v>
      </c>
      <c r="B19548" s="5">
        <f>'2.Time_constants_correction'!F19552</f>
        <v>0</v>
      </c>
      <c r="D19548" s="5">
        <f t="shared" si="2745"/>
        <v>34518601.216000006</v>
      </c>
      <c r="E19548" s="5">
        <f t="shared" si="2746"/>
        <v>106015.36000000002</v>
      </c>
      <c r="F19548" s="5">
        <f t="shared" si="2747"/>
        <v>325.60000000000002</v>
      </c>
      <c r="G19548" s="5">
        <f t="shared" si="2748"/>
        <v>0</v>
      </c>
      <c r="H19548" s="5">
        <f t="shared" si="2749"/>
        <v>0</v>
      </c>
      <c r="I19548" s="5">
        <f t="shared" si="2750"/>
        <v>0</v>
      </c>
      <c r="J19548" s="5">
        <f t="shared" si="2751"/>
        <v>0</v>
      </c>
      <c r="K19548" s="5">
        <f t="shared" si="2752"/>
        <v>0</v>
      </c>
      <c r="L19548" s="5">
        <f t="shared" si="2753"/>
        <v>325.60000000000002</v>
      </c>
      <c r="M19548" s="5">
        <f>$K19548+'2.Time_constants_correction'!$H$11*(3*$G19548*$E19548+2*$H19548*$F19548+$I19548)</f>
        <v>0</v>
      </c>
      <c r="N19548" s="38">
        <f>$K19548+'2.Time_constants_correction'!$I$11*(3*$G19548*$E19548+2*$H19548*$F19548+$I19548)+'2.Time_constants_correction'!$I$13*(6*$G19548*$F19548+2*$H19548)</f>
        <v>0</v>
      </c>
      <c r="O19548" s="5">
        <f>$K19548+'2.Time_constants_correction'!$J$11*(3*$G19548*$E19548+2*$H19548*$F19548+$I19548)+'2.Time_constants_correction'!$J$13*(6*$G19548*$F19548+2*$H19548)+'2.Time_constants_correction'!$J$15*(6*$G19548)</f>
        <v>0</v>
      </c>
    </row>
    <row r="19549" spans="1:15" x14ac:dyDescent="0.4">
      <c r="A19549" s="5">
        <f>'2.Time_constants_correction'!B19553</f>
        <v>325.61666666666667</v>
      </c>
      <c r="B19549" s="5">
        <f>'2.Time_constants_correction'!F19553</f>
        <v>0</v>
      </c>
      <c r="D19549" s="5">
        <f t="shared" si="2745"/>
        <v>34523902.255337968</v>
      </c>
      <c r="E19549" s="5">
        <f t="shared" si="2746"/>
        <v>106026.21361111112</v>
      </c>
      <c r="F19549" s="5">
        <f t="shared" si="2747"/>
        <v>325.61666666666667</v>
      </c>
      <c r="G19549" s="5">
        <f t="shared" si="2748"/>
        <v>0</v>
      </c>
      <c r="H19549" s="5">
        <f t="shared" si="2749"/>
        <v>0</v>
      </c>
      <c r="I19549" s="5">
        <f t="shared" si="2750"/>
        <v>0</v>
      </c>
      <c r="J19549" s="5">
        <f t="shared" si="2751"/>
        <v>0</v>
      </c>
      <c r="K19549" s="5">
        <f t="shared" si="2752"/>
        <v>0</v>
      </c>
      <c r="L19549" s="5">
        <f t="shared" si="2753"/>
        <v>325.61666666666667</v>
      </c>
      <c r="M19549" s="5">
        <f>$K19549+'2.Time_constants_correction'!$H$11*(3*$G19549*$E19549+2*$H19549*$F19549+$I19549)</f>
        <v>0</v>
      </c>
      <c r="N19549" s="38">
        <f>$K19549+'2.Time_constants_correction'!$I$11*(3*$G19549*$E19549+2*$H19549*$F19549+$I19549)+'2.Time_constants_correction'!$I$13*(6*$G19549*$F19549+2*$H19549)</f>
        <v>0</v>
      </c>
      <c r="O19549" s="5">
        <f>$K19549+'2.Time_constants_correction'!$J$11*(3*$G19549*$E19549+2*$H19549*$F19549+$I19549)+'2.Time_constants_correction'!$J$13*(6*$G19549*$F19549+2*$H19549)+'2.Time_constants_correction'!$J$15*(6*$G19549)</f>
        <v>0</v>
      </c>
    </row>
    <row r="19550" spans="1:15" x14ac:dyDescent="0.4">
      <c r="A19550" s="5">
        <f>'2.Time_constants_correction'!B19554</f>
        <v>325.63333333333333</v>
      </c>
      <c r="B19550" s="5">
        <f>'2.Time_constants_correction'!F19554</f>
        <v>0</v>
      </c>
      <c r="D19550" s="5">
        <f t="shared" si="2745"/>
        <v>34529203.837370366</v>
      </c>
      <c r="E19550" s="5">
        <f t="shared" si="2746"/>
        <v>106037.06777777777</v>
      </c>
      <c r="F19550" s="5">
        <f t="shared" si="2747"/>
        <v>325.63333333333333</v>
      </c>
      <c r="G19550" s="5">
        <f t="shared" si="2748"/>
        <v>0</v>
      </c>
      <c r="H19550" s="5">
        <f t="shared" si="2749"/>
        <v>0</v>
      </c>
      <c r="I19550" s="5">
        <f t="shared" si="2750"/>
        <v>0</v>
      </c>
      <c r="J19550" s="5">
        <f t="shared" si="2751"/>
        <v>0</v>
      </c>
      <c r="K19550" s="5">
        <f t="shared" si="2752"/>
        <v>0</v>
      </c>
      <c r="L19550" s="5">
        <f t="shared" si="2753"/>
        <v>325.63333333333333</v>
      </c>
      <c r="M19550" s="5">
        <f>$K19550+'2.Time_constants_correction'!$H$11*(3*$G19550*$E19550+2*$H19550*$F19550+$I19550)</f>
        <v>0</v>
      </c>
      <c r="N19550" s="38">
        <f>$K19550+'2.Time_constants_correction'!$I$11*(3*$G19550*$E19550+2*$H19550*$F19550+$I19550)+'2.Time_constants_correction'!$I$13*(6*$G19550*$F19550+2*$H19550)</f>
        <v>0</v>
      </c>
      <c r="O19550" s="5">
        <f>$K19550+'2.Time_constants_correction'!$J$11*(3*$G19550*$E19550+2*$H19550*$F19550+$I19550)+'2.Time_constants_correction'!$J$13*(6*$G19550*$F19550+2*$H19550)+'2.Time_constants_correction'!$J$15*(6*$G19550)</f>
        <v>0</v>
      </c>
    </row>
    <row r="19551" spans="1:15" x14ac:dyDescent="0.4">
      <c r="A19551" s="5">
        <f>'2.Time_constants_correction'!B19555</f>
        <v>325.64999999999998</v>
      </c>
      <c r="B19551" s="5">
        <f>'2.Time_constants_correction'!F19555</f>
        <v>0</v>
      </c>
      <c r="D19551" s="5">
        <f t="shared" si="2745"/>
        <v>34534505.962124996</v>
      </c>
      <c r="E19551" s="5">
        <f t="shared" si="2746"/>
        <v>106047.92249999999</v>
      </c>
      <c r="F19551" s="5">
        <f t="shared" si="2747"/>
        <v>325.64999999999998</v>
      </c>
      <c r="G19551" s="5">
        <f t="shared" si="2748"/>
        <v>0</v>
      </c>
      <c r="H19551" s="5">
        <f t="shared" si="2749"/>
        <v>0</v>
      </c>
      <c r="I19551" s="5">
        <f t="shared" si="2750"/>
        <v>0</v>
      </c>
      <c r="J19551" s="5">
        <f t="shared" si="2751"/>
        <v>0</v>
      </c>
      <c r="K19551" s="5">
        <f t="shared" si="2752"/>
        <v>0</v>
      </c>
      <c r="L19551" s="5">
        <f t="shared" si="2753"/>
        <v>325.64999999999998</v>
      </c>
      <c r="M19551" s="5">
        <f>$K19551+'2.Time_constants_correction'!$H$11*(3*$G19551*$E19551+2*$H19551*$F19551+$I19551)</f>
        <v>0</v>
      </c>
      <c r="N19551" s="38">
        <f>$K19551+'2.Time_constants_correction'!$I$11*(3*$G19551*$E19551+2*$H19551*$F19551+$I19551)+'2.Time_constants_correction'!$I$13*(6*$G19551*$F19551+2*$H19551)</f>
        <v>0</v>
      </c>
      <c r="O19551" s="5">
        <f>$K19551+'2.Time_constants_correction'!$J$11*(3*$G19551*$E19551+2*$H19551*$F19551+$I19551)+'2.Time_constants_correction'!$J$13*(6*$G19551*$F19551+2*$H19551)+'2.Time_constants_correction'!$J$15*(6*$G19551)</f>
        <v>0</v>
      </c>
    </row>
    <row r="19552" spans="1:15" x14ac:dyDescent="0.4">
      <c r="A19552" s="5">
        <f>'2.Time_constants_correction'!B19556</f>
        <v>325.66666666666669</v>
      </c>
      <c r="B19552" s="5">
        <f>'2.Time_constants_correction'!F19556</f>
        <v>0</v>
      </c>
      <c r="D19552" s="5">
        <f t="shared" si="2745"/>
        <v>34539808.629629634</v>
      </c>
      <c r="E19552" s="5">
        <f t="shared" si="2746"/>
        <v>106058.7777777778</v>
      </c>
      <c r="F19552" s="5">
        <f t="shared" si="2747"/>
        <v>325.66666666666669</v>
      </c>
      <c r="G19552" s="5">
        <f t="shared" si="2748"/>
        <v>0</v>
      </c>
      <c r="H19552" s="5">
        <f t="shared" si="2749"/>
        <v>0</v>
      </c>
      <c r="I19552" s="5">
        <f t="shared" si="2750"/>
        <v>0</v>
      </c>
      <c r="J19552" s="5">
        <f t="shared" si="2751"/>
        <v>0</v>
      </c>
      <c r="K19552" s="5">
        <f t="shared" si="2752"/>
        <v>0</v>
      </c>
      <c r="L19552" s="5">
        <f t="shared" si="2753"/>
        <v>325.66666666666669</v>
      </c>
      <c r="M19552" s="5">
        <f>$K19552+'2.Time_constants_correction'!$H$11*(3*$G19552*$E19552+2*$H19552*$F19552+$I19552)</f>
        <v>0</v>
      </c>
      <c r="N19552" s="38">
        <f>$K19552+'2.Time_constants_correction'!$I$11*(3*$G19552*$E19552+2*$H19552*$F19552+$I19552)+'2.Time_constants_correction'!$I$13*(6*$G19552*$F19552+2*$H19552)</f>
        <v>0</v>
      </c>
      <c r="O19552" s="5">
        <f>$K19552+'2.Time_constants_correction'!$J$11*(3*$G19552*$E19552+2*$H19552*$F19552+$I19552)+'2.Time_constants_correction'!$J$13*(6*$G19552*$F19552+2*$H19552)+'2.Time_constants_correction'!$J$15*(6*$G19552)</f>
        <v>0</v>
      </c>
    </row>
    <row r="19553" spans="1:15" x14ac:dyDescent="0.4">
      <c r="A19553" s="5">
        <f>'2.Time_constants_correction'!B19557</f>
        <v>325.68333333333334</v>
      </c>
      <c r="B19553" s="5">
        <f>'2.Time_constants_correction'!F19557</f>
        <v>0</v>
      </c>
      <c r="D19553" s="5">
        <f t="shared" si="2745"/>
        <v>34545111.839912042</v>
      </c>
      <c r="E19553" s="5">
        <f t="shared" si="2746"/>
        <v>106069.63361111112</v>
      </c>
      <c r="F19553" s="5">
        <f t="shared" si="2747"/>
        <v>325.68333333333334</v>
      </c>
      <c r="G19553" s="5">
        <f t="shared" si="2748"/>
        <v>0</v>
      </c>
      <c r="H19553" s="5">
        <f t="shared" si="2749"/>
        <v>0</v>
      </c>
      <c r="I19553" s="5">
        <f t="shared" si="2750"/>
        <v>0</v>
      </c>
      <c r="J19553" s="5">
        <f t="shared" si="2751"/>
        <v>0</v>
      </c>
      <c r="K19553" s="5">
        <f t="shared" si="2752"/>
        <v>0</v>
      </c>
      <c r="L19553" s="5">
        <f t="shared" si="2753"/>
        <v>325.68333333333334</v>
      </c>
      <c r="M19553" s="5">
        <f>$K19553+'2.Time_constants_correction'!$H$11*(3*$G19553*$E19553+2*$H19553*$F19553+$I19553)</f>
        <v>0</v>
      </c>
      <c r="N19553" s="38">
        <f>$K19553+'2.Time_constants_correction'!$I$11*(3*$G19553*$E19553+2*$H19553*$F19553+$I19553)+'2.Time_constants_correction'!$I$13*(6*$G19553*$F19553+2*$H19553)</f>
        <v>0</v>
      </c>
      <c r="O19553" s="5">
        <f>$K19553+'2.Time_constants_correction'!$J$11*(3*$G19553*$E19553+2*$H19553*$F19553+$I19553)+'2.Time_constants_correction'!$J$13*(6*$G19553*$F19553+2*$H19553)+'2.Time_constants_correction'!$J$15*(6*$G19553)</f>
        <v>0</v>
      </c>
    </row>
    <row r="19554" spans="1:15" x14ac:dyDescent="0.4">
      <c r="A19554" s="5">
        <f>'2.Time_constants_correction'!B19558</f>
        <v>325.7</v>
      </c>
      <c r="B19554" s="5">
        <f>'2.Time_constants_correction'!F19558</f>
        <v>0</v>
      </c>
      <c r="D19554" s="5">
        <f t="shared" si="2745"/>
        <v>34550415.592999995</v>
      </c>
      <c r="E19554" s="5">
        <f t="shared" si="2746"/>
        <v>106080.48999999999</v>
      </c>
      <c r="F19554" s="5">
        <f t="shared" si="2747"/>
        <v>325.7</v>
      </c>
      <c r="G19554" s="5">
        <f t="shared" si="2748"/>
        <v>0</v>
      </c>
      <c r="H19554" s="5">
        <f t="shared" si="2749"/>
        <v>0</v>
      </c>
      <c r="I19554" s="5">
        <f t="shared" si="2750"/>
        <v>0</v>
      </c>
      <c r="J19554" s="5">
        <f t="shared" si="2751"/>
        <v>0</v>
      </c>
      <c r="K19554" s="5">
        <f t="shared" si="2752"/>
        <v>0</v>
      </c>
      <c r="L19554" s="5">
        <f t="shared" si="2753"/>
        <v>325.7</v>
      </c>
      <c r="M19554" s="5">
        <f>$K19554+'2.Time_constants_correction'!$H$11*(3*$G19554*$E19554+2*$H19554*$F19554+$I19554)</f>
        <v>0</v>
      </c>
      <c r="N19554" s="38">
        <f>$K19554+'2.Time_constants_correction'!$I$11*(3*$G19554*$E19554+2*$H19554*$F19554+$I19554)+'2.Time_constants_correction'!$I$13*(6*$G19554*$F19554+2*$H19554)</f>
        <v>0</v>
      </c>
      <c r="O19554" s="5">
        <f>$K19554+'2.Time_constants_correction'!$J$11*(3*$G19554*$E19554+2*$H19554*$F19554+$I19554)+'2.Time_constants_correction'!$J$13*(6*$G19554*$F19554+2*$H19554)+'2.Time_constants_correction'!$J$15*(6*$G19554)</f>
        <v>0</v>
      </c>
    </row>
    <row r="19555" spans="1:15" x14ac:dyDescent="0.4">
      <c r="A19555" s="5">
        <f>'2.Time_constants_correction'!B19559</f>
        <v>325.71666666666664</v>
      </c>
      <c r="B19555" s="5">
        <f>'2.Time_constants_correction'!F19559</f>
        <v>0</v>
      </c>
      <c r="D19555" s="5">
        <f t="shared" si="2745"/>
        <v>34555719.888921283</v>
      </c>
      <c r="E19555" s="5">
        <f t="shared" si="2746"/>
        <v>106091.34694444442</v>
      </c>
      <c r="F19555" s="5">
        <f t="shared" si="2747"/>
        <v>325.71666666666664</v>
      </c>
      <c r="G19555" s="5">
        <f t="shared" si="2748"/>
        <v>0</v>
      </c>
      <c r="H19555" s="5">
        <f t="shared" si="2749"/>
        <v>0</v>
      </c>
      <c r="I19555" s="5">
        <f t="shared" si="2750"/>
        <v>0</v>
      </c>
      <c r="J19555" s="5">
        <f t="shared" si="2751"/>
        <v>0</v>
      </c>
      <c r="K19555" s="5">
        <f t="shared" si="2752"/>
        <v>0</v>
      </c>
      <c r="L19555" s="5">
        <f t="shared" si="2753"/>
        <v>325.71666666666664</v>
      </c>
      <c r="M19555" s="5">
        <f>$K19555+'2.Time_constants_correction'!$H$11*(3*$G19555*$E19555+2*$H19555*$F19555+$I19555)</f>
        <v>0</v>
      </c>
      <c r="N19555" s="38">
        <f>$K19555+'2.Time_constants_correction'!$I$11*(3*$G19555*$E19555+2*$H19555*$F19555+$I19555)+'2.Time_constants_correction'!$I$13*(6*$G19555*$F19555+2*$H19555)</f>
        <v>0</v>
      </c>
      <c r="O19555" s="5">
        <f>$K19555+'2.Time_constants_correction'!$J$11*(3*$G19555*$E19555+2*$H19555*$F19555+$I19555)+'2.Time_constants_correction'!$J$13*(6*$G19555*$F19555+2*$H19555)+'2.Time_constants_correction'!$J$15*(6*$G19555)</f>
        <v>0</v>
      </c>
    </row>
    <row r="19556" spans="1:15" x14ac:dyDescent="0.4">
      <c r="A19556" s="5">
        <f>'2.Time_constants_correction'!B19560</f>
        <v>325.73333333333335</v>
      </c>
      <c r="B19556" s="5">
        <f>'2.Time_constants_correction'!F19560</f>
        <v>0</v>
      </c>
      <c r="D19556" s="5">
        <f t="shared" si="2745"/>
        <v>34561024.727703705</v>
      </c>
      <c r="E19556" s="5">
        <f t="shared" si="2746"/>
        <v>106102.20444444445</v>
      </c>
      <c r="F19556" s="5">
        <f t="shared" si="2747"/>
        <v>325.73333333333335</v>
      </c>
      <c r="G19556" s="5">
        <f t="shared" si="2748"/>
        <v>0</v>
      </c>
      <c r="H19556" s="5">
        <f t="shared" si="2749"/>
        <v>0</v>
      </c>
      <c r="I19556" s="5">
        <f t="shared" si="2750"/>
        <v>0</v>
      </c>
      <c r="J19556" s="5">
        <f t="shared" si="2751"/>
        <v>0</v>
      </c>
      <c r="K19556" s="5">
        <f t="shared" si="2752"/>
        <v>0</v>
      </c>
      <c r="L19556" s="5">
        <f t="shared" si="2753"/>
        <v>325.73333333333335</v>
      </c>
      <c r="M19556" s="5">
        <f>$K19556+'2.Time_constants_correction'!$H$11*(3*$G19556*$E19556+2*$H19556*$F19556+$I19556)</f>
        <v>0</v>
      </c>
      <c r="N19556" s="38">
        <f>$K19556+'2.Time_constants_correction'!$I$11*(3*$G19556*$E19556+2*$H19556*$F19556+$I19556)+'2.Time_constants_correction'!$I$13*(6*$G19556*$F19556+2*$H19556)</f>
        <v>0</v>
      </c>
      <c r="O19556" s="5">
        <f>$K19556+'2.Time_constants_correction'!$J$11*(3*$G19556*$E19556+2*$H19556*$F19556+$I19556)+'2.Time_constants_correction'!$J$13*(6*$G19556*$F19556+2*$H19556)+'2.Time_constants_correction'!$J$15*(6*$G19556)</f>
        <v>0</v>
      </c>
    </row>
    <row r="19557" spans="1:15" x14ac:dyDescent="0.4">
      <c r="A19557" s="5">
        <f>'2.Time_constants_correction'!B19561</f>
        <v>325.75</v>
      </c>
      <c r="B19557" s="5">
        <f>'2.Time_constants_correction'!F19561</f>
        <v>0</v>
      </c>
      <c r="D19557" s="5">
        <f t="shared" si="2745"/>
        <v>34566330.109375</v>
      </c>
      <c r="E19557" s="5">
        <f t="shared" si="2746"/>
        <v>106113.0625</v>
      </c>
      <c r="F19557" s="5">
        <f t="shared" si="2747"/>
        <v>325.75</v>
      </c>
      <c r="G19557" s="5">
        <f t="shared" si="2748"/>
        <v>0</v>
      </c>
      <c r="H19557" s="5">
        <f t="shared" si="2749"/>
        <v>0</v>
      </c>
      <c r="I19557" s="5">
        <f t="shared" si="2750"/>
        <v>0</v>
      </c>
      <c r="J19557" s="5">
        <f t="shared" si="2751"/>
        <v>0</v>
      </c>
      <c r="K19557" s="5">
        <f t="shared" si="2752"/>
        <v>0</v>
      </c>
      <c r="L19557" s="5">
        <f t="shared" si="2753"/>
        <v>325.75</v>
      </c>
      <c r="M19557" s="5">
        <f>$K19557+'2.Time_constants_correction'!$H$11*(3*$G19557*$E19557+2*$H19557*$F19557+$I19557)</f>
        <v>0</v>
      </c>
      <c r="N19557" s="38">
        <f>$K19557+'2.Time_constants_correction'!$I$11*(3*$G19557*$E19557+2*$H19557*$F19557+$I19557)+'2.Time_constants_correction'!$I$13*(6*$G19557*$F19557+2*$H19557)</f>
        <v>0</v>
      </c>
      <c r="O19557" s="5">
        <f>$K19557+'2.Time_constants_correction'!$J$11*(3*$G19557*$E19557+2*$H19557*$F19557+$I19557)+'2.Time_constants_correction'!$J$13*(6*$G19557*$F19557+2*$H19557)+'2.Time_constants_correction'!$J$15*(6*$G19557)</f>
        <v>0</v>
      </c>
    </row>
    <row r="19558" spans="1:15" x14ac:dyDescent="0.4">
      <c r="A19558" s="5">
        <f>'2.Time_constants_correction'!B19562</f>
        <v>325.76666666666665</v>
      </c>
      <c r="B19558" s="5">
        <f>'2.Time_constants_correction'!F19562</f>
        <v>0</v>
      </c>
      <c r="D19558" s="5">
        <f t="shared" si="2745"/>
        <v>34571636.033962958</v>
      </c>
      <c r="E19558" s="5">
        <f t="shared" si="2746"/>
        <v>106123.92111111111</v>
      </c>
      <c r="F19558" s="5">
        <f t="shared" si="2747"/>
        <v>325.76666666666665</v>
      </c>
      <c r="G19558" s="5">
        <f t="shared" si="2748"/>
        <v>0</v>
      </c>
      <c r="H19558" s="5">
        <f t="shared" si="2749"/>
        <v>0</v>
      </c>
      <c r="I19558" s="5">
        <f t="shared" si="2750"/>
        <v>0</v>
      </c>
      <c r="J19558" s="5">
        <f t="shared" si="2751"/>
        <v>0</v>
      </c>
      <c r="K19558" s="5">
        <f t="shared" si="2752"/>
        <v>0</v>
      </c>
      <c r="L19558" s="5">
        <f t="shared" si="2753"/>
        <v>325.76666666666665</v>
      </c>
      <c r="M19558" s="5">
        <f>$K19558+'2.Time_constants_correction'!$H$11*(3*$G19558*$E19558+2*$H19558*$F19558+$I19558)</f>
        <v>0</v>
      </c>
      <c r="N19558" s="38">
        <f>$K19558+'2.Time_constants_correction'!$I$11*(3*$G19558*$E19558+2*$H19558*$F19558+$I19558)+'2.Time_constants_correction'!$I$13*(6*$G19558*$F19558+2*$H19558)</f>
        <v>0</v>
      </c>
      <c r="O19558" s="5">
        <f>$K19558+'2.Time_constants_correction'!$J$11*(3*$G19558*$E19558+2*$H19558*$F19558+$I19558)+'2.Time_constants_correction'!$J$13*(6*$G19558*$F19558+2*$H19558)+'2.Time_constants_correction'!$J$15*(6*$G19558)</f>
        <v>0</v>
      </c>
    </row>
    <row r="19559" spans="1:15" x14ac:dyDescent="0.4">
      <c r="A19559" s="5">
        <f>'2.Time_constants_correction'!B19563</f>
        <v>325.78333333333336</v>
      </c>
      <c r="B19559" s="5">
        <f>'2.Time_constants_correction'!F19563</f>
        <v>0</v>
      </c>
      <c r="D19559" s="5">
        <f t="shared" si="2745"/>
        <v>34576942.501495376</v>
      </c>
      <c r="E19559" s="5">
        <f t="shared" si="2746"/>
        <v>106134.7802777778</v>
      </c>
      <c r="F19559" s="5">
        <f t="shared" si="2747"/>
        <v>325.78333333333336</v>
      </c>
      <c r="G19559" s="5">
        <f t="shared" si="2748"/>
        <v>0</v>
      </c>
      <c r="H19559" s="5">
        <f t="shared" si="2749"/>
        <v>0</v>
      </c>
      <c r="I19559" s="5">
        <f t="shared" si="2750"/>
        <v>0</v>
      </c>
      <c r="J19559" s="5">
        <f t="shared" si="2751"/>
        <v>0</v>
      </c>
      <c r="K19559" s="5">
        <f t="shared" si="2752"/>
        <v>0</v>
      </c>
      <c r="L19559" s="5">
        <f t="shared" si="2753"/>
        <v>325.78333333333336</v>
      </c>
      <c r="M19559" s="5">
        <f>$K19559+'2.Time_constants_correction'!$H$11*(3*$G19559*$E19559+2*$H19559*$F19559+$I19559)</f>
        <v>0</v>
      </c>
      <c r="N19559" s="38">
        <f>$K19559+'2.Time_constants_correction'!$I$11*(3*$G19559*$E19559+2*$H19559*$F19559+$I19559)+'2.Time_constants_correction'!$I$13*(6*$G19559*$F19559+2*$H19559)</f>
        <v>0</v>
      </c>
      <c r="O19559" s="5">
        <f>$K19559+'2.Time_constants_correction'!$J$11*(3*$G19559*$E19559+2*$H19559*$F19559+$I19559)+'2.Time_constants_correction'!$J$13*(6*$G19559*$F19559+2*$H19559)+'2.Time_constants_correction'!$J$15*(6*$G19559)</f>
        <v>0</v>
      </c>
    </row>
    <row r="19560" spans="1:15" x14ac:dyDescent="0.4">
      <c r="A19560" s="5">
        <f>'2.Time_constants_correction'!B19564</f>
        <v>325.8</v>
      </c>
      <c r="B19560" s="5">
        <f>'2.Time_constants_correction'!F19564</f>
        <v>0</v>
      </c>
      <c r="D19560" s="5">
        <f t="shared" si="2745"/>
        <v>34582249.512000009</v>
      </c>
      <c r="E19560" s="5">
        <f t="shared" si="2746"/>
        <v>106145.64000000001</v>
      </c>
      <c r="F19560" s="5">
        <f t="shared" si="2747"/>
        <v>325.8</v>
      </c>
      <c r="G19560" s="5">
        <f t="shared" si="2748"/>
        <v>0</v>
      </c>
      <c r="H19560" s="5">
        <f t="shared" si="2749"/>
        <v>0</v>
      </c>
      <c r="I19560" s="5">
        <f t="shared" si="2750"/>
        <v>0</v>
      </c>
      <c r="J19560" s="5">
        <f t="shared" si="2751"/>
        <v>0</v>
      </c>
      <c r="K19560" s="5">
        <f t="shared" si="2752"/>
        <v>0</v>
      </c>
      <c r="L19560" s="5">
        <f t="shared" si="2753"/>
        <v>325.8</v>
      </c>
      <c r="M19560" s="5">
        <f>$K19560+'2.Time_constants_correction'!$H$11*(3*$G19560*$E19560+2*$H19560*$F19560+$I19560)</f>
        <v>0</v>
      </c>
      <c r="N19560" s="38">
        <f>$K19560+'2.Time_constants_correction'!$I$11*(3*$G19560*$E19560+2*$H19560*$F19560+$I19560)+'2.Time_constants_correction'!$I$13*(6*$G19560*$F19560+2*$H19560)</f>
        <v>0</v>
      </c>
      <c r="O19560" s="5">
        <f>$K19560+'2.Time_constants_correction'!$J$11*(3*$G19560*$E19560+2*$H19560*$F19560+$I19560)+'2.Time_constants_correction'!$J$13*(6*$G19560*$F19560+2*$H19560)+'2.Time_constants_correction'!$J$15*(6*$G19560)</f>
        <v>0</v>
      </c>
    </row>
    <row r="19561" spans="1:15" x14ac:dyDescent="0.4">
      <c r="A19561" s="5">
        <f>'2.Time_constants_correction'!B19565</f>
        <v>325.81666666666666</v>
      </c>
      <c r="B19561" s="5">
        <f>'2.Time_constants_correction'!F19565</f>
        <v>0</v>
      </c>
      <c r="D19561" s="5">
        <f t="shared" si="2745"/>
        <v>34587557.065504625</v>
      </c>
      <c r="E19561" s="5">
        <f t="shared" si="2746"/>
        <v>106156.50027777777</v>
      </c>
      <c r="F19561" s="5">
        <f t="shared" si="2747"/>
        <v>325.81666666666666</v>
      </c>
      <c r="G19561" s="5">
        <f t="shared" si="2748"/>
        <v>0</v>
      </c>
      <c r="H19561" s="5">
        <f t="shared" si="2749"/>
        <v>0</v>
      </c>
      <c r="I19561" s="5">
        <f t="shared" si="2750"/>
        <v>0</v>
      </c>
      <c r="J19561" s="5">
        <f t="shared" si="2751"/>
        <v>0</v>
      </c>
      <c r="K19561" s="5">
        <f t="shared" si="2752"/>
        <v>0</v>
      </c>
      <c r="L19561" s="5">
        <f t="shared" si="2753"/>
        <v>325.81666666666666</v>
      </c>
      <c r="M19561" s="5">
        <f>$K19561+'2.Time_constants_correction'!$H$11*(3*$G19561*$E19561+2*$H19561*$F19561+$I19561)</f>
        <v>0</v>
      </c>
      <c r="N19561" s="38">
        <f>$K19561+'2.Time_constants_correction'!$I$11*(3*$G19561*$E19561+2*$H19561*$F19561+$I19561)+'2.Time_constants_correction'!$I$13*(6*$G19561*$F19561+2*$H19561)</f>
        <v>0</v>
      </c>
      <c r="O19561" s="5">
        <f>$K19561+'2.Time_constants_correction'!$J$11*(3*$G19561*$E19561+2*$H19561*$F19561+$I19561)+'2.Time_constants_correction'!$J$13*(6*$G19561*$F19561+2*$H19561)+'2.Time_constants_correction'!$J$15*(6*$G19561)</f>
        <v>0</v>
      </c>
    </row>
    <row r="19562" spans="1:15" x14ac:dyDescent="0.4">
      <c r="A19562" s="5">
        <f>'2.Time_constants_correction'!B19566</f>
        <v>325.83333333333331</v>
      </c>
      <c r="B19562" s="5">
        <f>'2.Time_constants_correction'!F19566</f>
        <v>0</v>
      </c>
      <c r="D19562" s="5">
        <f t="shared" si="2745"/>
        <v>34592865.16203703</v>
      </c>
      <c r="E19562" s="5">
        <f t="shared" si="2746"/>
        <v>106167.36111111109</v>
      </c>
      <c r="F19562" s="5">
        <f t="shared" si="2747"/>
        <v>325.83333333333331</v>
      </c>
      <c r="G19562" s="5">
        <f t="shared" si="2748"/>
        <v>0</v>
      </c>
      <c r="H19562" s="5">
        <f t="shared" si="2749"/>
        <v>0</v>
      </c>
      <c r="I19562" s="5">
        <f t="shared" si="2750"/>
        <v>0</v>
      </c>
      <c r="J19562" s="5">
        <f t="shared" si="2751"/>
        <v>0</v>
      </c>
      <c r="K19562" s="5">
        <f t="shared" si="2752"/>
        <v>0</v>
      </c>
      <c r="L19562" s="5">
        <f t="shared" si="2753"/>
        <v>325.83333333333331</v>
      </c>
      <c r="M19562" s="5">
        <f>$K19562+'2.Time_constants_correction'!$H$11*(3*$G19562*$E19562+2*$H19562*$F19562+$I19562)</f>
        <v>0</v>
      </c>
      <c r="N19562" s="38">
        <f>$K19562+'2.Time_constants_correction'!$I$11*(3*$G19562*$E19562+2*$H19562*$F19562+$I19562)+'2.Time_constants_correction'!$I$13*(6*$G19562*$F19562+2*$H19562)</f>
        <v>0</v>
      </c>
      <c r="O19562" s="5">
        <f>$K19562+'2.Time_constants_correction'!$J$11*(3*$G19562*$E19562+2*$H19562*$F19562+$I19562)+'2.Time_constants_correction'!$J$13*(6*$G19562*$F19562+2*$H19562)+'2.Time_constants_correction'!$J$15*(6*$G19562)</f>
        <v>0</v>
      </c>
    </row>
    <row r="19563" spans="1:15" x14ac:dyDescent="0.4">
      <c r="A19563" s="5">
        <f>'2.Time_constants_correction'!B19567</f>
        <v>325.85000000000002</v>
      </c>
      <c r="B19563" s="5">
        <f>'2.Time_constants_correction'!F19567</f>
        <v>0</v>
      </c>
      <c r="D19563" s="5">
        <f t="shared" si="2745"/>
        <v>34598173.801625006</v>
      </c>
      <c r="E19563" s="5">
        <f t="shared" si="2746"/>
        <v>106178.22250000002</v>
      </c>
      <c r="F19563" s="5">
        <f t="shared" si="2747"/>
        <v>325.85000000000002</v>
      </c>
      <c r="G19563" s="5">
        <f t="shared" si="2748"/>
        <v>0</v>
      </c>
      <c r="H19563" s="5">
        <f t="shared" si="2749"/>
        <v>0</v>
      </c>
      <c r="I19563" s="5">
        <f t="shared" si="2750"/>
        <v>0</v>
      </c>
      <c r="J19563" s="5">
        <f t="shared" si="2751"/>
        <v>0</v>
      </c>
      <c r="K19563" s="5">
        <f t="shared" si="2752"/>
        <v>0</v>
      </c>
      <c r="L19563" s="5">
        <f t="shared" si="2753"/>
        <v>325.85000000000002</v>
      </c>
      <c r="M19563" s="5">
        <f>$K19563+'2.Time_constants_correction'!$H$11*(3*$G19563*$E19563+2*$H19563*$F19563+$I19563)</f>
        <v>0</v>
      </c>
      <c r="N19563" s="38">
        <f>$K19563+'2.Time_constants_correction'!$I$11*(3*$G19563*$E19563+2*$H19563*$F19563+$I19563)+'2.Time_constants_correction'!$I$13*(6*$G19563*$F19563+2*$H19563)</f>
        <v>0</v>
      </c>
      <c r="O19563" s="5">
        <f>$K19563+'2.Time_constants_correction'!$J$11*(3*$G19563*$E19563+2*$H19563*$F19563+$I19563)+'2.Time_constants_correction'!$J$13*(6*$G19563*$F19563+2*$H19563)+'2.Time_constants_correction'!$J$15*(6*$G19563)</f>
        <v>0</v>
      </c>
    </row>
    <row r="19564" spans="1:15" x14ac:dyDescent="0.4">
      <c r="A19564" s="5">
        <f>'2.Time_constants_correction'!B19568</f>
        <v>325.86666666666667</v>
      </c>
      <c r="B19564" s="5">
        <f>'2.Time_constants_correction'!F19568</f>
        <v>0</v>
      </c>
      <c r="D19564" s="5">
        <f t="shared" si="2745"/>
        <v>34603482.9842963</v>
      </c>
      <c r="E19564" s="5">
        <f t="shared" si="2746"/>
        <v>106189.08444444445</v>
      </c>
      <c r="F19564" s="5">
        <f t="shared" si="2747"/>
        <v>325.86666666666667</v>
      </c>
      <c r="G19564" s="5">
        <f t="shared" si="2748"/>
        <v>0</v>
      </c>
      <c r="H19564" s="5">
        <f t="shared" si="2749"/>
        <v>0</v>
      </c>
      <c r="I19564" s="5">
        <f t="shared" si="2750"/>
        <v>0</v>
      </c>
      <c r="J19564" s="5">
        <f t="shared" si="2751"/>
        <v>0</v>
      </c>
      <c r="K19564" s="5">
        <f t="shared" si="2752"/>
        <v>0</v>
      </c>
      <c r="L19564" s="5">
        <f t="shared" si="2753"/>
        <v>325.86666666666667</v>
      </c>
      <c r="M19564" s="5">
        <f>$K19564+'2.Time_constants_correction'!$H$11*(3*$G19564*$E19564+2*$H19564*$F19564+$I19564)</f>
        <v>0</v>
      </c>
      <c r="N19564" s="38">
        <f>$K19564+'2.Time_constants_correction'!$I$11*(3*$G19564*$E19564+2*$H19564*$F19564+$I19564)+'2.Time_constants_correction'!$I$13*(6*$G19564*$F19564+2*$H19564)</f>
        <v>0</v>
      </c>
      <c r="O19564" s="5">
        <f>$K19564+'2.Time_constants_correction'!$J$11*(3*$G19564*$E19564+2*$H19564*$F19564+$I19564)+'2.Time_constants_correction'!$J$13*(6*$G19564*$F19564+2*$H19564)+'2.Time_constants_correction'!$J$15*(6*$G19564)</f>
        <v>0</v>
      </c>
    </row>
    <row r="19565" spans="1:15" x14ac:dyDescent="0.4">
      <c r="A19565" s="5">
        <f>'2.Time_constants_correction'!B19569</f>
        <v>325.88333333333333</v>
      </c>
      <c r="B19565" s="5">
        <f>'2.Time_constants_correction'!F19569</f>
        <v>0</v>
      </c>
      <c r="D19565" s="5">
        <f t="shared" si="2745"/>
        <v>34608792.710078701</v>
      </c>
      <c r="E19565" s="5">
        <f t="shared" si="2746"/>
        <v>106199.94694444444</v>
      </c>
      <c r="F19565" s="5">
        <f t="shared" si="2747"/>
        <v>325.88333333333333</v>
      </c>
      <c r="G19565" s="5">
        <f t="shared" si="2748"/>
        <v>0</v>
      </c>
      <c r="H19565" s="5">
        <f t="shared" si="2749"/>
        <v>0</v>
      </c>
      <c r="I19565" s="5">
        <f t="shared" si="2750"/>
        <v>0</v>
      </c>
      <c r="J19565" s="5">
        <f t="shared" si="2751"/>
        <v>0</v>
      </c>
      <c r="K19565" s="5">
        <f t="shared" si="2752"/>
        <v>0</v>
      </c>
      <c r="L19565" s="5">
        <f t="shared" si="2753"/>
        <v>325.88333333333333</v>
      </c>
      <c r="M19565" s="5">
        <f>$K19565+'2.Time_constants_correction'!$H$11*(3*$G19565*$E19565+2*$H19565*$F19565+$I19565)</f>
        <v>0</v>
      </c>
      <c r="N19565" s="38">
        <f>$K19565+'2.Time_constants_correction'!$I$11*(3*$G19565*$E19565+2*$H19565*$F19565+$I19565)+'2.Time_constants_correction'!$I$13*(6*$G19565*$F19565+2*$H19565)</f>
        <v>0</v>
      </c>
      <c r="O19565" s="5">
        <f>$K19565+'2.Time_constants_correction'!$J$11*(3*$G19565*$E19565+2*$H19565*$F19565+$I19565)+'2.Time_constants_correction'!$J$13*(6*$G19565*$F19565+2*$H19565)+'2.Time_constants_correction'!$J$15*(6*$G19565)</f>
        <v>0</v>
      </c>
    </row>
    <row r="19566" spans="1:15" x14ac:dyDescent="0.4">
      <c r="A19566" s="5">
        <f>'2.Time_constants_correction'!B19570</f>
        <v>325.89999999999998</v>
      </c>
      <c r="B19566" s="5">
        <f>'2.Time_constants_correction'!F19570</f>
        <v>0</v>
      </c>
      <c r="D19566" s="5">
        <f t="shared" si="2745"/>
        <v>34614102.978999995</v>
      </c>
      <c r="E19566" s="5">
        <f t="shared" si="2746"/>
        <v>106210.80999999998</v>
      </c>
      <c r="F19566" s="5">
        <f t="shared" si="2747"/>
        <v>325.89999999999998</v>
      </c>
      <c r="G19566" s="5">
        <f t="shared" si="2748"/>
        <v>0</v>
      </c>
      <c r="H19566" s="5">
        <f t="shared" si="2749"/>
        <v>0</v>
      </c>
      <c r="I19566" s="5">
        <f t="shared" si="2750"/>
        <v>0</v>
      </c>
      <c r="J19566" s="5">
        <f t="shared" si="2751"/>
        <v>0</v>
      </c>
      <c r="K19566" s="5">
        <f t="shared" si="2752"/>
        <v>0</v>
      </c>
      <c r="L19566" s="5">
        <f t="shared" si="2753"/>
        <v>325.89999999999998</v>
      </c>
      <c r="M19566" s="5">
        <f>$K19566+'2.Time_constants_correction'!$H$11*(3*$G19566*$E19566+2*$H19566*$F19566+$I19566)</f>
        <v>0</v>
      </c>
      <c r="N19566" s="38">
        <f>$K19566+'2.Time_constants_correction'!$I$11*(3*$G19566*$E19566+2*$H19566*$F19566+$I19566)+'2.Time_constants_correction'!$I$13*(6*$G19566*$F19566+2*$H19566)</f>
        <v>0</v>
      </c>
      <c r="O19566" s="5">
        <f>$K19566+'2.Time_constants_correction'!$J$11*(3*$G19566*$E19566+2*$H19566*$F19566+$I19566)+'2.Time_constants_correction'!$J$13*(6*$G19566*$F19566+2*$H19566)+'2.Time_constants_correction'!$J$15*(6*$G19566)</f>
        <v>0</v>
      </c>
    </row>
    <row r="19567" spans="1:15" x14ac:dyDescent="0.4">
      <c r="A19567" s="5">
        <f>'2.Time_constants_correction'!B19571</f>
        <v>325.91666666666669</v>
      </c>
      <c r="B19567" s="5">
        <f>'2.Time_constants_correction'!F19571</f>
        <v>0</v>
      </c>
      <c r="D19567" s="5">
        <f t="shared" si="2745"/>
        <v>34619413.79108797</v>
      </c>
      <c r="E19567" s="5">
        <f t="shared" si="2746"/>
        <v>106221.67361111112</v>
      </c>
      <c r="F19567" s="5">
        <f t="shared" si="2747"/>
        <v>325.91666666666669</v>
      </c>
      <c r="G19567" s="5">
        <f t="shared" si="2748"/>
        <v>0</v>
      </c>
      <c r="H19567" s="5">
        <f t="shared" si="2749"/>
        <v>0</v>
      </c>
      <c r="I19567" s="5">
        <f t="shared" si="2750"/>
        <v>0</v>
      </c>
      <c r="J19567" s="5">
        <f t="shared" si="2751"/>
        <v>0</v>
      </c>
      <c r="K19567" s="5">
        <f t="shared" si="2752"/>
        <v>0</v>
      </c>
      <c r="L19567" s="5">
        <f t="shared" si="2753"/>
        <v>325.91666666666669</v>
      </c>
      <c r="M19567" s="5">
        <f>$K19567+'2.Time_constants_correction'!$H$11*(3*$G19567*$E19567+2*$H19567*$F19567+$I19567)</f>
        <v>0</v>
      </c>
      <c r="N19567" s="38">
        <f>$K19567+'2.Time_constants_correction'!$I$11*(3*$G19567*$E19567+2*$H19567*$F19567+$I19567)+'2.Time_constants_correction'!$I$13*(6*$G19567*$F19567+2*$H19567)</f>
        <v>0</v>
      </c>
      <c r="O19567" s="5">
        <f>$K19567+'2.Time_constants_correction'!$J$11*(3*$G19567*$E19567+2*$H19567*$F19567+$I19567)+'2.Time_constants_correction'!$J$13*(6*$G19567*$F19567+2*$H19567)+'2.Time_constants_correction'!$J$15*(6*$G19567)</f>
        <v>0</v>
      </c>
    </row>
    <row r="19568" spans="1:15" x14ac:dyDescent="0.4">
      <c r="A19568" s="5">
        <f>'2.Time_constants_correction'!B19572</f>
        <v>325.93333333333334</v>
      </c>
      <c r="B19568" s="5">
        <f>'2.Time_constants_correction'!F19572</f>
        <v>0</v>
      </c>
      <c r="D19568" s="5">
        <f t="shared" si="2745"/>
        <v>34624725.146370374</v>
      </c>
      <c r="E19568" s="5">
        <f t="shared" si="2746"/>
        <v>106232.53777777778</v>
      </c>
      <c r="F19568" s="5">
        <f t="shared" si="2747"/>
        <v>325.93333333333334</v>
      </c>
      <c r="G19568" s="5">
        <f t="shared" si="2748"/>
        <v>0</v>
      </c>
      <c r="H19568" s="5">
        <f t="shared" si="2749"/>
        <v>0</v>
      </c>
      <c r="I19568" s="5">
        <f t="shared" si="2750"/>
        <v>0</v>
      </c>
      <c r="J19568" s="5">
        <f t="shared" si="2751"/>
        <v>0</v>
      </c>
      <c r="K19568" s="5">
        <f t="shared" si="2752"/>
        <v>0</v>
      </c>
      <c r="L19568" s="5">
        <f t="shared" si="2753"/>
        <v>325.93333333333334</v>
      </c>
      <c r="M19568" s="5">
        <f>$K19568+'2.Time_constants_correction'!$H$11*(3*$G19568*$E19568+2*$H19568*$F19568+$I19568)</f>
        <v>0</v>
      </c>
      <c r="N19568" s="38">
        <f>$K19568+'2.Time_constants_correction'!$I$11*(3*$G19568*$E19568+2*$H19568*$F19568+$I19568)+'2.Time_constants_correction'!$I$13*(6*$G19568*$F19568+2*$H19568)</f>
        <v>0</v>
      </c>
      <c r="O19568" s="5">
        <f>$K19568+'2.Time_constants_correction'!$J$11*(3*$G19568*$E19568+2*$H19568*$F19568+$I19568)+'2.Time_constants_correction'!$J$13*(6*$G19568*$F19568+2*$H19568)+'2.Time_constants_correction'!$J$15*(6*$G19568)</f>
        <v>0</v>
      </c>
    </row>
    <row r="19569" spans="1:15" x14ac:dyDescent="0.4">
      <c r="A19569" s="5">
        <f>'2.Time_constants_correction'!B19573</f>
        <v>325.95</v>
      </c>
      <c r="B19569" s="5">
        <f>'2.Time_constants_correction'!F19573</f>
        <v>0</v>
      </c>
      <c r="D19569" s="5">
        <f t="shared" si="2745"/>
        <v>34630037.044874996</v>
      </c>
      <c r="E19569" s="5">
        <f t="shared" si="2746"/>
        <v>106243.4025</v>
      </c>
      <c r="F19569" s="5">
        <f t="shared" si="2747"/>
        <v>325.95</v>
      </c>
      <c r="G19569" s="5">
        <f t="shared" si="2748"/>
        <v>0</v>
      </c>
      <c r="H19569" s="5">
        <f t="shared" si="2749"/>
        <v>0</v>
      </c>
      <c r="I19569" s="5">
        <f t="shared" si="2750"/>
        <v>0</v>
      </c>
      <c r="J19569" s="5">
        <f t="shared" si="2751"/>
        <v>0</v>
      </c>
      <c r="K19569" s="5">
        <f t="shared" si="2752"/>
        <v>0</v>
      </c>
      <c r="L19569" s="5">
        <f t="shared" si="2753"/>
        <v>325.95</v>
      </c>
      <c r="M19569" s="5">
        <f>$K19569+'2.Time_constants_correction'!$H$11*(3*$G19569*$E19569+2*$H19569*$F19569+$I19569)</f>
        <v>0</v>
      </c>
      <c r="N19569" s="38">
        <f>$K19569+'2.Time_constants_correction'!$I$11*(3*$G19569*$E19569+2*$H19569*$F19569+$I19569)+'2.Time_constants_correction'!$I$13*(6*$G19569*$F19569+2*$H19569)</f>
        <v>0</v>
      </c>
      <c r="O19569" s="5">
        <f>$K19569+'2.Time_constants_correction'!$J$11*(3*$G19569*$E19569+2*$H19569*$F19569+$I19569)+'2.Time_constants_correction'!$J$13*(6*$G19569*$F19569+2*$H19569)+'2.Time_constants_correction'!$J$15*(6*$G19569)</f>
        <v>0</v>
      </c>
    </row>
    <row r="19570" spans="1:15" x14ac:dyDescent="0.4">
      <c r="A19570" s="5">
        <f>'2.Time_constants_correction'!B19574</f>
        <v>325.96666666666664</v>
      </c>
      <c r="B19570" s="5">
        <f>'2.Time_constants_correction'!F19574</f>
        <v>0</v>
      </c>
      <c r="D19570" s="5">
        <f t="shared" si="2745"/>
        <v>34635349.48662962</v>
      </c>
      <c r="E19570" s="5">
        <f t="shared" si="2746"/>
        <v>106254.26777777776</v>
      </c>
      <c r="F19570" s="5">
        <f t="shared" si="2747"/>
        <v>325.96666666666664</v>
      </c>
      <c r="G19570" s="5">
        <f t="shared" si="2748"/>
        <v>0</v>
      </c>
      <c r="H19570" s="5">
        <f t="shared" si="2749"/>
        <v>0</v>
      </c>
      <c r="I19570" s="5">
        <f t="shared" si="2750"/>
        <v>0</v>
      </c>
      <c r="J19570" s="5">
        <f t="shared" si="2751"/>
        <v>0</v>
      </c>
      <c r="K19570" s="5">
        <f t="shared" si="2752"/>
        <v>0</v>
      </c>
      <c r="L19570" s="5">
        <f t="shared" si="2753"/>
        <v>325.96666666666664</v>
      </c>
      <c r="M19570" s="5">
        <f>$K19570+'2.Time_constants_correction'!$H$11*(3*$G19570*$E19570+2*$H19570*$F19570+$I19570)</f>
        <v>0</v>
      </c>
      <c r="N19570" s="38">
        <f>$K19570+'2.Time_constants_correction'!$I$11*(3*$G19570*$E19570+2*$H19570*$F19570+$I19570)+'2.Time_constants_correction'!$I$13*(6*$G19570*$F19570+2*$H19570)</f>
        <v>0</v>
      </c>
      <c r="O19570" s="5">
        <f>$K19570+'2.Time_constants_correction'!$J$11*(3*$G19570*$E19570+2*$H19570*$F19570+$I19570)+'2.Time_constants_correction'!$J$13*(6*$G19570*$F19570+2*$H19570)+'2.Time_constants_correction'!$J$15*(6*$G19570)</f>
        <v>0</v>
      </c>
    </row>
    <row r="19571" spans="1:15" x14ac:dyDescent="0.4">
      <c r="A19571" s="5">
        <f>'2.Time_constants_correction'!B19575</f>
        <v>325.98333333333335</v>
      </c>
      <c r="B19571" s="5">
        <f>'2.Time_constants_correction'!F19575</f>
        <v>0</v>
      </c>
      <c r="D19571" s="5">
        <f t="shared" si="2745"/>
        <v>34640662.471662037</v>
      </c>
      <c r="E19571" s="5">
        <f t="shared" si="2746"/>
        <v>106265.13361111112</v>
      </c>
      <c r="F19571" s="5">
        <f t="shared" si="2747"/>
        <v>325.98333333333335</v>
      </c>
      <c r="G19571" s="5">
        <f t="shared" si="2748"/>
        <v>0</v>
      </c>
      <c r="H19571" s="5">
        <f t="shared" si="2749"/>
        <v>0</v>
      </c>
      <c r="I19571" s="5">
        <f t="shared" si="2750"/>
        <v>0</v>
      </c>
      <c r="J19571" s="5">
        <f t="shared" si="2751"/>
        <v>0</v>
      </c>
      <c r="K19571" s="5">
        <f t="shared" si="2752"/>
        <v>0</v>
      </c>
      <c r="L19571" s="5">
        <f t="shared" si="2753"/>
        <v>325.98333333333335</v>
      </c>
      <c r="M19571" s="5">
        <f>$K19571+'2.Time_constants_correction'!$H$11*(3*$G19571*$E19571+2*$H19571*$F19571+$I19571)</f>
        <v>0</v>
      </c>
      <c r="N19571" s="38">
        <f>$K19571+'2.Time_constants_correction'!$I$11*(3*$G19571*$E19571+2*$H19571*$F19571+$I19571)+'2.Time_constants_correction'!$I$13*(6*$G19571*$F19571+2*$H19571)</f>
        <v>0</v>
      </c>
      <c r="O19571" s="5">
        <f>$K19571+'2.Time_constants_correction'!$J$11*(3*$G19571*$E19571+2*$H19571*$F19571+$I19571)+'2.Time_constants_correction'!$J$13*(6*$G19571*$F19571+2*$H19571)+'2.Time_constants_correction'!$J$15*(6*$G19571)</f>
        <v>0</v>
      </c>
    </row>
    <row r="19572" spans="1:15" x14ac:dyDescent="0.4">
      <c r="A19572" s="5">
        <f>'2.Time_constants_correction'!B19576</f>
        <v>326</v>
      </c>
      <c r="B19572" s="5">
        <f>'2.Time_constants_correction'!F19576</f>
        <v>0</v>
      </c>
      <c r="D19572" s="5">
        <f t="shared" si="2745"/>
        <v>34645976</v>
      </c>
      <c r="E19572" s="5">
        <f t="shared" si="2746"/>
        <v>106276</v>
      </c>
      <c r="F19572" s="5">
        <f t="shared" si="2747"/>
        <v>326</v>
      </c>
      <c r="G19572" s="5">
        <f t="shared" si="2748"/>
        <v>0</v>
      </c>
      <c r="H19572" s="5">
        <f t="shared" si="2749"/>
        <v>0</v>
      </c>
      <c r="I19572" s="5">
        <f t="shared" si="2750"/>
        <v>0</v>
      </c>
      <c r="J19572" s="5">
        <f t="shared" si="2751"/>
        <v>0</v>
      </c>
      <c r="K19572" s="5">
        <f t="shared" si="2752"/>
        <v>0</v>
      </c>
      <c r="L19572" s="5">
        <f t="shared" si="2753"/>
        <v>326</v>
      </c>
      <c r="M19572" s="5">
        <f>$K19572+'2.Time_constants_correction'!$H$11*(3*$G19572*$E19572+2*$H19572*$F19572+$I19572)</f>
        <v>0</v>
      </c>
      <c r="N19572" s="38">
        <f>$K19572+'2.Time_constants_correction'!$I$11*(3*$G19572*$E19572+2*$H19572*$F19572+$I19572)+'2.Time_constants_correction'!$I$13*(6*$G19572*$F19572+2*$H19572)</f>
        <v>0</v>
      </c>
      <c r="O19572" s="5">
        <f>$K19572+'2.Time_constants_correction'!$J$11*(3*$G19572*$E19572+2*$H19572*$F19572+$I19572)+'2.Time_constants_correction'!$J$13*(6*$G19572*$F19572+2*$H19572)+'2.Time_constants_correction'!$J$15*(6*$G19572)</f>
        <v>0</v>
      </c>
    </row>
    <row r="19573" spans="1:15" x14ac:dyDescent="0.4">
      <c r="A19573" s="5">
        <f>'2.Time_constants_correction'!B19577</f>
        <v>326.01666666666665</v>
      </c>
      <c r="B19573" s="5">
        <f>'2.Time_constants_correction'!F19577</f>
        <v>0</v>
      </c>
      <c r="D19573" s="5">
        <f t="shared" si="2745"/>
        <v>34651290.071671292</v>
      </c>
      <c r="E19573" s="5">
        <f t="shared" si="2746"/>
        <v>106286.86694444444</v>
      </c>
      <c r="F19573" s="5">
        <f t="shared" si="2747"/>
        <v>326.01666666666665</v>
      </c>
      <c r="G19573" s="5">
        <f t="shared" si="2748"/>
        <v>0</v>
      </c>
      <c r="H19573" s="5">
        <f t="shared" si="2749"/>
        <v>0</v>
      </c>
      <c r="I19573" s="5">
        <f t="shared" si="2750"/>
        <v>0</v>
      </c>
      <c r="J19573" s="5">
        <f t="shared" si="2751"/>
        <v>0</v>
      </c>
      <c r="K19573" s="5">
        <f t="shared" si="2752"/>
        <v>0</v>
      </c>
      <c r="L19573" s="5">
        <f t="shared" si="2753"/>
        <v>326.01666666666665</v>
      </c>
      <c r="M19573" s="5">
        <f>$K19573+'2.Time_constants_correction'!$H$11*(3*$G19573*$E19573+2*$H19573*$F19573+$I19573)</f>
        <v>0</v>
      </c>
      <c r="N19573" s="38">
        <f>$K19573+'2.Time_constants_correction'!$I$11*(3*$G19573*$E19573+2*$H19573*$F19573+$I19573)+'2.Time_constants_correction'!$I$13*(6*$G19573*$F19573+2*$H19573)</f>
        <v>0</v>
      </c>
      <c r="O19573" s="5">
        <f>$K19573+'2.Time_constants_correction'!$J$11*(3*$G19573*$E19573+2*$H19573*$F19573+$I19573)+'2.Time_constants_correction'!$J$13*(6*$G19573*$F19573+2*$H19573)+'2.Time_constants_correction'!$J$15*(6*$G19573)</f>
        <v>0</v>
      </c>
    </row>
    <row r="19574" spans="1:15" x14ac:dyDescent="0.4">
      <c r="A19574" s="5">
        <f>'2.Time_constants_correction'!B19578</f>
        <v>326.03333333333336</v>
      </c>
      <c r="B19574" s="5">
        <f>'2.Time_constants_correction'!F19578</f>
        <v>0</v>
      </c>
      <c r="D19574" s="5">
        <f t="shared" si="2745"/>
        <v>34656604.686703712</v>
      </c>
      <c r="E19574" s="5">
        <f t="shared" si="2746"/>
        <v>106297.73444444446</v>
      </c>
      <c r="F19574" s="5">
        <f t="shared" si="2747"/>
        <v>326.03333333333336</v>
      </c>
      <c r="G19574" s="5">
        <f t="shared" si="2748"/>
        <v>0</v>
      </c>
      <c r="H19574" s="5">
        <f t="shared" si="2749"/>
        <v>0</v>
      </c>
      <c r="I19574" s="5">
        <f t="shared" si="2750"/>
        <v>0</v>
      </c>
      <c r="J19574" s="5">
        <f t="shared" si="2751"/>
        <v>0</v>
      </c>
      <c r="K19574" s="5">
        <f t="shared" si="2752"/>
        <v>0</v>
      </c>
      <c r="L19574" s="5">
        <f t="shared" si="2753"/>
        <v>326.03333333333336</v>
      </c>
      <c r="M19574" s="5">
        <f>$K19574+'2.Time_constants_correction'!$H$11*(3*$G19574*$E19574+2*$H19574*$F19574+$I19574)</f>
        <v>0</v>
      </c>
      <c r="N19574" s="38">
        <f>$K19574+'2.Time_constants_correction'!$I$11*(3*$G19574*$E19574+2*$H19574*$F19574+$I19574)+'2.Time_constants_correction'!$I$13*(6*$G19574*$F19574+2*$H19574)</f>
        <v>0</v>
      </c>
      <c r="O19574" s="5">
        <f>$K19574+'2.Time_constants_correction'!$J$11*(3*$G19574*$E19574+2*$H19574*$F19574+$I19574)+'2.Time_constants_correction'!$J$13*(6*$G19574*$F19574+2*$H19574)+'2.Time_constants_correction'!$J$15*(6*$G19574)</f>
        <v>0</v>
      </c>
    </row>
    <row r="19575" spans="1:15" x14ac:dyDescent="0.4">
      <c r="A19575" s="5">
        <f>'2.Time_constants_correction'!B19579</f>
        <v>326.05</v>
      </c>
      <c r="B19575" s="5">
        <f>'2.Time_constants_correction'!F19579</f>
        <v>0</v>
      </c>
      <c r="D19575" s="5">
        <f t="shared" si="2745"/>
        <v>34661919.845125005</v>
      </c>
      <c r="E19575" s="5">
        <f t="shared" si="2746"/>
        <v>106308.60250000001</v>
      </c>
      <c r="F19575" s="5">
        <f t="shared" si="2747"/>
        <v>326.05</v>
      </c>
      <c r="G19575" s="5">
        <f t="shared" si="2748"/>
        <v>0</v>
      </c>
      <c r="H19575" s="5">
        <f t="shared" si="2749"/>
        <v>0</v>
      </c>
      <c r="I19575" s="5">
        <f t="shared" si="2750"/>
        <v>0</v>
      </c>
      <c r="J19575" s="5">
        <f t="shared" si="2751"/>
        <v>0</v>
      </c>
      <c r="K19575" s="5">
        <f t="shared" si="2752"/>
        <v>0</v>
      </c>
      <c r="L19575" s="5">
        <f t="shared" si="2753"/>
        <v>326.05</v>
      </c>
      <c r="M19575" s="5">
        <f>$K19575+'2.Time_constants_correction'!$H$11*(3*$G19575*$E19575+2*$H19575*$F19575+$I19575)</f>
        <v>0</v>
      </c>
      <c r="N19575" s="38">
        <f>$K19575+'2.Time_constants_correction'!$I$11*(3*$G19575*$E19575+2*$H19575*$F19575+$I19575)+'2.Time_constants_correction'!$I$13*(6*$G19575*$F19575+2*$H19575)</f>
        <v>0</v>
      </c>
      <c r="O19575" s="5">
        <f>$K19575+'2.Time_constants_correction'!$J$11*(3*$G19575*$E19575+2*$H19575*$F19575+$I19575)+'2.Time_constants_correction'!$J$13*(6*$G19575*$F19575+2*$H19575)+'2.Time_constants_correction'!$J$15*(6*$G19575)</f>
        <v>0</v>
      </c>
    </row>
    <row r="19576" spans="1:15" x14ac:dyDescent="0.4">
      <c r="A19576" s="5">
        <f>'2.Time_constants_correction'!B19580</f>
        <v>326.06666666666666</v>
      </c>
      <c r="B19576" s="5">
        <f>'2.Time_constants_correction'!F19580</f>
        <v>0</v>
      </c>
      <c r="D19576" s="5">
        <f t="shared" si="2745"/>
        <v>34667235.546962962</v>
      </c>
      <c r="E19576" s="5">
        <f t="shared" si="2746"/>
        <v>106319.47111111111</v>
      </c>
      <c r="F19576" s="5">
        <f t="shared" si="2747"/>
        <v>326.06666666666666</v>
      </c>
      <c r="G19576" s="5">
        <f t="shared" si="2748"/>
        <v>0</v>
      </c>
      <c r="H19576" s="5">
        <f t="shared" si="2749"/>
        <v>0</v>
      </c>
      <c r="I19576" s="5">
        <f t="shared" si="2750"/>
        <v>0</v>
      </c>
      <c r="J19576" s="5">
        <f t="shared" si="2751"/>
        <v>0</v>
      </c>
      <c r="K19576" s="5">
        <f t="shared" si="2752"/>
        <v>0</v>
      </c>
      <c r="L19576" s="5">
        <f t="shared" si="2753"/>
        <v>326.06666666666666</v>
      </c>
      <c r="M19576" s="5">
        <f>$K19576+'2.Time_constants_correction'!$H$11*(3*$G19576*$E19576+2*$H19576*$F19576+$I19576)</f>
        <v>0</v>
      </c>
      <c r="N19576" s="38">
        <f>$K19576+'2.Time_constants_correction'!$I$11*(3*$G19576*$E19576+2*$H19576*$F19576+$I19576)+'2.Time_constants_correction'!$I$13*(6*$G19576*$F19576+2*$H19576)</f>
        <v>0</v>
      </c>
      <c r="O19576" s="5">
        <f>$K19576+'2.Time_constants_correction'!$J$11*(3*$G19576*$E19576+2*$H19576*$F19576+$I19576)+'2.Time_constants_correction'!$J$13*(6*$G19576*$F19576+2*$H19576)+'2.Time_constants_correction'!$J$15*(6*$G19576)</f>
        <v>0</v>
      </c>
    </row>
    <row r="19577" spans="1:15" x14ac:dyDescent="0.4">
      <c r="A19577" s="5">
        <f>'2.Time_constants_correction'!B19581</f>
        <v>326.08333333333331</v>
      </c>
      <c r="B19577" s="5">
        <f>'2.Time_constants_correction'!F19581</f>
        <v>0</v>
      </c>
      <c r="D19577" s="5">
        <f t="shared" si="2745"/>
        <v>34672551.792245366</v>
      </c>
      <c r="E19577" s="5">
        <f t="shared" si="2746"/>
        <v>106330.34027777777</v>
      </c>
      <c r="F19577" s="5">
        <f t="shared" si="2747"/>
        <v>326.08333333333331</v>
      </c>
      <c r="G19577" s="5">
        <f t="shared" si="2748"/>
        <v>0</v>
      </c>
      <c r="H19577" s="5">
        <f t="shared" si="2749"/>
        <v>0</v>
      </c>
      <c r="I19577" s="5">
        <f t="shared" si="2750"/>
        <v>0</v>
      </c>
      <c r="J19577" s="5">
        <f t="shared" si="2751"/>
        <v>0</v>
      </c>
      <c r="K19577" s="5">
        <f t="shared" si="2752"/>
        <v>0</v>
      </c>
      <c r="L19577" s="5">
        <f t="shared" si="2753"/>
        <v>326.08333333333331</v>
      </c>
      <c r="M19577" s="5">
        <f>$K19577+'2.Time_constants_correction'!$H$11*(3*$G19577*$E19577+2*$H19577*$F19577+$I19577)</f>
        <v>0</v>
      </c>
      <c r="N19577" s="38">
        <f>$K19577+'2.Time_constants_correction'!$I$11*(3*$G19577*$E19577+2*$H19577*$F19577+$I19577)+'2.Time_constants_correction'!$I$13*(6*$G19577*$F19577+2*$H19577)</f>
        <v>0</v>
      </c>
      <c r="O19577" s="5">
        <f>$K19577+'2.Time_constants_correction'!$J$11*(3*$G19577*$E19577+2*$H19577*$F19577+$I19577)+'2.Time_constants_correction'!$J$13*(6*$G19577*$F19577+2*$H19577)+'2.Time_constants_correction'!$J$15*(6*$G19577)</f>
        <v>0</v>
      </c>
    </row>
    <row r="19578" spans="1:15" x14ac:dyDescent="0.4">
      <c r="A19578" s="5">
        <f>'2.Time_constants_correction'!B19582</f>
        <v>326.10000000000002</v>
      </c>
      <c r="B19578" s="5">
        <f>'2.Time_constants_correction'!F19582</f>
        <v>0</v>
      </c>
      <c r="D19578" s="5">
        <f t="shared" si="2745"/>
        <v>34677868.581000008</v>
      </c>
      <c r="E19578" s="5">
        <f t="shared" si="2746"/>
        <v>106341.21000000002</v>
      </c>
      <c r="F19578" s="5">
        <f t="shared" si="2747"/>
        <v>326.10000000000002</v>
      </c>
      <c r="G19578" s="5">
        <f t="shared" si="2748"/>
        <v>0</v>
      </c>
      <c r="H19578" s="5">
        <f t="shared" si="2749"/>
        <v>0</v>
      </c>
      <c r="I19578" s="5">
        <f t="shared" si="2750"/>
        <v>0</v>
      </c>
      <c r="J19578" s="5">
        <f t="shared" si="2751"/>
        <v>0</v>
      </c>
      <c r="K19578" s="5">
        <f t="shared" si="2752"/>
        <v>0</v>
      </c>
      <c r="L19578" s="5">
        <f t="shared" si="2753"/>
        <v>326.10000000000002</v>
      </c>
      <c r="M19578" s="5">
        <f>$K19578+'2.Time_constants_correction'!$H$11*(3*$G19578*$E19578+2*$H19578*$F19578+$I19578)</f>
        <v>0</v>
      </c>
      <c r="N19578" s="38">
        <f>$K19578+'2.Time_constants_correction'!$I$11*(3*$G19578*$E19578+2*$H19578*$F19578+$I19578)+'2.Time_constants_correction'!$I$13*(6*$G19578*$F19578+2*$H19578)</f>
        <v>0</v>
      </c>
      <c r="O19578" s="5">
        <f>$K19578+'2.Time_constants_correction'!$J$11*(3*$G19578*$E19578+2*$H19578*$F19578+$I19578)+'2.Time_constants_correction'!$J$13*(6*$G19578*$F19578+2*$H19578)+'2.Time_constants_correction'!$J$15*(6*$G19578)</f>
        <v>0</v>
      </c>
    </row>
    <row r="19579" spans="1:15" x14ac:dyDescent="0.4">
      <c r="A19579" s="5">
        <f>'2.Time_constants_correction'!B19583</f>
        <v>326.11666666666667</v>
      </c>
      <c r="B19579" s="5">
        <f>'2.Time_constants_correction'!F19583</f>
        <v>0</v>
      </c>
      <c r="D19579" s="5">
        <f t="shared" si="2745"/>
        <v>34683185.913254634</v>
      </c>
      <c r="E19579" s="5">
        <f t="shared" si="2746"/>
        <v>106352.08027777779</v>
      </c>
      <c r="F19579" s="5">
        <f t="shared" si="2747"/>
        <v>326.11666666666667</v>
      </c>
      <c r="G19579" s="5">
        <f t="shared" si="2748"/>
        <v>0</v>
      </c>
      <c r="H19579" s="5">
        <f t="shared" si="2749"/>
        <v>0</v>
      </c>
      <c r="I19579" s="5">
        <f t="shared" si="2750"/>
        <v>0</v>
      </c>
      <c r="J19579" s="5">
        <f t="shared" si="2751"/>
        <v>0</v>
      </c>
      <c r="K19579" s="5">
        <f t="shared" si="2752"/>
        <v>0</v>
      </c>
      <c r="L19579" s="5">
        <f t="shared" si="2753"/>
        <v>326.11666666666667</v>
      </c>
      <c r="M19579" s="5">
        <f>$K19579+'2.Time_constants_correction'!$H$11*(3*$G19579*$E19579+2*$H19579*$F19579+$I19579)</f>
        <v>0</v>
      </c>
      <c r="N19579" s="38">
        <f>$K19579+'2.Time_constants_correction'!$I$11*(3*$G19579*$E19579+2*$H19579*$F19579+$I19579)+'2.Time_constants_correction'!$I$13*(6*$G19579*$F19579+2*$H19579)</f>
        <v>0</v>
      </c>
      <c r="O19579" s="5">
        <f>$K19579+'2.Time_constants_correction'!$J$11*(3*$G19579*$E19579+2*$H19579*$F19579+$I19579)+'2.Time_constants_correction'!$J$13*(6*$G19579*$F19579+2*$H19579)+'2.Time_constants_correction'!$J$15*(6*$G19579)</f>
        <v>0</v>
      </c>
    </row>
    <row r="19580" spans="1:15" x14ac:dyDescent="0.4">
      <c r="A19580" s="5">
        <f>'2.Time_constants_correction'!B19584</f>
        <v>326.13333333333333</v>
      </c>
      <c r="B19580" s="5">
        <f>'2.Time_constants_correction'!F19584</f>
        <v>0</v>
      </c>
      <c r="D19580" s="5">
        <f t="shared" si="2745"/>
        <v>34688503.789037034</v>
      </c>
      <c r="E19580" s="5">
        <f t="shared" si="2746"/>
        <v>106362.95111111111</v>
      </c>
      <c r="F19580" s="5">
        <f t="shared" si="2747"/>
        <v>326.13333333333333</v>
      </c>
      <c r="G19580" s="5">
        <f t="shared" si="2748"/>
        <v>0</v>
      </c>
      <c r="H19580" s="5">
        <f t="shared" si="2749"/>
        <v>0</v>
      </c>
      <c r="I19580" s="5">
        <f t="shared" si="2750"/>
        <v>0</v>
      </c>
      <c r="J19580" s="5">
        <f t="shared" si="2751"/>
        <v>0</v>
      </c>
      <c r="K19580" s="5">
        <f t="shared" si="2752"/>
        <v>0</v>
      </c>
      <c r="L19580" s="5">
        <f t="shared" si="2753"/>
        <v>326.13333333333333</v>
      </c>
      <c r="M19580" s="5">
        <f>$K19580+'2.Time_constants_correction'!$H$11*(3*$G19580*$E19580+2*$H19580*$F19580+$I19580)</f>
        <v>0</v>
      </c>
      <c r="N19580" s="38">
        <f>$K19580+'2.Time_constants_correction'!$I$11*(3*$G19580*$E19580+2*$H19580*$F19580+$I19580)+'2.Time_constants_correction'!$I$13*(6*$G19580*$F19580+2*$H19580)</f>
        <v>0</v>
      </c>
      <c r="O19580" s="5">
        <f>$K19580+'2.Time_constants_correction'!$J$11*(3*$G19580*$E19580+2*$H19580*$F19580+$I19580)+'2.Time_constants_correction'!$J$13*(6*$G19580*$F19580+2*$H19580)+'2.Time_constants_correction'!$J$15*(6*$G19580)</f>
        <v>0</v>
      </c>
    </row>
    <row r="19581" spans="1:15" x14ac:dyDescent="0.4">
      <c r="A19581" s="5">
        <f>'2.Time_constants_correction'!B19585</f>
        <v>326.14999999999998</v>
      </c>
      <c r="B19581" s="5">
        <f>'2.Time_constants_correction'!F19585</f>
        <v>0</v>
      </c>
      <c r="D19581" s="5">
        <f t="shared" si="2745"/>
        <v>34693822.208374992</v>
      </c>
      <c r="E19581" s="5">
        <f t="shared" si="2746"/>
        <v>106373.82249999998</v>
      </c>
      <c r="F19581" s="5">
        <f t="shared" si="2747"/>
        <v>326.14999999999998</v>
      </c>
      <c r="G19581" s="5">
        <f t="shared" si="2748"/>
        <v>0</v>
      </c>
      <c r="H19581" s="5">
        <f t="shared" si="2749"/>
        <v>0</v>
      </c>
      <c r="I19581" s="5">
        <f t="shared" si="2750"/>
        <v>0</v>
      </c>
      <c r="J19581" s="5">
        <f t="shared" si="2751"/>
        <v>0</v>
      </c>
      <c r="K19581" s="5">
        <f t="shared" si="2752"/>
        <v>0</v>
      </c>
      <c r="L19581" s="5">
        <f t="shared" si="2753"/>
        <v>326.14999999999998</v>
      </c>
      <c r="M19581" s="5">
        <f>$K19581+'2.Time_constants_correction'!$H$11*(3*$G19581*$E19581+2*$H19581*$F19581+$I19581)</f>
        <v>0</v>
      </c>
      <c r="N19581" s="38">
        <f>$K19581+'2.Time_constants_correction'!$I$11*(3*$G19581*$E19581+2*$H19581*$F19581+$I19581)+'2.Time_constants_correction'!$I$13*(6*$G19581*$F19581+2*$H19581)</f>
        <v>0</v>
      </c>
      <c r="O19581" s="5">
        <f>$K19581+'2.Time_constants_correction'!$J$11*(3*$G19581*$E19581+2*$H19581*$F19581+$I19581)+'2.Time_constants_correction'!$J$13*(6*$G19581*$F19581+2*$H19581)+'2.Time_constants_correction'!$J$15*(6*$G19581)</f>
        <v>0</v>
      </c>
    </row>
    <row r="19582" spans="1:15" x14ac:dyDescent="0.4">
      <c r="A19582" s="5">
        <f>'2.Time_constants_correction'!B19586</f>
        <v>326.16666666666669</v>
      </c>
      <c r="B19582" s="5">
        <f>'2.Time_constants_correction'!F19586</f>
        <v>0</v>
      </c>
      <c r="D19582" s="5">
        <f t="shared" si="2745"/>
        <v>34699141.171296299</v>
      </c>
      <c r="E19582" s="5">
        <f t="shared" si="2746"/>
        <v>106384.69444444445</v>
      </c>
      <c r="F19582" s="5">
        <f t="shared" si="2747"/>
        <v>326.16666666666669</v>
      </c>
      <c r="G19582" s="5">
        <f t="shared" si="2748"/>
        <v>0</v>
      </c>
      <c r="H19582" s="5">
        <f t="shared" si="2749"/>
        <v>0</v>
      </c>
      <c r="I19582" s="5">
        <f t="shared" si="2750"/>
        <v>0</v>
      </c>
      <c r="J19582" s="5">
        <f t="shared" si="2751"/>
        <v>0</v>
      </c>
      <c r="K19582" s="5">
        <f t="shared" si="2752"/>
        <v>0</v>
      </c>
      <c r="L19582" s="5">
        <f t="shared" si="2753"/>
        <v>326.16666666666669</v>
      </c>
      <c r="M19582" s="5">
        <f>$K19582+'2.Time_constants_correction'!$H$11*(3*$G19582*$E19582+2*$H19582*$F19582+$I19582)</f>
        <v>0</v>
      </c>
      <c r="N19582" s="38">
        <f>$K19582+'2.Time_constants_correction'!$I$11*(3*$G19582*$E19582+2*$H19582*$F19582+$I19582)+'2.Time_constants_correction'!$I$13*(6*$G19582*$F19582+2*$H19582)</f>
        <v>0</v>
      </c>
      <c r="O19582" s="5">
        <f>$K19582+'2.Time_constants_correction'!$J$11*(3*$G19582*$E19582+2*$H19582*$F19582+$I19582)+'2.Time_constants_correction'!$J$13*(6*$G19582*$F19582+2*$H19582)+'2.Time_constants_correction'!$J$15*(6*$G19582)</f>
        <v>0</v>
      </c>
    </row>
    <row r="19583" spans="1:15" x14ac:dyDescent="0.4">
      <c r="A19583" s="5">
        <f>'2.Time_constants_correction'!B19587</f>
        <v>326.18333333333334</v>
      </c>
      <c r="B19583" s="5">
        <f>'2.Time_constants_correction'!F19587</f>
        <v>0</v>
      </c>
      <c r="D19583" s="5">
        <f t="shared" si="2745"/>
        <v>34704460.677828707</v>
      </c>
      <c r="E19583" s="5">
        <f t="shared" si="2746"/>
        <v>106395.56694444445</v>
      </c>
      <c r="F19583" s="5">
        <f t="shared" si="2747"/>
        <v>326.18333333333334</v>
      </c>
      <c r="G19583" s="5">
        <f t="shared" si="2748"/>
        <v>0</v>
      </c>
      <c r="H19583" s="5">
        <f t="shared" si="2749"/>
        <v>0</v>
      </c>
      <c r="I19583" s="5">
        <f t="shared" si="2750"/>
        <v>0</v>
      </c>
      <c r="J19583" s="5">
        <f t="shared" si="2751"/>
        <v>0</v>
      </c>
      <c r="K19583" s="5">
        <f t="shared" si="2752"/>
        <v>0</v>
      </c>
      <c r="L19583" s="5">
        <f t="shared" si="2753"/>
        <v>326.18333333333334</v>
      </c>
      <c r="M19583" s="5">
        <f>$K19583+'2.Time_constants_correction'!$H$11*(3*$G19583*$E19583+2*$H19583*$F19583+$I19583)</f>
        <v>0</v>
      </c>
      <c r="N19583" s="38">
        <f>$K19583+'2.Time_constants_correction'!$I$11*(3*$G19583*$E19583+2*$H19583*$F19583+$I19583)+'2.Time_constants_correction'!$I$13*(6*$G19583*$F19583+2*$H19583)</f>
        <v>0</v>
      </c>
      <c r="O19583" s="5">
        <f>$K19583+'2.Time_constants_correction'!$J$11*(3*$G19583*$E19583+2*$H19583*$F19583+$I19583)+'2.Time_constants_correction'!$J$13*(6*$G19583*$F19583+2*$H19583)+'2.Time_constants_correction'!$J$15*(6*$G19583)</f>
        <v>0</v>
      </c>
    </row>
    <row r="19584" spans="1:15" x14ac:dyDescent="0.4">
      <c r="A19584" s="5">
        <f>'2.Time_constants_correction'!B19588</f>
        <v>326.2</v>
      </c>
      <c r="B19584" s="5">
        <f>'2.Time_constants_correction'!F19588</f>
        <v>0</v>
      </c>
      <c r="D19584" s="5">
        <f t="shared" si="2745"/>
        <v>34709780.727999993</v>
      </c>
      <c r="E19584" s="5">
        <f t="shared" si="2746"/>
        <v>106406.43999999999</v>
      </c>
      <c r="F19584" s="5">
        <f t="shared" si="2747"/>
        <v>326.2</v>
      </c>
      <c r="G19584" s="5">
        <f t="shared" si="2748"/>
        <v>0</v>
      </c>
      <c r="H19584" s="5">
        <f t="shared" si="2749"/>
        <v>0</v>
      </c>
      <c r="I19584" s="5">
        <f t="shared" si="2750"/>
        <v>0</v>
      </c>
      <c r="J19584" s="5">
        <f t="shared" si="2751"/>
        <v>0</v>
      </c>
      <c r="K19584" s="5">
        <f t="shared" si="2752"/>
        <v>0</v>
      </c>
      <c r="L19584" s="5">
        <f t="shared" si="2753"/>
        <v>326.2</v>
      </c>
      <c r="M19584" s="5">
        <f>$K19584+'2.Time_constants_correction'!$H$11*(3*$G19584*$E19584+2*$H19584*$F19584+$I19584)</f>
        <v>0</v>
      </c>
      <c r="N19584" s="38">
        <f>$K19584+'2.Time_constants_correction'!$I$11*(3*$G19584*$E19584+2*$H19584*$F19584+$I19584)+'2.Time_constants_correction'!$I$13*(6*$G19584*$F19584+2*$H19584)</f>
        <v>0</v>
      </c>
      <c r="O19584" s="5">
        <f>$K19584+'2.Time_constants_correction'!$J$11*(3*$G19584*$E19584+2*$H19584*$F19584+$I19584)+'2.Time_constants_correction'!$J$13*(6*$G19584*$F19584+2*$H19584)+'2.Time_constants_correction'!$J$15*(6*$G19584)</f>
        <v>0</v>
      </c>
    </row>
    <row r="19585" spans="1:15" x14ac:dyDescent="0.4">
      <c r="A19585" s="5">
        <f>'2.Time_constants_correction'!B19589</f>
        <v>326.21666666666664</v>
      </c>
      <c r="B19585" s="5">
        <f>'2.Time_constants_correction'!F19589</f>
        <v>0</v>
      </c>
      <c r="D19585" s="5">
        <f t="shared" si="2745"/>
        <v>34715101.321837954</v>
      </c>
      <c r="E19585" s="5">
        <f t="shared" si="2746"/>
        <v>106417.31361111109</v>
      </c>
      <c r="F19585" s="5">
        <f t="shared" si="2747"/>
        <v>326.21666666666664</v>
      </c>
      <c r="G19585" s="5">
        <f t="shared" si="2748"/>
        <v>0</v>
      </c>
      <c r="H19585" s="5">
        <f t="shared" si="2749"/>
        <v>0</v>
      </c>
      <c r="I19585" s="5">
        <f t="shared" si="2750"/>
        <v>0</v>
      </c>
      <c r="J19585" s="5">
        <f t="shared" si="2751"/>
        <v>0</v>
      </c>
      <c r="K19585" s="5">
        <f t="shared" si="2752"/>
        <v>0</v>
      </c>
      <c r="L19585" s="5">
        <f t="shared" si="2753"/>
        <v>326.21666666666664</v>
      </c>
      <c r="M19585" s="5">
        <f>$K19585+'2.Time_constants_correction'!$H$11*(3*$G19585*$E19585+2*$H19585*$F19585+$I19585)</f>
        <v>0</v>
      </c>
      <c r="N19585" s="38">
        <f>$K19585+'2.Time_constants_correction'!$I$11*(3*$G19585*$E19585+2*$H19585*$F19585+$I19585)+'2.Time_constants_correction'!$I$13*(6*$G19585*$F19585+2*$H19585)</f>
        <v>0</v>
      </c>
      <c r="O19585" s="5">
        <f>$K19585+'2.Time_constants_correction'!$J$11*(3*$G19585*$E19585+2*$H19585*$F19585+$I19585)+'2.Time_constants_correction'!$J$13*(6*$G19585*$F19585+2*$H19585)+'2.Time_constants_correction'!$J$15*(6*$G19585)</f>
        <v>0</v>
      </c>
    </row>
    <row r="19586" spans="1:15" x14ac:dyDescent="0.4">
      <c r="A19586" s="5">
        <f>'2.Time_constants_correction'!B19590</f>
        <v>326.23333333333335</v>
      </c>
      <c r="B19586" s="5">
        <f>'2.Time_constants_correction'!F19590</f>
        <v>0</v>
      </c>
      <c r="D19586" s="5">
        <f t="shared" si="2745"/>
        <v>34720422.459370375</v>
      </c>
      <c r="E19586" s="5">
        <f t="shared" si="2746"/>
        <v>106428.18777777778</v>
      </c>
      <c r="F19586" s="5">
        <f t="shared" si="2747"/>
        <v>326.23333333333335</v>
      </c>
      <c r="G19586" s="5">
        <f t="shared" si="2748"/>
        <v>0</v>
      </c>
      <c r="H19586" s="5">
        <f t="shared" si="2749"/>
        <v>0</v>
      </c>
      <c r="I19586" s="5">
        <f t="shared" si="2750"/>
        <v>0</v>
      </c>
      <c r="J19586" s="5">
        <f t="shared" si="2751"/>
        <v>0</v>
      </c>
      <c r="K19586" s="5">
        <f t="shared" si="2752"/>
        <v>0</v>
      </c>
      <c r="L19586" s="5">
        <f t="shared" si="2753"/>
        <v>326.23333333333335</v>
      </c>
      <c r="M19586" s="5">
        <f>$K19586+'2.Time_constants_correction'!$H$11*(3*$G19586*$E19586+2*$H19586*$F19586+$I19586)</f>
        <v>0</v>
      </c>
      <c r="N19586" s="38">
        <f>$K19586+'2.Time_constants_correction'!$I$11*(3*$G19586*$E19586+2*$H19586*$F19586+$I19586)+'2.Time_constants_correction'!$I$13*(6*$G19586*$F19586+2*$H19586)</f>
        <v>0</v>
      </c>
      <c r="O19586" s="5">
        <f>$K19586+'2.Time_constants_correction'!$J$11*(3*$G19586*$E19586+2*$H19586*$F19586+$I19586)+'2.Time_constants_correction'!$J$13*(6*$G19586*$F19586+2*$H19586)+'2.Time_constants_correction'!$J$15*(6*$G19586)</f>
        <v>0</v>
      </c>
    </row>
    <row r="19587" spans="1:15" x14ac:dyDescent="0.4">
      <c r="A19587" s="5">
        <f>'2.Time_constants_correction'!B19591</f>
        <v>326.25</v>
      </c>
      <c r="B19587" s="5">
        <f>'2.Time_constants_correction'!F19591</f>
        <v>0</v>
      </c>
      <c r="D19587" s="5">
        <f t="shared" si="2745"/>
        <v>34725744.140625</v>
      </c>
      <c r="E19587" s="5">
        <f t="shared" si="2746"/>
        <v>106439.0625</v>
      </c>
      <c r="F19587" s="5">
        <f t="shared" si="2747"/>
        <v>326.25</v>
      </c>
      <c r="G19587" s="5">
        <f t="shared" si="2748"/>
        <v>0</v>
      </c>
      <c r="H19587" s="5">
        <f t="shared" si="2749"/>
        <v>0</v>
      </c>
      <c r="I19587" s="5">
        <f t="shared" si="2750"/>
        <v>0</v>
      </c>
      <c r="J19587" s="5">
        <f t="shared" si="2751"/>
        <v>0</v>
      </c>
      <c r="K19587" s="5">
        <f t="shared" si="2752"/>
        <v>0</v>
      </c>
      <c r="L19587" s="5">
        <f t="shared" si="2753"/>
        <v>326.25</v>
      </c>
      <c r="M19587" s="5">
        <f>$K19587+'2.Time_constants_correction'!$H$11*(3*$G19587*$E19587+2*$H19587*$F19587+$I19587)</f>
        <v>0</v>
      </c>
      <c r="N19587" s="38">
        <f>$K19587+'2.Time_constants_correction'!$I$11*(3*$G19587*$E19587+2*$H19587*$F19587+$I19587)+'2.Time_constants_correction'!$I$13*(6*$G19587*$F19587+2*$H19587)</f>
        <v>0</v>
      </c>
      <c r="O19587" s="5">
        <f>$K19587+'2.Time_constants_correction'!$J$11*(3*$G19587*$E19587+2*$H19587*$F19587+$I19587)+'2.Time_constants_correction'!$J$13*(6*$G19587*$F19587+2*$H19587)+'2.Time_constants_correction'!$J$15*(6*$G19587)</f>
        <v>0</v>
      </c>
    </row>
    <row r="19588" spans="1:15" x14ac:dyDescent="0.4">
      <c r="A19588" s="5">
        <f>'2.Time_constants_correction'!B19592</f>
        <v>326.26666666666665</v>
      </c>
      <c r="B19588" s="5">
        <f>'2.Time_constants_correction'!F19592</f>
        <v>0</v>
      </c>
      <c r="D19588" s="5">
        <f t="shared" si="2745"/>
        <v>34731066.365629628</v>
      </c>
      <c r="E19588" s="5">
        <f t="shared" si="2746"/>
        <v>106449.93777777777</v>
      </c>
      <c r="F19588" s="5">
        <f t="shared" si="2747"/>
        <v>326.26666666666665</v>
      </c>
      <c r="G19588" s="5">
        <f t="shared" si="2748"/>
        <v>0</v>
      </c>
      <c r="H19588" s="5">
        <f t="shared" si="2749"/>
        <v>0</v>
      </c>
      <c r="I19588" s="5">
        <f t="shared" si="2750"/>
        <v>0</v>
      </c>
      <c r="J19588" s="5">
        <f t="shared" si="2751"/>
        <v>0</v>
      </c>
      <c r="K19588" s="5">
        <f t="shared" si="2752"/>
        <v>0</v>
      </c>
      <c r="L19588" s="5">
        <f t="shared" si="2753"/>
        <v>326.26666666666665</v>
      </c>
      <c r="M19588" s="5">
        <f>$K19588+'2.Time_constants_correction'!$H$11*(3*$G19588*$E19588+2*$H19588*$F19588+$I19588)</f>
        <v>0</v>
      </c>
      <c r="N19588" s="38">
        <f>$K19588+'2.Time_constants_correction'!$I$11*(3*$G19588*$E19588+2*$H19588*$F19588+$I19588)+'2.Time_constants_correction'!$I$13*(6*$G19588*$F19588+2*$H19588)</f>
        <v>0</v>
      </c>
      <c r="O19588" s="5">
        <f>$K19588+'2.Time_constants_correction'!$J$11*(3*$G19588*$E19588+2*$H19588*$F19588+$I19588)+'2.Time_constants_correction'!$J$13*(6*$G19588*$F19588+2*$H19588)+'2.Time_constants_correction'!$J$15*(6*$G19588)</f>
        <v>0</v>
      </c>
    </row>
    <row r="19589" spans="1:15" x14ac:dyDescent="0.4">
      <c r="A19589" s="5">
        <f>'2.Time_constants_correction'!B19593</f>
        <v>326.28333333333336</v>
      </c>
      <c r="B19589" s="5">
        <f>'2.Time_constants_correction'!F19593</f>
        <v>0</v>
      </c>
      <c r="D19589" s="5">
        <f t="shared" si="2745"/>
        <v>34736389.134412043</v>
      </c>
      <c r="E19589" s="5">
        <f t="shared" si="2746"/>
        <v>106460.81361111112</v>
      </c>
      <c r="F19589" s="5">
        <f t="shared" si="2747"/>
        <v>326.28333333333336</v>
      </c>
      <c r="G19589" s="5">
        <f t="shared" si="2748"/>
        <v>0</v>
      </c>
      <c r="H19589" s="5">
        <f t="shared" si="2749"/>
        <v>0</v>
      </c>
      <c r="I19589" s="5">
        <f t="shared" si="2750"/>
        <v>0</v>
      </c>
      <c r="J19589" s="5">
        <f t="shared" si="2751"/>
        <v>0</v>
      </c>
      <c r="K19589" s="5">
        <f t="shared" si="2752"/>
        <v>0</v>
      </c>
      <c r="L19589" s="5">
        <f t="shared" si="2753"/>
        <v>326.28333333333336</v>
      </c>
      <c r="M19589" s="5">
        <f>$K19589+'2.Time_constants_correction'!$H$11*(3*$G19589*$E19589+2*$H19589*$F19589+$I19589)</f>
        <v>0</v>
      </c>
      <c r="N19589" s="38">
        <f>$K19589+'2.Time_constants_correction'!$I$11*(3*$G19589*$E19589+2*$H19589*$F19589+$I19589)+'2.Time_constants_correction'!$I$13*(6*$G19589*$F19589+2*$H19589)</f>
        <v>0</v>
      </c>
      <c r="O19589" s="5">
        <f>$K19589+'2.Time_constants_correction'!$J$11*(3*$G19589*$E19589+2*$H19589*$F19589+$I19589)+'2.Time_constants_correction'!$J$13*(6*$G19589*$F19589+2*$H19589)+'2.Time_constants_correction'!$J$15*(6*$G19589)</f>
        <v>0</v>
      </c>
    </row>
    <row r="19590" spans="1:15" x14ac:dyDescent="0.4">
      <c r="A19590" s="5">
        <f>'2.Time_constants_correction'!B19594</f>
        <v>326.3</v>
      </c>
      <c r="B19590" s="5">
        <f>'2.Time_constants_correction'!F19594</f>
        <v>0</v>
      </c>
      <c r="D19590" s="5">
        <f t="shared" si="2745"/>
        <v>34741712.447000004</v>
      </c>
      <c r="E19590" s="5">
        <f t="shared" si="2746"/>
        <v>106471.69</v>
      </c>
      <c r="F19590" s="5">
        <f t="shared" si="2747"/>
        <v>326.3</v>
      </c>
      <c r="G19590" s="5">
        <f t="shared" si="2748"/>
        <v>0</v>
      </c>
      <c r="H19590" s="5">
        <f t="shared" si="2749"/>
        <v>0</v>
      </c>
      <c r="I19590" s="5">
        <f t="shared" si="2750"/>
        <v>0</v>
      </c>
      <c r="J19590" s="5">
        <f t="shared" si="2751"/>
        <v>0</v>
      </c>
      <c r="K19590" s="5">
        <f t="shared" si="2752"/>
        <v>0</v>
      </c>
      <c r="L19590" s="5">
        <f t="shared" si="2753"/>
        <v>326.3</v>
      </c>
      <c r="M19590" s="5">
        <f>$K19590+'2.Time_constants_correction'!$H$11*(3*$G19590*$E19590+2*$H19590*$F19590+$I19590)</f>
        <v>0</v>
      </c>
      <c r="N19590" s="38">
        <f>$K19590+'2.Time_constants_correction'!$I$11*(3*$G19590*$E19590+2*$H19590*$F19590+$I19590)+'2.Time_constants_correction'!$I$13*(6*$G19590*$F19590+2*$H19590)</f>
        <v>0</v>
      </c>
      <c r="O19590" s="5">
        <f>$K19590+'2.Time_constants_correction'!$J$11*(3*$G19590*$E19590+2*$H19590*$F19590+$I19590)+'2.Time_constants_correction'!$J$13*(6*$G19590*$F19590+2*$H19590)+'2.Time_constants_correction'!$J$15*(6*$G19590)</f>
        <v>0</v>
      </c>
    </row>
    <row r="19591" spans="1:15" x14ac:dyDescent="0.4">
      <c r="A19591" s="5">
        <f>'2.Time_constants_correction'!B19595</f>
        <v>326.31666666666666</v>
      </c>
      <c r="B19591" s="5">
        <f>'2.Time_constants_correction'!F19595</f>
        <v>0</v>
      </c>
      <c r="D19591" s="5">
        <f t="shared" si="2745"/>
        <v>34747036.303421296</v>
      </c>
      <c r="E19591" s="5">
        <f t="shared" si="2746"/>
        <v>106482.56694444444</v>
      </c>
      <c r="F19591" s="5">
        <f t="shared" si="2747"/>
        <v>326.31666666666666</v>
      </c>
      <c r="G19591" s="5">
        <f t="shared" si="2748"/>
        <v>0</v>
      </c>
      <c r="H19591" s="5">
        <f t="shared" si="2749"/>
        <v>0</v>
      </c>
      <c r="I19591" s="5">
        <f t="shared" si="2750"/>
        <v>0</v>
      </c>
      <c r="J19591" s="5">
        <f t="shared" si="2751"/>
        <v>0</v>
      </c>
      <c r="K19591" s="5">
        <f t="shared" si="2752"/>
        <v>0</v>
      </c>
      <c r="L19591" s="5">
        <f t="shared" si="2753"/>
        <v>326.31666666666666</v>
      </c>
      <c r="M19591" s="5">
        <f>$K19591+'2.Time_constants_correction'!$H$11*(3*$G19591*$E19591+2*$H19591*$F19591+$I19591)</f>
        <v>0</v>
      </c>
      <c r="N19591" s="38">
        <f>$K19591+'2.Time_constants_correction'!$I$11*(3*$G19591*$E19591+2*$H19591*$F19591+$I19591)+'2.Time_constants_correction'!$I$13*(6*$G19591*$F19591+2*$H19591)</f>
        <v>0</v>
      </c>
      <c r="O19591" s="5">
        <f>$K19591+'2.Time_constants_correction'!$J$11*(3*$G19591*$E19591+2*$H19591*$F19591+$I19591)+'2.Time_constants_correction'!$J$13*(6*$G19591*$F19591+2*$H19591)+'2.Time_constants_correction'!$J$15*(6*$G19591)</f>
        <v>0</v>
      </c>
    </row>
    <row r="19592" spans="1:15" x14ac:dyDescent="0.4">
      <c r="A19592" s="5">
        <f>'2.Time_constants_correction'!B19596</f>
        <v>326.33333333333331</v>
      </c>
      <c r="B19592" s="5">
        <f>'2.Time_constants_correction'!F19596</f>
        <v>0</v>
      </c>
      <c r="D19592" s="5">
        <f t="shared" si="2745"/>
        <v>34752360.703703701</v>
      </c>
      <c r="E19592" s="5">
        <f t="shared" si="2746"/>
        <v>106493.44444444444</v>
      </c>
      <c r="F19592" s="5">
        <f t="shared" si="2747"/>
        <v>326.33333333333331</v>
      </c>
      <c r="G19592" s="5">
        <f t="shared" si="2748"/>
        <v>0</v>
      </c>
      <c r="H19592" s="5">
        <f t="shared" si="2749"/>
        <v>0</v>
      </c>
      <c r="I19592" s="5">
        <f t="shared" si="2750"/>
        <v>0</v>
      </c>
      <c r="J19592" s="5">
        <f t="shared" si="2751"/>
        <v>0</v>
      </c>
      <c r="K19592" s="5">
        <f t="shared" si="2752"/>
        <v>0</v>
      </c>
      <c r="L19592" s="5">
        <f t="shared" si="2753"/>
        <v>326.33333333333331</v>
      </c>
      <c r="M19592" s="5">
        <f>$K19592+'2.Time_constants_correction'!$H$11*(3*$G19592*$E19592+2*$H19592*$F19592+$I19592)</f>
        <v>0</v>
      </c>
      <c r="N19592" s="38">
        <f>$K19592+'2.Time_constants_correction'!$I$11*(3*$G19592*$E19592+2*$H19592*$F19592+$I19592)+'2.Time_constants_correction'!$I$13*(6*$G19592*$F19592+2*$H19592)</f>
        <v>0</v>
      </c>
      <c r="O19592" s="5">
        <f>$K19592+'2.Time_constants_correction'!$J$11*(3*$G19592*$E19592+2*$H19592*$F19592+$I19592)+'2.Time_constants_correction'!$J$13*(6*$G19592*$F19592+2*$H19592)+'2.Time_constants_correction'!$J$15*(6*$G19592)</f>
        <v>0</v>
      </c>
    </row>
    <row r="19593" spans="1:15" x14ac:dyDescent="0.4">
      <c r="A19593" s="5">
        <f>'2.Time_constants_correction'!B19597</f>
        <v>326.35000000000002</v>
      </c>
      <c r="B19593" s="5">
        <f>'2.Time_constants_correction'!F19597</f>
        <v>0</v>
      </c>
      <c r="D19593" s="5">
        <f t="shared" si="2745"/>
        <v>34757685.647875004</v>
      </c>
      <c r="E19593" s="5">
        <f t="shared" si="2746"/>
        <v>106504.32250000001</v>
      </c>
      <c r="F19593" s="5">
        <f t="shared" si="2747"/>
        <v>326.35000000000002</v>
      </c>
      <c r="G19593" s="5">
        <f t="shared" si="2748"/>
        <v>0</v>
      </c>
      <c r="H19593" s="5">
        <f t="shared" si="2749"/>
        <v>0</v>
      </c>
      <c r="I19593" s="5">
        <f t="shared" si="2750"/>
        <v>0</v>
      </c>
      <c r="J19593" s="5">
        <f t="shared" si="2751"/>
        <v>0</v>
      </c>
      <c r="K19593" s="5">
        <f t="shared" si="2752"/>
        <v>0</v>
      </c>
      <c r="L19593" s="5">
        <f t="shared" si="2753"/>
        <v>326.35000000000002</v>
      </c>
      <c r="M19593" s="5">
        <f>$K19593+'2.Time_constants_correction'!$H$11*(3*$G19593*$E19593+2*$H19593*$F19593+$I19593)</f>
        <v>0</v>
      </c>
      <c r="N19593" s="38">
        <f>$K19593+'2.Time_constants_correction'!$I$11*(3*$G19593*$E19593+2*$H19593*$F19593+$I19593)+'2.Time_constants_correction'!$I$13*(6*$G19593*$F19593+2*$H19593)</f>
        <v>0</v>
      </c>
      <c r="O19593" s="5">
        <f>$K19593+'2.Time_constants_correction'!$J$11*(3*$G19593*$E19593+2*$H19593*$F19593+$I19593)+'2.Time_constants_correction'!$J$13*(6*$G19593*$F19593+2*$H19593)+'2.Time_constants_correction'!$J$15*(6*$G19593)</f>
        <v>0</v>
      </c>
    </row>
    <row r="19594" spans="1:15" x14ac:dyDescent="0.4">
      <c r="A19594" s="5">
        <f>'2.Time_constants_correction'!B19598</f>
        <v>326.36666666666667</v>
      </c>
      <c r="B19594" s="5">
        <f>'2.Time_constants_correction'!F19598</f>
        <v>0</v>
      </c>
      <c r="D19594" s="5">
        <f t="shared" si="2745"/>
        <v>34763011.135962971</v>
      </c>
      <c r="E19594" s="5">
        <f t="shared" si="2746"/>
        <v>106515.20111111112</v>
      </c>
      <c r="F19594" s="5">
        <f t="shared" si="2747"/>
        <v>326.36666666666667</v>
      </c>
      <c r="G19594" s="5">
        <f t="shared" si="2748"/>
        <v>0</v>
      </c>
      <c r="H19594" s="5">
        <f t="shared" si="2749"/>
        <v>0</v>
      </c>
      <c r="I19594" s="5">
        <f t="shared" si="2750"/>
        <v>0</v>
      </c>
      <c r="J19594" s="5">
        <f t="shared" si="2751"/>
        <v>0</v>
      </c>
      <c r="K19594" s="5">
        <f t="shared" si="2752"/>
        <v>0</v>
      </c>
      <c r="L19594" s="5">
        <f t="shared" si="2753"/>
        <v>326.36666666666667</v>
      </c>
      <c r="M19594" s="5">
        <f>$K19594+'2.Time_constants_correction'!$H$11*(3*$G19594*$E19594+2*$H19594*$F19594+$I19594)</f>
        <v>0</v>
      </c>
      <c r="N19594" s="38">
        <f>$K19594+'2.Time_constants_correction'!$I$11*(3*$G19594*$E19594+2*$H19594*$F19594+$I19594)+'2.Time_constants_correction'!$I$13*(6*$G19594*$F19594+2*$H19594)</f>
        <v>0</v>
      </c>
      <c r="O19594" s="5">
        <f>$K19594+'2.Time_constants_correction'!$J$11*(3*$G19594*$E19594+2*$H19594*$F19594+$I19594)+'2.Time_constants_correction'!$J$13*(6*$G19594*$F19594+2*$H19594)+'2.Time_constants_correction'!$J$15*(6*$G19594)</f>
        <v>0</v>
      </c>
    </row>
    <row r="19595" spans="1:15" x14ac:dyDescent="0.4">
      <c r="A19595" s="5">
        <f>'2.Time_constants_correction'!B19599</f>
        <v>326.38333333333333</v>
      </c>
      <c r="B19595" s="5">
        <f>'2.Time_constants_correction'!F19599</f>
        <v>0</v>
      </c>
      <c r="D19595" s="5">
        <f t="shared" si="2745"/>
        <v>34768337.167995371</v>
      </c>
      <c r="E19595" s="5">
        <f t="shared" si="2746"/>
        <v>106526.08027777777</v>
      </c>
      <c r="F19595" s="5">
        <f t="shared" si="2747"/>
        <v>326.38333333333333</v>
      </c>
      <c r="G19595" s="5">
        <f t="shared" si="2748"/>
        <v>0</v>
      </c>
      <c r="H19595" s="5">
        <f t="shared" si="2749"/>
        <v>0</v>
      </c>
      <c r="I19595" s="5">
        <f t="shared" si="2750"/>
        <v>0</v>
      </c>
      <c r="J19595" s="5">
        <f t="shared" si="2751"/>
        <v>0</v>
      </c>
      <c r="K19595" s="5">
        <f t="shared" si="2752"/>
        <v>0</v>
      </c>
      <c r="L19595" s="5">
        <f t="shared" si="2753"/>
        <v>326.38333333333333</v>
      </c>
      <c r="M19595" s="5">
        <f>$K19595+'2.Time_constants_correction'!$H$11*(3*$G19595*$E19595+2*$H19595*$F19595+$I19595)</f>
        <v>0</v>
      </c>
      <c r="N19595" s="38">
        <f>$K19595+'2.Time_constants_correction'!$I$11*(3*$G19595*$E19595+2*$H19595*$F19595+$I19595)+'2.Time_constants_correction'!$I$13*(6*$G19595*$F19595+2*$H19595)</f>
        <v>0</v>
      </c>
      <c r="O19595" s="5">
        <f>$K19595+'2.Time_constants_correction'!$J$11*(3*$G19595*$E19595+2*$H19595*$F19595+$I19595)+'2.Time_constants_correction'!$J$13*(6*$G19595*$F19595+2*$H19595)+'2.Time_constants_correction'!$J$15*(6*$G19595)</f>
        <v>0</v>
      </c>
    </row>
    <row r="19596" spans="1:15" x14ac:dyDescent="0.4">
      <c r="A19596" s="5">
        <f>'2.Time_constants_correction'!B19600</f>
        <v>326.39999999999998</v>
      </c>
      <c r="B19596" s="5">
        <f>'2.Time_constants_correction'!F19600</f>
        <v>0</v>
      </c>
      <c r="D19596" s="5">
        <f t="shared" ref="D19596:D19659" si="2754">A19596^3</f>
        <v>34773663.743999995</v>
      </c>
      <c r="E19596" s="5">
        <f t="shared" ref="E19596:E19659" si="2755">A19596^2</f>
        <v>106536.95999999999</v>
      </c>
      <c r="F19596" s="5">
        <f t="shared" ref="F19596:F19659" si="2756">A19596</f>
        <v>326.39999999999998</v>
      </c>
      <c r="G19596" s="5">
        <f t="shared" si="2748"/>
        <v>0</v>
      </c>
      <c r="H19596" s="5">
        <f t="shared" si="2749"/>
        <v>0</v>
      </c>
      <c r="I19596" s="5">
        <f t="shared" si="2750"/>
        <v>0</v>
      </c>
      <c r="J19596" s="5">
        <f t="shared" si="2751"/>
        <v>0</v>
      </c>
      <c r="K19596" s="5">
        <f t="shared" si="2752"/>
        <v>0</v>
      </c>
      <c r="L19596" s="5">
        <f t="shared" si="2753"/>
        <v>326.39999999999998</v>
      </c>
      <c r="M19596" s="5">
        <f>$K19596+'2.Time_constants_correction'!$H$11*(3*$G19596*$E19596+2*$H19596*$F19596+$I19596)</f>
        <v>0</v>
      </c>
      <c r="N19596" s="38">
        <f>$K19596+'2.Time_constants_correction'!$I$11*(3*$G19596*$E19596+2*$H19596*$F19596+$I19596)+'2.Time_constants_correction'!$I$13*(6*$G19596*$F19596+2*$H19596)</f>
        <v>0</v>
      </c>
      <c r="O19596" s="5">
        <f>$K19596+'2.Time_constants_correction'!$J$11*(3*$G19596*$E19596+2*$H19596*$F19596+$I19596)+'2.Time_constants_correction'!$J$13*(6*$G19596*$F19596+2*$H19596)+'2.Time_constants_correction'!$J$15*(6*$G19596)</f>
        <v>0</v>
      </c>
    </row>
    <row r="19597" spans="1:15" x14ac:dyDescent="0.4">
      <c r="A19597" s="5">
        <f>'2.Time_constants_correction'!B19601</f>
        <v>326.41666666666669</v>
      </c>
      <c r="B19597" s="5">
        <f>'2.Time_constants_correction'!F19601</f>
        <v>0</v>
      </c>
      <c r="D19597" s="5">
        <f t="shared" si="2754"/>
        <v>34778990.864004634</v>
      </c>
      <c r="E19597" s="5">
        <f t="shared" si="2755"/>
        <v>106547.8402777778</v>
      </c>
      <c r="F19597" s="5">
        <f t="shared" si="2756"/>
        <v>326.41666666666669</v>
      </c>
      <c r="G19597" s="5">
        <f t="shared" si="2748"/>
        <v>0</v>
      </c>
      <c r="H19597" s="5">
        <f t="shared" si="2749"/>
        <v>0</v>
      </c>
      <c r="I19597" s="5">
        <f t="shared" si="2750"/>
        <v>0</v>
      </c>
      <c r="J19597" s="5">
        <f t="shared" si="2751"/>
        <v>0</v>
      </c>
      <c r="K19597" s="5">
        <f t="shared" si="2752"/>
        <v>0</v>
      </c>
      <c r="L19597" s="5">
        <f t="shared" si="2753"/>
        <v>326.41666666666669</v>
      </c>
      <c r="M19597" s="5">
        <f>$K19597+'2.Time_constants_correction'!$H$11*(3*$G19597*$E19597+2*$H19597*$F19597+$I19597)</f>
        <v>0</v>
      </c>
      <c r="N19597" s="38">
        <f>$K19597+'2.Time_constants_correction'!$I$11*(3*$G19597*$E19597+2*$H19597*$F19597+$I19597)+'2.Time_constants_correction'!$I$13*(6*$G19597*$F19597+2*$H19597)</f>
        <v>0</v>
      </c>
      <c r="O19597" s="5">
        <f>$K19597+'2.Time_constants_correction'!$J$11*(3*$G19597*$E19597+2*$H19597*$F19597+$I19597)+'2.Time_constants_correction'!$J$13*(6*$G19597*$F19597+2*$H19597)+'2.Time_constants_correction'!$J$15*(6*$G19597)</f>
        <v>0</v>
      </c>
    </row>
    <row r="19598" spans="1:15" x14ac:dyDescent="0.4">
      <c r="A19598" s="5">
        <f>'2.Time_constants_correction'!B19602</f>
        <v>326.43333333333334</v>
      </c>
      <c r="B19598" s="5">
        <f>'2.Time_constants_correction'!F19602</f>
        <v>0</v>
      </c>
      <c r="D19598" s="5">
        <f t="shared" si="2754"/>
        <v>34784318.528037034</v>
      </c>
      <c r="E19598" s="5">
        <f t="shared" si="2755"/>
        <v>106558.72111111111</v>
      </c>
      <c r="F19598" s="5">
        <f t="shared" si="2756"/>
        <v>326.43333333333334</v>
      </c>
      <c r="G19598" s="5">
        <f t="shared" si="2748"/>
        <v>0</v>
      </c>
      <c r="H19598" s="5">
        <f t="shared" si="2749"/>
        <v>0</v>
      </c>
      <c r="I19598" s="5">
        <f t="shared" si="2750"/>
        <v>0</v>
      </c>
      <c r="J19598" s="5">
        <f t="shared" si="2751"/>
        <v>0</v>
      </c>
      <c r="K19598" s="5">
        <f t="shared" si="2752"/>
        <v>0</v>
      </c>
      <c r="L19598" s="5">
        <f t="shared" si="2753"/>
        <v>326.43333333333334</v>
      </c>
      <c r="M19598" s="5">
        <f>$K19598+'2.Time_constants_correction'!$H$11*(3*$G19598*$E19598+2*$H19598*$F19598+$I19598)</f>
        <v>0</v>
      </c>
      <c r="N19598" s="38">
        <f>$K19598+'2.Time_constants_correction'!$I$11*(3*$G19598*$E19598+2*$H19598*$F19598+$I19598)+'2.Time_constants_correction'!$I$13*(6*$G19598*$F19598+2*$H19598)</f>
        <v>0</v>
      </c>
      <c r="O19598" s="5">
        <f>$K19598+'2.Time_constants_correction'!$J$11*(3*$G19598*$E19598+2*$H19598*$F19598+$I19598)+'2.Time_constants_correction'!$J$13*(6*$G19598*$F19598+2*$H19598)+'2.Time_constants_correction'!$J$15*(6*$G19598)</f>
        <v>0</v>
      </c>
    </row>
    <row r="19599" spans="1:15" x14ac:dyDescent="0.4">
      <c r="A19599" s="5">
        <f>'2.Time_constants_correction'!B19603</f>
        <v>326.45</v>
      </c>
      <c r="B19599" s="5">
        <f>'2.Time_constants_correction'!F19603</f>
        <v>0</v>
      </c>
      <c r="D19599" s="5">
        <f t="shared" si="2754"/>
        <v>34789646.736125</v>
      </c>
      <c r="E19599" s="5">
        <f t="shared" si="2755"/>
        <v>106569.60249999999</v>
      </c>
      <c r="F19599" s="5">
        <f t="shared" si="2756"/>
        <v>326.45</v>
      </c>
      <c r="G19599" s="5">
        <f t="shared" si="2748"/>
        <v>0</v>
      </c>
      <c r="H19599" s="5">
        <f t="shared" si="2749"/>
        <v>0</v>
      </c>
      <c r="I19599" s="5">
        <f t="shared" si="2750"/>
        <v>0</v>
      </c>
      <c r="J19599" s="5">
        <f t="shared" si="2751"/>
        <v>0</v>
      </c>
      <c r="K19599" s="5">
        <f t="shared" si="2752"/>
        <v>0</v>
      </c>
      <c r="L19599" s="5">
        <f t="shared" si="2753"/>
        <v>326.45</v>
      </c>
      <c r="M19599" s="5">
        <f>$K19599+'2.Time_constants_correction'!$H$11*(3*$G19599*$E19599+2*$H19599*$F19599+$I19599)</f>
        <v>0</v>
      </c>
      <c r="N19599" s="38">
        <f>$K19599+'2.Time_constants_correction'!$I$11*(3*$G19599*$E19599+2*$H19599*$F19599+$I19599)+'2.Time_constants_correction'!$I$13*(6*$G19599*$F19599+2*$H19599)</f>
        <v>0</v>
      </c>
      <c r="O19599" s="5">
        <f>$K19599+'2.Time_constants_correction'!$J$11*(3*$G19599*$E19599+2*$H19599*$F19599+$I19599)+'2.Time_constants_correction'!$J$13*(6*$G19599*$F19599+2*$H19599)+'2.Time_constants_correction'!$J$15*(6*$G19599)</f>
        <v>0</v>
      </c>
    </row>
    <row r="19600" spans="1:15" x14ac:dyDescent="0.4">
      <c r="A19600" s="5">
        <f>'2.Time_constants_correction'!B19604</f>
        <v>326.46666666666664</v>
      </c>
      <c r="B19600" s="5">
        <f>'2.Time_constants_correction'!F19604</f>
        <v>0</v>
      </c>
      <c r="D19600" s="5">
        <f t="shared" si="2754"/>
        <v>34794975.488296293</v>
      </c>
      <c r="E19600" s="5">
        <f t="shared" si="2755"/>
        <v>106580.48444444443</v>
      </c>
      <c r="F19600" s="5">
        <f t="shared" si="2756"/>
        <v>326.46666666666664</v>
      </c>
      <c r="G19600" s="5">
        <f t="shared" si="2748"/>
        <v>0</v>
      </c>
      <c r="H19600" s="5">
        <f t="shared" si="2749"/>
        <v>0</v>
      </c>
      <c r="I19600" s="5">
        <f t="shared" si="2750"/>
        <v>0</v>
      </c>
      <c r="J19600" s="5">
        <f t="shared" si="2751"/>
        <v>0</v>
      </c>
      <c r="K19600" s="5">
        <f t="shared" si="2752"/>
        <v>0</v>
      </c>
      <c r="L19600" s="5">
        <f t="shared" si="2753"/>
        <v>326.46666666666664</v>
      </c>
      <c r="M19600" s="5">
        <f>$K19600+'2.Time_constants_correction'!$H$11*(3*$G19600*$E19600+2*$H19600*$F19600+$I19600)</f>
        <v>0</v>
      </c>
      <c r="N19600" s="38">
        <f>$K19600+'2.Time_constants_correction'!$I$11*(3*$G19600*$E19600+2*$H19600*$F19600+$I19600)+'2.Time_constants_correction'!$I$13*(6*$G19600*$F19600+2*$H19600)</f>
        <v>0</v>
      </c>
      <c r="O19600" s="5">
        <f>$K19600+'2.Time_constants_correction'!$J$11*(3*$G19600*$E19600+2*$H19600*$F19600+$I19600)+'2.Time_constants_correction'!$J$13*(6*$G19600*$F19600+2*$H19600)+'2.Time_constants_correction'!$J$15*(6*$G19600)</f>
        <v>0</v>
      </c>
    </row>
    <row r="19601" spans="1:15" x14ac:dyDescent="0.4">
      <c r="A19601" s="5">
        <f>'2.Time_constants_correction'!B19605</f>
        <v>326.48333333333335</v>
      </c>
      <c r="B19601" s="5">
        <f>'2.Time_constants_correction'!F19605</f>
        <v>0</v>
      </c>
      <c r="D19601" s="5">
        <f t="shared" si="2754"/>
        <v>34800304.784578711</v>
      </c>
      <c r="E19601" s="5">
        <f t="shared" si="2755"/>
        <v>106591.36694444445</v>
      </c>
      <c r="F19601" s="5">
        <f t="shared" si="2756"/>
        <v>326.48333333333335</v>
      </c>
      <c r="G19601" s="5">
        <f t="shared" si="2748"/>
        <v>0</v>
      </c>
      <c r="H19601" s="5">
        <f t="shared" si="2749"/>
        <v>0</v>
      </c>
      <c r="I19601" s="5">
        <f t="shared" si="2750"/>
        <v>0</v>
      </c>
      <c r="J19601" s="5">
        <f t="shared" si="2751"/>
        <v>0</v>
      </c>
      <c r="K19601" s="5">
        <f t="shared" si="2752"/>
        <v>0</v>
      </c>
      <c r="L19601" s="5">
        <f t="shared" si="2753"/>
        <v>326.48333333333335</v>
      </c>
      <c r="M19601" s="5">
        <f>$K19601+'2.Time_constants_correction'!$H$11*(3*$G19601*$E19601+2*$H19601*$F19601+$I19601)</f>
        <v>0</v>
      </c>
      <c r="N19601" s="38">
        <f>$K19601+'2.Time_constants_correction'!$I$11*(3*$G19601*$E19601+2*$H19601*$F19601+$I19601)+'2.Time_constants_correction'!$I$13*(6*$G19601*$F19601+2*$H19601)</f>
        <v>0</v>
      </c>
      <c r="O19601" s="5">
        <f>$K19601+'2.Time_constants_correction'!$J$11*(3*$G19601*$E19601+2*$H19601*$F19601+$I19601)+'2.Time_constants_correction'!$J$13*(6*$G19601*$F19601+2*$H19601)+'2.Time_constants_correction'!$J$15*(6*$G19601)</f>
        <v>0</v>
      </c>
    </row>
    <row r="19602" spans="1:15" x14ac:dyDescent="0.4">
      <c r="A19602" s="5">
        <f>'2.Time_constants_correction'!B19606</f>
        <v>326.5</v>
      </c>
      <c r="B19602" s="5">
        <f>'2.Time_constants_correction'!F19606</f>
        <v>0</v>
      </c>
      <c r="D19602" s="5">
        <f t="shared" si="2754"/>
        <v>34805634.625</v>
      </c>
      <c r="E19602" s="5">
        <f t="shared" si="2755"/>
        <v>106602.25</v>
      </c>
      <c r="F19602" s="5">
        <f t="shared" si="2756"/>
        <v>326.5</v>
      </c>
      <c r="G19602" s="5">
        <f t="shared" ref="G19602:G19665" si="2757">INDEX(LINEST(B19597:B19608,D19597:F19608),3)</f>
        <v>0</v>
      </c>
      <c r="H19602" s="5">
        <f t="shared" ref="H19602:H19665" si="2758">INDEX(LINEST(B19597:B19608,D19597:F19608),2)</f>
        <v>0</v>
      </c>
      <c r="I19602" s="5">
        <f t="shared" ref="I19602:I19665" si="2759">INDEX(LINEST(B19597:B19608,D19597:F19608),1)</f>
        <v>0</v>
      </c>
      <c r="J19602" s="5">
        <f t="shared" ref="J19602:J19665" si="2760">INDEX(LINEST(B19597:B19608,D19597:F19608),4)</f>
        <v>0</v>
      </c>
      <c r="K19602" s="5">
        <f t="shared" ref="K19602:K19665" si="2761">G19602*$D19602+H19602*$E19602+I19602*$F19602+J19602</f>
        <v>0</v>
      </c>
      <c r="L19602" s="5">
        <f t="shared" ref="L19602:L19665" si="2762">F19602</f>
        <v>326.5</v>
      </c>
      <c r="M19602" s="5">
        <f>$K19602+'2.Time_constants_correction'!$H$11*(3*$G19602*$E19602+2*$H19602*$F19602+$I19602)</f>
        <v>0</v>
      </c>
      <c r="N19602" s="38">
        <f>$K19602+'2.Time_constants_correction'!$I$11*(3*$G19602*$E19602+2*$H19602*$F19602+$I19602)+'2.Time_constants_correction'!$I$13*(6*$G19602*$F19602+2*$H19602)</f>
        <v>0</v>
      </c>
      <c r="O19602" s="5">
        <f>$K19602+'2.Time_constants_correction'!$J$11*(3*$G19602*$E19602+2*$H19602*$F19602+$I19602)+'2.Time_constants_correction'!$J$13*(6*$G19602*$F19602+2*$H19602)+'2.Time_constants_correction'!$J$15*(6*$G19602)</f>
        <v>0</v>
      </c>
    </row>
    <row r="19603" spans="1:15" x14ac:dyDescent="0.4">
      <c r="A19603" s="5">
        <f>'2.Time_constants_correction'!B19607</f>
        <v>326.51666666666665</v>
      </c>
      <c r="B19603" s="5">
        <f>'2.Time_constants_correction'!F19607</f>
        <v>0</v>
      </c>
      <c r="D19603" s="5">
        <f t="shared" si="2754"/>
        <v>34810965.009587958</v>
      </c>
      <c r="E19603" s="5">
        <f t="shared" si="2755"/>
        <v>106613.1336111111</v>
      </c>
      <c r="F19603" s="5">
        <f t="shared" si="2756"/>
        <v>326.51666666666665</v>
      </c>
      <c r="G19603" s="5">
        <f t="shared" si="2757"/>
        <v>0</v>
      </c>
      <c r="H19603" s="5">
        <f t="shared" si="2758"/>
        <v>0</v>
      </c>
      <c r="I19603" s="5">
        <f t="shared" si="2759"/>
        <v>0</v>
      </c>
      <c r="J19603" s="5">
        <f t="shared" si="2760"/>
        <v>0</v>
      </c>
      <c r="K19603" s="5">
        <f t="shared" si="2761"/>
        <v>0</v>
      </c>
      <c r="L19603" s="5">
        <f t="shared" si="2762"/>
        <v>326.51666666666665</v>
      </c>
      <c r="M19603" s="5">
        <f>$K19603+'2.Time_constants_correction'!$H$11*(3*$G19603*$E19603+2*$H19603*$F19603+$I19603)</f>
        <v>0</v>
      </c>
      <c r="N19603" s="38">
        <f>$K19603+'2.Time_constants_correction'!$I$11*(3*$G19603*$E19603+2*$H19603*$F19603+$I19603)+'2.Time_constants_correction'!$I$13*(6*$G19603*$F19603+2*$H19603)</f>
        <v>0</v>
      </c>
      <c r="O19603" s="5">
        <f>$K19603+'2.Time_constants_correction'!$J$11*(3*$G19603*$E19603+2*$H19603*$F19603+$I19603)+'2.Time_constants_correction'!$J$13*(6*$G19603*$F19603+2*$H19603)+'2.Time_constants_correction'!$J$15*(6*$G19603)</f>
        <v>0</v>
      </c>
    </row>
    <row r="19604" spans="1:15" x14ac:dyDescent="0.4">
      <c r="A19604" s="5">
        <f>'2.Time_constants_correction'!B19608</f>
        <v>326.53333333333336</v>
      </c>
      <c r="B19604" s="5">
        <f>'2.Time_constants_correction'!F19608</f>
        <v>0</v>
      </c>
      <c r="D19604" s="5">
        <f t="shared" si="2754"/>
        <v>34816295.938370384</v>
      </c>
      <c r="E19604" s="5">
        <f t="shared" si="2755"/>
        <v>106624.0177777778</v>
      </c>
      <c r="F19604" s="5">
        <f t="shared" si="2756"/>
        <v>326.53333333333336</v>
      </c>
      <c r="G19604" s="5">
        <f t="shared" si="2757"/>
        <v>0</v>
      </c>
      <c r="H19604" s="5">
        <f t="shared" si="2758"/>
        <v>0</v>
      </c>
      <c r="I19604" s="5">
        <f t="shared" si="2759"/>
        <v>0</v>
      </c>
      <c r="J19604" s="5">
        <f t="shared" si="2760"/>
        <v>0</v>
      </c>
      <c r="K19604" s="5">
        <f t="shared" si="2761"/>
        <v>0</v>
      </c>
      <c r="L19604" s="5">
        <f t="shared" si="2762"/>
        <v>326.53333333333336</v>
      </c>
      <c r="M19604" s="5">
        <f>$K19604+'2.Time_constants_correction'!$H$11*(3*$G19604*$E19604+2*$H19604*$F19604+$I19604)</f>
        <v>0</v>
      </c>
      <c r="N19604" s="38">
        <f>$K19604+'2.Time_constants_correction'!$I$11*(3*$G19604*$E19604+2*$H19604*$F19604+$I19604)+'2.Time_constants_correction'!$I$13*(6*$G19604*$F19604+2*$H19604)</f>
        <v>0</v>
      </c>
      <c r="O19604" s="5">
        <f>$K19604+'2.Time_constants_correction'!$J$11*(3*$G19604*$E19604+2*$H19604*$F19604+$I19604)+'2.Time_constants_correction'!$J$13*(6*$G19604*$F19604+2*$H19604)+'2.Time_constants_correction'!$J$15*(6*$G19604)</f>
        <v>0</v>
      </c>
    </row>
    <row r="19605" spans="1:15" x14ac:dyDescent="0.4">
      <c r="A19605" s="5">
        <f>'2.Time_constants_correction'!B19609</f>
        <v>326.55</v>
      </c>
      <c r="B19605" s="5">
        <f>'2.Time_constants_correction'!F19609</f>
        <v>0</v>
      </c>
      <c r="D19605" s="5">
        <f t="shared" si="2754"/>
        <v>34821627.411375009</v>
      </c>
      <c r="E19605" s="5">
        <f t="shared" si="2755"/>
        <v>106634.90250000001</v>
      </c>
      <c r="F19605" s="5">
        <f t="shared" si="2756"/>
        <v>326.55</v>
      </c>
      <c r="G19605" s="5">
        <f t="shared" si="2757"/>
        <v>0</v>
      </c>
      <c r="H19605" s="5">
        <f t="shared" si="2758"/>
        <v>0</v>
      </c>
      <c r="I19605" s="5">
        <f t="shared" si="2759"/>
        <v>0</v>
      </c>
      <c r="J19605" s="5">
        <f t="shared" si="2760"/>
        <v>0</v>
      </c>
      <c r="K19605" s="5">
        <f t="shared" si="2761"/>
        <v>0</v>
      </c>
      <c r="L19605" s="5">
        <f t="shared" si="2762"/>
        <v>326.55</v>
      </c>
      <c r="M19605" s="5">
        <f>$K19605+'2.Time_constants_correction'!$H$11*(3*$G19605*$E19605+2*$H19605*$F19605+$I19605)</f>
        <v>0</v>
      </c>
      <c r="N19605" s="38">
        <f>$K19605+'2.Time_constants_correction'!$I$11*(3*$G19605*$E19605+2*$H19605*$F19605+$I19605)+'2.Time_constants_correction'!$I$13*(6*$G19605*$F19605+2*$H19605)</f>
        <v>0</v>
      </c>
      <c r="O19605" s="5">
        <f>$K19605+'2.Time_constants_correction'!$J$11*(3*$G19605*$E19605+2*$H19605*$F19605+$I19605)+'2.Time_constants_correction'!$J$13*(6*$G19605*$F19605+2*$H19605)+'2.Time_constants_correction'!$J$15*(6*$G19605)</f>
        <v>0</v>
      </c>
    </row>
    <row r="19606" spans="1:15" x14ac:dyDescent="0.4">
      <c r="A19606" s="5">
        <f>'2.Time_constants_correction'!B19610</f>
        <v>326.56666666666666</v>
      </c>
      <c r="B19606" s="5">
        <f>'2.Time_constants_correction'!F19610</f>
        <v>0</v>
      </c>
      <c r="D19606" s="5">
        <f t="shared" si="2754"/>
        <v>34826959.428629629</v>
      </c>
      <c r="E19606" s="5">
        <f t="shared" si="2755"/>
        <v>106645.78777777778</v>
      </c>
      <c r="F19606" s="5">
        <f t="shared" si="2756"/>
        <v>326.56666666666666</v>
      </c>
      <c r="G19606" s="5">
        <f t="shared" si="2757"/>
        <v>0</v>
      </c>
      <c r="H19606" s="5">
        <f t="shared" si="2758"/>
        <v>0</v>
      </c>
      <c r="I19606" s="5">
        <f t="shared" si="2759"/>
        <v>0</v>
      </c>
      <c r="J19606" s="5">
        <f t="shared" si="2760"/>
        <v>0</v>
      </c>
      <c r="K19606" s="5">
        <f t="shared" si="2761"/>
        <v>0</v>
      </c>
      <c r="L19606" s="5">
        <f t="shared" si="2762"/>
        <v>326.56666666666666</v>
      </c>
      <c r="M19606" s="5">
        <f>$K19606+'2.Time_constants_correction'!$H$11*(3*$G19606*$E19606+2*$H19606*$F19606+$I19606)</f>
        <v>0</v>
      </c>
      <c r="N19606" s="38">
        <f>$K19606+'2.Time_constants_correction'!$I$11*(3*$G19606*$E19606+2*$H19606*$F19606+$I19606)+'2.Time_constants_correction'!$I$13*(6*$G19606*$F19606+2*$H19606)</f>
        <v>0</v>
      </c>
      <c r="O19606" s="5">
        <f>$K19606+'2.Time_constants_correction'!$J$11*(3*$G19606*$E19606+2*$H19606*$F19606+$I19606)+'2.Time_constants_correction'!$J$13*(6*$G19606*$F19606+2*$H19606)+'2.Time_constants_correction'!$J$15*(6*$G19606)</f>
        <v>0</v>
      </c>
    </row>
    <row r="19607" spans="1:15" x14ac:dyDescent="0.4">
      <c r="A19607" s="5">
        <f>'2.Time_constants_correction'!B19611</f>
        <v>326.58333333333331</v>
      </c>
      <c r="B19607" s="5">
        <f>'2.Time_constants_correction'!F19611</f>
        <v>0</v>
      </c>
      <c r="D19607" s="5">
        <f t="shared" si="2754"/>
        <v>34832291.99016203</v>
      </c>
      <c r="E19607" s="5">
        <f t="shared" si="2755"/>
        <v>106656.67361111109</v>
      </c>
      <c r="F19607" s="5">
        <f t="shared" si="2756"/>
        <v>326.58333333333331</v>
      </c>
      <c r="G19607" s="5">
        <f t="shared" si="2757"/>
        <v>0</v>
      </c>
      <c r="H19607" s="5">
        <f t="shared" si="2758"/>
        <v>0</v>
      </c>
      <c r="I19607" s="5">
        <f t="shared" si="2759"/>
        <v>0</v>
      </c>
      <c r="J19607" s="5">
        <f t="shared" si="2760"/>
        <v>0</v>
      </c>
      <c r="K19607" s="5">
        <f t="shared" si="2761"/>
        <v>0</v>
      </c>
      <c r="L19607" s="5">
        <f t="shared" si="2762"/>
        <v>326.58333333333331</v>
      </c>
      <c r="M19607" s="5">
        <f>$K19607+'2.Time_constants_correction'!$H$11*(3*$G19607*$E19607+2*$H19607*$F19607+$I19607)</f>
        <v>0</v>
      </c>
      <c r="N19607" s="38">
        <f>$K19607+'2.Time_constants_correction'!$I$11*(3*$G19607*$E19607+2*$H19607*$F19607+$I19607)+'2.Time_constants_correction'!$I$13*(6*$G19607*$F19607+2*$H19607)</f>
        <v>0</v>
      </c>
      <c r="O19607" s="5">
        <f>$K19607+'2.Time_constants_correction'!$J$11*(3*$G19607*$E19607+2*$H19607*$F19607+$I19607)+'2.Time_constants_correction'!$J$13*(6*$G19607*$F19607+2*$H19607)+'2.Time_constants_correction'!$J$15*(6*$G19607)</f>
        <v>0</v>
      </c>
    </row>
    <row r="19608" spans="1:15" x14ac:dyDescent="0.4">
      <c r="A19608" s="5">
        <f>'2.Time_constants_correction'!B19612</f>
        <v>326.60000000000002</v>
      </c>
      <c r="B19608" s="5">
        <f>'2.Time_constants_correction'!F19612</f>
        <v>0</v>
      </c>
      <c r="D19608" s="5">
        <f t="shared" si="2754"/>
        <v>34837625.096000008</v>
      </c>
      <c r="E19608" s="5">
        <f t="shared" si="2755"/>
        <v>106667.56000000001</v>
      </c>
      <c r="F19608" s="5">
        <f t="shared" si="2756"/>
        <v>326.60000000000002</v>
      </c>
      <c r="G19608" s="5">
        <f t="shared" si="2757"/>
        <v>0</v>
      </c>
      <c r="H19608" s="5">
        <f t="shared" si="2758"/>
        <v>0</v>
      </c>
      <c r="I19608" s="5">
        <f t="shared" si="2759"/>
        <v>0</v>
      </c>
      <c r="J19608" s="5">
        <f t="shared" si="2760"/>
        <v>0</v>
      </c>
      <c r="K19608" s="5">
        <f t="shared" si="2761"/>
        <v>0</v>
      </c>
      <c r="L19608" s="5">
        <f t="shared" si="2762"/>
        <v>326.60000000000002</v>
      </c>
      <c r="M19608" s="5">
        <f>$K19608+'2.Time_constants_correction'!$H$11*(3*$G19608*$E19608+2*$H19608*$F19608+$I19608)</f>
        <v>0</v>
      </c>
      <c r="N19608" s="38">
        <f>$K19608+'2.Time_constants_correction'!$I$11*(3*$G19608*$E19608+2*$H19608*$F19608+$I19608)+'2.Time_constants_correction'!$I$13*(6*$G19608*$F19608+2*$H19608)</f>
        <v>0</v>
      </c>
      <c r="O19608" s="5">
        <f>$K19608+'2.Time_constants_correction'!$J$11*(3*$G19608*$E19608+2*$H19608*$F19608+$I19608)+'2.Time_constants_correction'!$J$13*(6*$G19608*$F19608+2*$H19608)+'2.Time_constants_correction'!$J$15*(6*$G19608)</f>
        <v>0</v>
      </c>
    </row>
    <row r="19609" spans="1:15" x14ac:dyDescent="0.4">
      <c r="A19609" s="5">
        <f>'2.Time_constants_correction'!B19613</f>
        <v>326.61666666666667</v>
      </c>
      <c r="B19609" s="5">
        <f>'2.Time_constants_correction'!F19613</f>
        <v>0</v>
      </c>
      <c r="D19609" s="5">
        <f t="shared" si="2754"/>
        <v>34842958.746171303</v>
      </c>
      <c r="E19609" s="5">
        <f t="shared" si="2755"/>
        <v>106678.44694444445</v>
      </c>
      <c r="F19609" s="5">
        <f t="shared" si="2756"/>
        <v>326.61666666666667</v>
      </c>
      <c r="G19609" s="5">
        <f t="shared" si="2757"/>
        <v>0</v>
      </c>
      <c r="H19609" s="5">
        <f t="shared" si="2758"/>
        <v>0</v>
      </c>
      <c r="I19609" s="5">
        <f t="shared" si="2759"/>
        <v>0</v>
      </c>
      <c r="J19609" s="5">
        <f t="shared" si="2760"/>
        <v>0</v>
      </c>
      <c r="K19609" s="5">
        <f t="shared" si="2761"/>
        <v>0</v>
      </c>
      <c r="L19609" s="5">
        <f t="shared" si="2762"/>
        <v>326.61666666666667</v>
      </c>
      <c r="M19609" s="5">
        <f>$K19609+'2.Time_constants_correction'!$H$11*(3*$G19609*$E19609+2*$H19609*$F19609+$I19609)</f>
        <v>0</v>
      </c>
      <c r="N19609" s="38">
        <f>$K19609+'2.Time_constants_correction'!$I$11*(3*$G19609*$E19609+2*$H19609*$F19609+$I19609)+'2.Time_constants_correction'!$I$13*(6*$G19609*$F19609+2*$H19609)</f>
        <v>0</v>
      </c>
      <c r="O19609" s="5">
        <f>$K19609+'2.Time_constants_correction'!$J$11*(3*$G19609*$E19609+2*$H19609*$F19609+$I19609)+'2.Time_constants_correction'!$J$13*(6*$G19609*$F19609+2*$H19609)+'2.Time_constants_correction'!$J$15*(6*$G19609)</f>
        <v>0</v>
      </c>
    </row>
    <row r="19610" spans="1:15" x14ac:dyDescent="0.4">
      <c r="A19610" s="5">
        <f>'2.Time_constants_correction'!B19614</f>
        <v>326.63333333333333</v>
      </c>
      <c r="B19610" s="5">
        <f>'2.Time_constants_correction'!F19614</f>
        <v>0</v>
      </c>
      <c r="D19610" s="5">
        <f t="shared" si="2754"/>
        <v>34848292.940703698</v>
      </c>
      <c r="E19610" s="5">
        <f t="shared" si="2755"/>
        <v>106689.33444444444</v>
      </c>
      <c r="F19610" s="5">
        <f t="shared" si="2756"/>
        <v>326.63333333333333</v>
      </c>
      <c r="G19610" s="5">
        <f t="shared" si="2757"/>
        <v>0</v>
      </c>
      <c r="H19610" s="5">
        <f t="shared" si="2758"/>
        <v>0</v>
      </c>
      <c r="I19610" s="5">
        <f t="shared" si="2759"/>
        <v>0</v>
      </c>
      <c r="J19610" s="5">
        <f t="shared" si="2760"/>
        <v>0</v>
      </c>
      <c r="K19610" s="5">
        <f t="shared" si="2761"/>
        <v>0</v>
      </c>
      <c r="L19610" s="5">
        <f t="shared" si="2762"/>
        <v>326.63333333333333</v>
      </c>
      <c r="M19610" s="5">
        <f>$K19610+'2.Time_constants_correction'!$H$11*(3*$G19610*$E19610+2*$H19610*$F19610+$I19610)</f>
        <v>0</v>
      </c>
      <c r="N19610" s="38">
        <f>$K19610+'2.Time_constants_correction'!$I$11*(3*$G19610*$E19610+2*$H19610*$F19610+$I19610)+'2.Time_constants_correction'!$I$13*(6*$G19610*$F19610+2*$H19610)</f>
        <v>0</v>
      </c>
      <c r="O19610" s="5">
        <f>$K19610+'2.Time_constants_correction'!$J$11*(3*$G19610*$E19610+2*$H19610*$F19610+$I19610)+'2.Time_constants_correction'!$J$13*(6*$G19610*$F19610+2*$H19610)+'2.Time_constants_correction'!$J$15*(6*$G19610)</f>
        <v>0</v>
      </c>
    </row>
    <row r="19611" spans="1:15" x14ac:dyDescent="0.4">
      <c r="A19611" s="5">
        <f>'2.Time_constants_correction'!B19615</f>
        <v>326.64999999999998</v>
      </c>
      <c r="B19611" s="5">
        <f>'2.Time_constants_correction'!F19615</f>
        <v>0</v>
      </c>
      <c r="D19611" s="5">
        <f t="shared" si="2754"/>
        <v>34853627.679624997</v>
      </c>
      <c r="E19611" s="5">
        <f t="shared" si="2755"/>
        <v>106700.22249999999</v>
      </c>
      <c r="F19611" s="5">
        <f t="shared" si="2756"/>
        <v>326.64999999999998</v>
      </c>
      <c r="G19611" s="5">
        <f t="shared" si="2757"/>
        <v>0</v>
      </c>
      <c r="H19611" s="5">
        <f t="shared" si="2758"/>
        <v>0</v>
      </c>
      <c r="I19611" s="5">
        <f t="shared" si="2759"/>
        <v>0</v>
      </c>
      <c r="J19611" s="5">
        <f t="shared" si="2760"/>
        <v>0</v>
      </c>
      <c r="K19611" s="5">
        <f t="shared" si="2761"/>
        <v>0</v>
      </c>
      <c r="L19611" s="5">
        <f t="shared" si="2762"/>
        <v>326.64999999999998</v>
      </c>
      <c r="M19611" s="5">
        <f>$K19611+'2.Time_constants_correction'!$H$11*(3*$G19611*$E19611+2*$H19611*$F19611+$I19611)</f>
        <v>0</v>
      </c>
      <c r="N19611" s="38">
        <f>$K19611+'2.Time_constants_correction'!$I$11*(3*$G19611*$E19611+2*$H19611*$F19611+$I19611)+'2.Time_constants_correction'!$I$13*(6*$G19611*$F19611+2*$H19611)</f>
        <v>0</v>
      </c>
      <c r="O19611" s="5">
        <f>$K19611+'2.Time_constants_correction'!$J$11*(3*$G19611*$E19611+2*$H19611*$F19611+$I19611)+'2.Time_constants_correction'!$J$13*(6*$G19611*$F19611+2*$H19611)+'2.Time_constants_correction'!$J$15*(6*$G19611)</f>
        <v>0</v>
      </c>
    </row>
    <row r="19612" spans="1:15" x14ac:dyDescent="0.4">
      <c r="A19612" s="5">
        <f>'2.Time_constants_correction'!B19616</f>
        <v>326.66666666666669</v>
      </c>
      <c r="B19612" s="5">
        <f>'2.Time_constants_correction'!F19616</f>
        <v>0</v>
      </c>
      <c r="D19612" s="5">
        <f t="shared" si="2754"/>
        <v>34858962.96296297</v>
      </c>
      <c r="E19612" s="5">
        <f t="shared" si="2755"/>
        <v>106711.11111111112</v>
      </c>
      <c r="F19612" s="5">
        <f t="shared" si="2756"/>
        <v>326.66666666666669</v>
      </c>
      <c r="G19612" s="5">
        <f t="shared" si="2757"/>
        <v>0</v>
      </c>
      <c r="H19612" s="5">
        <f t="shared" si="2758"/>
        <v>0</v>
      </c>
      <c r="I19612" s="5">
        <f t="shared" si="2759"/>
        <v>0</v>
      </c>
      <c r="J19612" s="5">
        <f t="shared" si="2760"/>
        <v>0</v>
      </c>
      <c r="K19612" s="5">
        <f t="shared" si="2761"/>
        <v>0</v>
      </c>
      <c r="L19612" s="5">
        <f t="shared" si="2762"/>
        <v>326.66666666666669</v>
      </c>
      <c r="M19612" s="5">
        <f>$K19612+'2.Time_constants_correction'!$H$11*(3*$G19612*$E19612+2*$H19612*$F19612+$I19612)</f>
        <v>0</v>
      </c>
      <c r="N19612" s="38">
        <f>$K19612+'2.Time_constants_correction'!$I$11*(3*$G19612*$E19612+2*$H19612*$F19612+$I19612)+'2.Time_constants_correction'!$I$13*(6*$G19612*$F19612+2*$H19612)</f>
        <v>0</v>
      </c>
      <c r="O19612" s="5">
        <f>$K19612+'2.Time_constants_correction'!$J$11*(3*$G19612*$E19612+2*$H19612*$F19612+$I19612)+'2.Time_constants_correction'!$J$13*(6*$G19612*$F19612+2*$H19612)+'2.Time_constants_correction'!$J$15*(6*$G19612)</f>
        <v>0</v>
      </c>
    </row>
    <row r="19613" spans="1:15" x14ac:dyDescent="0.4">
      <c r="A19613" s="5">
        <f>'2.Time_constants_correction'!B19617</f>
        <v>326.68333333333334</v>
      </c>
      <c r="B19613" s="5">
        <f>'2.Time_constants_correction'!F19617</f>
        <v>0</v>
      </c>
      <c r="D19613" s="5">
        <f t="shared" si="2754"/>
        <v>34864298.79074537</v>
      </c>
      <c r="E19613" s="5">
        <f t="shared" si="2755"/>
        <v>106722.00027777778</v>
      </c>
      <c r="F19613" s="5">
        <f t="shared" si="2756"/>
        <v>326.68333333333334</v>
      </c>
      <c r="G19613" s="5">
        <f t="shared" si="2757"/>
        <v>0</v>
      </c>
      <c r="H19613" s="5">
        <f t="shared" si="2758"/>
        <v>0</v>
      </c>
      <c r="I19613" s="5">
        <f t="shared" si="2759"/>
        <v>0</v>
      </c>
      <c r="J19613" s="5">
        <f t="shared" si="2760"/>
        <v>0</v>
      </c>
      <c r="K19613" s="5">
        <f t="shared" si="2761"/>
        <v>0</v>
      </c>
      <c r="L19613" s="5">
        <f t="shared" si="2762"/>
        <v>326.68333333333334</v>
      </c>
      <c r="M19613" s="5">
        <f>$K19613+'2.Time_constants_correction'!$H$11*(3*$G19613*$E19613+2*$H19613*$F19613+$I19613)</f>
        <v>0</v>
      </c>
      <c r="N19613" s="38">
        <f>$K19613+'2.Time_constants_correction'!$I$11*(3*$G19613*$E19613+2*$H19613*$F19613+$I19613)+'2.Time_constants_correction'!$I$13*(6*$G19613*$F19613+2*$H19613)</f>
        <v>0</v>
      </c>
      <c r="O19613" s="5">
        <f>$K19613+'2.Time_constants_correction'!$J$11*(3*$G19613*$E19613+2*$H19613*$F19613+$I19613)+'2.Time_constants_correction'!$J$13*(6*$G19613*$F19613+2*$H19613)+'2.Time_constants_correction'!$J$15*(6*$G19613)</f>
        <v>0</v>
      </c>
    </row>
    <row r="19614" spans="1:15" x14ac:dyDescent="0.4">
      <c r="A19614" s="5">
        <f>'2.Time_constants_correction'!B19618</f>
        <v>326.7</v>
      </c>
      <c r="B19614" s="5">
        <f>'2.Time_constants_correction'!F19618</f>
        <v>0</v>
      </c>
      <c r="D19614" s="5">
        <f t="shared" si="2754"/>
        <v>34869635.162999995</v>
      </c>
      <c r="E19614" s="5">
        <f t="shared" si="2755"/>
        <v>106732.89</v>
      </c>
      <c r="F19614" s="5">
        <f t="shared" si="2756"/>
        <v>326.7</v>
      </c>
      <c r="G19614" s="5">
        <f t="shared" si="2757"/>
        <v>0</v>
      </c>
      <c r="H19614" s="5">
        <f t="shared" si="2758"/>
        <v>0</v>
      </c>
      <c r="I19614" s="5">
        <f t="shared" si="2759"/>
        <v>0</v>
      </c>
      <c r="J19614" s="5">
        <f t="shared" si="2760"/>
        <v>0</v>
      </c>
      <c r="K19614" s="5">
        <f t="shared" si="2761"/>
        <v>0</v>
      </c>
      <c r="L19614" s="5">
        <f t="shared" si="2762"/>
        <v>326.7</v>
      </c>
      <c r="M19614" s="5">
        <f>$K19614+'2.Time_constants_correction'!$H$11*(3*$G19614*$E19614+2*$H19614*$F19614+$I19614)</f>
        <v>0</v>
      </c>
      <c r="N19614" s="38">
        <f>$K19614+'2.Time_constants_correction'!$I$11*(3*$G19614*$E19614+2*$H19614*$F19614+$I19614)+'2.Time_constants_correction'!$I$13*(6*$G19614*$F19614+2*$H19614)</f>
        <v>0</v>
      </c>
      <c r="O19614" s="5">
        <f>$K19614+'2.Time_constants_correction'!$J$11*(3*$G19614*$E19614+2*$H19614*$F19614+$I19614)+'2.Time_constants_correction'!$J$13*(6*$G19614*$F19614+2*$H19614)+'2.Time_constants_correction'!$J$15*(6*$G19614)</f>
        <v>0</v>
      </c>
    </row>
    <row r="19615" spans="1:15" x14ac:dyDescent="0.4">
      <c r="A19615" s="5">
        <f>'2.Time_constants_correction'!B19619</f>
        <v>326.71666666666664</v>
      </c>
      <c r="B19615" s="5">
        <f>'2.Time_constants_correction'!F19619</f>
        <v>0</v>
      </c>
      <c r="D19615" s="5">
        <f t="shared" si="2754"/>
        <v>34874972.079754621</v>
      </c>
      <c r="E19615" s="5">
        <f t="shared" si="2755"/>
        <v>106743.78027777775</v>
      </c>
      <c r="F19615" s="5">
        <f t="shared" si="2756"/>
        <v>326.71666666666664</v>
      </c>
      <c r="G19615" s="5">
        <f t="shared" si="2757"/>
        <v>0</v>
      </c>
      <c r="H19615" s="5">
        <f t="shared" si="2758"/>
        <v>0</v>
      </c>
      <c r="I19615" s="5">
        <f t="shared" si="2759"/>
        <v>0</v>
      </c>
      <c r="J19615" s="5">
        <f t="shared" si="2760"/>
        <v>0</v>
      </c>
      <c r="K19615" s="5">
        <f t="shared" si="2761"/>
        <v>0</v>
      </c>
      <c r="L19615" s="5">
        <f t="shared" si="2762"/>
        <v>326.71666666666664</v>
      </c>
      <c r="M19615" s="5">
        <f>$K19615+'2.Time_constants_correction'!$H$11*(3*$G19615*$E19615+2*$H19615*$F19615+$I19615)</f>
        <v>0</v>
      </c>
      <c r="N19615" s="38">
        <f>$K19615+'2.Time_constants_correction'!$I$11*(3*$G19615*$E19615+2*$H19615*$F19615+$I19615)+'2.Time_constants_correction'!$I$13*(6*$G19615*$F19615+2*$H19615)</f>
        <v>0</v>
      </c>
      <c r="O19615" s="5">
        <f>$K19615+'2.Time_constants_correction'!$J$11*(3*$G19615*$E19615+2*$H19615*$F19615+$I19615)+'2.Time_constants_correction'!$J$13*(6*$G19615*$F19615+2*$H19615)+'2.Time_constants_correction'!$J$15*(6*$G19615)</f>
        <v>0</v>
      </c>
    </row>
    <row r="19616" spans="1:15" x14ac:dyDescent="0.4">
      <c r="A19616" s="5">
        <f>'2.Time_constants_correction'!B19620</f>
        <v>326.73333333333335</v>
      </c>
      <c r="B19616" s="5">
        <f>'2.Time_constants_correction'!F19620</f>
        <v>0</v>
      </c>
      <c r="D19616" s="5">
        <f t="shared" si="2754"/>
        <v>34880309.541037045</v>
      </c>
      <c r="E19616" s="5">
        <f t="shared" si="2755"/>
        <v>106754.67111111112</v>
      </c>
      <c r="F19616" s="5">
        <f t="shared" si="2756"/>
        <v>326.73333333333335</v>
      </c>
      <c r="G19616" s="5">
        <f t="shared" si="2757"/>
        <v>0</v>
      </c>
      <c r="H19616" s="5">
        <f t="shared" si="2758"/>
        <v>0</v>
      </c>
      <c r="I19616" s="5">
        <f t="shared" si="2759"/>
        <v>0</v>
      </c>
      <c r="J19616" s="5">
        <f t="shared" si="2760"/>
        <v>0</v>
      </c>
      <c r="K19616" s="5">
        <f t="shared" si="2761"/>
        <v>0</v>
      </c>
      <c r="L19616" s="5">
        <f t="shared" si="2762"/>
        <v>326.73333333333335</v>
      </c>
      <c r="M19616" s="5">
        <f>$K19616+'2.Time_constants_correction'!$H$11*(3*$G19616*$E19616+2*$H19616*$F19616+$I19616)</f>
        <v>0</v>
      </c>
      <c r="N19616" s="38">
        <f>$K19616+'2.Time_constants_correction'!$I$11*(3*$G19616*$E19616+2*$H19616*$F19616+$I19616)+'2.Time_constants_correction'!$I$13*(6*$G19616*$F19616+2*$H19616)</f>
        <v>0</v>
      </c>
      <c r="O19616" s="5">
        <f>$K19616+'2.Time_constants_correction'!$J$11*(3*$G19616*$E19616+2*$H19616*$F19616+$I19616)+'2.Time_constants_correction'!$J$13*(6*$G19616*$F19616+2*$H19616)+'2.Time_constants_correction'!$J$15*(6*$G19616)</f>
        <v>0</v>
      </c>
    </row>
    <row r="19617" spans="1:15" x14ac:dyDescent="0.4">
      <c r="A19617" s="5">
        <f>'2.Time_constants_correction'!B19621</f>
        <v>326.75</v>
      </c>
      <c r="B19617" s="5">
        <f>'2.Time_constants_correction'!F19621</f>
        <v>0</v>
      </c>
      <c r="D19617" s="5">
        <f t="shared" si="2754"/>
        <v>34885647.546875</v>
      </c>
      <c r="E19617" s="5">
        <f t="shared" si="2755"/>
        <v>106765.5625</v>
      </c>
      <c r="F19617" s="5">
        <f t="shared" si="2756"/>
        <v>326.75</v>
      </c>
      <c r="G19617" s="5">
        <f t="shared" si="2757"/>
        <v>0</v>
      </c>
      <c r="H19617" s="5">
        <f t="shared" si="2758"/>
        <v>0</v>
      </c>
      <c r="I19617" s="5">
        <f t="shared" si="2759"/>
        <v>0</v>
      </c>
      <c r="J19617" s="5">
        <f t="shared" si="2760"/>
        <v>0</v>
      </c>
      <c r="K19617" s="5">
        <f t="shared" si="2761"/>
        <v>0</v>
      </c>
      <c r="L19617" s="5">
        <f t="shared" si="2762"/>
        <v>326.75</v>
      </c>
      <c r="M19617" s="5">
        <f>$K19617+'2.Time_constants_correction'!$H$11*(3*$G19617*$E19617+2*$H19617*$F19617+$I19617)</f>
        <v>0</v>
      </c>
      <c r="N19617" s="38">
        <f>$K19617+'2.Time_constants_correction'!$I$11*(3*$G19617*$E19617+2*$H19617*$F19617+$I19617)+'2.Time_constants_correction'!$I$13*(6*$G19617*$F19617+2*$H19617)</f>
        <v>0</v>
      </c>
      <c r="O19617" s="5">
        <f>$K19617+'2.Time_constants_correction'!$J$11*(3*$G19617*$E19617+2*$H19617*$F19617+$I19617)+'2.Time_constants_correction'!$J$13*(6*$G19617*$F19617+2*$H19617)+'2.Time_constants_correction'!$J$15*(6*$G19617)</f>
        <v>0</v>
      </c>
    </row>
    <row r="19618" spans="1:15" x14ac:dyDescent="0.4">
      <c r="A19618" s="5">
        <f>'2.Time_constants_correction'!B19622</f>
        <v>326.76666666666665</v>
      </c>
      <c r="B19618" s="5">
        <f>'2.Time_constants_correction'!F19622</f>
        <v>0</v>
      </c>
      <c r="D19618" s="5">
        <f t="shared" si="2754"/>
        <v>34890986.09729629</v>
      </c>
      <c r="E19618" s="5">
        <f t="shared" si="2755"/>
        <v>106776.45444444443</v>
      </c>
      <c r="F19618" s="5">
        <f t="shared" si="2756"/>
        <v>326.76666666666665</v>
      </c>
      <c r="G19618" s="5">
        <f t="shared" si="2757"/>
        <v>0</v>
      </c>
      <c r="H19618" s="5">
        <f t="shared" si="2758"/>
        <v>0</v>
      </c>
      <c r="I19618" s="5">
        <f t="shared" si="2759"/>
        <v>0</v>
      </c>
      <c r="J19618" s="5">
        <f t="shared" si="2760"/>
        <v>0</v>
      </c>
      <c r="K19618" s="5">
        <f t="shared" si="2761"/>
        <v>0</v>
      </c>
      <c r="L19618" s="5">
        <f t="shared" si="2762"/>
        <v>326.76666666666665</v>
      </c>
      <c r="M19618" s="5">
        <f>$K19618+'2.Time_constants_correction'!$H$11*(3*$G19618*$E19618+2*$H19618*$F19618+$I19618)</f>
        <v>0</v>
      </c>
      <c r="N19618" s="38">
        <f>$K19618+'2.Time_constants_correction'!$I$11*(3*$G19618*$E19618+2*$H19618*$F19618+$I19618)+'2.Time_constants_correction'!$I$13*(6*$G19618*$F19618+2*$H19618)</f>
        <v>0</v>
      </c>
      <c r="O19618" s="5">
        <f>$K19618+'2.Time_constants_correction'!$J$11*(3*$G19618*$E19618+2*$H19618*$F19618+$I19618)+'2.Time_constants_correction'!$J$13*(6*$G19618*$F19618+2*$H19618)+'2.Time_constants_correction'!$J$15*(6*$G19618)</f>
        <v>0</v>
      </c>
    </row>
    <row r="19619" spans="1:15" x14ac:dyDescent="0.4">
      <c r="A19619" s="5">
        <f>'2.Time_constants_correction'!B19623</f>
        <v>326.78333333333336</v>
      </c>
      <c r="B19619" s="5">
        <f>'2.Time_constants_correction'!F19623</f>
        <v>0</v>
      </c>
      <c r="D19619" s="5">
        <f t="shared" si="2754"/>
        <v>34896325.192328714</v>
      </c>
      <c r="E19619" s="5">
        <f t="shared" si="2755"/>
        <v>106787.34694444446</v>
      </c>
      <c r="F19619" s="5">
        <f t="shared" si="2756"/>
        <v>326.78333333333336</v>
      </c>
      <c r="G19619" s="5">
        <f t="shared" si="2757"/>
        <v>0</v>
      </c>
      <c r="H19619" s="5">
        <f t="shared" si="2758"/>
        <v>0</v>
      </c>
      <c r="I19619" s="5">
        <f t="shared" si="2759"/>
        <v>0</v>
      </c>
      <c r="J19619" s="5">
        <f t="shared" si="2760"/>
        <v>0</v>
      </c>
      <c r="K19619" s="5">
        <f t="shared" si="2761"/>
        <v>0</v>
      </c>
      <c r="L19619" s="5">
        <f t="shared" si="2762"/>
        <v>326.78333333333336</v>
      </c>
      <c r="M19619" s="5">
        <f>$K19619+'2.Time_constants_correction'!$H$11*(3*$G19619*$E19619+2*$H19619*$F19619+$I19619)</f>
        <v>0</v>
      </c>
      <c r="N19619" s="38">
        <f>$K19619+'2.Time_constants_correction'!$I$11*(3*$G19619*$E19619+2*$H19619*$F19619+$I19619)+'2.Time_constants_correction'!$I$13*(6*$G19619*$F19619+2*$H19619)</f>
        <v>0</v>
      </c>
      <c r="O19619" s="5">
        <f>$K19619+'2.Time_constants_correction'!$J$11*(3*$G19619*$E19619+2*$H19619*$F19619+$I19619)+'2.Time_constants_correction'!$J$13*(6*$G19619*$F19619+2*$H19619)+'2.Time_constants_correction'!$J$15*(6*$G19619)</f>
        <v>0</v>
      </c>
    </row>
    <row r="19620" spans="1:15" x14ac:dyDescent="0.4">
      <c r="A19620" s="5">
        <f>'2.Time_constants_correction'!B19624</f>
        <v>326.8</v>
      </c>
      <c r="B19620" s="5">
        <f>'2.Time_constants_correction'!F19624</f>
        <v>0</v>
      </c>
      <c r="D19620" s="5">
        <f t="shared" si="2754"/>
        <v>34901664.832000002</v>
      </c>
      <c r="E19620" s="5">
        <f t="shared" si="2755"/>
        <v>106798.24</v>
      </c>
      <c r="F19620" s="5">
        <f t="shared" si="2756"/>
        <v>326.8</v>
      </c>
      <c r="G19620" s="5">
        <f t="shared" si="2757"/>
        <v>0</v>
      </c>
      <c r="H19620" s="5">
        <f t="shared" si="2758"/>
        <v>0</v>
      </c>
      <c r="I19620" s="5">
        <f t="shared" si="2759"/>
        <v>0</v>
      </c>
      <c r="J19620" s="5">
        <f t="shared" si="2760"/>
        <v>0</v>
      </c>
      <c r="K19620" s="5">
        <f t="shared" si="2761"/>
        <v>0</v>
      </c>
      <c r="L19620" s="5">
        <f t="shared" si="2762"/>
        <v>326.8</v>
      </c>
      <c r="M19620" s="5">
        <f>$K19620+'2.Time_constants_correction'!$H$11*(3*$G19620*$E19620+2*$H19620*$F19620+$I19620)</f>
        <v>0</v>
      </c>
      <c r="N19620" s="38">
        <f>$K19620+'2.Time_constants_correction'!$I$11*(3*$G19620*$E19620+2*$H19620*$F19620+$I19620)+'2.Time_constants_correction'!$I$13*(6*$G19620*$F19620+2*$H19620)</f>
        <v>0</v>
      </c>
      <c r="O19620" s="5">
        <f>$K19620+'2.Time_constants_correction'!$J$11*(3*$G19620*$E19620+2*$H19620*$F19620+$I19620)+'2.Time_constants_correction'!$J$13*(6*$G19620*$F19620+2*$H19620)+'2.Time_constants_correction'!$J$15*(6*$G19620)</f>
        <v>0</v>
      </c>
    </row>
    <row r="19621" spans="1:15" x14ac:dyDescent="0.4">
      <c r="A19621" s="5">
        <f>'2.Time_constants_correction'!B19625</f>
        <v>326.81666666666666</v>
      </c>
      <c r="B19621" s="5">
        <f>'2.Time_constants_correction'!F19625</f>
        <v>0</v>
      </c>
      <c r="D19621" s="5">
        <f t="shared" si="2754"/>
        <v>34907005.016337961</v>
      </c>
      <c r="E19621" s="5">
        <f t="shared" si="2755"/>
        <v>106809.13361111112</v>
      </c>
      <c r="F19621" s="5">
        <f t="shared" si="2756"/>
        <v>326.81666666666666</v>
      </c>
      <c r="G19621" s="5">
        <f t="shared" si="2757"/>
        <v>0</v>
      </c>
      <c r="H19621" s="5">
        <f t="shared" si="2758"/>
        <v>0</v>
      </c>
      <c r="I19621" s="5">
        <f t="shared" si="2759"/>
        <v>0</v>
      </c>
      <c r="J19621" s="5">
        <f t="shared" si="2760"/>
        <v>0</v>
      </c>
      <c r="K19621" s="5">
        <f t="shared" si="2761"/>
        <v>0</v>
      </c>
      <c r="L19621" s="5">
        <f t="shared" si="2762"/>
        <v>326.81666666666666</v>
      </c>
      <c r="M19621" s="5">
        <f>$K19621+'2.Time_constants_correction'!$H$11*(3*$G19621*$E19621+2*$H19621*$F19621+$I19621)</f>
        <v>0</v>
      </c>
      <c r="N19621" s="38">
        <f>$K19621+'2.Time_constants_correction'!$I$11*(3*$G19621*$E19621+2*$H19621*$F19621+$I19621)+'2.Time_constants_correction'!$I$13*(6*$G19621*$F19621+2*$H19621)</f>
        <v>0</v>
      </c>
      <c r="O19621" s="5">
        <f>$K19621+'2.Time_constants_correction'!$J$11*(3*$G19621*$E19621+2*$H19621*$F19621+$I19621)+'2.Time_constants_correction'!$J$13*(6*$G19621*$F19621+2*$H19621)+'2.Time_constants_correction'!$J$15*(6*$G19621)</f>
        <v>0</v>
      </c>
    </row>
    <row r="19622" spans="1:15" x14ac:dyDescent="0.4">
      <c r="A19622" s="5">
        <f>'2.Time_constants_correction'!B19626</f>
        <v>326.83333333333331</v>
      </c>
      <c r="B19622" s="5">
        <f>'2.Time_constants_correction'!F19626</f>
        <v>0</v>
      </c>
      <c r="D19622" s="5">
        <f t="shared" si="2754"/>
        <v>34912345.745370366</v>
      </c>
      <c r="E19622" s="5">
        <f t="shared" si="2755"/>
        <v>106820.02777777777</v>
      </c>
      <c r="F19622" s="5">
        <f t="shared" si="2756"/>
        <v>326.83333333333331</v>
      </c>
      <c r="G19622" s="5">
        <f t="shared" si="2757"/>
        <v>0</v>
      </c>
      <c r="H19622" s="5">
        <f t="shared" si="2758"/>
        <v>0</v>
      </c>
      <c r="I19622" s="5">
        <f t="shared" si="2759"/>
        <v>0</v>
      </c>
      <c r="J19622" s="5">
        <f t="shared" si="2760"/>
        <v>0</v>
      </c>
      <c r="K19622" s="5">
        <f t="shared" si="2761"/>
        <v>0</v>
      </c>
      <c r="L19622" s="5">
        <f t="shared" si="2762"/>
        <v>326.83333333333331</v>
      </c>
      <c r="M19622" s="5">
        <f>$K19622+'2.Time_constants_correction'!$H$11*(3*$G19622*$E19622+2*$H19622*$F19622+$I19622)</f>
        <v>0</v>
      </c>
      <c r="N19622" s="38">
        <f>$K19622+'2.Time_constants_correction'!$I$11*(3*$G19622*$E19622+2*$H19622*$F19622+$I19622)+'2.Time_constants_correction'!$I$13*(6*$G19622*$F19622+2*$H19622)</f>
        <v>0</v>
      </c>
      <c r="O19622" s="5">
        <f>$K19622+'2.Time_constants_correction'!$J$11*(3*$G19622*$E19622+2*$H19622*$F19622+$I19622)+'2.Time_constants_correction'!$J$13*(6*$G19622*$F19622+2*$H19622)+'2.Time_constants_correction'!$J$15*(6*$G19622)</f>
        <v>0</v>
      </c>
    </row>
    <row r="19623" spans="1:15" x14ac:dyDescent="0.4">
      <c r="A19623" s="5">
        <f>'2.Time_constants_correction'!B19627</f>
        <v>326.85000000000002</v>
      </c>
      <c r="B19623" s="5">
        <f>'2.Time_constants_correction'!F19627</f>
        <v>0</v>
      </c>
      <c r="D19623" s="5">
        <f t="shared" si="2754"/>
        <v>34917687.019125007</v>
      </c>
      <c r="E19623" s="5">
        <f t="shared" si="2755"/>
        <v>106830.92250000002</v>
      </c>
      <c r="F19623" s="5">
        <f t="shared" si="2756"/>
        <v>326.85000000000002</v>
      </c>
      <c r="G19623" s="5">
        <f t="shared" si="2757"/>
        <v>0</v>
      </c>
      <c r="H19623" s="5">
        <f t="shared" si="2758"/>
        <v>0</v>
      </c>
      <c r="I19623" s="5">
        <f t="shared" si="2759"/>
        <v>0</v>
      </c>
      <c r="J19623" s="5">
        <f t="shared" si="2760"/>
        <v>0</v>
      </c>
      <c r="K19623" s="5">
        <f t="shared" si="2761"/>
        <v>0</v>
      </c>
      <c r="L19623" s="5">
        <f t="shared" si="2762"/>
        <v>326.85000000000002</v>
      </c>
      <c r="M19623" s="5">
        <f>$K19623+'2.Time_constants_correction'!$H$11*(3*$G19623*$E19623+2*$H19623*$F19623+$I19623)</f>
        <v>0</v>
      </c>
      <c r="N19623" s="38">
        <f>$K19623+'2.Time_constants_correction'!$I$11*(3*$G19623*$E19623+2*$H19623*$F19623+$I19623)+'2.Time_constants_correction'!$I$13*(6*$G19623*$F19623+2*$H19623)</f>
        <v>0</v>
      </c>
      <c r="O19623" s="5">
        <f>$K19623+'2.Time_constants_correction'!$J$11*(3*$G19623*$E19623+2*$H19623*$F19623+$I19623)+'2.Time_constants_correction'!$J$13*(6*$G19623*$F19623+2*$H19623)+'2.Time_constants_correction'!$J$15*(6*$G19623)</f>
        <v>0</v>
      </c>
    </row>
    <row r="19624" spans="1:15" x14ac:dyDescent="0.4">
      <c r="A19624" s="5">
        <f>'2.Time_constants_correction'!B19628</f>
        <v>326.86666666666667</v>
      </c>
      <c r="B19624" s="5">
        <f>'2.Time_constants_correction'!F19628</f>
        <v>0</v>
      </c>
      <c r="D19624" s="5">
        <f t="shared" si="2754"/>
        <v>34923028.837629631</v>
      </c>
      <c r="E19624" s="5">
        <f t="shared" si="2755"/>
        <v>106841.81777777779</v>
      </c>
      <c r="F19624" s="5">
        <f t="shared" si="2756"/>
        <v>326.86666666666667</v>
      </c>
      <c r="G19624" s="5">
        <f t="shared" si="2757"/>
        <v>0</v>
      </c>
      <c r="H19624" s="5">
        <f t="shared" si="2758"/>
        <v>0</v>
      </c>
      <c r="I19624" s="5">
        <f t="shared" si="2759"/>
        <v>0</v>
      </c>
      <c r="J19624" s="5">
        <f t="shared" si="2760"/>
        <v>0</v>
      </c>
      <c r="K19624" s="5">
        <f t="shared" si="2761"/>
        <v>0</v>
      </c>
      <c r="L19624" s="5">
        <f t="shared" si="2762"/>
        <v>326.86666666666667</v>
      </c>
      <c r="M19624" s="5">
        <f>$K19624+'2.Time_constants_correction'!$H$11*(3*$G19624*$E19624+2*$H19624*$F19624+$I19624)</f>
        <v>0</v>
      </c>
      <c r="N19624" s="38">
        <f>$K19624+'2.Time_constants_correction'!$I$11*(3*$G19624*$E19624+2*$H19624*$F19624+$I19624)+'2.Time_constants_correction'!$I$13*(6*$G19624*$F19624+2*$H19624)</f>
        <v>0</v>
      </c>
      <c r="O19624" s="5">
        <f>$K19624+'2.Time_constants_correction'!$J$11*(3*$G19624*$E19624+2*$H19624*$F19624+$I19624)+'2.Time_constants_correction'!$J$13*(6*$G19624*$F19624+2*$H19624)+'2.Time_constants_correction'!$J$15*(6*$G19624)</f>
        <v>0</v>
      </c>
    </row>
    <row r="19625" spans="1:15" x14ac:dyDescent="0.4">
      <c r="A19625" s="5">
        <f>'2.Time_constants_correction'!B19629</f>
        <v>326.88333333333333</v>
      </c>
      <c r="B19625" s="5">
        <f>'2.Time_constants_correction'!F19629</f>
        <v>0</v>
      </c>
      <c r="D19625" s="5">
        <f t="shared" si="2754"/>
        <v>34928371.200912036</v>
      </c>
      <c r="E19625" s="5">
        <f t="shared" si="2755"/>
        <v>106852.7136111111</v>
      </c>
      <c r="F19625" s="5">
        <f t="shared" si="2756"/>
        <v>326.88333333333333</v>
      </c>
      <c r="G19625" s="5">
        <f t="shared" si="2757"/>
        <v>0</v>
      </c>
      <c r="H19625" s="5">
        <f t="shared" si="2758"/>
        <v>0</v>
      </c>
      <c r="I19625" s="5">
        <f t="shared" si="2759"/>
        <v>0</v>
      </c>
      <c r="J19625" s="5">
        <f t="shared" si="2760"/>
        <v>0</v>
      </c>
      <c r="K19625" s="5">
        <f t="shared" si="2761"/>
        <v>0</v>
      </c>
      <c r="L19625" s="5">
        <f t="shared" si="2762"/>
        <v>326.88333333333333</v>
      </c>
      <c r="M19625" s="5">
        <f>$K19625+'2.Time_constants_correction'!$H$11*(3*$G19625*$E19625+2*$H19625*$F19625+$I19625)</f>
        <v>0</v>
      </c>
      <c r="N19625" s="38">
        <f>$K19625+'2.Time_constants_correction'!$I$11*(3*$G19625*$E19625+2*$H19625*$F19625+$I19625)+'2.Time_constants_correction'!$I$13*(6*$G19625*$F19625+2*$H19625)</f>
        <v>0</v>
      </c>
      <c r="O19625" s="5">
        <f>$K19625+'2.Time_constants_correction'!$J$11*(3*$G19625*$E19625+2*$H19625*$F19625+$I19625)+'2.Time_constants_correction'!$J$13*(6*$G19625*$F19625+2*$H19625)+'2.Time_constants_correction'!$J$15*(6*$G19625)</f>
        <v>0</v>
      </c>
    </row>
    <row r="19626" spans="1:15" x14ac:dyDescent="0.4">
      <c r="A19626" s="5">
        <f>'2.Time_constants_correction'!B19630</f>
        <v>326.89999999999998</v>
      </c>
      <c r="B19626" s="5">
        <f>'2.Time_constants_correction'!F19630</f>
        <v>0</v>
      </c>
      <c r="D19626" s="5">
        <f t="shared" si="2754"/>
        <v>34933714.10899999</v>
      </c>
      <c r="E19626" s="5">
        <f t="shared" si="2755"/>
        <v>106863.60999999999</v>
      </c>
      <c r="F19626" s="5">
        <f t="shared" si="2756"/>
        <v>326.89999999999998</v>
      </c>
      <c r="G19626" s="5">
        <f t="shared" si="2757"/>
        <v>0</v>
      </c>
      <c r="H19626" s="5">
        <f t="shared" si="2758"/>
        <v>0</v>
      </c>
      <c r="I19626" s="5">
        <f t="shared" si="2759"/>
        <v>0</v>
      </c>
      <c r="J19626" s="5">
        <f t="shared" si="2760"/>
        <v>0</v>
      </c>
      <c r="K19626" s="5">
        <f t="shared" si="2761"/>
        <v>0</v>
      </c>
      <c r="L19626" s="5">
        <f t="shared" si="2762"/>
        <v>326.89999999999998</v>
      </c>
      <c r="M19626" s="5">
        <f>$K19626+'2.Time_constants_correction'!$H$11*(3*$G19626*$E19626+2*$H19626*$F19626+$I19626)</f>
        <v>0</v>
      </c>
      <c r="N19626" s="38">
        <f>$K19626+'2.Time_constants_correction'!$I$11*(3*$G19626*$E19626+2*$H19626*$F19626+$I19626)+'2.Time_constants_correction'!$I$13*(6*$G19626*$F19626+2*$H19626)</f>
        <v>0</v>
      </c>
      <c r="O19626" s="5">
        <f>$K19626+'2.Time_constants_correction'!$J$11*(3*$G19626*$E19626+2*$H19626*$F19626+$I19626)+'2.Time_constants_correction'!$J$13*(6*$G19626*$F19626+2*$H19626)+'2.Time_constants_correction'!$J$15*(6*$G19626)</f>
        <v>0</v>
      </c>
    </row>
    <row r="19627" spans="1:15" x14ac:dyDescent="0.4">
      <c r="A19627" s="5">
        <f>'2.Time_constants_correction'!B19631</f>
        <v>326.91666666666669</v>
      </c>
      <c r="B19627" s="5">
        <f>'2.Time_constants_correction'!F19631</f>
        <v>0</v>
      </c>
      <c r="D19627" s="5">
        <f t="shared" si="2754"/>
        <v>34939057.561921299</v>
      </c>
      <c r="E19627" s="5">
        <f t="shared" si="2755"/>
        <v>106874.50694444445</v>
      </c>
      <c r="F19627" s="5">
        <f t="shared" si="2756"/>
        <v>326.91666666666669</v>
      </c>
      <c r="G19627" s="5">
        <f t="shared" si="2757"/>
        <v>0</v>
      </c>
      <c r="H19627" s="5">
        <f t="shared" si="2758"/>
        <v>0</v>
      </c>
      <c r="I19627" s="5">
        <f t="shared" si="2759"/>
        <v>0</v>
      </c>
      <c r="J19627" s="5">
        <f t="shared" si="2760"/>
        <v>0</v>
      </c>
      <c r="K19627" s="5">
        <f t="shared" si="2761"/>
        <v>0</v>
      </c>
      <c r="L19627" s="5">
        <f t="shared" si="2762"/>
        <v>326.91666666666669</v>
      </c>
      <c r="M19627" s="5">
        <f>$K19627+'2.Time_constants_correction'!$H$11*(3*$G19627*$E19627+2*$H19627*$F19627+$I19627)</f>
        <v>0</v>
      </c>
      <c r="N19627" s="38">
        <f>$K19627+'2.Time_constants_correction'!$I$11*(3*$G19627*$E19627+2*$H19627*$F19627+$I19627)+'2.Time_constants_correction'!$I$13*(6*$G19627*$F19627+2*$H19627)</f>
        <v>0</v>
      </c>
      <c r="O19627" s="5">
        <f>$K19627+'2.Time_constants_correction'!$J$11*(3*$G19627*$E19627+2*$H19627*$F19627+$I19627)+'2.Time_constants_correction'!$J$13*(6*$G19627*$F19627+2*$H19627)+'2.Time_constants_correction'!$J$15*(6*$G19627)</f>
        <v>0</v>
      </c>
    </row>
    <row r="19628" spans="1:15" x14ac:dyDescent="0.4">
      <c r="A19628" s="5">
        <f>'2.Time_constants_correction'!B19632</f>
        <v>326.93333333333334</v>
      </c>
      <c r="B19628" s="5">
        <f>'2.Time_constants_correction'!F19632</f>
        <v>0</v>
      </c>
      <c r="D19628" s="5">
        <f t="shared" si="2754"/>
        <v>34944401.559703708</v>
      </c>
      <c r="E19628" s="5">
        <f t="shared" si="2755"/>
        <v>106885.40444444444</v>
      </c>
      <c r="F19628" s="5">
        <f t="shared" si="2756"/>
        <v>326.93333333333334</v>
      </c>
      <c r="G19628" s="5">
        <f t="shared" si="2757"/>
        <v>0</v>
      </c>
      <c r="H19628" s="5">
        <f t="shared" si="2758"/>
        <v>0</v>
      </c>
      <c r="I19628" s="5">
        <f t="shared" si="2759"/>
        <v>0</v>
      </c>
      <c r="J19628" s="5">
        <f t="shared" si="2760"/>
        <v>0</v>
      </c>
      <c r="K19628" s="5">
        <f t="shared" si="2761"/>
        <v>0</v>
      </c>
      <c r="L19628" s="5">
        <f t="shared" si="2762"/>
        <v>326.93333333333334</v>
      </c>
      <c r="M19628" s="5">
        <f>$K19628+'2.Time_constants_correction'!$H$11*(3*$G19628*$E19628+2*$H19628*$F19628+$I19628)</f>
        <v>0</v>
      </c>
      <c r="N19628" s="38">
        <f>$K19628+'2.Time_constants_correction'!$I$11*(3*$G19628*$E19628+2*$H19628*$F19628+$I19628)+'2.Time_constants_correction'!$I$13*(6*$G19628*$F19628+2*$H19628)</f>
        <v>0</v>
      </c>
      <c r="O19628" s="5">
        <f>$K19628+'2.Time_constants_correction'!$J$11*(3*$G19628*$E19628+2*$H19628*$F19628+$I19628)+'2.Time_constants_correction'!$J$13*(6*$G19628*$F19628+2*$H19628)+'2.Time_constants_correction'!$J$15*(6*$G19628)</f>
        <v>0</v>
      </c>
    </row>
    <row r="19629" spans="1:15" x14ac:dyDescent="0.4">
      <c r="A19629" s="5">
        <f>'2.Time_constants_correction'!B19633</f>
        <v>326.95</v>
      </c>
      <c r="B19629" s="5">
        <f>'2.Time_constants_correction'!F19633</f>
        <v>0</v>
      </c>
      <c r="D19629" s="5">
        <f t="shared" si="2754"/>
        <v>34949746.102374993</v>
      </c>
      <c r="E19629" s="5">
        <f t="shared" si="2755"/>
        <v>106896.30249999999</v>
      </c>
      <c r="F19629" s="5">
        <f t="shared" si="2756"/>
        <v>326.95</v>
      </c>
      <c r="G19629" s="5">
        <f t="shared" si="2757"/>
        <v>0</v>
      </c>
      <c r="H19629" s="5">
        <f t="shared" si="2758"/>
        <v>0</v>
      </c>
      <c r="I19629" s="5">
        <f t="shared" si="2759"/>
        <v>0</v>
      </c>
      <c r="J19629" s="5">
        <f t="shared" si="2760"/>
        <v>0</v>
      </c>
      <c r="K19629" s="5">
        <f t="shared" si="2761"/>
        <v>0</v>
      </c>
      <c r="L19629" s="5">
        <f t="shared" si="2762"/>
        <v>326.95</v>
      </c>
      <c r="M19629" s="5">
        <f>$K19629+'2.Time_constants_correction'!$H$11*(3*$G19629*$E19629+2*$H19629*$F19629+$I19629)</f>
        <v>0</v>
      </c>
      <c r="N19629" s="38">
        <f>$K19629+'2.Time_constants_correction'!$I$11*(3*$G19629*$E19629+2*$H19629*$F19629+$I19629)+'2.Time_constants_correction'!$I$13*(6*$G19629*$F19629+2*$H19629)</f>
        <v>0</v>
      </c>
      <c r="O19629" s="5">
        <f>$K19629+'2.Time_constants_correction'!$J$11*(3*$G19629*$E19629+2*$H19629*$F19629+$I19629)+'2.Time_constants_correction'!$J$13*(6*$G19629*$F19629+2*$H19629)+'2.Time_constants_correction'!$J$15*(6*$G19629)</f>
        <v>0</v>
      </c>
    </row>
    <row r="19630" spans="1:15" x14ac:dyDescent="0.4">
      <c r="A19630" s="5">
        <f>'2.Time_constants_correction'!B19634</f>
        <v>326.96666666666664</v>
      </c>
      <c r="B19630" s="5">
        <f>'2.Time_constants_correction'!F19634</f>
        <v>0</v>
      </c>
      <c r="D19630" s="5">
        <f t="shared" si="2754"/>
        <v>34955091.189962953</v>
      </c>
      <c r="E19630" s="5">
        <f t="shared" si="2755"/>
        <v>106907.20111111109</v>
      </c>
      <c r="F19630" s="5">
        <f t="shared" si="2756"/>
        <v>326.96666666666664</v>
      </c>
      <c r="G19630" s="5">
        <f t="shared" si="2757"/>
        <v>0</v>
      </c>
      <c r="H19630" s="5">
        <f t="shared" si="2758"/>
        <v>0</v>
      </c>
      <c r="I19630" s="5">
        <f t="shared" si="2759"/>
        <v>0</v>
      </c>
      <c r="J19630" s="5">
        <f t="shared" si="2760"/>
        <v>0</v>
      </c>
      <c r="K19630" s="5">
        <f t="shared" si="2761"/>
        <v>0</v>
      </c>
      <c r="L19630" s="5">
        <f t="shared" si="2762"/>
        <v>326.96666666666664</v>
      </c>
      <c r="M19630" s="5">
        <f>$K19630+'2.Time_constants_correction'!$H$11*(3*$G19630*$E19630+2*$H19630*$F19630+$I19630)</f>
        <v>0</v>
      </c>
      <c r="N19630" s="38">
        <f>$K19630+'2.Time_constants_correction'!$I$11*(3*$G19630*$E19630+2*$H19630*$F19630+$I19630)+'2.Time_constants_correction'!$I$13*(6*$G19630*$F19630+2*$H19630)</f>
        <v>0</v>
      </c>
      <c r="O19630" s="5">
        <f>$K19630+'2.Time_constants_correction'!$J$11*(3*$G19630*$E19630+2*$H19630*$F19630+$I19630)+'2.Time_constants_correction'!$J$13*(6*$G19630*$F19630+2*$H19630)+'2.Time_constants_correction'!$J$15*(6*$G19630)</f>
        <v>0</v>
      </c>
    </row>
    <row r="19631" spans="1:15" x14ac:dyDescent="0.4">
      <c r="A19631" s="5">
        <f>'2.Time_constants_correction'!B19635</f>
        <v>326.98333333333335</v>
      </c>
      <c r="B19631" s="5">
        <f>'2.Time_constants_correction'!F19635</f>
        <v>0</v>
      </c>
      <c r="D19631" s="5">
        <f t="shared" si="2754"/>
        <v>34960436.822495379</v>
      </c>
      <c r="E19631" s="5">
        <f t="shared" si="2755"/>
        <v>106918.10027777779</v>
      </c>
      <c r="F19631" s="5">
        <f t="shared" si="2756"/>
        <v>326.98333333333335</v>
      </c>
      <c r="G19631" s="5">
        <f t="shared" si="2757"/>
        <v>0</v>
      </c>
      <c r="H19631" s="5">
        <f t="shared" si="2758"/>
        <v>0</v>
      </c>
      <c r="I19631" s="5">
        <f t="shared" si="2759"/>
        <v>0</v>
      </c>
      <c r="J19631" s="5">
        <f t="shared" si="2760"/>
        <v>0</v>
      </c>
      <c r="K19631" s="5">
        <f t="shared" si="2761"/>
        <v>0</v>
      </c>
      <c r="L19631" s="5">
        <f t="shared" si="2762"/>
        <v>326.98333333333335</v>
      </c>
      <c r="M19631" s="5">
        <f>$K19631+'2.Time_constants_correction'!$H$11*(3*$G19631*$E19631+2*$H19631*$F19631+$I19631)</f>
        <v>0</v>
      </c>
      <c r="N19631" s="38">
        <f>$K19631+'2.Time_constants_correction'!$I$11*(3*$G19631*$E19631+2*$H19631*$F19631+$I19631)+'2.Time_constants_correction'!$I$13*(6*$G19631*$F19631+2*$H19631)</f>
        <v>0</v>
      </c>
      <c r="O19631" s="5">
        <f>$K19631+'2.Time_constants_correction'!$J$11*(3*$G19631*$E19631+2*$H19631*$F19631+$I19631)+'2.Time_constants_correction'!$J$13*(6*$G19631*$F19631+2*$H19631)+'2.Time_constants_correction'!$J$15*(6*$G19631)</f>
        <v>0</v>
      </c>
    </row>
    <row r="19632" spans="1:15" x14ac:dyDescent="0.4">
      <c r="A19632" s="5">
        <f>'2.Time_constants_correction'!B19636</f>
        <v>327</v>
      </c>
      <c r="B19632" s="5">
        <f>'2.Time_constants_correction'!F19636</f>
        <v>0</v>
      </c>
      <c r="D19632" s="5">
        <f t="shared" si="2754"/>
        <v>34965783</v>
      </c>
      <c r="E19632" s="5">
        <f t="shared" si="2755"/>
        <v>106929</v>
      </c>
      <c r="F19632" s="5">
        <f t="shared" si="2756"/>
        <v>327</v>
      </c>
      <c r="G19632" s="5">
        <f t="shared" si="2757"/>
        <v>0</v>
      </c>
      <c r="H19632" s="5">
        <f t="shared" si="2758"/>
        <v>0</v>
      </c>
      <c r="I19632" s="5">
        <f t="shared" si="2759"/>
        <v>0</v>
      </c>
      <c r="J19632" s="5">
        <f t="shared" si="2760"/>
        <v>0</v>
      </c>
      <c r="K19632" s="5">
        <f t="shared" si="2761"/>
        <v>0</v>
      </c>
      <c r="L19632" s="5">
        <f t="shared" si="2762"/>
        <v>327</v>
      </c>
      <c r="M19632" s="5">
        <f>$K19632+'2.Time_constants_correction'!$H$11*(3*$G19632*$E19632+2*$H19632*$F19632+$I19632)</f>
        <v>0</v>
      </c>
      <c r="N19632" s="38">
        <f>$K19632+'2.Time_constants_correction'!$I$11*(3*$G19632*$E19632+2*$H19632*$F19632+$I19632)+'2.Time_constants_correction'!$I$13*(6*$G19632*$F19632+2*$H19632)</f>
        <v>0</v>
      </c>
      <c r="O19632" s="5">
        <f>$K19632+'2.Time_constants_correction'!$J$11*(3*$G19632*$E19632+2*$H19632*$F19632+$I19632)+'2.Time_constants_correction'!$J$13*(6*$G19632*$F19632+2*$H19632)+'2.Time_constants_correction'!$J$15*(6*$G19632)</f>
        <v>0</v>
      </c>
    </row>
    <row r="19633" spans="1:15" x14ac:dyDescent="0.4">
      <c r="A19633" s="5">
        <f>'2.Time_constants_correction'!B19637</f>
        <v>327.01666666666665</v>
      </c>
      <c r="B19633" s="5">
        <f>'2.Time_constants_correction'!F19637</f>
        <v>0</v>
      </c>
      <c r="D19633" s="5">
        <f t="shared" si="2754"/>
        <v>34971129.722504623</v>
      </c>
      <c r="E19633" s="5">
        <f t="shared" si="2755"/>
        <v>106939.90027777776</v>
      </c>
      <c r="F19633" s="5">
        <f t="shared" si="2756"/>
        <v>327.01666666666665</v>
      </c>
      <c r="G19633" s="5">
        <f t="shared" si="2757"/>
        <v>0</v>
      </c>
      <c r="H19633" s="5">
        <f t="shared" si="2758"/>
        <v>0</v>
      </c>
      <c r="I19633" s="5">
        <f t="shared" si="2759"/>
        <v>0</v>
      </c>
      <c r="J19633" s="5">
        <f t="shared" si="2760"/>
        <v>0</v>
      </c>
      <c r="K19633" s="5">
        <f t="shared" si="2761"/>
        <v>0</v>
      </c>
      <c r="L19633" s="5">
        <f t="shared" si="2762"/>
        <v>327.01666666666665</v>
      </c>
      <c r="M19633" s="5">
        <f>$K19633+'2.Time_constants_correction'!$H$11*(3*$G19633*$E19633+2*$H19633*$F19633+$I19633)</f>
        <v>0</v>
      </c>
      <c r="N19633" s="38">
        <f>$K19633+'2.Time_constants_correction'!$I$11*(3*$G19633*$E19633+2*$H19633*$F19633+$I19633)+'2.Time_constants_correction'!$I$13*(6*$G19633*$F19633+2*$H19633)</f>
        <v>0</v>
      </c>
      <c r="O19633" s="5">
        <f>$K19633+'2.Time_constants_correction'!$J$11*(3*$G19633*$E19633+2*$H19633*$F19633+$I19633)+'2.Time_constants_correction'!$J$13*(6*$G19633*$F19633+2*$H19633)+'2.Time_constants_correction'!$J$15*(6*$G19633)</f>
        <v>0</v>
      </c>
    </row>
    <row r="19634" spans="1:15" x14ac:dyDescent="0.4">
      <c r="A19634" s="5">
        <f>'2.Time_constants_correction'!B19638</f>
        <v>327.03333333333336</v>
      </c>
      <c r="B19634" s="5">
        <f>'2.Time_constants_correction'!F19638</f>
        <v>0</v>
      </c>
      <c r="D19634" s="5">
        <f t="shared" si="2754"/>
        <v>34976476.990037046</v>
      </c>
      <c r="E19634" s="5">
        <f t="shared" si="2755"/>
        <v>106950.80111111113</v>
      </c>
      <c r="F19634" s="5">
        <f t="shared" si="2756"/>
        <v>327.03333333333336</v>
      </c>
      <c r="G19634" s="5">
        <f t="shared" si="2757"/>
        <v>0</v>
      </c>
      <c r="H19634" s="5">
        <f t="shared" si="2758"/>
        <v>0</v>
      </c>
      <c r="I19634" s="5">
        <f t="shared" si="2759"/>
        <v>0</v>
      </c>
      <c r="J19634" s="5">
        <f t="shared" si="2760"/>
        <v>0</v>
      </c>
      <c r="K19634" s="5">
        <f t="shared" si="2761"/>
        <v>0</v>
      </c>
      <c r="L19634" s="5">
        <f t="shared" si="2762"/>
        <v>327.03333333333336</v>
      </c>
      <c r="M19634" s="5">
        <f>$K19634+'2.Time_constants_correction'!$H$11*(3*$G19634*$E19634+2*$H19634*$F19634+$I19634)</f>
        <v>0</v>
      </c>
      <c r="N19634" s="38">
        <f>$K19634+'2.Time_constants_correction'!$I$11*(3*$G19634*$E19634+2*$H19634*$F19634+$I19634)+'2.Time_constants_correction'!$I$13*(6*$G19634*$F19634+2*$H19634)</f>
        <v>0</v>
      </c>
      <c r="O19634" s="5">
        <f>$K19634+'2.Time_constants_correction'!$J$11*(3*$G19634*$E19634+2*$H19634*$F19634+$I19634)+'2.Time_constants_correction'!$J$13*(6*$G19634*$F19634+2*$H19634)+'2.Time_constants_correction'!$J$15*(6*$G19634)</f>
        <v>0</v>
      </c>
    </row>
    <row r="19635" spans="1:15" x14ac:dyDescent="0.4">
      <c r="A19635" s="5">
        <f>'2.Time_constants_correction'!B19639</f>
        <v>327.05</v>
      </c>
      <c r="B19635" s="5">
        <f>'2.Time_constants_correction'!F19639</f>
        <v>0</v>
      </c>
      <c r="D19635" s="5">
        <f t="shared" si="2754"/>
        <v>34981824.802625008</v>
      </c>
      <c r="E19635" s="5">
        <f t="shared" si="2755"/>
        <v>106961.70250000001</v>
      </c>
      <c r="F19635" s="5">
        <f t="shared" si="2756"/>
        <v>327.05</v>
      </c>
      <c r="G19635" s="5">
        <f t="shared" si="2757"/>
        <v>0</v>
      </c>
      <c r="H19635" s="5">
        <f t="shared" si="2758"/>
        <v>0</v>
      </c>
      <c r="I19635" s="5">
        <f t="shared" si="2759"/>
        <v>0</v>
      </c>
      <c r="J19635" s="5">
        <f t="shared" si="2760"/>
        <v>0</v>
      </c>
      <c r="K19635" s="5">
        <f t="shared" si="2761"/>
        <v>0</v>
      </c>
      <c r="L19635" s="5">
        <f t="shared" si="2762"/>
        <v>327.05</v>
      </c>
      <c r="M19635" s="5">
        <f>$K19635+'2.Time_constants_correction'!$H$11*(3*$G19635*$E19635+2*$H19635*$F19635+$I19635)</f>
        <v>0</v>
      </c>
      <c r="N19635" s="38">
        <f>$K19635+'2.Time_constants_correction'!$I$11*(3*$G19635*$E19635+2*$H19635*$F19635+$I19635)+'2.Time_constants_correction'!$I$13*(6*$G19635*$F19635+2*$H19635)</f>
        <v>0</v>
      </c>
      <c r="O19635" s="5">
        <f>$K19635+'2.Time_constants_correction'!$J$11*(3*$G19635*$E19635+2*$H19635*$F19635+$I19635)+'2.Time_constants_correction'!$J$13*(6*$G19635*$F19635+2*$H19635)+'2.Time_constants_correction'!$J$15*(6*$G19635)</f>
        <v>0</v>
      </c>
    </row>
    <row r="19636" spans="1:15" x14ac:dyDescent="0.4">
      <c r="A19636" s="5">
        <f>'2.Time_constants_correction'!B19640</f>
        <v>327.06666666666666</v>
      </c>
      <c r="B19636" s="5">
        <f>'2.Time_constants_correction'!F19640</f>
        <v>0</v>
      </c>
      <c r="D19636" s="5">
        <f t="shared" si="2754"/>
        <v>34987173.160296299</v>
      </c>
      <c r="E19636" s="5">
        <f t="shared" si="2755"/>
        <v>106972.60444444444</v>
      </c>
      <c r="F19636" s="5">
        <f t="shared" si="2756"/>
        <v>327.06666666666666</v>
      </c>
      <c r="G19636" s="5">
        <f t="shared" si="2757"/>
        <v>0</v>
      </c>
      <c r="H19636" s="5">
        <f t="shared" si="2758"/>
        <v>0</v>
      </c>
      <c r="I19636" s="5">
        <f t="shared" si="2759"/>
        <v>0</v>
      </c>
      <c r="J19636" s="5">
        <f t="shared" si="2760"/>
        <v>0</v>
      </c>
      <c r="K19636" s="5">
        <f t="shared" si="2761"/>
        <v>0</v>
      </c>
      <c r="L19636" s="5">
        <f t="shared" si="2762"/>
        <v>327.06666666666666</v>
      </c>
      <c r="M19636" s="5">
        <f>$K19636+'2.Time_constants_correction'!$H$11*(3*$G19636*$E19636+2*$H19636*$F19636+$I19636)</f>
        <v>0</v>
      </c>
      <c r="N19636" s="38">
        <f>$K19636+'2.Time_constants_correction'!$I$11*(3*$G19636*$E19636+2*$H19636*$F19636+$I19636)+'2.Time_constants_correction'!$I$13*(6*$G19636*$F19636+2*$H19636)</f>
        <v>0</v>
      </c>
      <c r="O19636" s="5">
        <f>$K19636+'2.Time_constants_correction'!$J$11*(3*$G19636*$E19636+2*$H19636*$F19636+$I19636)+'2.Time_constants_correction'!$J$13*(6*$G19636*$F19636+2*$H19636)+'2.Time_constants_correction'!$J$15*(6*$G19636)</f>
        <v>0</v>
      </c>
    </row>
    <row r="19637" spans="1:15" x14ac:dyDescent="0.4">
      <c r="A19637" s="5">
        <f>'2.Time_constants_correction'!B19641</f>
        <v>327.08333333333331</v>
      </c>
      <c r="B19637" s="5">
        <f>'2.Time_constants_correction'!F19641</f>
        <v>0</v>
      </c>
      <c r="D19637" s="5">
        <f t="shared" si="2754"/>
        <v>34992522.063078701</v>
      </c>
      <c r="E19637" s="5">
        <f t="shared" si="2755"/>
        <v>106983.50694444444</v>
      </c>
      <c r="F19637" s="5">
        <f t="shared" si="2756"/>
        <v>327.08333333333331</v>
      </c>
      <c r="G19637" s="5">
        <f t="shared" si="2757"/>
        <v>0</v>
      </c>
      <c r="H19637" s="5">
        <f t="shared" si="2758"/>
        <v>0</v>
      </c>
      <c r="I19637" s="5">
        <f t="shared" si="2759"/>
        <v>0</v>
      </c>
      <c r="J19637" s="5">
        <f t="shared" si="2760"/>
        <v>0</v>
      </c>
      <c r="K19637" s="5">
        <f t="shared" si="2761"/>
        <v>0</v>
      </c>
      <c r="L19637" s="5">
        <f t="shared" si="2762"/>
        <v>327.08333333333331</v>
      </c>
      <c r="M19637" s="5">
        <f>$K19637+'2.Time_constants_correction'!$H$11*(3*$G19637*$E19637+2*$H19637*$F19637+$I19637)</f>
        <v>0</v>
      </c>
      <c r="N19637" s="38">
        <f>$K19637+'2.Time_constants_correction'!$I$11*(3*$G19637*$E19637+2*$H19637*$F19637+$I19637)+'2.Time_constants_correction'!$I$13*(6*$G19637*$F19637+2*$H19637)</f>
        <v>0</v>
      </c>
      <c r="O19637" s="5">
        <f>$K19637+'2.Time_constants_correction'!$J$11*(3*$G19637*$E19637+2*$H19637*$F19637+$I19637)+'2.Time_constants_correction'!$J$13*(6*$G19637*$F19637+2*$H19637)+'2.Time_constants_correction'!$J$15*(6*$G19637)</f>
        <v>0</v>
      </c>
    </row>
    <row r="19638" spans="1:15" x14ac:dyDescent="0.4">
      <c r="A19638" s="5">
        <f>'2.Time_constants_correction'!B19642</f>
        <v>327.10000000000002</v>
      </c>
      <c r="B19638" s="5">
        <f>'2.Time_constants_correction'!F19642</f>
        <v>0</v>
      </c>
      <c r="D19638" s="5">
        <f t="shared" si="2754"/>
        <v>34997871.511000007</v>
      </c>
      <c r="E19638" s="5">
        <f t="shared" si="2755"/>
        <v>106994.41000000002</v>
      </c>
      <c r="F19638" s="5">
        <f t="shared" si="2756"/>
        <v>327.10000000000002</v>
      </c>
      <c r="G19638" s="5">
        <f t="shared" si="2757"/>
        <v>0</v>
      </c>
      <c r="H19638" s="5">
        <f t="shared" si="2758"/>
        <v>0</v>
      </c>
      <c r="I19638" s="5">
        <f t="shared" si="2759"/>
        <v>0</v>
      </c>
      <c r="J19638" s="5">
        <f t="shared" si="2760"/>
        <v>0</v>
      </c>
      <c r="K19638" s="5">
        <f t="shared" si="2761"/>
        <v>0</v>
      </c>
      <c r="L19638" s="5">
        <f t="shared" si="2762"/>
        <v>327.10000000000002</v>
      </c>
      <c r="M19638" s="5">
        <f>$K19638+'2.Time_constants_correction'!$H$11*(3*$G19638*$E19638+2*$H19638*$F19638+$I19638)</f>
        <v>0</v>
      </c>
      <c r="N19638" s="38">
        <f>$K19638+'2.Time_constants_correction'!$I$11*(3*$G19638*$E19638+2*$H19638*$F19638+$I19638)+'2.Time_constants_correction'!$I$13*(6*$G19638*$F19638+2*$H19638)</f>
        <v>0</v>
      </c>
      <c r="O19638" s="5">
        <f>$K19638+'2.Time_constants_correction'!$J$11*(3*$G19638*$E19638+2*$H19638*$F19638+$I19638)+'2.Time_constants_correction'!$J$13*(6*$G19638*$F19638+2*$H19638)+'2.Time_constants_correction'!$J$15*(6*$G19638)</f>
        <v>0</v>
      </c>
    </row>
    <row r="19639" spans="1:15" x14ac:dyDescent="0.4">
      <c r="A19639" s="5">
        <f>'2.Time_constants_correction'!B19643</f>
        <v>327.11666666666667</v>
      </c>
      <c r="B19639" s="5">
        <f>'2.Time_constants_correction'!F19643</f>
        <v>0</v>
      </c>
      <c r="D19639" s="5">
        <f t="shared" si="2754"/>
        <v>35003221.504087962</v>
      </c>
      <c r="E19639" s="5">
        <f t="shared" si="2755"/>
        <v>107005.31361111111</v>
      </c>
      <c r="F19639" s="5">
        <f t="shared" si="2756"/>
        <v>327.11666666666667</v>
      </c>
      <c r="G19639" s="5">
        <f t="shared" si="2757"/>
        <v>0</v>
      </c>
      <c r="H19639" s="5">
        <f t="shared" si="2758"/>
        <v>0</v>
      </c>
      <c r="I19639" s="5">
        <f t="shared" si="2759"/>
        <v>0</v>
      </c>
      <c r="J19639" s="5">
        <f t="shared" si="2760"/>
        <v>0</v>
      </c>
      <c r="K19639" s="5">
        <f t="shared" si="2761"/>
        <v>0</v>
      </c>
      <c r="L19639" s="5">
        <f t="shared" si="2762"/>
        <v>327.11666666666667</v>
      </c>
      <c r="M19639" s="5">
        <f>$K19639+'2.Time_constants_correction'!$H$11*(3*$G19639*$E19639+2*$H19639*$F19639+$I19639)</f>
        <v>0</v>
      </c>
      <c r="N19639" s="38">
        <f>$K19639+'2.Time_constants_correction'!$I$11*(3*$G19639*$E19639+2*$H19639*$F19639+$I19639)+'2.Time_constants_correction'!$I$13*(6*$G19639*$F19639+2*$H19639)</f>
        <v>0</v>
      </c>
      <c r="O19639" s="5">
        <f>$K19639+'2.Time_constants_correction'!$J$11*(3*$G19639*$E19639+2*$H19639*$F19639+$I19639)+'2.Time_constants_correction'!$J$13*(6*$G19639*$F19639+2*$H19639)+'2.Time_constants_correction'!$J$15*(6*$G19639)</f>
        <v>0</v>
      </c>
    </row>
    <row r="19640" spans="1:15" x14ac:dyDescent="0.4">
      <c r="A19640" s="5">
        <f>'2.Time_constants_correction'!B19644</f>
        <v>327.13333333333333</v>
      </c>
      <c r="B19640" s="5">
        <f>'2.Time_constants_correction'!F19644</f>
        <v>0</v>
      </c>
      <c r="D19640" s="5">
        <f t="shared" si="2754"/>
        <v>35008572.042370364</v>
      </c>
      <c r="E19640" s="5">
        <f t="shared" si="2755"/>
        <v>107016.21777777777</v>
      </c>
      <c r="F19640" s="5">
        <f t="shared" si="2756"/>
        <v>327.13333333333333</v>
      </c>
      <c r="G19640" s="5">
        <f t="shared" si="2757"/>
        <v>0</v>
      </c>
      <c r="H19640" s="5">
        <f t="shared" si="2758"/>
        <v>0</v>
      </c>
      <c r="I19640" s="5">
        <f t="shared" si="2759"/>
        <v>0</v>
      </c>
      <c r="J19640" s="5">
        <f t="shared" si="2760"/>
        <v>0</v>
      </c>
      <c r="K19640" s="5">
        <f t="shared" si="2761"/>
        <v>0</v>
      </c>
      <c r="L19640" s="5">
        <f t="shared" si="2762"/>
        <v>327.13333333333333</v>
      </c>
      <c r="M19640" s="5">
        <f>$K19640+'2.Time_constants_correction'!$H$11*(3*$G19640*$E19640+2*$H19640*$F19640+$I19640)</f>
        <v>0</v>
      </c>
      <c r="N19640" s="38">
        <f>$K19640+'2.Time_constants_correction'!$I$11*(3*$G19640*$E19640+2*$H19640*$F19640+$I19640)+'2.Time_constants_correction'!$I$13*(6*$G19640*$F19640+2*$H19640)</f>
        <v>0</v>
      </c>
      <c r="O19640" s="5">
        <f>$K19640+'2.Time_constants_correction'!$J$11*(3*$G19640*$E19640+2*$H19640*$F19640+$I19640)+'2.Time_constants_correction'!$J$13*(6*$G19640*$F19640+2*$H19640)+'2.Time_constants_correction'!$J$15*(6*$G19640)</f>
        <v>0</v>
      </c>
    </row>
    <row r="19641" spans="1:15" x14ac:dyDescent="0.4">
      <c r="A19641" s="5">
        <f>'2.Time_constants_correction'!B19645</f>
        <v>327.14999999999998</v>
      </c>
      <c r="B19641" s="5">
        <f>'2.Time_constants_correction'!F19645</f>
        <v>0</v>
      </c>
      <c r="D19641" s="5">
        <f t="shared" si="2754"/>
        <v>35013923.125874989</v>
      </c>
      <c r="E19641" s="5">
        <f t="shared" si="2755"/>
        <v>107027.12249999998</v>
      </c>
      <c r="F19641" s="5">
        <f t="shared" si="2756"/>
        <v>327.14999999999998</v>
      </c>
      <c r="G19641" s="5">
        <f t="shared" si="2757"/>
        <v>0</v>
      </c>
      <c r="H19641" s="5">
        <f t="shared" si="2758"/>
        <v>0</v>
      </c>
      <c r="I19641" s="5">
        <f t="shared" si="2759"/>
        <v>0</v>
      </c>
      <c r="J19641" s="5">
        <f t="shared" si="2760"/>
        <v>0</v>
      </c>
      <c r="K19641" s="5">
        <f t="shared" si="2761"/>
        <v>0</v>
      </c>
      <c r="L19641" s="5">
        <f t="shared" si="2762"/>
        <v>327.14999999999998</v>
      </c>
      <c r="M19641" s="5">
        <f>$K19641+'2.Time_constants_correction'!$H$11*(3*$G19641*$E19641+2*$H19641*$F19641+$I19641)</f>
        <v>0</v>
      </c>
      <c r="N19641" s="38">
        <f>$K19641+'2.Time_constants_correction'!$I$11*(3*$G19641*$E19641+2*$H19641*$F19641+$I19641)+'2.Time_constants_correction'!$I$13*(6*$G19641*$F19641+2*$H19641)</f>
        <v>0</v>
      </c>
      <c r="O19641" s="5">
        <f>$K19641+'2.Time_constants_correction'!$J$11*(3*$G19641*$E19641+2*$H19641*$F19641+$I19641)+'2.Time_constants_correction'!$J$13*(6*$G19641*$F19641+2*$H19641)+'2.Time_constants_correction'!$J$15*(6*$G19641)</f>
        <v>0</v>
      </c>
    </row>
    <row r="19642" spans="1:15" x14ac:dyDescent="0.4">
      <c r="A19642" s="5">
        <f>'2.Time_constants_correction'!B19646</f>
        <v>327.16666666666669</v>
      </c>
      <c r="B19642" s="5">
        <f>'2.Time_constants_correction'!F19646</f>
        <v>0</v>
      </c>
      <c r="D19642" s="5">
        <f t="shared" si="2754"/>
        <v>35019274.754629634</v>
      </c>
      <c r="E19642" s="5">
        <f t="shared" si="2755"/>
        <v>107038.0277777778</v>
      </c>
      <c r="F19642" s="5">
        <f t="shared" si="2756"/>
        <v>327.16666666666669</v>
      </c>
      <c r="G19642" s="5">
        <f t="shared" si="2757"/>
        <v>0</v>
      </c>
      <c r="H19642" s="5">
        <f t="shared" si="2758"/>
        <v>0</v>
      </c>
      <c r="I19642" s="5">
        <f t="shared" si="2759"/>
        <v>0</v>
      </c>
      <c r="J19642" s="5">
        <f t="shared" si="2760"/>
        <v>0</v>
      </c>
      <c r="K19642" s="5">
        <f t="shared" si="2761"/>
        <v>0</v>
      </c>
      <c r="L19642" s="5">
        <f t="shared" si="2762"/>
        <v>327.16666666666669</v>
      </c>
      <c r="M19642" s="5">
        <f>$K19642+'2.Time_constants_correction'!$H$11*(3*$G19642*$E19642+2*$H19642*$F19642+$I19642)</f>
        <v>0</v>
      </c>
      <c r="N19642" s="38">
        <f>$K19642+'2.Time_constants_correction'!$I$11*(3*$G19642*$E19642+2*$H19642*$F19642+$I19642)+'2.Time_constants_correction'!$I$13*(6*$G19642*$F19642+2*$H19642)</f>
        <v>0</v>
      </c>
      <c r="O19642" s="5">
        <f>$K19642+'2.Time_constants_correction'!$J$11*(3*$G19642*$E19642+2*$H19642*$F19642+$I19642)+'2.Time_constants_correction'!$J$13*(6*$G19642*$F19642+2*$H19642)+'2.Time_constants_correction'!$J$15*(6*$G19642)</f>
        <v>0</v>
      </c>
    </row>
    <row r="19643" spans="1:15" x14ac:dyDescent="0.4">
      <c r="A19643" s="5">
        <f>'2.Time_constants_correction'!B19647</f>
        <v>327.18333333333334</v>
      </c>
      <c r="B19643" s="5">
        <f>'2.Time_constants_correction'!F19647</f>
        <v>0</v>
      </c>
      <c r="D19643" s="5">
        <f t="shared" si="2754"/>
        <v>35024626.928662039</v>
      </c>
      <c r="E19643" s="5">
        <f t="shared" si="2755"/>
        <v>107048.93361111112</v>
      </c>
      <c r="F19643" s="5">
        <f t="shared" si="2756"/>
        <v>327.18333333333334</v>
      </c>
      <c r="G19643" s="5">
        <f t="shared" si="2757"/>
        <v>0</v>
      </c>
      <c r="H19643" s="5">
        <f t="shared" si="2758"/>
        <v>0</v>
      </c>
      <c r="I19643" s="5">
        <f t="shared" si="2759"/>
        <v>0</v>
      </c>
      <c r="J19643" s="5">
        <f t="shared" si="2760"/>
        <v>0</v>
      </c>
      <c r="K19643" s="5">
        <f t="shared" si="2761"/>
        <v>0</v>
      </c>
      <c r="L19643" s="5">
        <f t="shared" si="2762"/>
        <v>327.18333333333334</v>
      </c>
      <c r="M19643" s="5">
        <f>$K19643+'2.Time_constants_correction'!$H$11*(3*$G19643*$E19643+2*$H19643*$F19643+$I19643)</f>
        <v>0</v>
      </c>
      <c r="N19643" s="38">
        <f>$K19643+'2.Time_constants_correction'!$I$11*(3*$G19643*$E19643+2*$H19643*$F19643+$I19643)+'2.Time_constants_correction'!$I$13*(6*$G19643*$F19643+2*$H19643)</f>
        <v>0</v>
      </c>
      <c r="O19643" s="5">
        <f>$K19643+'2.Time_constants_correction'!$J$11*(3*$G19643*$E19643+2*$H19643*$F19643+$I19643)+'2.Time_constants_correction'!$J$13*(6*$G19643*$F19643+2*$H19643)+'2.Time_constants_correction'!$J$15*(6*$G19643)</f>
        <v>0</v>
      </c>
    </row>
    <row r="19644" spans="1:15" x14ac:dyDescent="0.4">
      <c r="A19644" s="5">
        <f>'2.Time_constants_correction'!B19648</f>
        <v>327.2</v>
      </c>
      <c r="B19644" s="5">
        <f>'2.Time_constants_correction'!F19648</f>
        <v>0</v>
      </c>
      <c r="D19644" s="5">
        <f t="shared" si="2754"/>
        <v>35029979.647999994</v>
      </c>
      <c r="E19644" s="5">
        <f t="shared" si="2755"/>
        <v>107059.84</v>
      </c>
      <c r="F19644" s="5">
        <f t="shared" si="2756"/>
        <v>327.2</v>
      </c>
      <c r="G19644" s="5">
        <f t="shared" si="2757"/>
        <v>0</v>
      </c>
      <c r="H19644" s="5">
        <f t="shared" si="2758"/>
        <v>0</v>
      </c>
      <c r="I19644" s="5">
        <f t="shared" si="2759"/>
        <v>0</v>
      </c>
      <c r="J19644" s="5">
        <f t="shared" si="2760"/>
        <v>0</v>
      </c>
      <c r="K19644" s="5">
        <f t="shared" si="2761"/>
        <v>0</v>
      </c>
      <c r="L19644" s="5">
        <f t="shared" si="2762"/>
        <v>327.2</v>
      </c>
      <c r="M19644" s="5">
        <f>$K19644+'2.Time_constants_correction'!$H$11*(3*$G19644*$E19644+2*$H19644*$F19644+$I19644)</f>
        <v>0</v>
      </c>
      <c r="N19644" s="38">
        <f>$K19644+'2.Time_constants_correction'!$I$11*(3*$G19644*$E19644+2*$H19644*$F19644+$I19644)+'2.Time_constants_correction'!$I$13*(6*$G19644*$F19644+2*$H19644)</f>
        <v>0</v>
      </c>
      <c r="O19644" s="5">
        <f>$K19644+'2.Time_constants_correction'!$J$11*(3*$G19644*$E19644+2*$H19644*$F19644+$I19644)+'2.Time_constants_correction'!$J$13*(6*$G19644*$F19644+2*$H19644)+'2.Time_constants_correction'!$J$15*(6*$G19644)</f>
        <v>0</v>
      </c>
    </row>
    <row r="19645" spans="1:15" x14ac:dyDescent="0.4">
      <c r="A19645" s="5">
        <f>'2.Time_constants_correction'!B19649</f>
        <v>327.21666666666664</v>
      </c>
      <c r="B19645" s="5">
        <f>'2.Time_constants_correction'!F19649</f>
        <v>0</v>
      </c>
      <c r="D19645" s="5">
        <f t="shared" si="2754"/>
        <v>35035332.91267129</v>
      </c>
      <c r="E19645" s="5">
        <f t="shared" si="2755"/>
        <v>107070.74694444443</v>
      </c>
      <c r="F19645" s="5">
        <f t="shared" si="2756"/>
        <v>327.21666666666664</v>
      </c>
      <c r="G19645" s="5">
        <f t="shared" si="2757"/>
        <v>0</v>
      </c>
      <c r="H19645" s="5">
        <f t="shared" si="2758"/>
        <v>0</v>
      </c>
      <c r="I19645" s="5">
        <f t="shared" si="2759"/>
        <v>0</v>
      </c>
      <c r="J19645" s="5">
        <f t="shared" si="2760"/>
        <v>0</v>
      </c>
      <c r="K19645" s="5">
        <f t="shared" si="2761"/>
        <v>0</v>
      </c>
      <c r="L19645" s="5">
        <f t="shared" si="2762"/>
        <v>327.21666666666664</v>
      </c>
      <c r="M19645" s="5">
        <f>$K19645+'2.Time_constants_correction'!$H$11*(3*$G19645*$E19645+2*$H19645*$F19645+$I19645)</f>
        <v>0</v>
      </c>
      <c r="N19645" s="38">
        <f>$K19645+'2.Time_constants_correction'!$I$11*(3*$G19645*$E19645+2*$H19645*$F19645+$I19645)+'2.Time_constants_correction'!$I$13*(6*$G19645*$F19645+2*$H19645)</f>
        <v>0</v>
      </c>
      <c r="O19645" s="5">
        <f>$K19645+'2.Time_constants_correction'!$J$11*(3*$G19645*$E19645+2*$H19645*$F19645+$I19645)+'2.Time_constants_correction'!$J$13*(6*$G19645*$F19645+2*$H19645)+'2.Time_constants_correction'!$J$15*(6*$G19645)</f>
        <v>0</v>
      </c>
    </row>
    <row r="19646" spans="1:15" x14ac:dyDescent="0.4">
      <c r="A19646" s="5">
        <f>'2.Time_constants_correction'!B19650</f>
        <v>327.23333333333335</v>
      </c>
      <c r="B19646" s="5">
        <f>'2.Time_constants_correction'!F19650</f>
        <v>0</v>
      </c>
      <c r="D19646" s="5">
        <f t="shared" si="2754"/>
        <v>35040686.72270371</v>
      </c>
      <c r="E19646" s="5">
        <f t="shared" si="2755"/>
        <v>107081.65444444446</v>
      </c>
      <c r="F19646" s="5">
        <f t="shared" si="2756"/>
        <v>327.23333333333335</v>
      </c>
      <c r="G19646" s="5">
        <f t="shared" si="2757"/>
        <v>0</v>
      </c>
      <c r="H19646" s="5">
        <f t="shared" si="2758"/>
        <v>0</v>
      </c>
      <c r="I19646" s="5">
        <f t="shared" si="2759"/>
        <v>0</v>
      </c>
      <c r="J19646" s="5">
        <f t="shared" si="2760"/>
        <v>0</v>
      </c>
      <c r="K19646" s="5">
        <f t="shared" si="2761"/>
        <v>0</v>
      </c>
      <c r="L19646" s="5">
        <f t="shared" si="2762"/>
        <v>327.23333333333335</v>
      </c>
      <c r="M19646" s="5">
        <f>$K19646+'2.Time_constants_correction'!$H$11*(3*$G19646*$E19646+2*$H19646*$F19646+$I19646)</f>
        <v>0</v>
      </c>
      <c r="N19646" s="38">
        <f>$K19646+'2.Time_constants_correction'!$I$11*(3*$G19646*$E19646+2*$H19646*$F19646+$I19646)+'2.Time_constants_correction'!$I$13*(6*$G19646*$F19646+2*$H19646)</f>
        <v>0</v>
      </c>
      <c r="O19646" s="5">
        <f>$K19646+'2.Time_constants_correction'!$J$11*(3*$G19646*$E19646+2*$H19646*$F19646+$I19646)+'2.Time_constants_correction'!$J$13*(6*$G19646*$F19646+2*$H19646)+'2.Time_constants_correction'!$J$15*(6*$G19646)</f>
        <v>0</v>
      </c>
    </row>
    <row r="19647" spans="1:15" x14ac:dyDescent="0.4">
      <c r="A19647" s="5">
        <f>'2.Time_constants_correction'!B19651</f>
        <v>327.25</v>
      </c>
      <c r="B19647" s="5">
        <f>'2.Time_constants_correction'!F19651</f>
        <v>0</v>
      </c>
      <c r="D19647" s="5">
        <f t="shared" si="2754"/>
        <v>35046041.078125</v>
      </c>
      <c r="E19647" s="5">
        <f t="shared" si="2755"/>
        <v>107092.5625</v>
      </c>
      <c r="F19647" s="5">
        <f t="shared" si="2756"/>
        <v>327.25</v>
      </c>
      <c r="G19647" s="5">
        <f t="shared" si="2757"/>
        <v>0</v>
      </c>
      <c r="H19647" s="5">
        <f t="shared" si="2758"/>
        <v>0</v>
      </c>
      <c r="I19647" s="5">
        <f t="shared" si="2759"/>
        <v>0</v>
      </c>
      <c r="J19647" s="5">
        <f t="shared" si="2760"/>
        <v>0</v>
      </c>
      <c r="K19647" s="5">
        <f t="shared" si="2761"/>
        <v>0</v>
      </c>
      <c r="L19647" s="5">
        <f t="shared" si="2762"/>
        <v>327.25</v>
      </c>
      <c r="M19647" s="5">
        <f>$K19647+'2.Time_constants_correction'!$H$11*(3*$G19647*$E19647+2*$H19647*$F19647+$I19647)</f>
        <v>0</v>
      </c>
      <c r="N19647" s="38">
        <f>$K19647+'2.Time_constants_correction'!$I$11*(3*$G19647*$E19647+2*$H19647*$F19647+$I19647)+'2.Time_constants_correction'!$I$13*(6*$G19647*$F19647+2*$H19647)</f>
        <v>0</v>
      </c>
      <c r="O19647" s="5">
        <f>$K19647+'2.Time_constants_correction'!$J$11*(3*$G19647*$E19647+2*$H19647*$F19647+$I19647)+'2.Time_constants_correction'!$J$13*(6*$G19647*$F19647+2*$H19647)+'2.Time_constants_correction'!$J$15*(6*$G19647)</f>
        <v>0</v>
      </c>
    </row>
    <row r="19648" spans="1:15" x14ac:dyDescent="0.4">
      <c r="A19648" s="5">
        <f>'2.Time_constants_correction'!B19652</f>
        <v>327.26666666666665</v>
      </c>
      <c r="B19648" s="5">
        <f>'2.Time_constants_correction'!F19652</f>
        <v>0</v>
      </c>
      <c r="D19648" s="5">
        <f t="shared" si="2754"/>
        <v>35051395.978962958</v>
      </c>
      <c r="E19648" s="5">
        <f t="shared" si="2755"/>
        <v>107103.4711111111</v>
      </c>
      <c r="F19648" s="5">
        <f t="shared" si="2756"/>
        <v>327.26666666666665</v>
      </c>
      <c r="G19648" s="5">
        <f t="shared" si="2757"/>
        <v>0</v>
      </c>
      <c r="H19648" s="5">
        <f t="shared" si="2758"/>
        <v>0</v>
      </c>
      <c r="I19648" s="5">
        <f t="shared" si="2759"/>
        <v>0</v>
      </c>
      <c r="J19648" s="5">
        <f t="shared" si="2760"/>
        <v>0</v>
      </c>
      <c r="K19648" s="5">
        <f t="shared" si="2761"/>
        <v>0</v>
      </c>
      <c r="L19648" s="5">
        <f t="shared" si="2762"/>
        <v>327.26666666666665</v>
      </c>
      <c r="M19648" s="5">
        <f>$K19648+'2.Time_constants_correction'!$H$11*(3*$G19648*$E19648+2*$H19648*$F19648+$I19648)</f>
        <v>0</v>
      </c>
      <c r="N19648" s="38">
        <f>$K19648+'2.Time_constants_correction'!$I$11*(3*$G19648*$E19648+2*$H19648*$F19648+$I19648)+'2.Time_constants_correction'!$I$13*(6*$G19648*$F19648+2*$H19648)</f>
        <v>0</v>
      </c>
      <c r="O19648" s="5">
        <f>$K19648+'2.Time_constants_correction'!$J$11*(3*$G19648*$E19648+2*$H19648*$F19648+$I19648)+'2.Time_constants_correction'!$J$13*(6*$G19648*$F19648+2*$H19648)+'2.Time_constants_correction'!$J$15*(6*$G19648)</f>
        <v>0</v>
      </c>
    </row>
    <row r="19649" spans="1:15" x14ac:dyDescent="0.4">
      <c r="A19649" s="5">
        <f>'2.Time_constants_correction'!B19653</f>
        <v>327.28333333333336</v>
      </c>
      <c r="B19649" s="5">
        <f>'2.Time_constants_correction'!F19653</f>
        <v>0</v>
      </c>
      <c r="D19649" s="5">
        <f t="shared" si="2754"/>
        <v>35056751.425245374</v>
      </c>
      <c r="E19649" s="5">
        <f t="shared" si="2755"/>
        <v>107114.38027777779</v>
      </c>
      <c r="F19649" s="5">
        <f t="shared" si="2756"/>
        <v>327.28333333333336</v>
      </c>
      <c r="G19649" s="5">
        <f t="shared" si="2757"/>
        <v>0</v>
      </c>
      <c r="H19649" s="5">
        <f t="shared" si="2758"/>
        <v>0</v>
      </c>
      <c r="I19649" s="5">
        <f t="shared" si="2759"/>
        <v>0</v>
      </c>
      <c r="J19649" s="5">
        <f t="shared" si="2760"/>
        <v>0</v>
      </c>
      <c r="K19649" s="5">
        <f t="shared" si="2761"/>
        <v>0</v>
      </c>
      <c r="L19649" s="5">
        <f t="shared" si="2762"/>
        <v>327.28333333333336</v>
      </c>
      <c r="M19649" s="5">
        <f>$K19649+'2.Time_constants_correction'!$H$11*(3*$G19649*$E19649+2*$H19649*$F19649+$I19649)</f>
        <v>0</v>
      </c>
      <c r="N19649" s="38">
        <f>$K19649+'2.Time_constants_correction'!$I$11*(3*$G19649*$E19649+2*$H19649*$F19649+$I19649)+'2.Time_constants_correction'!$I$13*(6*$G19649*$F19649+2*$H19649)</f>
        <v>0</v>
      </c>
      <c r="O19649" s="5">
        <f>$K19649+'2.Time_constants_correction'!$J$11*(3*$G19649*$E19649+2*$H19649*$F19649+$I19649)+'2.Time_constants_correction'!$J$13*(6*$G19649*$F19649+2*$H19649)+'2.Time_constants_correction'!$J$15*(6*$G19649)</f>
        <v>0</v>
      </c>
    </row>
    <row r="19650" spans="1:15" x14ac:dyDescent="0.4">
      <c r="A19650" s="5">
        <f>'2.Time_constants_correction'!B19654</f>
        <v>327.3</v>
      </c>
      <c r="B19650" s="5">
        <f>'2.Time_constants_correction'!F19654</f>
        <v>0</v>
      </c>
      <c r="D19650" s="5">
        <f t="shared" si="2754"/>
        <v>35062107.417000003</v>
      </c>
      <c r="E19650" s="5">
        <f t="shared" si="2755"/>
        <v>107125.29000000001</v>
      </c>
      <c r="F19650" s="5">
        <f t="shared" si="2756"/>
        <v>327.3</v>
      </c>
      <c r="G19650" s="5">
        <f t="shared" si="2757"/>
        <v>0</v>
      </c>
      <c r="H19650" s="5">
        <f t="shared" si="2758"/>
        <v>0</v>
      </c>
      <c r="I19650" s="5">
        <f t="shared" si="2759"/>
        <v>0</v>
      </c>
      <c r="J19650" s="5">
        <f t="shared" si="2760"/>
        <v>0</v>
      </c>
      <c r="K19650" s="5">
        <f t="shared" si="2761"/>
        <v>0</v>
      </c>
      <c r="L19650" s="5">
        <f t="shared" si="2762"/>
        <v>327.3</v>
      </c>
      <c r="M19650" s="5">
        <f>$K19650+'2.Time_constants_correction'!$H$11*(3*$G19650*$E19650+2*$H19650*$F19650+$I19650)</f>
        <v>0</v>
      </c>
      <c r="N19650" s="38">
        <f>$K19650+'2.Time_constants_correction'!$I$11*(3*$G19650*$E19650+2*$H19650*$F19650+$I19650)+'2.Time_constants_correction'!$I$13*(6*$G19650*$F19650+2*$H19650)</f>
        <v>0</v>
      </c>
      <c r="O19650" s="5">
        <f>$K19650+'2.Time_constants_correction'!$J$11*(3*$G19650*$E19650+2*$H19650*$F19650+$I19650)+'2.Time_constants_correction'!$J$13*(6*$G19650*$F19650+2*$H19650)+'2.Time_constants_correction'!$J$15*(6*$G19650)</f>
        <v>0</v>
      </c>
    </row>
    <row r="19651" spans="1:15" x14ac:dyDescent="0.4">
      <c r="A19651" s="5">
        <f>'2.Time_constants_correction'!B19655</f>
        <v>327.31666666666666</v>
      </c>
      <c r="B19651" s="5">
        <f>'2.Time_constants_correction'!F19655</f>
        <v>0</v>
      </c>
      <c r="D19651" s="5">
        <f t="shared" si="2754"/>
        <v>35067463.954254627</v>
      </c>
      <c r="E19651" s="5">
        <f t="shared" si="2755"/>
        <v>107136.20027777778</v>
      </c>
      <c r="F19651" s="5">
        <f t="shared" si="2756"/>
        <v>327.31666666666666</v>
      </c>
      <c r="G19651" s="5">
        <f t="shared" si="2757"/>
        <v>0</v>
      </c>
      <c r="H19651" s="5">
        <f t="shared" si="2758"/>
        <v>0</v>
      </c>
      <c r="I19651" s="5">
        <f t="shared" si="2759"/>
        <v>0</v>
      </c>
      <c r="J19651" s="5">
        <f t="shared" si="2760"/>
        <v>0</v>
      </c>
      <c r="K19651" s="5">
        <f t="shared" si="2761"/>
        <v>0</v>
      </c>
      <c r="L19651" s="5">
        <f t="shared" si="2762"/>
        <v>327.31666666666666</v>
      </c>
      <c r="M19651" s="5">
        <f>$K19651+'2.Time_constants_correction'!$H$11*(3*$G19651*$E19651+2*$H19651*$F19651+$I19651)</f>
        <v>0</v>
      </c>
      <c r="N19651" s="38">
        <f>$K19651+'2.Time_constants_correction'!$I$11*(3*$G19651*$E19651+2*$H19651*$F19651+$I19651)+'2.Time_constants_correction'!$I$13*(6*$G19651*$F19651+2*$H19651)</f>
        <v>0</v>
      </c>
      <c r="O19651" s="5">
        <f>$K19651+'2.Time_constants_correction'!$J$11*(3*$G19651*$E19651+2*$H19651*$F19651+$I19651)+'2.Time_constants_correction'!$J$13*(6*$G19651*$F19651+2*$H19651)+'2.Time_constants_correction'!$J$15*(6*$G19651)</f>
        <v>0</v>
      </c>
    </row>
    <row r="19652" spans="1:15" x14ac:dyDescent="0.4">
      <c r="A19652" s="5">
        <f>'2.Time_constants_correction'!B19656</f>
        <v>327.33333333333331</v>
      </c>
      <c r="B19652" s="5">
        <f>'2.Time_constants_correction'!F19656</f>
        <v>0</v>
      </c>
      <c r="D19652" s="5">
        <f t="shared" si="2754"/>
        <v>35072821.03703703</v>
      </c>
      <c r="E19652" s="5">
        <f t="shared" si="2755"/>
        <v>107147.11111111109</v>
      </c>
      <c r="F19652" s="5">
        <f t="shared" si="2756"/>
        <v>327.33333333333331</v>
      </c>
      <c r="G19652" s="5">
        <f t="shared" si="2757"/>
        <v>0</v>
      </c>
      <c r="H19652" s="5">
        <f t="shared" si="2758"/>
        <v>0</v>
      </c>
      <c r="I19652" s="5">
        <f t="shared" si="2759"/>
        <v>0</v>
      </c>
      <c r="J19652" s="5">
        <f t="shared" si="2760"/>
        <v>0</v>
      </c>
      <c r="K19652" s="5">
        <f t="shared" si="2761"/>
        <v>0</v>
      </c>
      <c r="L19652" s="5">
        <f t="shared" si="2762"/>
        <v>327.33333333333331</v>
      </c>
      <c r="M19652" s="5">
        <f>$K19652+'2.Time_constants_correction'!$H$11*(3*$G19652*$E19652+2*$H19652*$F19652+$I19652)</f>
        <v>0</v>
      </c>
      <c r="N19652" s="38">
        <f>$K19652+'2.Time_constants_correction'!$I$11*(3*$G19652*$E19652+2*$H19652*$F19652+$I19652)+'2.Time_constants_correction'!$I$13*(6*$G19652*$F19652+2*$H19652)</f>
        <v>0</v>
      </c>
      <c r="O19652" s="5">
        <f>$K19652+'2.Time_constants_correction'!$J$11*(3*$G19652*$E19652+2*$H19652*$F19652+$I19652)+'2.Time_constants_correction'!$J$13*(6*$G19652*$F19652+2*$H19652)+'2.Time_constants_correction'!$J$15*(6*$G19652)</f>
        <v>0</v>
      </c>
    </row>
    <row r="19653" spans="1:15" x14ac:dyDescent="0.4">
      <c r="A19653" s="5">
        <f>'2.Time_constants_correction'!B19657</f>
        <v>327.35000000000002</v>
      </c>
      <c r="B19653" s="5">
        <f>'2.Time_constants_correction'!F19657</f>
        <v>0</v>
      </c>
      <c r="D19653" s="5">
        <f t="shared" si="2754"/>
        <v>35078178.665375009</v>
      </c>
      <c r="E19653" s="5">
        <f t="shared" si="2755"/>
        <v>107158.02250000002</v>
      </c>
      <c r="F19653" s="5">
        <f t="shared" si="2756"/>
        <v>327.35000000000002</v>
      </c>
      <c r="G19653" s="5">
        <f t="shared" si="2757"/>
        <v>0</v>
      </c>
      <c r="H19653" s="5">
        <f t="shared" si="2758"/>
        <v>0</v>
      </c>
      <c r="I19653" s="5">
        <f t="shared" si="2759"/>
        <v>0</v>
      </c>
      <c r="J19653" s="5">
        <f t="shared" si="2760"/>
        <v>0</v>
      </c>
      <c r="K19653" s="5">
        <f t="shared" si="2761"/>
        <v>0</v>
      </c>
      <c r="L19653" s="5">
        <f t="shared" si="2762"/>
        <v>327.35000000000002</v>
      </c>
      <c r="M19653" s="5">
        <f>$K19653+'2.Time_constants_correction'!$H$11*(3*$G19653*$E19653+2*$H19653*$F19653+$I19653)</f>
        <v>0</v>
      </c>
      <c r="N19653" s="38">
        <f>$K19653+'2.Time_constants_correction'!$I$11*(3*$G19653*$E19653+2*$H19653*$F19653+$I19653)+'2.Time_constants_correction'!$I$13*(6*$G19653*$F19653+2*$H19653)</f>
        <v>0</v>
      </c>
      <c r="O19653" s="5">
        <f>$K19653+'2.Time_constants_correction'!$J$11*(3*$G19653*$E19653+2*$H19653*$F19653+$I19653)+'2.Time_constants_correction'!$J$13*(6*$G19653*$F19653+2*$H19653)+'2.Time_constants_correction'!$J$15*(6*$G19653)</f>
        <v>0</v>
      </c>
    </row>
    <row r="19654" spans="1:15" x14ac:dyDescent="0.4">
      <c r="A19654" s="5">
        <f>'2.Time_constants_correction'!B19658</f>
        <v>327.36666666666667</v>
      </c>
      <c r="B19654" s="5">
        <f>'2.Time_constants_correction'!F19658</f>
        <v>0</v>
      </c>
      <c r="D19654" s="5">
        <f t="shared" si="2754"/>
        <v>35083536.839296296</v>
      </c>
      <c r="E19654" s="5">
        <f t="shared" si="2755"/>
        <v>107168.93444444444</v>
      </c>
      <c r="F19654" s="5">
        <f t="shared" si="2756"/>
        <v>327.36666666666667</v>
      </c>
      <c r="G19654" s="5">
        <f t="shared" si="2757"/>
        <v>0</v>
      </c>
      <c r="H19654" s="5">
        <f t="shared" si="2758"/>
        <v>0</v>
      </c>
      <c r="I19654" s="5">
        <f t="shared" si="2759"/>
        <v>0</v>
      </c>
      <c r="J19654" s="5">
        <f t="shared" si="2760"/>
        <v>0</v>
      </c>
      <c r="K19654" s="5">
        <f t="shared" si="2761"/>
        <v>0</v>
      </c>
      <c r="L19654" s="5">
        <f t="shared" si="2762"/>
        <v>327.36666666666667</v>
      </c>
      <c r="M19654" s="5">
        <f>$K19654+'2.Time_constants_correction'!$H$11*(3*$G19654*$E19654+2*$H19654*$F19654+$I19654)</f>
        <v>0</v>
      </c>
      <c r="N19654" s="38">
        <f>$K19654+'2.Time_constants_correction'!$I$11*(3*$G19654*$E19654+2*$H19654*$F19654+$I19654)+'2.Time_constants_correction'!$I$13*(6*$G19654*$F19654+2*$H19654)</f>
        <v>0</v>
      </c>
      <c r="O19654" s="5">
        <f>$K19654+'2.Time_constants_correction'!$J$11*(3*$G19654*$E19654+2*$H19654*$F19654+$I19654)+'2.Time_constants_correction'!$J$13*(6*$G19654*$F19654+2*$H19654)+'2.Time_constants_correction'!$J$15*(6*$G19654)</f>
        <v>0</v>
      </c>
    </row>
    <row r="19655" spans="1:15" x14ac:dyDescent="0.4">
      <c r="A19655" s="5">
        <f>'2.Time_constants_correction'!B19659</f>
        <v>327.38333333333333</v>
      </c>
      <c r="B19655" s="5">
        <f>'2.Time_constants_correction'!F19659</f>
        <v>0</v>
      </c>
      <c r="D19655" s="5">
        <f t="shared" si="2754"/>
        <v>35088895.558828697</v>
      </c>
      <c r="E19655" s="5">
        <f t="shared" si="2755"/>
        <v>107179.84694444443</v>
      </c>
      <c r="F19655" s="5">
        <f t="shared" si="2756"/>
        <v>327.38333333333333</v>
      </c>
      <c r="G19655" s="5">
        <f t="shared" si="2757"/>
        <v>0</v>
      </c>
      <c r="H19655" s="5">
        <f t="shared" si="2758"/>
        <v>0</v>
      </c>
      <c r="I19655" s="5">
        <f t="shared" si="2759"/>
        <v>0</v>
      </c>
      <c r="J19655" s="5">
        <f t="shared" si="2760"/>
        <v>0</v>
      </c>
      <c r="K19655" s="5">
        <f t="shared" si="2761"/>
        <v>0</v>
      </c>
      <c r="L19655" s="5">
        <f t="shared" si="2762"/>
        <v>327.38333333333333</v>
      </c>
      <c r="M19655" s="5">
        <f>$K19655+'2.Time_constants_correction'!$H$11*(3*$G19655*$E19655+2*$H19655*$F19655+$I19655)</f>
        <v>0</v>
      </c>
      <c r="N19655" s="38">
        <f>$K19655+'2.Time_constants_correction'!$I$11*(3*$G19655*$E19655+2*$H19655*$F19655+$I19655)+'2.Time_constants_correction'!$I$13*(6*$G19655*$F19655+2*$H19655)</f>
        <v>0</v>
      </c>
      <c r="O19655" s="5">
        <f>$K19655+'2.Time_constants_correction'!$J$11*(3*$G19655*$E19655+2*$H19655*$F19655+$I19655)+'2.Time_constants_correction'!$J$13*(6*$G19655*$F19655+2*$H19655)+'2.Time_constants_correction'!$J$15*(6*$G19655)</f>
        <v>0</v>
      </c>
    </row>
    <row r="19656" spans="1:15" x14ac:dyDescent="0.4">
      <c r="A19656" s="5">
        <f>'2.Time_constants_correction'!B19660</f>
        <v>327.39999999999998</v>
      </c>
      <c r="B19656" s="5">
        <f>'2.Time_constants_correction'!F19660</f>
        <v>0</v>
      </c>
      <c r="D19656" s="5">
        <f t="shared" si="2754"/>
        <v>35094254.823999994</v>
      </c>
      <c r="E19656" s="5">
        <f t="shared" si="2755"/>
        <v>107190.75999999998</v>
      </c>
      <c r="F19656" s="5">
        <f t="shared" si="2756"/>
        <v>327.39999999999998</v>
      </c>
      <c r="G19656" s="5">
        <f t="shared" si="2757"/>
        <v>0</v>
      </c>
      <c r="H19656" s="5">
        <f t="shared" si="2758"/>
        <v>0</v>
      </c>
      <c r="I19656" s="5">
        <f t="shared" si="2759"/>
        <v>0</v>
      </c>
      <c r="J19656" s="5">
        <f t="shared" si="2760"/>
        <v>0</v>
      </c>
      <c r="K19656" s="5">
        <f t="shared" si="2761"/>
        <v>0</v>
      </c>
      <c r="L19656" s="5">
        <f t="shared" si="2762"/>
        <v>327.39999999999998</v>
      </c>
      <c r="M19656" s="5">
        <f>$K19656+'2.Time_constants_correction'!$H$11*(3*$G19656*$E19656+2*$H19656*$F19656+$I19656)</f>
        <v>0</v>
      </c>
      <c r="N19656" s="38">
        <f>$K19656+'2.Time_constants_correction'!$I$11*(3*$G19656*$E19656+2*$H19656*$F19656+$I19656)+'2.Time_constants_correction'!$I$13*(6*$G19656*$F19656+2*$H19656)</f>
        <v>0</v>
      </c>
      <c r="O19656" s="5">
        <f>$K19656+'2.Time_constants_correction'!$J$11*(3*$G19656*$E19656+2*$H19656*$F19656+$I19656)+'2.Time_constants_correction'!$J$13*(6*$G19656*$F19656+2*$H19656)+'2.Time_constants_correction'!$J$15*(6*$G19656)</f>
        <v>0</v>
      </c>
    </row>
    <row r="19657" spans="1:15" x14ac:dyDescent="0.4">
      <c r="A19657" s="5">
        <f>'2.Time_constants_correction'!B19661</f>
        <v>327.41666666666669</v>
      </c>
      <c r="B19657" s="5">
        <f>'2.Time_constants_correction'!F19661</f>
        <v>0</v>
      </c>
      <c r="D19657" s="5">
        <f t="shared" si="2754"/>
        <v>35099614.63483797</v>
      </c>
      <c r="E19657" s="5">
        <f t="shared" si="2755"/>
        <v>107201.67361111112</v>
      </c>
      <c r="F19657" s="5">
        <f t="shared" si="2756"/>
        <v>327.41666666666669</v>
      </c>
      <c r="G19657" s="5">
        <f t="shared" si="2757"/>
        <v>0</v>
      </c>
      <c r="H19657" s="5">
        <f t="shared" si="2758"/>
        <v>0</v>
      </c>
      <c r="I19657" s="5">
        <f t="shared" si="2759"/>
        <v>0</v>
      </c>
      <c r="J19657" s="5">
        <f t="shared" si="2760"/>
        <v>0</v>
      </c>
      <c r="K19657" s="5">
        <f t="shared" si="2761"/>
        <v>0</v>
      </c>
      <c r="L19657" s="5">
        <f t="shared" si="2762"/>
        <v>327.41666666666669</v>
      </c>
      <c r="M19657" s="5">
        <f>$K19657+'2.Time_constants_correction'!$H$11*(3*$G19657*$E19657+2*$H19657*$F19657+$I19657)</f>
        <v>0</v>
      </c>
      <c r="N19657" s="38">
        <f>$K19657+'2.Time_constants_correction'!$I$11*(3*$G19657*$E19657+2*$H19657*$F19657+$I19657)+'2.Time_constants_correction'!$I$13*(6*$G19657*$F19657+2*$H19657)</f>
        <v>0</v>
      </c>
      <c r="O19657" s="5">
        <f>$K19657+'2.Time_constants_correction'!$J$11*(3*$G19657*$E19657+2*$H19657*$F19657+$I19657)+'2.Time_constants_correction'!$J$13*(6*$G19657*$F19657+2*$H19657)+'2.Time_constants_correction'!$J$15*(6*$G19657)</f>
        <v>0</v>
      </c>
    </row>
    <row r="19658" spans="1:15" x14ac:dyDescent="0.4">
      <c r="A19658" s="5">
        <f>'2.Time_constants_correction'!B19662</f>
        <v>327.43333333333334</v>
      </c>
      <c r="B19658" s="5">
        <f>'2.Time_constants_correction'!F19662</f>
        <v>0</v>
      </c>
      <c r="D19658" s="5">
        <f t="shared" si="2754"/>
        <v>35104974.991370372</v>
      </c>
      <c r="E19658" s="5">
        <f t="shared" si="2755"/>
        <v>107212.58777777778</v>
      </c>
      <c r="F19658" s="5">
        <f t="shared" si="2756"/>
        <v>327.43333333333334</v>
      </c>
      <c r="G19658" s="5">
        <f t="shared" si="2757"/>
        <v>0</v>
      </c>
      <c r="H19658" s="5">
        <f t="shared" si="2758"/>
        <v>0</v>
      </c>
      <c r="I19658" s="5">
        <f t="shared" si="2759"/>
        <v>0</v>
      </c>
      <c r="J19658" s="5">
        <f t="shared" si="2760"/>
        <v>0</v>
      </c>
      <c r="K19658" s="5">
        <f t="shared" si="2761"/>
        <v>0</v>
      </c>
      <c r="L19658" s="5">
        <f t="shared" si="2762"/>
        <v>327.43333333333334</v>
      </c>
      <c r="M19658" s="5">
        <f>$K19658+'2.Time_constants_correction'!$H$11*(3*$G19658*$E19658+2*$H19658*$F19658+$I19658)</f>
        <v>0</v>
      </c>
      <c r="N19658" s="38">
        <f>$K19658+'2.Time_constants_correction'!$I$11*(3*$G19658*$E19658+2*$H19658*$F19658+$I19658)+'2.Time_constants_correction'!$I$13*(6*$G19658*$F19658+2*$H19658)</f>
        <v>0</v>
      </c>
      <c r="O19658" s="5">
        <f>$K19658+'2.Time_constants_correction'!$J$11*(3*$G19658*$E19658+2*$H19658*$F19658+$I19658)+'2.Time_constants_correction'!$J$13*(6*$G19658*$F19658+2*$H19658)+'2.Time_constants_correction'!$J$15*(6*$G19658)</f>
        <v>0</v>
      </c>
    </row>
    <row r="19659" spans="1:15" x14ac:dyDescent="0.4">
      <c r="A19659" s="5">
        <f>'2.Time_constants_correction'!B19663</f>
        <v>327.45</v>
      </c>
      <c r="B19659" s="5">
        <f>'2.Time_constants_correction'!F19663</f>
        <v>0</v>
      </c>
      <c r="D19659" s="5">
        <f t="shared" si="2754"/>
        <v>35110335.893624991</v>
      </c>
      <c r="E19659" s="5">
        <f t="shared" si="2755"/>
        <v>107223.50249999999</v>
      </c>
      <c r="F19659" s="5">
        <f t="shared" si="2756"/>
        <v>327.45</v>
      </c>
      <c r="G19659" s="5">
        <f t="shared" si="2757"/>
        <v>0</v>
      </c>
      <c r="H19659" s="5">
        <f t="shared" si="2758"/>
        <v>0</v>
      </c>
      <c r="I19659" s="5">
        <f t="shared" si="2759"/>
        <v>0</v>
      </c>
      <c r="J19659" s="5">
        <f t="shared" si="2760"/>
        <v>0</v>
      </c>
      <c r="K19659" s="5">
        <f t="shared" si="2761"/>
        <v>0</v>
      </c>
      <c r="L19659" s="5">
        <f t="shared" si="2762"/>
        <v>327.45</v>
      </c>
      <c r="M19659" s="5">
        <f>$K19659+'2.Time_constants_correction'!$H$11*(3*$G19659*$E19659+2*$H19659*$F19659+$I19659)</f>
        <v>0</v>
      </c>
      <c r="N19659" s="38">
        <f>$K19659+'2.Time_constants_correction'!$I$11*(3*$G19659*$E19659+2*$H19659*$F19659+$I19659)+'2.Time_constants_correction'!$I$13*(6*$G19659*$F19659+2*$H19659)</f>
        <v>0</v>
      </c>
      <c r="O19659" s="5">
        <f>$K19659+'2.Time_constants_correction'!$J$11*(3*$G19659*$E19659+2*$H19659*$F19659+$I19659)+'2.Time_constants_correction'!$J$13*(6*$G19659*$F19659+2*$H19659)+'2.Time_constants_correction'!$J$15*(6*$G19659)</f>
        <v>0</v>
      </c>
    </row>
    <row r="19660" spans="1:15" x14ac:dyDescent="0.4">
      <c r="A19660" s="5">
        <f>'2.Time_constants_correction'!B19664</f>
        <v>327.46666666666664</v>
      </c>
      <c r="B19660" s="5">
        <f>'2.Time_constants_correction'!F19664</f>
        <v>0</v>
      </c>
      <c r="D19660" s="5">
        <f t="shared" ref="D19660:D19723" si="2763">A19660^3</f>
        <v>35115697.341629624</v>
      </c>
      <c r="E19660" s="5">
        <f t="shared" ref="E19660:E19723" si="2764">A19660^2</f>
        <v>107234.41777777777</v>
      </c>
      <c r="F19660" s="5">
        <f t="shared" ref="F19660:F19723" si="2765">A19660</f>
        <v>327.46666666666664</v>
      </c>
      <c r="G19660" s="5">
        <f t="shared" si="2757"/>
        <v>0</v>
      </c>
      <c r="H19660" s="5">
        <f t="shared" si="2758"/>
        <v>0</v>
      </c>
      <c r="I19660" s="5">
        <f t="shared" si="2759"/>
        <v>0</v>
      </c>
      <c r="J19660" s="5">
        <f t="shared" si="2760"/>
        <v>0</v>
      </c>
      <c r="K19660" s="5">
        <f t="shared" si="2761"/>
        <v>0</v>
      </c>
      <c r="L19660" s="5">
        <f t="shared" si="2762"/>
        <v>327.46666666666664</v>
      </c>
      <c r="M19660" s="5">
        <f>$K19660+'2.Time_constants_correction'!$H$11*(3*$G19660*$E19660+2*$H19660*$F19660+$I19660)</f>
        <v>0</v>
      </c>
      <c r="N19660" s="38">
        <f>$K19660+'2.Time_constants_correction'!$I$11*(3*$G19660*$E19660+2*$H19660*$F19660+$I19660)+'2.Time_constants_correction'!$I$13*(6*$G19660*$F19660+2*$H19660)</f>
        <v>0</v>
      </c>
      <c r="O19660" s="5">
        <f>$K19660+'2.Time_constants_correction'!$J$11*(3*$G19660*$E19660+2*$H19660*$F19660+$I19660)+'2.Time_constants_correction'!$J$13*(6*$G19660*$F19660+2*$H19660)+'2.Time_constants_correction'!$J$15*(6*$G19660)</f>
        <v>0</v>
      </c>
    </row>
    <row r="19661" spans="1:15" x14ac:dyDescent="0.4">
      <c r="A19661" s="5">
        <f>'2.Time_constants_correction'!B19665</f>
        <v>327.48333333333335</v>
      </c>
      <c r="B19661" s="5">
        <f>'2.Time_constants_correction'!F19665</f>
        <v>0</v>
      </c>
      <c r="D19661" s="5">
        <f t="shared" si="2763"/>
        <v>35121059.33541204</v>
      </c>
      <c r="E19661" s="5">
        <f t="shared" si="2764"/>
        <v>107245.33361111113</v>
      </c>
      <c r="F19661" s="5">
        <f t="shared" si="2765"/>
        <v>327.48333333333335</v>
      </c>
      <c r="G19661" s="5">
        <f t="shared" si="2757"/>
        <v>0</v>
      </c>
      <c r="H19661" s="5">
        <f t="shared" si="2758"/>
        <v>0</v>
      </c>
      <c r="I19661" s="5">
        <f t="shared" si="2759"/>
        <v>0</v>
      </c>
      <c r="J19661" s="5">
        <f t="shared" si="2760"/>
        <v>0</v>
      </c>
      <c r="K19661" s="5">
        <f t="shared" si="2761"/>
        <v>0</v>
      </c>
      <c r="L19661" s="5">
        <f t="shared" si="2762"/>
        <v>327.48333333333335</v>
      </c>
      <c r="M19661" s="5">
        <f>$K19661+'2.Time_constants_correction'!$H$11*(3*$G19661*$E19661+2*$H19661*$F19661+$I19661)</f>
        <v>0</v>
      </c>
      <c r="N19661" s="38">
        <f>$K19661+'2.Time_constants_correction'!$I$11*(3*$G19661*$E19661+2*$H19661*$F19661+$I19661)+'2.Time_constants_correction'!$I$13*(6*$G19661*$F19661+2*$H19661)</f>
        <v>0</v>
      </c>
      <c r="O19661" s="5">
        <f>$K19661+'2.Time_constants_correction'!$J$11*(3*$G19661*$E19661+2*$H19661*$F19661+$I19661)+'2.Time_constants_correction'!$J$13*(6*$G19661*$F19661+2*$H19661)+'2.Time_constants_correction'!$J$15*(6*$G19661)</f>
        <v>0</v>
      </c>
    </row>
    <row r="19662" spans="1:15" x14ac:dyDescent="0.4">
      <c r="A19662" s="5">
        <f>'2.Time_constants_correction'!B19666</f>
        <v>327.5</v>
      </c>
      <c r="B19662" s="5">
        <f>'2.Time_constants_correction'!F19666</f>
        <v>0</v>
      </c>
      <c r="D19662" s="5">
        <f t="shared" si="2763"/>
        <v>35126421.875</v>
      </c>
      <c r="E19662" s="5">
        <f t="shared" si="2764"/>
        <v>107256.25</v>
      </c>
      <c r="F19662" s="5">
        <f t="shared" si="2765"/>
        <v>327.5</v>
      </c>
      <c r="G19662" s="5">
        <f t="shared" si="2757"/>
        <v>0</v>
      </c>
      <c r="H19662" s="5">
        <f t="shared" si="2758"/>
        <v>0</v>
      </c>
      <c r="I19662" s="5">
        <f t="shared" si="2759"/>
        <v>0</v>
      </c>
      <c r="J19662" s="5">
        <f t="shared" si="2760"/>
        <v>0</v>
      </c>
      <c r="K19662" s="5">
        <f t="shared" si="2761"/>
        <v>0</v>
      </c>
      <c r="L19662" s="5">
        <f t="shared" si="2762"/>
        <v>327.5</v>
      </c>
      <c r="M19662" s="5">
        <f>$K19662+'2.Time_constants_correction'!$H$11*(3*$G19662*$E19662+2*$H19662*$F19662+$I19662)</f>
        <v>0</v>
      </c>
      <c r="N19662" s="38">
        <f>$K19662+'2.Time_constants_correction'!$I$11*(3*$G19662*$E19662+2*$H19662*$F19662+$I19662)+'2.Time_constants_correction'!$I$13*(6*$G19662*$F19662+2*$H19662)</f>
        <v>0</v>
      </c>
      <c r="O19662" s="5">
        <f>$K19662+'2.Time_constants_correction'!$J$11*(3*$G19662*$E19662+2*$H19662*$F19662+$I19662)+'2.Time_constants_correction'!$J$13*(6*$G19662*$F19662+2*$H19662)+'2.Time_constants_correction'!$J$15*(6*$G19662)</f>
        <v>0</v>
      </c>
    </row>
    <row r="19663" spans="1:15" x14ac:dyDescent="0.4">
      <c r="A19663" s="5">
        <f>'2.Time_constants_correction'!B19667</f>
        <v>327.51666666666665</v>
      </c>
      <c r="B19663" s="5">
        <f>'2.Time_constants_correction'!F19667</f>
        <v>0</v>
      </c>
      <c r="D19663" s="5">
        <f t="shared" si="2763"/>
        <v>35131784.960421294</v>
      </c>
      <c r="E19663" s="5">
        <f t="shared" si="2764"/>
        <v>107267.16694444444</v>
      </c>
      <c r="F19663" s="5">
        <f t="shared" si="2765"/>
        <v>327.51666666666665</v>
      </c>
      <c r="G19663" s="5">
        <f t="shared" si="2757"/>
        <v>0</v>
      </c>
      <c r="H19663" s="5">
        <f t="shared" si="2758"/>
        <v>0</v>
      </c>
      <c r="I19663" s="5">
        <f t="shared" si="2759"/>
        <v>0</v>
      </c>
      <c r="J19663" s="5">
        <f t="shared" si="2760"/>
        <v>0</v>
      </c>
      <c r="K19663" s="5">
        <f t="shared" si="2761"/>
        <v>0</v>
      </c>
      <c r="L19663" s="5">
        <f t="shared" si="2762"/>
        <v>327.51666666666665</v>
      </c>
      <c r="M19663" s="5">
        <f>$K19663+'2.Time_constants_correction'!$H$11*(3*$G19663*$E19663+2*$H19663*$F19663+$I19663)</f>
        <v>0</v>
      </c>
      <c r="N19663" s="38">
        <f>$K19663+'2.Time_constants_correction'!$I$11*(3*$G19663*$E19663+2*$H19663*$F19663+$I19663)+'2.Time_constants_correction'!$I$13*(6*$G19663*$F19663+2*$H19663)</f>
        <v>0</v>
      </c>
      <c r="O19663" s="5">
        <f>$K19663+'2.Time_constants_correction'!$J$11*(3*$G19663*$E19663+2*$H19663*$F19663+$I19663)+'2.Time_constants_correction'!$J$13*(6*$G19663*$F19663+2*$H19663)+'2.Time_constants_correction'!$J$15*(6*$G19663)</f>
        <v>0</v>
      </c>
    </row>
    <row r="19664" spans="1:15" x14ac:dyDescent="0.4">
      <c r="A19664" s="5">
        <f>'2.Time_constants_correction'!B19668</f>
        <v>327.53333333333336</v>
      </c>
      <c r="B19664" s="5">
        <f>'2.Time_constants_correction'!F19668</f>
        <v>0</v>
      </c>
      <c r="D19664" s="5">
        <f t="shared" si="2763"/>
        <v>35137148.591703713</v>
      </c>
      <c r="E19664" s="5">
        <f t="shared" si="2764"/>
        <v>107278.08444444447</v>
      </c>
      <c r="F19664" s="5">
        <f t="shared" si="2765"/>
        <v>327.53333333333336</v>
      </c>
      <c r="G19664" s="5">
        <f t="shared" si="2757"/>
        <v>0</v>
      </c>
      <c r="H19664" s="5">
        <f t="shared" si="2758"/>
        <v>0</v>
      </c>
      <c r="I19664" s="5">
        <f t="shared" si="2759"/>
        <v>0</v>
      </c>
      <c r="J19664" s="5">
        <f t="shared" si="2760"/>
        <v>0</v>
      </c>
      <c r="K19664" s="5">
        <f t="shared" si="2761"/>
        <v>0</v>
      </c>
      <c r="L19664" s="5">
        <f t="shared" si="2762"/>
        <v>327.53333333333336</v>
      </c>
      <c r="M19664" s="5">
        <f>$K19664+'2.Time_constants_correction'!$H$11*(3*$G19664*$E19664+2*$H19664*$F19664+$I19664)</f>
        <v>0</v>
      </c>
      <c r="N19664" s="38">
        <f>$K19664+'2.Time_constants_correction'!$I$11*(3*$G19664*$E19664+2*$H19664*$F19664+$I19664)+'2.Time_constants_correction'!$I$13*(6*$G19664*$F19664+2*$H19664)</f>
        <v>0</v>
      </c>
      <c r="O19664" s="5">
        <f>$K19664+'2.Time_constants_correction'!$J$11*(3*$G19664*$E19664+2*$H19664*$F19664+$I19664)+'2.Time_constants_correction'!$J$13*(6*$G19664*$F19664+2*$H19664)+'2.Time_constants_correction'!$J$15*(6*$G19664)</f>
        <v>0</v>
      </c>
    </row>
    <row r="19665" spans="1:15" x14ac:dyDescent="0.4">
      <c r="A19665" s="5">
        <f>'2.Time_constants_correction'!B19669</f>
        <v>327.55</v>
      </c>
      <c r="B19665" s="5">
        <f>'2.Time_constants_correction'!F19669</f>
        <v>0</v>
      </c>
      <c r="D19665" s="5">
        <f t="shared" si="2763"/>
        <v>35142512.768875003</v>
      </c>
      <c r="E19665" s="5">
        <f t="shared" si="2764"/>
        <v>107289.0025</v>
      </c>
      <c r="F19665" s="5">
        <f t="shared" si="2765"/>
        <v>327.55</v>
      </c>
      <c r="G19665" s="5">
        <f t="shared" si="2757"/>
        <v>0</v>
      </c>
      <c r="H19665" s="5">
        <f t="shared" si="2758"/>
        <v>0</v>
      </c>
      <c r="I19665" s="5">
        <f t="shared" si="2759"/>
        <v>0</v>
      </c>
      <c r="J19665" s="5">
        <f t="shared" si="2760"/>
        <v>0</v>
      </c>
      <c r="K19665" s="5">
        <f t="shared" si="2761"/>
        <v>0</v>
      </c>
      <c r="L19665" s="5">
        <f t="shared" si="2762"/>
        <v>327.55</v>
      </c>
      <c r="M19665" s="5">
        <f>$K19665+'2.Time_constants_correction'!$H$11*(3*$G19665*$E19665+2*$H19665*$F19665+$I19665)</f>
        <v>0</v>
      </c>
      <c r="N19665" s="38">
        <f>$K19665+'2.Time_constants_correction'!$I$11*(3*$G19665*$E19665+2*$H19665*$F19665+$I19665)+'2.Time_constants_correction'!$I$13*(6*$G19665*$F19665+2*$H19665)</f>
        <v>0</v>
      </c>
      <c r="O19665" s="5">
        <f>$K19665+'2.Time_constants_correction'!$J$11*(3*$G19665*$E19665+2*$H19665*$F19665+$I19665)+'2.Time_constants_correction'!$J$13*(6*$G19665*$F19665+2*$H19665)+'2.Time_constants_correction'!$J$15*(6*$G19665)</f>
        <v>0</v>
      </c>
    </row>
    <row r="19666" spans="1:15" x14ac:dyDescent="0.4">
      <c r="A19666" s="5">
        <f>'2.Time_constants_correction'!B19670</f>
        <v>327.56666666666666</v>
      </c>
      <c r="B19666" s="5">
        <f>'2.Time_constants_correction'!F19670</f>
        <v>0</v>
      </c>
      <c r="D19666" s="5">
        <f t="shared" si="2763"/>
        <v>35147877.491962962</v>
      </c>
      <c r="E19666" s="5">
        <f t="shared" si="2764"/>
        <v>107299.92111111111</v>
      </c>
      <c r="F19666" s="5">
        <f t="shared" si="2765"/>
        <v>327.56666666666666</v>
      </c>
      <c r="G19666" s="5">
        <f t="shared" ref="G19666:G19729" si="2766">INDEX(LINEST(B19661:B19672,D19661:F19672),3)</f>
        <v>0</v>
      </c>
      <c r="H19666" s="5">
        <f t="shared" ref="H19666:H19729" si="2767">INDEX(LINEST(B19661:B19672,D19661:F19672),2)</f>
        <v>0</v>
      </c>
      <c r="I19666" s="5">
        <f t="shared" ref="I19666:I19729" si="2768">INDEX(LINEST(B19661:B19672,D19661:F19672),1)</f>
        <v>0</v>
      </c>
      <c r="J19666" s="5">
        <f t="shared" ref="J19666:J19729" si="2769">INDEX(LINEST(B19661:B19672,D19661:F19672),4)</f>
        <v>0</v>
      </c>
      <c r="K19666" s="5">
        <f t="shared" ref="K19666:K19729" si="2770">G19666*$D19666+H19666*$E19666+I19666*$F19666+J19666</f>
        <v>0</v>
      </c>
      <c r="L19666" s="5">
        <f t="shared" ref="L19666:L19729" si="2771">F19666</f>
        <v>327.56666666666666</v>
      </c>
      <c r="M19666" s="5">
        <f>$K19666+'2.Time_constants_correction'!$H$11*(3*$G19666*$E19666+2*$H19666*$F19666+$I19666)</f>
        <v>0</v>
      </c>
      <c r="N19666" s="38">
        <f>$K19666+'2.Time_constants_correction'!$I$11*(3*$G19666*$E19666+2*$H19666*$F19666+$I19666)+'2.Time_constants_correction'!$I$13*(6*$G19666*$F19666+2*$H19666)</f>
        <v>0</v>
      </c>
      <c r="O19666" s="5">
        <f>$K19666+'2.Time_constants_correction'!$J$11*(3*$G19666*$E19666+2*$H19666*$F19666+$I19666)+'2.Time_constants_correction'!$J$13*(6*$G19666*$F19666+2*$H19666)+'2.Time_constants_correction'!$J$15*(6*$G19666)</f>
        <v>0</v>
      </c>
    </row>
    <row r="19667" spans="1:15" x14ac:dyDescent="0.4">
      <c r="A19667" s="5">
        <f>'2.Time_constants_correction'!B19671</f>
        <v>327.58333333333331</v>
      </c>
      <c r="B19667" s="5">
        <f>'2.Time_constants_correction'!F19671</f>
        <v>0</v>
      </c>
      <c r="D19667" s="5">
        <f t="shared" si="2763"/>
        <v>35153242.760995366</v>
      </c>
      <c r="E19667" s="5">
        <f t="shared" si="2764"/>
        <v>107310.84027777777</v>
      </c>
      <c r="F19667" s="5">
        <f t="shared" si="2765"/>
        <v>327.58333333333331</v>
      </c>
      <c r="G19667" s="5">
        <f t="shared" si="2766"/>
        <v>0</v>
      </c>
      <c r="H19667" s="5">
        <f t="shared" si="2767"/>
        <v>0</v>
      </c>
      <c r="I19667" s="5">
        <f t="shared" si="2768"/>
        <v>0</v>
      </c>
      <c r="J19667" s="5">
        <f t="shared" si="2769"/>
        <v>0</v>
      </c>
      <c r="K19667" s="5">
        <f t="shared" si="2770"/>
        <v>0</v>
      </c>
      <c r="L19667" s="5">
        <f t="shared" si="2771"/>
        <v>327.58333333333331</v>
      </c>
      <c r="M19667" s="5">
        <f>$K19667+'2.Time_constants_correction'!$H$11*(3*$G19667*$E19667+2*$H19667*$F19667+$I19667)</f>
        <v>0</v>
      </c>
      <c r="N19667" s="38">
        <f>$K19667+'2.Time_constants_correction'!$I$11*(3*$G19667*$E19667+2*$H19667*$F19667+$I19667)+'2.Time_constants_correction'!$I$13*(6*$G19667*$F19667+2*$H19667)</f>
        <v>0</v>
      </c>
      <c r="O19667" s="5">
        <f>$K19667+'2.Time_constants_correction'!$J$11*(3*$G19667*$E19667+2*$H19667*$F19667+$I19667)+'2.Time_constants_correction'!$J$13*(6*$G19667*$F19667+2*$H19667)+'2.Time_constants_correction'!$J$15*(6*$G19667)</f>
        <v>0</v>
      </c>
    </row>
    <row r="19668" spans="1:15" x14ac:dyDescent="0.4">
      <c r="A19668" s="5">
        <f>'2.Time_constants_correction'!B19672</f>
        <v>327.60000000000002</v>
      </c>
      <c r="B19668" s="5">
        <f>'2.Time_constants_correction'!F19672</f>
        <v>0</v>
      </c>
      <c r="D19668" s="5">
        <f t="shared" si="2763"/>
        <v>35158608.576000005</v>
      </c>
      <c r="E19668" s="5">
        <f t="shared" si="2764"/>
        <v>107321.76000000001</v>
      </c>
      <c r="F19668" s="5">
        <f t="shared" si="2765"/>
        <v>327.60000000000002</v>
      </c>
      <c r="G19668" s="5">
        <f t="shared" si="2766"/>
        <v>0</v>
      </c>
      <c r="H19668" s="5">
        <f t="shared" si="2767"/>
        <v>0</v>
      </c>
      <c r="I19668" s="5">
        <f t="shared" si="2768"/>
        <v>0</v>
      </c>
      <c r="J19668" s="5">
        <f t="shared" si="2769"/>
        <v>0</v>
      </c>
      <c r="K19668" s="5">
        <f t="shared" si="2770"/>
        <v>0</v>
      </c>
      <c r="L19668" s="5">
        <f t="shared" si="2771"/>
        <v>327.60000000000002</v>
      </c>
      <c r="M19668" s="5">
        <f>$K19668+'2.Time_constants_correction'!$H$11*(3*$G19668*$E19668+2*$H19668*$F19668+$I19668)</f>
        <v>0</v>
      </c>
      <c r="N19668" s="38">
        <f>$K19668+'2.Time_constants_correction'!$I$11*(3*$G19668*$E19668+2*$H19668*$F19668+$I19668)+'2.Time_constants_correction'!$I$13*(6*$G19668*$F19668+2*$H19668)</f>
        <v>0</v>
      </c>
      <c r="O19668" s="5">
        <f>$K19668+'2.Time_constants_correction'!$J$11*(3*$G19668*$E19668+2*$H19668*$F19668+$I19668)+'2.Time_constants_correction'!$J$13*(6*$G19668*$F19668+2*$H19668)+'2.Time_constants_correction'!$J$15*(6*$G19668)</f>
        <v>0</v>
      </c>
    </row>
    <row r="19669" spans="1:15" x14ac:dyDescent="0.4">
      <c r="A19669" s="5">
        <f>'2.Time_constants_correction'!B19673</f>
        <v>327.61666666666667</v>
      </c>
      <c r="B19669" s="5">
        <f>'2.Time_constants_correction'!F19673</f>
        <v>0</v>
      </c>
      <c r="D19669" s="5">
        <f t="shared" si="2763"/>
        <v>35163974.937004633</v>
      </c>
      <c r="E19669" s="5">
        <f t="shared" si="2764"/>
        <v>107332.68027777778</v>
      </c>
      <c r="F19669" s="5">
        <f t="shared" si="2765"/>
        <v>327.61666666666667</v>
      </c>
      <c r="G19669" s="5">
        <f t="shared" si="2766"/>
        <v>0</v>
      </c>
      <c r="H19669" s="5">
        <f t="shared" si="2767"/>
        <v>0</v>
      </c>
      <c r="I19669" s="5">
        <f t="shared" si="2768"/>
        <v>0</v>
      </c>
      <c r="J19669" s="5">
        <f t="shared" si="2769"/>
        <v>0</v>
      </c>
      <c r="K19669" s="5">
        <f t="shared" si="2770"/>
        <v>0</v>
      </c>
      <c r="L19669" s="5">
        <f t="shared" si="2771"/>
        <v>327.61666666666667</v>
      </c>
      <c r="M19669" s="5">
        <f>$K19669+'2.Time_constants_correction'!$H$11*(3*$G19669*$E19669+2*$H19669*$F19669+$I19669)</f>
        <v>0</v>
      </c>
      <c r="N19669" s="38">
        <f>$K19669+'2.Time_constants_correction'!$I$11*(3*$G19669*$E19669+2*$H19669*$F19669+$I19669)+'2.Time_constants_correction'!$I$13*(6*$G19669*$F19669+2*$H19669)</f>
        <v>0</v>
      </c>
      <c r="O19669" s="5">
        <f>$K19669+'2.Time_constants_correction'!$J$11*(3*$G19669*$E19669+2*$H19669*$F19669+$I19669)+'2.Time_constants_correction'!$J$13*(6*$G19669*$F19669+2*$H19669)+'2.Time_constants_correction'!$J$15*(6*$G19669)</f>
        <v>0</v>
      </c>
    </row>
    <row r="19670" spans="1:15" x14ac:dyDescent="0.4">
      <c r="A19670" s="5">
        <f>'2.Time_constants_correction'!B19674</f>
        <v>327.63333333333333</v>
      </c>
      <c r="B19670" s="5">
        <f>'2.Time_constants_correction'!F19674</f>
        <v>0</v>
      </c>
      <c r="D19670" s="5">
        <f t="shared" si="2763"/>
        <v>35169341.844037034</v>
      </c>
      <c r="E19670" s="5">
        <f t="shared" si="2764"/>
        <v>107343.6011111111</v>
      </c>
      <c r="F19670" s="5">
        <f t="shared" si="2765"/>
        <v>327.63333333333333</v>
      </c>
      <c r="G19670" s="5">
        <f t="shared" si="2766"/>
        <v>0</v>
      </c>
      <c r="H19670" s="5">
        <f t="shared" si="2767"/>
        <v>0</v>
      </c>
      <c r="I19670" s="5">
        <f t="shared" si="2768"/>
        <v>0</v>
      </c>
      <c r="J19670" s="5">
        <f t="shared" si="2769"/>
        <v>0</v>
      </c>
      <c r="K19670" s="5">
        <f t="shared" si="2770"/>
        <v>0</v>
      </c>
      <c r="L19670" s="5">
        <f t="shared" si="2771"/>
        <v>327.63333333333333</v>
      </c>
      <c r="M19670" s="5">
        <f>$K19670+'2.Time_constants_correction'!$H$11*(3*$G19670*$E19670+2*$H19670*$F19670+$I19670)</f>
        <v>0</v>
      </c>
      <c r="N19670" s="38">
        <f>$K19670+'2.Time_constants_correction'!$I$11*(3*$G19670*$E19670+2*$H19670*$F19670+$I19670)+'2.Time_constants_correction'!$I$13*(6*$G19670*$F19670+2*$H19670)</f>
        <v>0</v>
      </c>
      <c r="O19670" s="5">
        <f>$K19670+'2.Time_constants_correction'!$J$11*(3*$G19670*$E19670+2*$H19670*$F19670+$I19670)+'2.Time_constants_correction'!$J$13*(6*$G19670*$F19670+2*$H19670)+'2.Time_constants_correction'!$J$15*(6*$G19670)</f>
        <v>0</v>
      </c>
    </row>
    <row r="19671" spans="1:15" x14ac:dyDescent="0.4">
      <c r="A19671" s="5">
        <f>'2.Time_constants_correction'!B19675</f>
        <v>327.64999999999998</v>
      </c>
      <c r="B19671" s="5">
        <f>'2.Time_constants_correction'!F19675</f>
        <v>0</v>
      </c>
      <c r="D19671" s="5">
        <f t="shared" si="2763"/>
        <v>35174709.297124997</v>
      </c>
      <c r="E19671" s="5">
        <f t="shared" si="2764"/>
        <v>107354.52249999999</v>
      </c>
      <c r="F19671" s="5">
        <f t="shared" si="2765"/>
        <v>327.64999999999998</v>
      </c>
      <c r="G19671" s="5">
        <f t="shared" si="2766"/>
        <v>0</v>
      </c>
      <c r="H19671" s="5">
        <f t="shared" si="2767"/>
        <v>0</v>
      </c>
      <c r="I19671" s="5">
        <f t="shared" si="2768"/>
        <v>0</v>
      </c>
      <c r="J19671" s="5">
        <f t="shared" si="2769"/>
        <v>0</v>
      </c>
      <c r="K19671" s="5">
        <f t="shared" si="2770"/>
        <v>0</v>
      </c>
      <c r="L19671" s="5">
        <f t="shared" si="2771"/>
        <v>327.64999999999998</v>
      </c>
      <c r="M19671" s="5">
        <f>$K19671+'2.Time_constants_correction'!$H$11*(3*$G19671*$E19671+2*$H19671*$F19671+$I19671)</f>
        <v>0</v>
      </c>
      <c r="N19671" s="38">
        <f>$K19671+'2.Time_constants_correction'!$I$11*(3*$G19671*$E19671+2*$H19671*$F19671+$I19671)+'2.Time_constants_correction'!$I$13*(6*$G19671*$F19671+2*$H19671)</f>
        <v>0</v>
      </c>
      <c r="O19671" s="5">
        <f>$K19671+'2.Time_constants_correction'!$J$11*(3*$G19671*$E19671+2*$H19671*$F19671+$I19671)+'2.Time_constants_correction'!$J$13*(6*$G19671*$F19671+2*$H19671)+'2.Time_constants_correction'!$J$15*(6*$G19671)</f>
        <v>0</v>
      </c>
    </row>
    <row r="19672" spans="1:15" x14ac:dyDescent="0.4">
      <c r="A19672" s="5">
        <f>'2.Time_constants_correction'!B19676</f>
        <v>327.66666666666669</v>
      </c>
      <c r="B19672" s="5">
        <f>'2.Time_constants_correction'!F19676</f>
        <v>0</v>
      </c>
      <c r="D19672" s="5">
        <f t="shared" si="2763"/>
        <v>35180077.296296299</v>
      </c>
      <c r="E19672" s="5">
        <f t="shared" si="2764"/>
        <v>107365.44444444445</v>
      </c>
      <c r="F19672" s="5">
        <f t="shared" si="2765"/>
        <v>327.66666666666669</v>
      </c>
      <c r="G19672" s="5">
        <f t="shared" si="2766"/>
        <v>0</v>
      </c>
      <c r="H19672" s="5">
        <f t="shared" si="2767"/>
        <v>0</v>
      </c>
      <c r="I19672" s="5">
        <f t="shared" si="2768"/>
        <v>0</v>
      </c>
      <c r="J19672" s="5">
        <f t="shared" si="2769"/>
        <v>0</v>
      </c>
      <c r="K19672" s="5">
        <f t="shared" si="2770"/>
        <v>0</v>
      </c>
      <c r="L19672" s="5">
        <f t="shared" si="2771"/>
        <v>327.66666666666669</v>
      </c>
      <c r="M19672" s="5">
        <f>$K19672+'2.Time_constants_correction'!$H$11*(3*$G19672*$E19672+2*$H19672*$F19672+$I19672)</f>
        <v>0</v>
      </c>
      <c r="N19672" s="38">
        <f>$K19672+'2.Time_constants_correction'!$I$11*(3*$G19672*$E19672+2*$H19672*$F19672+$I19672)+'2.Time_constants_correction'!$I$13*(6*$G19672*$F19672+2*$H19672)</f>
        <v>0</v>
      </c>
      <c r="O19672" s="5">
        <f>$K19672+'2.Time_constants_correction'!$J$11*(3*$G19672*$E19672+2*$H19672*$F19672+$I19672)+'2.Time_constants_correction'!$J$13*(6*$G19672*$F19672+2*$H19672)+'2.Time_constants_correction'!$J$15*(6*$G19672)</f>
        <v>0</v>
      </c>
    </row>
    <row r="19673" spans="1:15" x14ac:dyDescent="0.4">
      <c r="A19673" s="5">
        <f>'2.Time_constants_correction'!B19677</f>
        <v>327.68333333333334</v>
      </c>
      <c r="B19673" s="5">
        <f>'2.Time_constants_correction'!F19677</f>
        <v>0</v>
      </c>
      <c r="D19673" s="5">
        <f t="shared" si="2763"/>
        <v>35185445.841578707</v>
      </c>
      <c r="E19673" s="5">
        <f t="shared" si="2764"/>
        <v>107376.36694444445</v>
      </c>
      <c r="F19673" s="5">
        <f t="shared" si="2765"/>
        <v>327.68333333333334</v>
      </c>
      <c r="G19673" s="5">
        <f t="shared" si="2766"/>
        <v>0</v>
      </c>
      <c r="H19673" s="5">
        <f t="shared" si="2767"/>
        <v>0</v>
      </c>
      <c r="I19673" s="5">
        <f t="shared" si="2768"/>
        <v>0</v>
      </c>
      <c r="J19673" s="5">
        <f t="shared" si="2769"/>
        <v>0</v>
      </c>
      <c r="K19673" s="5">
        <f t="shared" si="2770"/>
        <v>0</v>
      </c>
      <c r="L19673" s="5">
        <f t="shared" si="2771"/>
        <v>327.68333333333334</v>
      </c>
      <c r="M19673" s="5">
        <f>$K19673+'2.Time_constants_correction'!$H$11*(3*$G19673*$E19673+2*$H19673*$F19673+$I19673)</f>
        <v>0</v>
      </c>
      <c r="N19673" s="38">
        <f>$K19673+'2.Time_constants_correction'!$I$11*(3*$G19673*$E19673+2*$H19673*$F19673+$I19673)+'2.Time_constants_correction'!$I$13*(6*$G19673*$F19673+2*$H19673)</f>
        <v>0</v>
      </c>
      <c r="O19673" s="5">
        <f>$K19673+'2.Time_constants_correction'!$J$11*(3*$G19673*$E19673+2*$H19673*$F19673+$I19673)+'2.Time_constants_correction'!$J$13*(6*$G19673*$F19673+2*$H19673)+'2.Time_constants_correction'!$J$15*(6*$G19673)</f>
        <v>0</v>
      </c>
    </row>
    <row r="19674" spans="1:15" x14ac:dyDescent="0.4">
      <c r="A19674" s="5">
        <f>'2.Time_constants_correction'!B19678</f>
        <v>327.7</v>
      </c>
      <c r="B19674" s="5">
        <f>'2.Time_constants_correction'!F19678</f>
        <v>0</v>
      </c>
      <c r="D19674" s="5">
        <f t="shared" si="2763"/>
        <v>35190814.932999998</v>
      </c>
      <c r="E19674" s="5">
        <f t="shared" si="2764"/>
        <v>107387.29</v>
      </c>
      <c r="F19674" s="5">
        <f t="shared" si="2765"/>
        <v>327.7</v>
      </c>
      <c r="G19674" s="5">
        <f t="shared" si="2766"/>
        <v>0</v>
      </c>
      <c r="H19674" s="5">
        <f t="shared" si="2767"/>
        <v>0</v>
      </c>
      <c r="I19674" s="5">
        <f t="shared" si="2768"/>
        <v>0</v>
      </c>
      <c r="J19674" s="5">
        <f t="shared" si="2769"/>
        <v>0</v>
      </c>
      <c r="K19674" s="5">
        <f t="shared" si="2770"/>
        <v>0</v>
      </c>
      <c r="L19674" s="5">
        <f t="shared" si="2771"/>
        <v>327.7</v>
      </c>
      <c r="M19674" s="5">
        <f>$K19674+'2.Time_constants_correction'!$H$11*(3*$G19674*$E19674+2*$H19674*$F19674+$I19674)</f>
        <v>0</v>
      </c>
      <c r="N19674" s="38">
        <f>$K19674+'2.Time_constants_correction'!$I$11*(3*$G19674*$E19674+2*$H19674*$F19674+$I19674)+'2.Time_constants_correction'!$I$13*(6*$G19674*$F19674+2*$H19674)</f>
        <v>0</v>
      </c>
      <c r="O19674" s="5">
        <f>$K19674+'2.Time_constants_correction'!$J$11*(3*$G19674*$E19674+2*$H19674*$F19674+$I19674)+'2.Time_constants_correction'!$J$13*(6*$G19674*$F19674+2*$H19674)+'2.Time_constants_correction'!$J$15*(6*$G19674)</f>
        <v>0</v>
      </c>
    </row>
    <row r="19675" spans="1:15" x14ac:dyDescent="0.4">
      <c r="A19675" s="5">
        <f>'2.Time_constants_correction'!B19679</f>
        <v>327.71666666666664</v>
      </c>
      <c r="B19675" s="5">
        <f>'2.Time_constants_correction'!F19679</f>
        <v>0</v>
      </c>
      <c r="D19675" s="5">
        <f t="shared" si="2763"/>
        <v>35196184.570587955</v>
      </c>
      <c r="E19675" s="5">
        <f t="shared" si="2764"/>
        <v>107398.21361111109</v>
      </c>
      <c r="F19675" s="5">
        <f t="shared" si="2765"/>
        <v>327.71666666666664</v>
      </c>
      <c r="G19675" s="5">
        <f t="shared" si="2766"/>
        <v>0</v>
      </c>
      <c r="H19675" s="5">
        <f t="shared" si="2767"/>
        <v>0</v>
      </c>
      <c r="I19675" s="5">
        <f t="shared" si="2768"/>
        <v>0</v>
      </c>
      <c r="J19675" s="5">
        <f t="shared" si="2769"/>
        <v>0</v>
      </c>
      <c r="K19675" s="5">
        <f t="shared" si="2770"/>
        <v>0</v>
      </c>
      <c r="L19675" s="5">
        <f t="shared" si="2771"/>
        <v>327.71666666666664</v>
      </c>
      <c r="M19675" s="5">
        <f>$K19675+'2.Time_constants_correction'!$H$11*(3*$G19675*$E19675+2*$H19675*$F19675+$I19675)</f>
        <v>0</v>
      </c>
      <c r="N19675" s="38">
        <f>$K19675+'2.Time_constants_correction'!$I$11*(3*$G19675*$E19675+2*$H19675*$F19675+$I19675)+'2.Time_constants_correction'!$I$13*(6*$G19675*$F19675+2*$H19675)</f>
        <v>0</v>
      </c>
      <c r="O19675" s="5">
        <f>$K19675+'2.Time_constants_correction'!$J$11*(3*$G19675*$E19675+2*$H19675*$F19675+$I19675)+'2.Time_constants_correction'!$J$13*(6*$G19675*$F19675+2*$H19675)+'2.Time_constants_correction'!$J$15*(6*$G19675)</f>
        <v>0</v>
      </c>
    </row>
    <row r="19676" spans="1:15" x14ac:dyDescent="0.4">
      <c r="A19676" s="5">
        <f>'2.Time_constants_correction'!B19680</f>
        <v>327.73333333333335</v>
      </c>
      <c r="B19676" s="5">
        <f>'2.Time_constants_correction'!F19680</f>
        <v>0</v>
      </c>
      <c r="D19676" s="5">
        <f t="shared" si="2763"/>
        <v>35201554.754370376</v>
      </c>
      <c r="E19676" s="5">
        <f t="shared" si="2764"/>
        <v>107409.13777777778</v>
      </c>
      <c r="F19676" s="5">
        <f t="shared" si="2765"/>
        <v>327.73333333333335</v>
      </c>
      <c r="G19676" s="5">
        <f t="shared" si="2766"/>
        <v>0</v>
      </c>
      <c r="H19676" s="5">
        <f t="shared" si="2767"/>
        <v>0</v>
      </c>
      <c r="I19676" s="5">
        <f t="shared" si="2768"/>
        <v>0</v>
      </c>
      <c r="J19676" s="5">
        <f t="shared" si="2769"/>
        <v>0</v>
      </c>
      <c r="K19676" s="5">
        <f t="shared" si="2770"/>
        <v>0</v>
      </c>
      <c r="L19676" s="5">
        <f t="shared" si="2771"/>
        <v>327.73333333333335</v>
      </c>
      <c r="M19676" s="5">
        <f>$K19676+'2.Time_constants_correction'!$H$11*(3*$G19676*$E19676+2*$H19676*$F19676+$I19676)</f>
        <v>0</v>
      </c>
      <c r="N19676" s="38">
        <f>$K19676+'2.Time_constants_correction'!$I$11*(3*$G19676*$E19676+2*$H19676*$F19676+$I19676)+'2.Time_constants_correction'!$I$13*(6*$G19676*$F19676+2*$H19676)</f>
        <v>0</v>
      </c>
      <c r="O19676" s="5">
        <f>$K19676+'2.Time_constants_correction'!$J$11*(3*$G19676*$E19676+2*$H19676*$F19676+$I19676)+'2.Time_constants_correction'!$J$13*(6*$G19676*$F19676+2*$H19676)+'2.Time_constants_correction'!$J$15*(6*$G19676)</f>
        <v>0</v>
      </c>
    </row>
    <row r="19677" spans="1:15" x14ac:dyDescent="0.4">
      <c r="A19677" s="5">
        <f>'2.Time_constants_correction'!B19681</f>
        <v>327.75</v>
      </c>
      <c r="B19677" s="5">
        <f>'2.Time_constants_correction'!F19681</f>
        <v>0</v>
      </c>
      <c r="D19677" s="5">
        <f t="shared" si="2763"/>
        <v>35206925.484375</v>
      </c>
      <c r="E19677" s="5">
        <f t="shared" si="2764"/>
        <v>107420.0625</v>
      </c>
      <c r="F19677" s="5">
        <f t="shared" si="2765"/>
        <v>327.75</v>
      </c>
      <c r="G19677" s="5">
        <f t="shared" si="2766"/>
        <v>0</v>
      </c>
      <c r="H19677" s="5">
        <f t="shared" si="2767"/>
        <v>0</v>
      </c>
      <c r="I19677" s="5">
        <f t="shared" si="2768"/>
        <v>0</v>
      </c>
      <c r="J19677" s="5">
        <f t="shared" si="2769"/>
        <v>0</v>
      </c>
      <c r="K19677" s="5">
        <f t="shared" si="2770"/>
        <v>0</v>
      </c>
      <c r="L19677" s="5">
        <f t="shared" si="2771"/>
        <v>327.75</v>
      </c>
      <c r="M19677" s="5">
        <f>$K19677+'2.Time_constants_correction'!$H$11*(3*$G19677*$E19677+2*$H19677*$F19677+$I19677)</f>
        <v>0</v>
      </c>
      <c r="N19677" s="38">
        <f>$K19677+'2.Time_constants_correction'!$I$11*(3*$G19677*$E19677+2*$H19677*$F19677+$I19677)+'2.Time_constants_correction'!$I$13*(6*$G19677*$F19677+2*$H19677)</f>
        <v>0</v>
      </c>
      <c r="O19677" s="5">
        <f>$K19677+'2.Time_constants_correction'!$J$11*(3*$G19677*$E19677+2*$H19677*$F19677+$I19677)+'2.Time_constants_correction'!$J$13*(6*$G19677*$F19677+2*$H19677)+'2.Time_constants_correction'!$J$15*(6*$G19677)</f>
        <v>0</v>
      </c>
    </row>
    <row r="19678" spans="1:15" x14ac:dyDescent="0.4">
      <c r="A19678" s="5">
        <f>'2.Time_constants_correction'!B19682</f>
        <v>327.76666666666665</v>
      </c>
      <c r="B19678" s="5">
        <f>'2.Time_constants_correction'!F19682</f>
        <v>0</v>
      </c>
      <c r="D19678" s="5">
        <f t="shared" si="2763"/>
        <v>35212296.760629624</v>
      </c>
      <c r="E19678" s="5">
        <f t="shared" si="2764"/>
        <v>107430.98777777777</v>
      </c>
      <c r="F19678" s="5">
        <f t="shared" si="2765"/>
        <v>327.76666666666665</v>
      </c>
      <c r="G19678" s="5">
        <f t="shared" si="2766"/>
        <v>0</v>
      </c>
      <c r="H19678" s="5">
        <f t="shared" si="2767"/>
        <v>0</v>
      </c>
      <c r="I19678" s="5">
        <f t="shared" si="2768"/>
        <v>0</v>
      </c>
      <c r="J19678" s="5">
        <f t="shared" si="2769"/>
        <v>0</v>
      </c>
      <c r="K19678" s="5">
        <f t="shared" si="2770"/>
        <v>0</v>
      </c>
      <c r="L19678" s="5">
        <f t="shared" si="2771"/>
        <v>327.76666666666665</v>
      </c>
      <c r="M19678" s="5">
        <f>$K19678+'2.Time_constants_correction'!$H$11*(3*$G19678*$E19678+2*$H19678*$F19678+$I19678)</f>
        <v>0</v>
      </c>
      <c r="N19678" s="38">
        <f>$K19678+'2.Time_constants_correction'!$I$11*(3*$G19678*$E19678+2*$H19678*$F19678+$I19678)+'2.Time_constants_correction'!$I$13*(6*$G19678*$F19678+2*$H19678)</f>
        <v>0</v>
      </c>
      <c r="O19678" s="5">
        <f>$K19678+'2.Time_constants_correction'!$J$11*(3*$G19678*$E19678+2*$H19678*$F19678+$I19678)+'2.Time_constants_correction'!$J$13*(6*$G19678*$F19678+2*$H19678)+'2.Time_constants_correction'!$J$15*(6*$G19678)</f>
        <v>0</v>
      </c>
    </row>
    <row r="19679" spans="1:15" x14ac:dyDescent="0.4">
      <c r="A19679" s="5">
        <f>'2.Time_constants_correction'!B19683</f>
        <v>327.78333333333336</v>
      </c>
      <c r="B19679" s="5">
        <f>'2.Time_constants_correction'!F19683</f>
        <v>0</v>
      </c>
      <c r="D19679" s="5">
        <f t="shared" si="2763"/>
        <v>35217668.583162047</v>
      </c>
      <c r="E19679" s="5">
        <f t="shared" si="2764"/>
        <v>107441.91361111113</v>
      </c>
      <c r="F19679" s="5">
        <f t="shared" si="2765"/>
        <v>327.78333333333336</v>
      </c>
      <c r="G19679" s="5">
        <f t="shared" si="2766"/>
        <v>0</v>
      </c>
      <c r="H19679" s="5">
        <f t="shared" si="2767"/>
        <v>0</v>
      </c>
      <c r="I19679" s="5">
        <f t="shared" si="2768"/>
        <v>0</v>
      </c>
      <c r="J19679" s="5">
        <f t="shared" si="2769"/>
        <v>0</v>
      </c>
      <c r="K19679" s="5">
        <f t="shared" si="2770"/>
        <v>0</v>
      </c>
      <c r="L19679" s="5">
        <f t="shared" si="2771"/>
        <v>327.78333333333336</v>
      </c>
      <c r="M19679" s="5">
        <f>$K19679+'2.Time_constants_correction'!$H$11*(3*$G19679*$E19679+2*$H19679*$F19679+$I19679)</f>
        <v>0</v>
      </c>
      <c r="N19679" s="38">
        <f>$K19679+'2.Time_constants_correction'!$I$11*(3*$G19679*$E19679+2*$H19679*$F19679+$I19679)+'2.Time_constants_correction'!$I$13*(6*$G19679*$F19679+2*$H19679)</f>
        <v>0</v>
      </c>
      <c r="O19679" s="5">
        <f>$K19679+'2.Time_constants_correction'!$J$11*(3*$G19679*$E19679+2*$H19679*$F19679+$I19679)+'2.Time_constants_correction'!$J$13*(6*$G19679*$F19679+2*$H19679)+'2.Time_constants_correction'!$J$15*(6*$G19679)</f>
        <v>0</v>
      </c>
    </row>
    <row r="19680" spans="1:15" x14ac:dyDescent="0.4">
      <c r="A19680" s="5">
        <f>'2.Time_constants_correction'!B19684</f>
        <v>327.8</v>
      </c>
      <c r="B19680" s="5">
        <f>'2.Time_constants_correction'!F19684</f>
        <v>0</v>
      </c>
      <c r="D19680" s="5">
        <f t="shared" si="2763"/>
        <v>35223040.952000007</v>
      </c>
      <c r="E19680" s="5">
        <f t="shared" si="2764"/>
        <v>107452.84000000001</v>
      </c>
      <c r="F19680" s="5">
        <f t="shared" si="2765"/>
        <v>327.8</v>
      </c>
      <c r="G19680" s="5">
        <f t="shared" si="2766"/>
        <v>0</v>
      </c>
      <c r="H19680" s="5">
        <f t="shared" si="2767"/>
        <v>0</v>
      </c>
      <c r="I19680" s="5">
        <f t="shared" si="2768"/>
        <v>0</v>
      </c>
      <c r="J19680" s="5">
        <f t="shared" si="2769"/>
        <v>0</v>
      </c>
      <c r="K19680" s="5">
        <f t="shared" si="2770"/>
        <v>0</v>
      </c>
      <c r="L19680" s="5">
        <f t="shared" si="2771"/>
        <v>327.8</v>
      </c>
      <c r="M19680" s="5">
        <f>$K19680+'2.Time_constants_correction'!$H$11*(3*$G19680*$E19680+2*$H19680*$F19680+$I19680)</f>
        <v>0</v>
      </c>
      <c r="N19680" s="38">
        <f>$K19680+'2.Time_constants_correction'!$I$11*(3*$G19680*$E19680+2*$H19680*$F19680+$I19680)+'2.Time_constants_correction'!$I$13*(6*$G19680*$F19680+2*$H19680)</f>
        <v>0</v>
      </c>
      <c r="O19680" s="5">
        <f>$K19680+'2.Time_constants_correction'!$J$11*(3*$G19680*$E19680+2*$H19680*$F19680+$I19680)+'2.Time_constants_correction'!$J$13*(6*$G19680*$F19680+2*$H19680)+'2.Time_constants_correction'!$J$15*(6*$G19680)</f>
        <v>0</v>
      </c>
    </row>
    <row r="19681" spans="1:15" x14ac:dyDescent="0.4">
      <c r="A19681" s="5">
        <f>'2.Time_constants_correction'!B19685</f>
        <v>327.81666666666666</v>
      </c>
      <c r="B19681" s="5">
        <f>'2.Time_constants_correction'!F19685</f>
        <v>0</v>
      </c>
      <c r="D19681" s="5">
        <f t="shared" si="2763"/>
        <v>35228413.867171295</v>
      </c>
      <c r="E19681" s="5">
        <f t="shared" si="2764"/>
        <v>107463.76694444445</v>
      </c>
      <c r="F19681" s="5">
        <f t="shared" si="2765"/>
        <v>327.81666666666666</v>
      </c>
      <c r="G19681" s="5">
        <f t="shared" si="2766"/>
        <v>0</v>
      </c>
      <c r="H19681" s="5">
        <f t="shared" si="2767"/>
        <v>0</v>
      </c>
      <c r="I19681" s="5">
        <f t="shared" si="2768"/>
        <v>0</v>
      </c>
      <c r="J19681" s="5">
        <f t="shared" si="2769"/>
        <v>0</v>
      </c>
      <c r="K19681" s="5">
        <f t="shared" si="2770"/>
        <v>0</v>
      </c>
      <c r="L19681" s="5">
        <f t="shared" si="2771"/>
        <v>327.81666666666666</v>
      </c>
      <c r="M19681" s="5">
        <f>$K19681+'2.Time_constants_correction'!$H$11*(3*$G19681*$E19681+2*$H19681*$F19681+$I19681)</f>
        <v>0</v>
      </c>
      <c r="N19681" s="38">
        <f>$K19681+'2.Time_constants_correction'!$I$11*(3*$G19681*$E19681+2*$H19681*$F19681+$I19681)+'2.Time_constants_correction'!$I$13*(6*$G19681*$F19681+2*$H19681)</f>
        <v>0</v>
      </c>
      <c r="O19681" s="5">
        <f>$K19681+'2.Time_constants_correction'!$J$11*(3*$G19681*$E19681+2*$H19681*$F19681+$I19681)+'2.Time_constants_correction'!$J$13*(6*$G19681*$F19681+2*$H19681)+'2.Time_constants_correction'!$J$15*(6*$G19681)</f>
        <v>0</v>
      </c>
    </row>
    <row r="19682" spans="1:15" x14ac:dyDescent="0.4">
      <c r="A19682" s="5">
        <f>'2.Time_constants_correction'!B19686</f>
        <v>327.83333333333331</v>
      </c>
      <c r="B19682" s="5">
        <f>'2.Time_constants_correction'!F19686</f>
        <v>0</v>
      </c>
      <c r="D19682" s="5">
        <f t="shared" si="2763"/>
        <v>35233787.328703701</v>
      </c>
      <c r="E19682" s="5">
        <f t="shared" si="2764"/>
        <v>107474.69444444444</v>
      </c>
      <c r="F19682" s="5">
        <f t="shared" si="2765"/>
        <v>327.83333333333331</v>
      </c>
      <c r="G19682" s="5">
        <f t="shared" si="2766"/>
        <v>0</v>
      </c>
      <c r="H19682" s="5">
        <f t="shared" si="2767"/>
        <v>0</v>
      </c>
      <c r="I19682" s="5">
        <f t="shared" si="2768"/>
        <v>0</v>
      </c>
      <c r="J19682" s="5">
        <f t="shared" si="2769"/>
        <v>0</v>
      </c>
      <c r="K19682" s="5">
        <f t="shared" si="2770"/>
        <v>0</v>
      </c>
      <c r="L19682" s="5">
        <f t="shared" si="2771"/>
        <v>327.83333333333331</v>
      </c>
      <c r="M19682" s="5">
        <f>$K19682+'2.Time_constants_correction'!$H$11*(3*$G19682*$E19682+2*$H19682*$F19682+$I19682)</f>
        <v>0</v>
      </c>
      <c r="N19682" s="38">
        <f>$K19682+'2.Time_constants_correction'!$I$11*(3*$G19682*$E19682+2*$H19682*$F19682+$I19682)+'2.Time_constants_correction'!$I$13*(6*$G19682*$F19682+2*$H19682)</f>
        <v>0</v>
      </c>
      <c r="O19682" s="5">
        <f>$K19682+'2.Time_constants_correction'!$J$11*(3*$G19682*$E19682+2*$H19682*$F19682+$I19682)+'2.Time_constants_correction'!$J$13*(6*$G19682*$F19682+2*$H19682)+'2.Time_constants_correction'!$J$15*(6*$G19682)</f>
        <v>0</v>
      </c>
    </row>
    <row r="19683" spans="1:15" x14ac:dyDescent="0.4">
      <c r="A19683" s="5">
        <f>'2.Time_constants_correction'!B19687</f>
        <v>327.85</v>
      </c>
      <c r="B19683" s="5">
        <f>'2.Time_constants_correction'!F19687</f>
        <v>0</v>
      </c>
      <c r="D19683" s="5">
        <f t="shared" si="2763"/>
        <v>35239161.33662501</v>
      </c>
      <c r="E19683" s="5">
        <f t="shared" si="2764"/>
        <v>107485.62250000001</v>
      </c>
      <c r="F19683" s="5">
        <f t="shared" si="2765"/>
        <v>327.85</v>
      </c>
      <c r="G19683" s="5">
        <f t="shared" si="2766"/>
        <v>0</v>
      </c>
      <c r="H19683" s="5">
        <f t="shared" si="2767"/>
        <v>0</v>
      </c>
      <c r="I19683" s="5">
        <f t="shared" si="2768"/>
        <v>0</v>
      </c>
      <c r="J19683" s="5">
        <f t="shared" si="2769"/>
        <v>0</v>
      </c>
      <c r="K19683" s="5">
        <f t="shared" si="2770"/>
        <v>0</v>
      </c>
      <c r="L19683" s="5">
        <f t="shared" si="2771"/>
        <v>327.85</v>
      </c>
      <c r="M19683" s="5">
        <f>$K19683+'2.Time_constants_correction'!$H$11*(3*$G19683*$E19683+2*$H19683*$F19683+$I19683)</f>
        <v>0</v>
      </c>
      <c r="N19683" s="38">
        <f>$K19683+'2.Time_constants_correction'!$I$11*(3*$G19683*$E19683+2*$H19683*$F19683+$I19683)+'2.Time_constants_correction'!$I$13*(6*$G19683*$F19683+2*$H19683)</f>
        <v>0</v>
      </c>
      <c r="O19683" s="5">
        <f>$K19683+'2.Time_constants_correction'!$J$11*(3*$G19683*$E19683+2*$H19683*$F19683+$I19683)+'2.Time_constants_correction'!$J$13*(6*$G19683*$F19683+2*$H19683)+'2.Time_constants_correction'!$J$15*(6*$G19683)</f>
        <v>0</v>
      </c>
    </row>
    <row r="19684" spans="1:15" x14ac:dyDescent="0.4">
      <c r="A19684" s="5">
        <f>'2.Time_constants_correction'!B19688</f>
        <v>327.86666666666667</v>
      </c>
      <c r="B19684" s="5">
        <f>'2.Time_constants_correction'!F19688</f>
        <v>0</v>
      </c>
      <c r="D19684" s="5">
        <f t="shared" si="2763"/>
        <v>35244535.890962966</v>
      </c>
      <c r="E19684" s="5">
        <f t="shared" si="2764"/>
        <v>107496.55111111111</v>
      </c>
      <c r="F19684" s="5">
        <f t="shared" si="2765"/>
        <v>327.86666666666667</v>
      </c>
      <c r="G19684" s="5">
        <f t="shared" si="2766"/>
        <v>0</v>
      </c>
      <c r="H19684" s="5">
        <f t="shared" si="2767"/>
        <v>0</v>
      </c>
      <c r="I19684" s="5">
        <f t="shared" si="2768"/>
        <v>0</v>
      </c>
      <c r="J19684" s="5">
        <f t="shared" si="2769"/>
        <v>0</v>
      </c>
      <c r="K19684" s="5">
        <f t="shared" si="2770"/>
        <v>0</v>
      </c>
      <c r="L19684" s="5">
        <f t="shared" si="2771"/>
        <v>327.86666666666667</v>
      </c>
      <c r="M19684" s="5">
        <f>$K19684+'2.Time_constants_correction'!$H$11*(3*$G19684*$E19684+2*$H19684*$F19684+$I19684)</f>
        <v>0</v>
      </c>
      <c r="N19684" s="38">
        <f>$K19684+'2.Time_constants_correction'!$I$11*(3*$G19684*$E19684+2*$H19684*$F19684+$I19684)+'2.Time_constants_correction'!$I$13*(6*$G19684*$F19684+2*$H19684)</f>
        <v>0</v>
      </c>
      <c r="O19684" s="5">
        <f>$K19684+'2.Time_constants_correction'!$J$11*(3*$G19684*$E19684+2*$H19684*$F19684+$I19684)+'2.Time_constants_correction'!$J$13*(6*$G19684*$F19684+2*$H19684)+'2.Time_constants_correction'!$J$15*(6*$G19684)</f>
        <v>0</v>
      </c>
    </row>
    <row r="19685" spans="1:15" x14ac:dyDescent="0.4">
      <c r="A19685" s="5">
        <f>'2.Time_constants_correction'!B19689</f>
        <v>327.88333333333333</v>
      </c>
      <c r="B19685" s="5">
        <f>'2.Time_constants_correction'!F19689</f>
        <v>0</v>
      </c>
      <c r="D19685" s="5">
        <f t="shared" si="2763"/>
        <v>35249910.991745368</v>
      </c>
      <c r="E19685" s="5">
        <f t="shared" si="2764"/>
        <v>107507.48027777777</v>
      </c>
      <c r="F19685" s="5">
        <f t="shared" si="2765"/>
        <v>327.88333333333333</v>
      </c>
      <c r="G19685" s="5">
        <f t="shared" si="2766"/>
        <v>0</v>
      </c>
      <c r="H19685" s="5">
        <f t="shared" si="2767"/>
        <v>0</v>
      </c>
      <c r="I19685" s="5">
        <f t="shared" si="2768"/>
        <v>0</v>
      </c>
      <c r="J19685" s="5">
        <f t="shared" si="2769"/>
        <v>0</v>
      </c>
      <c r="K19685" s="5">
        <f t="shared" si="2770"/>
        <v>0</v>
      </c>
      <c r="L19685" s="5">
        <f t="shared" si="2771"/>
        <v>327.88333333333333</v>
      </c>
      <c r="M19685" s="5">
        <f>$K19685+'2.Time_constants_correction'!$H$11*(3*$G19685*$E19685+2*$H19685*$F19685+$I19685)</f>
        <v>0</v>
      </c>
      <c r="N19685" s="38">
        <f>$K19685+'2.Time_constants_correction'!$I$11*(3*$G19685*$E19685+2*$H19685*$F19685+$I19685)+'2.Time_constants_correction'!$I$13*(6*$G19685*$F19685+2*$H19685)</f>
        <v>0</v>
      </c>
      <c r="O19685" s="5">
        <f>$K19685+'2.Time_constants_correction'!$J$11*(3*$G19685*$E19685+2*$H19685*$F19685+$I19685)+'2.Time_constants_correction'!$J$13*(6*$G19685*$F19685+2*$H19685)+'2.Time_constants_correction'!$J$15*(6*$G19685)</f>
        <v>0</v>
      </c>
    </row>
    <row r="19686" spans="1:15" x14ac:dyDescent="0.4">
      <c r="A19686" s="5">
        <f>'2.Time_constants_correction'!B19690</f>
        <v>327.9</v>
      </c>
      <c r="B19686" s="5">
        <f>'2.Time_constants_correction'!F19690</f>
        <v>0</v>
      </c>
      <c r="D19686" s="5">
        <f t="shared" si="2763"/>
        <v>35255286.638999991</v>
      </c>
      <c r="E19686" s="5">
        <f t="shared" si="2764"/>
        <v>107518.40999999999</v>
      </c>
      <c r="F19686" s="5">
        <f t="shared" si="2765"/>
        <v>327.9</v>
      </c>
      <c r="G19686" s="5">
        <f t="shared" si="2766"/>
        <v>0</v>
      </c>
      <c r="H19686" s="5">
        <f t="shared" si="2767"/>
        <v>0</v>
      </c>
      <c r="I19686" s="5">
        <f t="shared" si="2768"/>
        <v>0</v>
      </c>
      <c r="J19686" s="5">
        <f t="shared" si="2769"/>
        <v>0</v>
      </c>
      <c r="K19686" s="5">
        <f t="shared" si="2770"/>
        <v>0</v>
      </c>
      <c r="L19686" s="5">
        <f t="shared" si="2771"/>
        <v>327.9</v>
      </c>
      <c r="M19686" s="5">
        <f>$K19686+'2.Time_constants_correction'!$H$11*(3*$G19686*$E19686+2*$H19686*$F19686+$I19686)</f>
        <v>0</v>
      </c>
      <c r="N19686" s="38">
        <f>$K19686+'2.Time_constants_correction'!$I$11*(3*$G19686*$E19686+2*$H19686*$F19686+$I19686)+'2.Time_constants_correction'!$I$13*(6*$G19686*$F19686+2*$H19686)</f>
        <v>0</v>
      </c>
      <c r="O19686" s="5">
        <f>$K19686+'2.Time_constants_correction'!$J$11*(3*$G19686*$E19686+2*$H19686*$F19686+$I19686)+'2.Time_constants_correction'!$J$13*(6*$G19686*$F19686+2*$H19686)+'2.Time_constants_correction'!$J$15*(6*$G19686)</f>
        <v>0</v>
      </c>
    </row>
    <row r="19687" spans="1:15" x14ac:dyDescent="0.4">
      <c r="A19687" s="5">
        <f>'2.Time_constants_correction'!B19691</f>
        <v>327.91666666666669</v>
      </c>
      <c r="B19687" s="5">
        <f>'2.Time_constants_correction'!F19691</f>
        <v>0</v>
      </c>
      <c r="D19687" s="5">
        <f t="shared" si="2763"/>
        <v>35260662.832754634</v>
      </c>
      <c r="E19687" s="5">
        <f t="shared" si="2764"/>
        <v>107529.3402777778</v>
      </c>
      <c r="F19687" s="5">
        <f t="shared" si="2765"/>
        <v>327.91666666666669</v>
      </c>
      <c r="G19687" s="5">
        <f t="shared" si="2766"/>
        <v>0</v>
      </c>
      <c r="H19687" s="5">
        <f t="shared" si="2767"/>
        <v>0</v>
      </c>
      <c r="I19687" s="5">
        <f t="shared" si="2768"/>
        <v>0</v>
      </c>
      <c r="J19687" s="5">
        <f t="shared" si="2769"/>
        <v>0</v>
      </c>
      <c r="K19687" s="5">
        <f t="shared" si="2770"/>
        <v>0</v>
      </c>
      <c r="L19687" s="5">
        <f t="shared" si="2771"/>
        <v>327.91666666666669</v>
      </c>
      <c r="M19687" s="5">
        <f>$K19687+'2.Time_constants_correction'!$H$11*(3*$G19687*$E19687+2*$H19687*$F19687+$I19687)</f>
        <v>0</v>
      </c>
      <c r="N19687" s="38">
        <f>$K19687+'2.Time_constants_correction'!$I$11*(3*$G19687*$E19687+2*$H19687*$F19687+$I19687)+'2.Time_constants_correction'!$I$13*(6*$G19687*$F19687+2*$H19687)</f>
        <v>0</v>
      </c>
      <c r="O19687" s="5">
        <f>$K19687+'2.Time_constants_correction'!$J$11*(3*$G19687*$E19687+2*$H19687*$F19687+$I19687)+'2.Time_constants_correction'!$J$13*(6*$G19687*$F19687+2*$H19687)+'2.Time_constants_correction'!$J$15*(6*$G19687)</f>
        <v>0</v>
      </c>
    </row>
    <row r="19688" spans="1:15" x14ac:dyDescent="0.4">
      <c r="A19688" s="5">
        <f>'2.Time_constants_correction'!B19692</f>
        <v>327.93333333333334</v>
      </c>
      <c r="B19688" s="5">
        <f>'2.Time_constants_correction'!F19692</f>
        <v>0</v>
      </c>
      <c r="D19688" s="5">
        <f t="shared" si="2763"/>
        <v>35266039.573037036</v>
      </c>
      <c r="E19688" s="5">
        <f t="shared" si="2764"/>
        <v>107540.27111111111</v>
      </c>
      <c r="F19688" s="5">
        <f t="shared" si="2765"/>
        <v>327.93333333333334</v>
      </c>
      <c r="G19688" s="5">
        <f t="shared" si="2766"/>
        <v>0</v>
      </c>
      <c r="H19688" s="5">
        <f t="shared" si="2767"/>
        <v>0</v>
      </c>
      <c r="I19688" s="5">
        <f t="shared" si="2768"/>
        <v>0</v>
      </c>
      <c r="J19688" s="5">
        <f t="shared" si="2769"/>
        <v>0</v>
      </c>
      <c r="K19688" s="5">
        <f t="shared" si="2770"/>
        <v>0</v>
      </c>
      <c r="L19688" s="5">
        <f t="shared" si="2771"/>
        <v>327.93333333333334</v>
      </c>
      <c r="M19688" s="5">
        <f>$K19688+'2.Time_constants_correction'!$H$11*(3*$G19688*$E19688+2*$H19688*$F19688+$I19688)</f>
        <v>0</v>
      </c>
      <c r="N19688" s="38">
        <f>$K19688+'2.Time_constants_correction'!$I$11*(3*$G19688*$E19688+2*$H19688*$F19688+$I19688)+'2.Time_constants_correction'!$I$13*(6*$G19688*$F19688+2*$H19688)</f>
        <v>0</v>
      </c>
      <c r="O19688" s="5">
        <f>$K19688+'2.Time_constants_correction'!$J$11*(3*$G19688*$E19688+2*$H19688*$F19688+$I19688)+'2.Time_constants_correction'!$J$13*(6*$G19688*$F19688+2*$H19688)+'2.Time_constants_correction'!$J$15*(6*$G19688)</f>
        <v>0</v>
      </c>
    </row>
    <row r="19689" spans="1:15" x14ac:dyDescent="0.4">
      <c r="A19689" s="5">
        <f>'2.Time_constants_correction'!B19693</f>
        <v>327.95</v>
      </c>
      <c r="B19689" s="5">
        <f>'2.Time_constants_correction'!F19693</f>
        <v>0</v>
      </c>
      <c r="D19689" s="5">
        <f t="shared" si="2763"/>
        <v>35271416.859875001</v>
      </c>
      <c r="E19689" s="5">
        <f t="shared" si="2764"/>
        <v>107551.2025</v>
      </c>
      <c r="F19689" s="5">
        <f t="shared" si="2765"/>
        <v>327.95</v>
      </c>
      <c r="G19689" s="5">
        <f t="shared" si="2766"/>
        <v>0</v>
      </c>
      <c r="H19689" s="5">
        <f t="shared" si="2767"/>
        <v>0</v>
      </c>
      <c r="I19689" s="5">
        <f t="shared" si="2768"/>
        <v>0</v>
      </c>
      <c r="J19689" s="5">
        <f t="shared" si="2769"/>
        <v>0</v>
      </c>
      <c r="K19689" s="5">
        <f t="shared" si="2770"/>
        <v>0</v>
      </c>
      <c r="L19689" s="5">
        <f t="shared" si="2771"/>
        <v>327.95</v>
      </c>
      <c r="M19689" s="5">
        <f>$K19689+'2.Time_constants_correction'!$H$11*(3*$G19689*$E19689+2*$H19689*$F19689+$I19689)</f>
        <v>0</v>
      </c>
      <c r="N19689" s="38">
        <f>$K19689+'2.Time_constants_correction'!$I$11*(3*$G19689*$E19689+2*$H19689*$F19689+$I19689)+'2.Time_constants_correction'!$I$13*(6*$G19689*$F19689+2*$H19689)</f>
        <v>0</v>
      </c>
      <c r="O19689" s="5">
        <f>$K19689+'2.Time_constants_correction'!$J$11*(3*$G19689*$E19689+2*$H19689*$F19689+$I19689)+'2.Time_constants_correction'!$J$13*(6*$G19689*$F19689+2*$H19689)+'2.Time_constants_correction'!$J$15*(6*$G19689)</f>
        <v>0</v>
      </c>
    </row>
    <row r="19690" spans="1:15" x14ac:dyDescent="0.4">
      <c r="A19690" s="5">
        <f>'2.Time_constants_correction'!B19694</f>
        <v>327.96666666666664</v>
      </c>
      <c r="B19690" s="5">
        <f>'2.Time_constants_correction'!F19694</f>
        <v>0</v>
      </c>
      <c r="D19690" s="5">
        <f t="shared" si="2763"/>
        <v>35276794.693296291</v>
      </c>
      <c r="E19690" s="5">
        <f t="shared" si="2764"/>
        <v>107562.13444444443</v>
      </c>
      <c r="F19690" s="5">
        <f t="shared" si="2765"/>
        <v>327.96666666666664</v>
      </c>
      <c r="G19690" s="5">
        <f t="shared" si="2766"/>
        <v>0</v>
      </c>
      <c r="H19690" s="5">
        <f t="shared" si="2767"/>
        <v>0</v>
      </c>
      <c r="I19690" s="5">
        <f t="shared" si="2768"/>
        <v>0</v>
      </c>
      <c r="J19690" s="5">
        <f t="shared" si="2769"/>
        <v>0</v>
      </c>
      <c r="K19690" s="5">
        <f t="shared" si="2770"/>
        <v>0</v>
      </c>
      <c r="L19690" s="5">
        <f t="shared" si="2771"/>
        <v>327.96666666666664</v>
      </c>
      <c r="M19690" s="5">
        <f>$K19690+'2.Time_constants_correction'!$H$11*(3*$G19690*$E19690+2*$H19690*$F19690+$I19690)</f>
        <v>0</v>
      </c>
      <c r="N19690" s="38">
        <f>$K19690+'2.Time_constants_correction'!$I$11*(3*$G19690*$E19690+2*$H19690*$F19690+$I19690)+'2.Time_constants_correction'!$I$13*(6*$G19690*$F19690+2*$H19690)</f>
        <v>0</v>
      </c>
      <c r="O19690" s="5">
        <f>$K19690+'2.Time_constants_correction'!$J$11*(3*$G19690*$E19690+2*$H19690*$F19690+$I19690)+'2.Time_constants_correction'!$J$13*(6*$G19690*$F19690+2*$H19690)+'2.Time_constants_correction'!$J$15*(6*$G19690)</f>
        <v>0</v>
      </c>
    </row>
    <row r="19691" spans="1:15" x14ac:dyDescent="0.4">
      <c r="A19691" s="5">
        <f>'2.Time_constants_correction'!B19695</f>
        <v>327.98333333333335</v>
      </c>
      <c r="B19691" s="5">
        <f>'2.Time_constants_correction'!F19695</f>
        <v>0</v>
      </c>
      <c r="D19691" s="5">
        <f t="shared" si="2763"/>
        <v>35282173.073328704</v>
      </c>
      <c r="E19691" s="5">
        <f t="shared" si="2764"/>
        <v>107573.06694444445</v>
      </c>
      <c r="F19691" s="5">
        <f t="shared" si="2765"/>
        <v>327.98333333333335</v>
      </c>
      <c r="G19691" s="5">
        <f t="shared" si="2766"/>
        <v>0</v>
      </c>
      <c r="H19691" s="5">
        <f t="shared" si="2767"/>
        <v>0</v>
      </c>
      <c r="I19691" s="5">
        <f t="shared" si="2768"/>
        <v>0</v>
      </c>
      <c r="J19691" s="5">
        <f t="shared" si="2769"/>
        <v>0</v>
      </c>
      <c r="K19691" s="5">
        <f t="shared" si="2770"/>
        <v>0</v>
      </c>
      <c r="L19691" s="5">
        <f t="shared" si="2771"/>
        <v>327.98333333333335</v>
      </c>
      <c r="M19691" s="5">
        <f>$K19691+'2.Time_constants_correction'!$H$11*(3*$G19691*$E19691+2*$H19691*$F19691+$I19691)</f>
        <v>0</v>
      </c>
      <c r="N19691" s="38">
        <f>$K19691+'2.Time_constants_correction'!$I$11*(3*$G19691*$E19691+2*$H19691*$F19691+$I19691)+'2.Time_constants_correction'!$I$13*(6*$G19691*$F19691+2*$H19691)</f>
        <v>0</v>
      </c>
      <c r="O19691" s="5">
        <f>$K19691+'2.Time_constants_correction'!$J$11*(3*$G19691*$E19691+2*$H19691*$F19691+$I19691)+'2.Time_constants_correction'!$J$13*(6*$G19691*$F19691+2*$H19691)+'2.Time_constants_correction'!$J$15*(6*$G19691)</f>
        <v>0</v>
      </c>
    </row>
    <row r="19692" spans="1:15" x14ac:dyDescent="0.4">
      <c r="A19692" s="5">
        <f>'2.Time_constants_correction'!B19696</f>
        <v>328</v>
      </c>
      <c r="B19692" s="5">
        <f>'2.Time_constants_correction'!F19696</f>
        <v>0</v>
      </c>
      <c r="D19692" s="5">
        <f t="shared" si="2763"/>
        <v>35287552</v>
      </c>
      <c r="E19692" s="5">
        <f t="shared" si="2764"/>
        <v>107584</v>
      </c>
      <c r="F19692" s="5">
        <f t="shared" si="2765"/>
        <v>328</v>
      </c>
      <c r="G19692" s="5">
        <f t="shared" si="2766"/>
        <v>0</v>
      </c>
      <c r="H19692" s="5">
        <f t="shared" si="2767"/>
        <v>0</v>
      </c>
      <c r="I19692" s="5">
        <f t="shared" si="2768"/>
        <v>0</v>
      </c>
      <c r="J19692" s="5">
        <f t="shared" si="2769"/>
        <v>0</v>
      </c>
      <c r="K19692" s="5">
        <f t="shared" si="2770"/>
        <v>0</v>
      </c>
      <c r="L19692" s="5">
        <f t="shared" si="2771"/>
        <v>328</v>
      </c>
      <c r="M19692" s="5">
        <f>$K19692+'2.Time_constants_correction'!$H$11*(3*$G19692*$E19692+2*$H19692*$F19692+$I19692)</f>
        <v>0</v>
      </c>
      <c r="N19692" s="38">
        <f>$K19692+'2.Time_constants_correction'!$I$11*(3*$G19692*$E19692+2*$H19692*$F19692+$I19692)+'2.Time_constants_correction'!$I$13*(6*$G19692*$F19692+2*$H19692)</f>
        <v>0</v>
      </c>
      <c r="O19692" s="5">
        <f>$K19692+'2.Time_constants_correction'!$J$11*(3*$G19692*$E19692+2*$H19692*$F19692+$I19692)+'2.Time_constants_correction'!$J$13*(6*$G19692*$F19692+2*$H19692)+'2.Time_constants_correction'!$J$15*(6*$G19692)</f>
        <v>0</v>
      </c>
    </row>
    <row r="19693" spans="1:15" x14ac:dyDescent="0.4">
      <c r="A19693" s="5">
        <f>'2.Time_constants_correction'!B19697</f>
        <v>328.01666666666665</v>
      </c>
      <c r="B19693" s="5">
        <f>'2.Time_constants_correction'!F19697</f>
        <v>0</v>
      </c>
      <c r="D19693" s="5">
        <f t="shared" si="2763"/>
        <v>35292931.473337956</v>
      </c>
      <c r="E19693" s="5">
        <f t="shared" si="2764"/>
        <v>107594.9336111111</v>
      </c>
      <c r="F19693" s="5">
        <f t="shared" si="2765"/>
        <v>328.01666666666665</v>
      </c>
      <c r="G19693" s="5">
        <f t="shared" si="2766"/>
        <v>0</v>
      </c>
      <c r="H19693" s="5">
        <f t="shared" si="2767"/>
        <v>0</v>
      </c>
      <c r="I19693" s="5">
        <f t="shared" si="2768"/>
        <v>0</v>
      </c>
      <c r="J19693" s="5">
        <f t="shared" si="2769"/>
        <v>0</v>
      </c>
      <c r="K19693" s="5">
        <f t="shared" si="2770"/>
        <v>0</v>
      </c>
      <c r="L19693" s="5">
        <f t="shared" si="2771"/>
        <v>328.01666666666665</v>
      </c>
      <c r="M19693" s="5">
        <f>$K19693+'2.Time_constants_correction'!$H$11*(3*$G19693*$E19693+2*$H19693*$F19693+$I19693)</f>
        <v>0</v>
      </c>
      <c r="N19693" s="38">
        <f>$K19693+'2.Time_constants_correction'!$I$11*(3*$G19693*$E19693+2*$H19693*$F19693+$I19693)+'2.Time_constants_correction'!$I$13*(6*$G19693*$F19693+2*$H19693)</f>
        <v>0</v>
      </c>
      <c r="O19693" s="5">
        <f>$K19693+'2.Time_constants_correction'!$J$11*(3*$G19693*$E19693+2*$H19693*$F19693+$I19693)+'2.Time_constants_correction'!$J$13*(6*$G19693*$F19693+2*$H19693)+'2.Time_constants_correction'!$J$15*(6*$G19693)</f>
        <v>0</v>
      </c>
    </row>
    <row r="19694" spans="1:15" x14ac:dyDescent="0.4">
      <c r="A19694" s="5">
        <f>'2.Time_constants_correction'!B19698</f>
        <v>328.03333333333336</v>
      </c>
      <c r="B19694" s="5">
        <f>'2.Time_constants_correction'!F19698</f>
        <v>0</v>
      </c>
      <c r="D19694" s="5">
        <f t="shared" si="2763"/>
        <v>35298311.493370377</v>
      </c>
      <c r="E19694" s="5">
        <f t="shared" si="2764"/>
        <v>107605.86777777779</v>
      </c>
      <c r="F19694" s="5">
        <f t="shared" si="2765"/>
        <v>328.03333333333336</v>
      </c>
      <c r="G19694" s="5">
        <f t="shared" si="2766"/>
        <v>0</v>
      </c>
      <c r="H19694" s="5">
        <f t="shared" si="2767"/>
        <v>0</v>
      </c>
      <c r="I19694" s="5">
        <f t="shared" si="2768"/>
        <v>0</v>
      </c>
      <c r="J19694" s="5">
        <f t="shared" si="2769"/>
        <v>0</v>
      </c>
      <c r="K19694" s="5">
        <f t="shared" si="2770"/>
        <v>0</v>
      </c>
      <c r="L19694" s="5">
        <f t="shared" si="2771"/>
        <v>328.03333333333336</v>
      </c>
      <c r="M19694" s="5">
        <f>$K19694+'2.Time_constants_correction'!$H$11*(3*$G19694*$E19694+2*$H19694*$F19694+$I19694)</f>
        <v>0</v>
      </c>
      <c r="N19694" s="38">
        <f>$K19694+'2.Time_constants_correction'!$I$11*(3*$G19694*$E19694+2*$H19694*$F19694+$I19694)+'2.Time_constants_correction'!$I$13*(6*$G19694*$F19694+2*$H19694)</f>
        <v>0</v>
      </c>
      <c r="O19694" s="5">
        <f>$K19694+'2.Time_constants_correction'!$J$11*(3*$G19694*$E19694+2*$H19694*$F19694+$I19694)+'2.Time_constants_correction'!$J$13*(6*$G19694*$F19694+2*$H19694)+'2.Time_constants_correction'!$J$15*(6*$G19694)</f>
        <v>0</v>
      </c>
    </row>
    <row r="19695" spans="1:15" x14ac:dyDescent="0.4">
      <c r="A19695" s="5">
        <f>'2.Time_constants_correction'!B19699</f>
        <v>328.05</v>
      </c>
      <c r="B19695" s="5">
        <f>'2.Time_constants_correction'!F19699</f>
        <v>0</v>
      </c>
      <c r="D19695" s="5">
        <f t="shared" si="2763"/>
        <v>35303692.060125001</v>
      </c>
      <c r="E19695" s="5">
        <f t="shared" si="2764"/>
        <v>107616.80250000001</v>
      </c>
      <c r="F19695" s="5">
        <f t="shared" si="2765"/>
        <v>328.05</v>
      </c>
      <c r="G19695" s="5">
        <f t="shared" si="2766"/>
        <v>0</v>
      </c>
      <c r="H19695" s="5">
        <f t="shared" si="2767"/>
        <v>0</v>
      </c>
      <c r="I19695" s="5">
        <f t="shared" si="2768"/>
        <v>0</v>
      </c>
      <c r="J19695" s="5">
        <f t="shared" si="2769"/>
        <v>0</v>
      </c>
      <c r="K19695" s="5">
        <f t="shared" si="2770"/>
        <v>0</v>
      </c>
      <c r="L19695" s="5">
        <f t="shared" si="2771"/>
        <v>328.05</v>
      </c>
      <c r="M19695" s="5">
        <f>$K19695+'2.Time_constants_correction'!$H$11*(3*$G19695*$E19695+2*$H19695*$F19695+$I19695)</f>
        <v>0</v>
      </c>
      <c r="N19695" s="38">
        <f>$K19695+'2.Time_constants_correction'!$I$11*(3*$G19695*$E19695+2*$H19695*$F19695+$I19695)+'2.Time_constants_correction'!$I$13*(6*$G19695*$F19695+2*$H19695)</f>
        <v>0</v>
      </c>
      <c r="O19695" s="5">
        <f>$K19695+'2.Time_constants_correction'!$J$11*(3*$G19695*$E19695+2*$H19695*$F19695+$I19695)+'2.Time_constants_correction'!$J$13*(6*$G19695*$F19695+2*$H19695)+'2.Time_constants_correction'!$J$15*(6*$G19695)</f>
        <v>0</v>
      </c>
    </row>
    <row r="19696" spans="1:15" x14ac:dyDescent="0.4">
      <c r="A19696" s="5">
        <f>'2.Time_constants_correction'!B19700</f>
        <v>328.06666666666666</v>
      </c>
      <c r="B19696" s="5">
        <f>'2.Time_constants_correction'!F19700</f>
        <v>0</v>
      </c>
      <c r="D19696" s="5">
        <f t="shared" si="2763"/>
        <v>35309073.173629627</v>
      </c>
      <c r="E19696" s="5">
        <f t="shared" si="2764"/>
        <v>107627.73777777777</v>
      </c>
      <c r="F19696" s="5">
        <f t="shared" si="2765"/>
        <v>328.06666666666666</v>
      </c>
      <c r="G19696" s="5">
        <f t="shared" si="2766"/>
        <v>0</v>
      </c>
      <c r="H19696" s="5">
        <f t="shared" si="2767"/>
        <v>0</v>
      </c>
      <c r="I19696" s="5">
        <f t="shared" si="2768"/>
        <v>0</v>
      </c>
      <c r="J19696" s="5">
        <f t="shared" si="2769"/>
        <v>0</v>
      </c>
      <c r="K19696" s="5">
        <f t="shared" si="2770"/>
        <v>0</v>
      </c>
      <c r="L19696" s="5">
        <f t="shared" si="2771"/>
        <v>328.06666666666666</v>
      </c>
      <c r="M19696" s="5">
        <f>$K19696+'2.Time_constants_correction'!$H$11*(3*$G19696*$E19696+2*$H19696*$F19696+$I19696)</f>
        <v>0</v>
      </c>
      <c r="N19696" s="38">
        <f>$K19696+'2.Time_constants_correction'!$I$11*(3*$G19696*$E19696+2*$H19696*$F19696+$I19696)+'2.Time_constants_correction'!$I$13*(6*$G19696*$F19696+2*$H19696)</f>
        <v>0</v>
      </c>
      <c r="O19696" s="5">
        <f>$K19696+'2.Time_constants_correction'!$J$11*(3*$G19696*$E19696+2*$H19696*$F19696+$I19696)+'2.Time_constants_correction'!$J$13*(6*$G19696*$F19696+2*$H19696)+'2.Time_constants_correction'!$J$15*(6*$G19696)</f>
        <v>0</v>
      </c>
    </row>
    <row r="19697" spans="1:15" x14ac:dyDescent="0.4">
      <c r="A19697" s="5">
        <f>'2.Time_constants_correction'!B19701</f>
        <v>328.08333333333331</v>
      </c>
      <c r="B19697" s="5">
        <f>'2.Time_constants_correction'!F19701</f>
        <v>0</v>
      </c>
      <c r="D19697" s="5">
        <f t="shared" si="2763"/>
        <v>35314454.83391203</v>
      </c>
      <c r="E19697" s="5">
        <f t="shared" si="2764"/>
        <v>107638.67361111109</v>
      </c>
      <c r="F19697" s="5">
        <f t="shared" si="2765"/>
        <v>328.08333333333331</v>
      </c>
      <c r="G19697" s="5">
        <f t="shared" si="2766"/>
        <v>0</v>
      </c>
      <c r="H19697" s="5">
        <f t="shared" si="2767"/>
        <v>0</v>
      </c>
      <c r="I19697" s="5">
        <f t="shared" si="2768"/>
        <v>0</v>
      </c>
      <c r="J19697" s="5">
        <f t="shared" si="2769"/>
        <v>0</v>
      </c>
      <c r="K19697" s="5">
        <f t="shared" si="2770"/>
        <v>0</v>
      </c>
      <c r="L19697" s="5">
        <f t="shared" si="2771"/>
        <v>328.08333333333331</v>
      </c>
      <c r="M19697" s="5">
        <f>$K19697+'2.Time_constants_correction'!$H$11*(3*$G19697*$E19697+2*$H19697*$F19697+$I19697)</f>
        <v>0</v>
      </c>
      <c r="N19697" s="38">
        <f>$K19697+'2.Time_constants_correction'!$I$11*(3*$G19697*$E19697+2*$H19697*$F19697+$I19697)+'2.Time_constants_correction'!$I$13*(6*$G19697*$F19697+2*$H19697)</f>
        <v>0</v>
      </c>
      <c r="O19697" s="5">
        <f>$K19697+'2.Time_constants_correction'!$J$11*(3*$G19697*$E19697+2*$H19697*$F19697+$I19697)+'2.Time_constants_correction'!$J$13*(6*$G19697*$F19697+2*$H19697)+'2.Time_constants_correction'!$J$15*(6*$G19697)</f>
        <v>0</v>
      </c>
    </row>
    <row r="19698" spans="1:15" x14ac:dyDescent="0.4">
      <c r="A19698" s="5">
        <f>'2.Time_constants_correction'!B19702</f>
        <v>328.1</v>
      </c>
      <c r="B19698" s="5">
        <f>'2.Time_constants_correction'!F19702</f>
        <v>0</v>
      </c>
      <c r="D19698" s="5">
        <f t="shared" si="2763"/>
        <v>35319837.041000009</v>
      </c>
      <c r="E19698" s="5">
        <f t="shared" si="2764"/>
        <v>107649.61000000002</v>
      </c>
      <c r="F19698" s="5">
        <f t="shared" si="2765"/>
        <v>328.1</v>
      </c>
      <c r="G19698" s="5">
        <f t="shared" si="2766"/>
        <v>0</v>
      </c>
      <c r="H19698" s="5">
        <f t="shared" si="2767"/>
        <v>0</v>
      </c>
      <c r="I19698" s="5">
        <f t="shared" si="2768"/>
        <v>0</v>
      </c>
      <c r="J19698" s="5">
        <f t="shared" si="2769"/>
        <v>0</v>
      </c>
      <c r="K19698" s="5">
        <f t="shared" si="2770"/>
        <v>0</v>
      </c>
      <c r="L19698" s="5">
        <f t="shared" si="2771"/>
        <v>328.1</v>
      </c>
      <c r="M19698" s="5">
        <f>$K19698+'2.Time_constants_correction'!$H$11*(3*$G19698*$E19698+2*$H19698*$F19698+$I19698)</f>
        <v>0</v>
      </c>
      <c r="N19698" s="38">
        <f>$K19698+'2.Time_constants_correction'!$I$11*(3*$G19698*$E19698+2*$H19698*$F19698+$I19698)+'2.Time_constants_correction'!$I$13*(6*$G19698*$F19698+2*$H19698)</f>
        <v>0</v>
      </c>
      <c r="O19698" s="5">
        <f>$K19698+'2.Time_constants_correction'!$J$11*(3*$G19698*$E19698+2*$H19698*$F19698+$I19698)+'2.Time_constants_correction'!$J$13*(6*$G19698*$F19698+2*$H19698)+'2.Time_constants_correction'!$J$15*(6*$G19698)</f>
        <v>0</v>
      </c>
    </row>
    <row r="19699" spans="1:15" x14ac:dyDescent="0.4">
      <c r="A19699" s="5">
        <f>'2.Time_constants_correction'!B19703</f>
        <v>328.11666666666667</v>
      </c>
      <c r="B19699" s="5">
        <f>'2.Time_constants_correction'!F19703</f>
        <v>0</v>
      </c>
      <c r="D19699" s="5">
        <f t="shared" si="2763"/>
        <v>35325219.794921301</v>
      </c>
      <c r="E19699" s="5">
        <f t="shared" si="2764"/>
        <v>107660.54694444445</v>
      </c>
      <c r="F19699" s="5">
        <f t="shared" si="2765"/>
        <v>328.11666666666667</v>
      </c>
      <c r="G19699" s="5">
        <f t="shared" si="2766"/>
        <v>0</v>
      </c>
      <c r="H19699" s="5">
        <f t="shared" si="2767"/>
        <v>0</v>
      </c>
      <c r="I19699" s="5">
        <f t="shared" si="2768"/>
        <v>0</v>
      </c>
      <c r="J19699" s="5">
        <f t="shared" si="2769"/>
        <v>0</v>
      </c>
      <c r="K19699" s="5">
        <f t="shared" si="2770"/>
        <v>0</v>
      </c>
      <c r="L19699" s="5">
        <f t="shared" si="2771"/>
        <v>328.11666666666667</v>
      </c>
      <c r="M19699" s="5">
        <f>$K19699+'2.Time_constants_correction'!$H$11*(3*$G19699*$E19699+2*$H19699*$F19699+$I19699)</f>
        <v>0</v>
      </c>
      <c r="N19699" s="38">
        <f>$K19699+'2.Time_constants_correction'!$I$11*(3*$G19699*$E19699+2*$H19699*$F19699+$I19699)+'2.Time_constants_correction'!$I$13*(6*$G19699*$F19699+2*$H19699)</f>
        <v>0</v>
      </c>
      <c r="O19699" s="5">
        <f>$K19699+'2.Time_constants_correction'!$J$11*(3*$G19699*$E19699+2*$H19699*$F19699+$I19699)+'2.Time_constants_correction'!$J$13*(6*$G19699*$F19699+2*$H19699)+'2.Time_constants_correction'!$J$15*(6*$G19699)</f>
        <v>0</v>
      </c>
    </row>
    <row r="19700" spans="1:15" x14ac:dyDescent="0.4">
      <c r="A19700" s="5">
        <f>'2.Time_constants_correction'!B19704</f>
        <v>328.13333333333333</v>
      </c>
      <c r="B19700" s="5">
        <f>'2.Time_constants_correction'!F19704</f>
        <v>0</v>
      </c>
      <c r="D19700" s="5">
        <f t="shared" si="2763"/>
        <v>35330603.095703706</v>
      </c>
      <c r="E19700" s="5">
        <f t="shared" si="2764"/>
        <v>107671.48444444445</v>
      </c>
      <c r="F19700" s="5">
        <f t="shared" si="2765"/>
        <v>328.13333333333333</v>
      </c>
      <c r="G19700" s="5">
        <f t="shared" si="2766"/>
        <v>0</v>
      </c>
      <c r="H19700" s="5">
        <f t="shared" si="2767"/>
        <v>0</v>
      </c>
      <c r="I19700" s="5">
        <f t="shared" si="2768"/>
        <v>0</v>
      </c>
      <c r="J19700" s="5">
        <f t="shared" si="2769"/>
        <v>0</v>
      </c>
      <c r="K19700" s="5">
        <f t="shared" si="2770"/>
        <v>0</v>
      </c>
      <c r="L19700" s="5">
        <f t="shared" si="2771"/>
        <v>328.13333333333333</v>
      </c>
      <c r="M19700" s="5">
        <f>$K19700+'2.Time_constants_correction'!$H$11*(3*$G19700*$E19700+2*$H19700*$F19700+$I19700)</f>
        <v>0</v>
      </c>
      <c r="N19700" s="38">
        <f>$K19700+'2.Time_constants_correction'!$I$11*(3*$G19700*$E19700+2*$H19700*$F19700+$I19700)+'2.Time_constants_correction'!$I$13*(6*$G19700*$F19700+2*$H19700)</f>
        <v>0</v>
      </c>
      <c r="O19700" s="5">
        <f>$K19700+'2.Time_constants_correction'!$J$11*(3*$G19700*$E19700+2*$H19700*$F19700+$I19700)+'2.Time_constants_correction'!$J$13*(6*$G19700*$F19700+2*$H19700)+'2.Time_constants_correction'!$J$15*(6*$G19700)</f>
        <v>0</v>
      </c>
    </row>
    <row r="19701" spans="1:15" x14ac:dyDescent="0.4">
      <c r="A19701" s="5">
        <f>'2.Time_constants_correction'!B19705</f>
        <v>328.15</v>
      </c>
      <c r="B19701" s="5">
        <f>'2.Time_constants_correction'!F19705</f>
        <v>0</v>
      </c>
      <c r="D19701" s="5">
        <f t="shared" si="2763"/>
        <v>35335986.943374991</v>
      </c>
      <c r="E19701" s="5">
        <f t="shared" si="2764"/>
        <v>107682.42249999999</v>
      </c>
      <c r="F19701" s="5">
        <f t="shared" si="2765"/>
        <v>328.15</v>
      </c>
      <c r="G19701" s="5">
        <f t="shared" si="2766"/>
        <v>0</v>
      </c>
      <c r="H19701" s="5">
        <f t="shared" si="2767"/>
        <v>0</v>
      </c>
      <c r="I19701" s="5">
        <f t="shared" si="2768"/>
        <v>0</v>
      </c>
      <c r="J19701" s="5">
        <f t="shared" si="2769"/>
        <v>0</v>
      </c>
      <c r="K19701" s="5">
        <f t="shared" si="2770"/>
        <v>0</v>
      </c>
      <c r="L19701" s="5">
        <f t="shared" si="2771"/>
        <v>328.15</v>
      </c>
      <c r="M19701" s="5">
        <f>$K19701+'2.Time_constants_correction'!$H$11*(3*$G19701*$E19701+2*$H19701*$F19701+$I19701)</f>
        <v>0</v>
      </c>
      <c r="N19701" s="38">
        <f>$K19701+'2.Time_constants_correction'!$I$11*(3*$G19701*$E19701+2*$H19701*$F19701+$I19701)+'2.Time_constants_correction'!$I$13*(6*$G19701*$F19701+2*$H19701)</f>
        <v>0</v>
      </c>
      <c r="O19701" s="5">
        <f>$K19701+'2.Time_constants_correction'!$J$11*(3*$G19701*$E19701+2*$H19701*$F19701+$I19701)+'2.Time_constants_correction'!$J$13*(6*$G19701*$F19701+2*$H19701)+'2.Time_constants_correction'!$J$15*(6*$G19701)</f>
        <v>0</v>
      </c>
    </row>
    <row r="19702" spans="1:15" x14ac:dyDescent="0.4">
      <c r="A19702" s="5">
        <f>'2.Time_constants_correction'!B19706</f>
        <v>328.16666666666669</v>
      </c>
      <c r="B19702" s="5">
        <f>'2.Time_constants_correction'!F19706</f>
        <v>0</v>
      </c>
      <c r="D19702" s="5">
        <f t="shared" si="2763"/>
        <v>35341371.33796297</v>
      </c>
      <c r="E19702" s="5">
        <f t="shared" si="2764"/>
        <v>107693.36111111112</v>
      </c>
      <c r="F19702" s="5">
        <f t="shared" si="2765"/>
        <v>328.16666666666669</v>
      </c>
      <c r="G19702" s="5">
        <f t="shared" si="2766"/>
        <v>0</v>
      </c>
      <c r="H19702" s="5">
        <f t="shared" si="2767"/>
        <v>0</v>
      </c>
      <c r="I19702" s="5">
        <f t="shared" si="2768"/>
        <v>0</v>
      </c>
      <c r="J19702" s="5">
        <f t="shared" si="2769"/>
        <v>0</v>
      </c>
      <c r="K19702" s="5">
        <f t="shared" si="2770"/>
        <v>0</v>
      </c>
      <c r="L19702" s="5">
        <f t="shared" si="2771"/>
        <v>328.16666666666669</v>
      </c>
      <c r="M19702" s="5">
        <f>$K19702+'2.Time_constants_correction'!$H$11*(3*$G19702*$E19702+2*$H19702*$F19702+$I19702)</f>
        <v>0</v>
      </c>
      <c r="N19702" s="38">
        <f>$K19702+'2.Time_constants_correction'!$I$11*(3*$G19702*$E19702+2*$H19702*$F19702+$I19702)+'2.Time_constants_correction'!$I$13*(6*$G19702*$F19702+2*$H19702)</f>
        <v>0</v>
      </c>
      <c r="O19702" s="5">
        <f>$K19702+'2.Time_constants_correction'!$J$11*(3*$G19702*$E19702+2*$H19702*$F19702+$I19702)+'2.Time_constants_correction'!$J$13*(6*$G19702*$F19702+2*$H19702)+'2.Time_constants_correction'!$J$15*(6*$G19702)</f>
        <v>0</v>
      </c>
    </row>
    <row r="19703" spans="1:15" x14ac:dyDescent="0.4">
      <c r="A19703" s="5">
        <f>'2.Time_constants_correction'!B19707</f>
        <v>328.18333333333334</v>
      </c>
      <c r="B19703" s="5">
        <f>'2.Time_constants_correction'!F19707</f>
        <v>0</v>
      </c>
      <c r="D19703" s="5">
        <f t="shared" si="2763"/>
        <v>35346756.279495373</v>
      </c>
      <c r="E19703" s="5">
        <f t="shared" si="2764"/>
        <v>107704.30027777779</v>
      </c>
      <c r="F19703" s="5">
        <f t="shared" si="2765"/>
        <v>328.18333333333334</v>
      </c>
      <c r="G19703" s="5">
        <f t="shared" si="2766"/>
        <v>0</v>
      </c>
      <c r="H19703" s="5">
        <f t="shared" si="2767"/>
        <v>0</v>
      </c>
      <c r="I19703" s="5">
        <f t="shared" si="2768"/>
        <v>0</v>
      </c>
      <c r="J19703" s="5">
        <f t="shared" si="2769"/>
        <v>0</v>
      </c>
      <c r="K19703" s="5">
        <f t="shared" si="2770"/>
        <v>0</v>
      </c>
      <c r="L19703" s="5">
        <f t="shared" si="2771"/>
        <v>328.18333333333334</v>
      </c>
      <c r="M19703" s="5">
        <f>$K19703+'2.Time_constants_correction'!$H$11*(3*$G19703*$E19703+2*$H19703*$F19703+$I19703)</f>
        <v>0</v>
      </c>
      <c r="N19703" s="38">
        <f>$K19703+'2.Time_constants_correction'!$I$11*(3*$G19703*$E19703+2*$H19703*$F19703+$I19703)+'2.Time_constants_correction'!$I$13*(6*$G19703*$F19703+2*$H19703)</f>
        <v>0</v>
      </c>
      <c r="O19703" s="5">
        <f>$K19703+'2.Time_constants_correction'!$J$11*(3*$G19703*$E19703+2*$H19703*$F19703+$I19703)+'2.Time_constants_correction'!$J$13*(6*$G19703*$F19703+2*$H19703)+'2.Time_constants_correction'!$J$15*(6*$G19703)</f>
        <v>0</v>
      </c>
    </row>
    <row r="19704" spans="1:15" x14ac:dyDescent="0.4">
      <c r="A19704" s="5">
        <f>'2.Time_constants_correction'!B19708</f>
        <v>328.2</v>
      </c>
      <c r="B19704" s="5">
        <f>'2.Time_constants_correction'!F19708</f>
        <v>0</v>
      </c>
      <c r="D19704" s="5">
        <f t="shared" si="2763"/>
        <v>35352141.767999999</v>
      </c>
      <c r="E19704" s="5">
        <f t="shared" si="2764"/>
        <v>107715.23999999999</v>
      </c>
      <c r="F19704" s="5">
        <f t="shared" si="2765"/>
        <v>328.2</v>
      </c>
      <c r="G19704" s="5">
        <f t="shared" si="2766"/>
        <v>0</v>
      </c>
      <c r="H19704" s="5">
        <f t="shared" si="2767"/>
        <v>0</v>
      </c>
      <c r="I19704" s="5">
        <f t="shared" si="2768"/>
        <v>0</v>
      </c>
      <c r="J19704" s="5">
        <f t="shared" si="2769"/>
        <v>0</v>
      </c>
      <c r="K19704" s="5">
        <f t="shared" si="2770"/>
        <v>0</v>
      </c>
      <c r="L19704" s="5">
        <f t="shared" si="2771"/>
        <v>328.2</v>
      </c>
      <c r="M19704" s="5">
        <f>$K19704+'2.Time_constants_correction'!$H$11*(3*$G19704*$E19704+2*$H19704*$F19704+$I19704)</f>
        <v>0</v>
      </c>
      <c r="N19704" s="38">
        <f>$K19704+'2.Time_constants_correction'!$I$11*(3*$G19704*$E19704+2*$H19704*$F19704+$I19704)+'2.Time_constants_correction'!$I$13*(6*$G19704*$F19704+2*$H19704)</f>
        <v>0</v>
      </c>
      <c r="O19704" s="5">
        <f>$K19704+'2.Time_constants_correction'!$J$11*(3*$G19704*$E19704+2*$H19704*$F19704+$I19704)+'2.Time_constants_correction'!$J$13*(6*$G19704*$F19704+2*$H19704)+'2.Time_constants_correction'!$J$15*(6*$G19704)</f>
        <v>0</v>
      </c>
    </row>
    <row r="19705" spans="1:15" x14ac:dyDescent="0.4">
      <c r="A19705" s="5">
        <f>'2.Time_constants_correction'!B19709</f>
        <v>328.21666666666664</v>
      </c>
      <c r="B19705" s="5">
        <f>'2.Time_constants_correction'!F19709</f>
        <v>0</v>
      </c>
      <c r="D19705" s="5">
        <f t="shared" si="2763"/>
        <v>35357527.803504623</v>
      </c>
      <c r="E19705" s="5">
        <f t="shared" si="2764"/>
        <v>107726.18027777776</v>
      </c>
      <c r="F19705" s="5">
        <f t="shared" si="2765"/>
        <v>328.21666666666664</v>
      </c>
      <c r="G19705" s="5">
        <f t="shared" si="2766"/>
        <v>0</v>
      </c>
      <c r="H19705" s="5">
        <f t="shared" si="2767"/>
        <v>0</v>
      </c>
      <c r="I19705" s="5">
        <f t="shared" si="2768"/>
        <v>0</v>
      </c>
      <c r="J19705" s="5">
        <f t="shared" si="2769"/>
        <v>0</v>
      </c>
      <c r="K19705" s="5">
        <f t="shared" si="2770"/>
        <v>0</v>
      </c>
      <c r="L19705" s="5">
        <f t="shared" si="2771"/>
        <v>328.21666666666664</v>
      </c>
      <c r="M19705" s="5">
        <f>$K19705+'2.Time_constants_correction'!$H$11*(3*$G19705*$E19705+2*$H19705*$F19705+$I19705)</f>
        <v>0</v>
      </c>
      <c r="N19705" s="38">
        <f>$K19705+'2.Time_constants_correction'!$I$11*(3*$G19705*$E19705+2*$H19705*$F19705+$I19705)+'2.Time_constants_correction'!$I$13*(6*$G19705*$F19705+2*$H19705)</f>
        <v>0</v>
      </c>
      <c r="O19705" s="5">
        <f>$K19705+'2.Time_constants_correction'!$J$11*(3*$G19705*$E19705+2*$H19705*$F19705+$I19705)+'2.Time_constants_correction'!$J$13*(6*$G19705*$F19705+2*$H19705)+'2.Time_constants_correction'!$J$15*(6*$G19705)</f>
        <v>0</v>
      </c>
    </row>
    <row r="19706" spans="1:15" x14ac:dyDescent="0.4">
      <c r="A19706" s="5">
        <f>'2.Time_constants_correction'!B19710</f>
        <v>328.23333333333335</v>
      </c>
      <c r="B19706" s="5">
        <f>'2.Time_constants_correction'!F19710</f>
        <v>0</v>
      </c>
      <c r="D19706" s="5">
        <f t="shared" si="2763"/>
        <v>35362914.386037044</v>
      </c>
      <c r="E19706" s="5">
        <f t="shared" si="2764"/>
        <v>107737.12111111112</v>
      </c>
      <c r="F19706" s="5">
        <f t="shared" si="2765"/>
        <v>328.23333333333335</v>
      </c>
      <c r="G19706" s="5">
        <f t="shared" si="2766"/>
        <v>0</v>
      </c>
      <c r="H19706" s="5">
        <f t="shared" si="2767"/>
        <v>0</v>
      </c>
      <c r="I19706" s="5">
        <f t="shared" si="2768"/>
        <v>0</v>
      </c>
      <c r="J19706" s="5">
        <f t="shared" si="2769"/>
        <v>0</v>
      </c>
      <c r="K19706" s="5">
        <f t="shared" si="2770"/>
        <v>0</v>
      </c>
      <c r="L19706" s="5">
        <f t="shared" si="2771"/>
        <v>328.23333333333335</v>
      </c>
      <c r="M19706" s="5">
        <f>$K19706+'2.Time_constants_correction'!$H$11*(3*$G19706*$E19706+2*$H19706*$F19706+$I19706)</f>
        <v>0</v>
      </c>
      <c r="N19706" s="38">
        <f>$K19706+'2.Time_constants_correction'!$I$11*(3*$G19706*$E19706+2*$H19706*$F19706+$I19706)+'2.Time_constants_correction'!$I$13*(6*$G19706*$F19706+2*$H19706)</f>
        <v>0</v>
      </c>
      <c r="O19706" s="5">
        <f>$K19706+'2.Time_constants_correction'!$J$11*(3*$G19706*$E19706+2*$H19706*$F19706+$I19706)+'2.Time_constants_correction'!$J$13*(6*$G19706*$F19706+2*$H19706)+'2.Time_constants_correction'!$J$15*(6*$G19706)</f>
        <v>0</v>
      </c>
    </row>
    <row r="19707" spans="1:15" x14ac:dyDescent="0.4">
      <c r="A19707" s="5">
        <f>'2.Time_constants_correction'!B19711</f>
        <v>328.25</v>
      </c>
      <c r="B19707" s="5">
        <f>'2.Time_constants_correction'!F19711</f>
        <v>0</v>
      </c>
      <c r="D19707" s="5">
        <f t="shared" si="2763"/>
        <v>35368301.515625</v>
      </c>
      <c r="E19707" s="5">
        <f t="shared" si="2764"/>
        <v>107748.0625</v>
      </c>
      <c r="F19707" s="5">
        <f t="shared" si="2765"/>
        <v>328.25</v>
      </c>
      <c r="G19707" s="5">
        <f t="shared" si="2766"/>
        <v>0</v>
      </c>
      <c r="H19707" s="5">
        <f t="shared" si="2767"/>
        <v>0</v>
      </c>
      <c r="I19707" s="5">
        <f t="shared" si="2768"/>
        <v>0</v>
      </c>
      <c r="J19707" s="5">
        <f t="shared" si="2769"/>
        <v>0</v>
      </c>
      <c r="K19707" s="5">
        <f t="shared" si="2770"/>
        <v>0</v>
      </c>
      <c r="L19707" s="5">
        <f t="shared" si="2771"/>
        <v>328.25</v>
      </c>
      <c r="M19707" s="5">
        <f>$K19707+'2.Time_constants_correction'!$H$11*(3*$G19707*$E19707+2*$H19707*$F19707+$I19707)</f>
        <v>0</v>
      </c>
      <c r="N19707" s="38">
        <f>$K19707+'2.Time_constants_correction'!$I$11*(3*$G19707*$E19707+2*$H19707*$F19707+$I19707)+'2.Time_constants_correction'!$I$13*(6*$G19707*$F19707+2*$H19707)</f>
        <v>0</v>
      </c>
      <c r="O19707" s="5">
        <f>$K19707+'2.Time_constants_correction'!$J$11*(3*$G19707*$E19707+2*$H19707*$F19707+$I19707)+'2.Time_constants_correction'!$J$13*(6*$G19707*$F19707+2*$H19707)+'2.Time_constants_correction'!$J$15*(6*$G19707)</f>
        <v>0</v>
      </c>
    </row>
    <row r="19708" spans="1:15" x14ac:dyDescent="0.4">
      <c r="A19708" s="5">
        <f>'2.Time_constants_correction'!B19712</f>
        <v>328.26666666666665</v>
      </c>
      <c r="B19708" s="5">
        <f>'2.Time_constants_correction'!F19712</f>
        <v>0</v>
      </c>
      <c r="D19708" s="5">
        <f t="shared" si="2763"/>
        <v>35373689.192296289</v>
      </c>
      <c r="E19708" s="5">
        <f t="shared" si="2764"/>
        <v>107759.00444444444</v>
      </c>
      <c r="F19708" s="5">
        <f t="shared" si="2765"/>
        <v>328.26666666666665</v>
      </c>
      <c r="G19708" s="5">
        <f t="shared" si="2766"/>
        <v>0</v>
      </c>
      <c r="H19708" s="5">
        <f t="shared" si="2767"/>
        <v>0</v>
      </c>
      <c r="I19708" s="5">
        <f t="shared" si="2768"/>
        <v>0</v>
      </c>
      <c r="J19708" s="5">
        <f t="shared" si="2769"/>
        <v>0</v>
      </c>
      <c r="K19708" s="5">
        <f t="shared" si="2770"/>
        <v>0</v>
      </c>
      <c r="L19708" s="5">
        <f t="shared" si="2771"/>
        <v>328.26666666666665</v>
      </c>
      <c r="M19708" s="5">
        <f>$K19708+'2.Time_constants_correction'!$H$11*(3*$G19708*$E19708+2*$H19708*$F19708+$I19708)</f>
        <v>0</v>
      </c>
      <c r="N19708" s="38">
        <f>$K19708+'2.Time_constants_correction'!$I$11*(3*$G19708*$E19708+2*$H19708*$F19708+$I19708)+'2.Time_constants_correction'!$I$13*(6*$G19708*$F19708+2*$H19708)</f>
        <v>0</v>
      </c>
      <c r="O19708" s="5">
        <f>$K19708+'2.Time_constants_correction'!$J$11*(3*$G19708*$E19708+2*$H19708*$F19708+$I19708)+'2.Time_constants_correction'!$J$13*(6*$G19708*$F19708+2*$H19708)+'2.Time_constants_correction'!$J$15*(6*$G19708)</f>
        <v>0</v>
      </c>
    </row>
    <row r="19709" spans="1:15" x14ac:dyDescent="0.4">
      <c r="A19709" s="5">
        <f>'2.Time_constants_correction'!B19713</f>
        <v>328.28333333333336</v>
      </c>
      <c r="B19709" s="5">
        <f>'2.Time_constants_correction'!F19713</f>
        <v>0</v>
      </c>
      <c r="D19709" s="5">
        <f t="shared" si="2763"/>
        <v>35379077.416078709</v>
      </c>
      <c r="E19709" s="5">
        <f t="shared" si="2764"/>
        <v>107769.94694444445</v>
      </c>
      <c r="F19709" s="5">
        <f t="shared" si="2765"/>
        <v>328.28333333333336</v>
      </c>
      <c r="G19709" s="5">
        <f t="shared" si="2766"/>
        <v>0</v>
      </c>
      <c r="H19709" s="5">
        <f t="shared" si="2767"/>
        <v>0</v>
      </c>
      <c r="I19709" s="5">
        <f t="shared" si="2768"/>
        <v>0</v>
      </c>
      <c r="J19709" s="5">
        <f t="shared" si="2769"/>
        <v>0</v>
      </c>
      <c r="K19709" s="5">
        <f t="shared" si="2770"/>
        <v>0</v>
      </c>
      <c r="L19709" s="5">
        <f t="shared" si="2771"/>
        <v>328.28333333333336</v>
      </c>
      <c r="M19709" s="5">
        <f>$K19709+'2.Time_constants_correction'!$H$11*(3*$G19709*$E19709+2*$H19709*$F19709+$I19709)</f>
        <v>0</v>
      </c>
      <c r="N19709" s="38">
        <f>$K19709+'2.Time_constants_correction'!$I$11*(3*$G19709*$E19709+2*$H19709*$F19709+$I19709)+'2.Time_constants_correction'!$I$13*(6*$G19709*$F19709+2*$H19709)</f>
        <v>0</v>
      </c>
      <c r="O19709" s="5">
        <f>$K19709+'2.Time_constants_correction'!$J$11*(3*$G19709*$E19709+2*$H19709*$F19709+$I19709)+'2.Time_constants_correction'!$J$13*(6*$G19709*$F19709+2*$H19709)+'2.Time_constants_correction'!$J$15*(6*$G19709)</f>
        <v>0</v>
      </c>
    </row>
    <row r="19710" spans="1:15" x14ac:dyDescent="0.4">
      <c r="A19710" s="5">
        <f>'2.Time_constants_correction'!B19714</f>
        <v>328.3</v>
      </c>
      <c r="B19710" s="5">
        <f>'2.Time_constants_correction'!F19714</f>
        <v>0</v>
      </c>
      <c r="D19710" s="5">
        <f t="shared" si="2763"/>
        <v>35384466.187000006</v>
      </c>
      <c r="E19710" s="5">
        <f t="shared" si="2764"/>
        <v>107780.89000000001</v>
      </c>
      <c r="F19710" s="5">
        <f t="shared" si="2765"/>
        <v>328.3</v>
      </c>
      <c r="G19710" s="5">
        <f t="shared" si="2766"/>
        <v>0</v>
      </c>
      <c r="H19710" s="5">
        <f t="shared" si="2767"/>
        <v>0</v>
      </c>
      <c r="I19710" s="5">
        <f t="shared" si="2768"/>
        <v>0</v>
      </c>
      <c r="J19710" s="5">
        <f t="shared" si="2769"/>
        <v>0</v>
      </c>
      <c r="K19710" s="5">
        <f t="shared" si="2770"/>
        <v>0</v>
      </c>
      <c r="L19710" s="5">
        <f t="shared" si="2771"/>
        <v>328.3</v>
      </c>
      <c r="M19710" s="5">
        <f>$K19710+'2.Time_constants_correction'!$H$11*(3*$G19710*$E19710+2*$H19710*$F19710+$I19710)</f>
        <v>0</v>
      </c>
      <c r="N19710" s="38">
        <f>$K19710+'2.Time_constants_correction'!$I$11*(3*$G19710*$E19710+2*$H19710*$F19710+$I19710)+'2.Time_constants_correction'!$I$13*(6*$G19710*$F19710+2*$H19710)</f>
        <v>0</v>
      </c>
      <c r="O19710" s="5">
        <f>$K19710+'2.Time_constants_correction'!$J$11*(3*$G19710*$E19710+2*$H19710*$F19710+$I19710)+'2.Time_constants_correction'!$J$13*(6*$G19710*$F19710+2*$H19710)+'2.Time_constants_correction'!$J$15*(6*$G19710)</f>
        <v>0</v>
      </c>
    </row>
    <row r="19711" spans="1:15" x14ac:dyDescent="0.4">
      <c r="A19711" s="5">
        <f>'2.Time_constants_correction'!B19715</f>
        <v>328.31666666666666</v>
      </c>
      <c r="B19711" s="5">
        <f>'2.Time_constants_correction'!F19715</f>
        <v>0</v>
      </c>
      <c r="D19711" s="5">
        <f t="shared" si="2763"/>
        <v>35389855.505087964</v>
      </c>
      <c r="E19711" s="5">
        <f t="shared" si="2764"/>
        <v>107791.83361111111</v>
      </c>
      <c r="F19711" s="5">
        <f t="shared" si="2765"/>
        <v>328.31666666666666</v>
      </c>
      <c r="G19711" s="5">
        <f t="shared" si="2766"/>
        <v>0</v>
      </c>
      <c r="H19711" s="5">
        <f t="shared" si="2767"/>
        <v>0</v>
      </c>
      <c r="I19711" s="5">
        <f t="shared" si="2768"/>
        <v>0</v>
      </c>
      <c r="J19711" s="5">
        <f t="shared" si="2769"/>
        <v>0</v>
      </c>
      <c r="K19711" s="5">
        <f t="shared" si="2770"/>
        <v>0</v>
      </c>
      <c r="L19711" s="5">
        <f t="shared" si="2771"/>
        <v>328.31666666666666</v>
      </c>
      <c r="M19711" s="5">
        <f>$K19711+'2.Time_constants_correction'!$H$11*(3*$G19711*$E19711+2*$H19711*$F19711+$I19711)</f>
        <v>0</v>
      </c>
      <c r="N19711" s="38">
        <f>$K19711+'2.Time_constants_correction'!$I$11*(3*$G19711*$E19711+2*$H19711*$F19711+$I19711)+'2.Time_constants_correction'!$I$13*(6*$G19711*$F19711+2*$H19711)</f>
        <v>0</v>
      </c>
      <c r="O19711" s="5">
        <f>$K19711+'2.Time_constants_correction'!$J$11*(3*$G19711*$E19711+2*$H19711*$F19711+$I19711)+'2.Time_constants_correction'!$J$13*(6*$G19711*$F19711+2*$H19711)+'2.Time_constants_correction'!$J$15*(6*$G19711)</f>
        <v>0</v>
      </c>
    </row>
    <row r="19712" spans="1:15" x14ac:dyDescent="0.4">
      <c r="A19712" s="5">
        <f>'2.Time_constants_correction'!B19716</f>
        <v>328.33333333333331</v>
      </c>
      <c r="B19712" s="5">
        <f>'2.Time_constants_correction'!F19716</f>
        <v>0</v>
      </c>
      <c r="D19712" s="5">
        <f t="shared" si="2763"/>
        <v>35395245.370370366</v>
      </c>
      <c r="E19712" s="5">
        <f t="shared" si="2764"/>
        <v>107802.77777777777</v>
      </c>
      <c r="F19712" s="5">
        <f t="shared" si="2765"/>
        <v>328.33333333333331</v>
      </c>
      <c r="G19712" s="5">
        <f t="shared" si="2766"/>
        <v>0</v>
      </c>
      <c r="H19712" s="5">
        <f t="shared" si="2767"/>
        <v>0</v>
      </c>
      <c r="I19712" s="5">
        <f t="shared" si="2768"/>
        <v>0</v>
      </c>
      <c r="J19712" s="5">
        <f t="shared" si="2769"/>
        <v>0</v>
      </c>
      <c r="K19712" s="5">
        <f t="shared" si="2770"/>
        <v>0</v>
      </c>
      <c r="L19712" s="5">
        <f t="shared" si="2771"/>
        <v>328.33333333333331</v>
      </c>
      <c r="M19712" s="5">
        <f>$K19712+'2.Time_constants_correction'!$H$11*(3*$G19712*$E19712+2*$H19712*$F19712+$I19712)</f>
        <v>0</v>
      </c>
      <c r="N19712" s="38">
        <f>$K19712+'2.Time_constants_correction'!$I$11*(3*$G19712*$E19712+2*$H19712*$F19712+$I19712)+'2.Time_constants_correction'!$I$13*(6*$G19712*$F19712+2*$H19712)</f>
        <v>0</v>
      </c>
      <c r="O19712" s="5">
        <f>$K19712+'2.Time_constants_correction'!$J$11*(3*$G19712*$E19712+2*$H19712*$F19712+$I19712)+'2.Time_constants_correction'!$J$13*(6*$G19712*$F19712+2*$H19712)+'2.Time_constants_correction'!$J$15*(6*$G19712)</f>
        <v>0</v>
      </c>
    </row>
    <row r="19713" spans="1:15" x14ac:dyDescent="0.4">
      <c r="A19713" s="5">
        <f>'2.Time_constants_correction'!B19717</f>
        <v>328.35</v>
      </c>
      <c r="B19713" s="5">
        <f>'2.Time_constants_correction'!F19717</f>
        <v>0</v>
      </c>
      <c r="D19713" s="5">
        <f t="shared" si="2763"/>
        <v>35400635.782875009</v>
      </c>
      <c r="E19713" s="5">
        <f t="shared" si="2764"/>
        <v>107813.72250000002</v>
      </c>
      <c r="F19713" s="5">
        <f t="shared" si="2765"/>
        <v>328.35</v>
      </c>
      <c r="G19713" s="5">
        <f t="shared" si="2766"/>
        <v>0</v>
      </c>
      <c r="H19713" s="5">
        <f t="shared" si="2767"/>
        <v>0</v>
      </c>
      <c r="I19713" s="5">
        <f t="shared" si="2768"/>
        <v>0</v>
      </c>
      <c r="J19713" s="5">
        <f t="shared" si="2769"/>
        <v>0</v>
      </c>
      <c r="K19713" s="5">
        <f t="shared" si="2770"/>
        <v>0</v>
      </c>
      <c r="L19713" s="5">
        <f t="shared" si="2771"/>
        <v>328.35</v>
      </c>
      <c r="M19713" s="5">
        <f>$K19713+'2.Time_constants_correction'!$H$11*(3*$G19713*$E19713+2*$H19713*$F19713+$I19713)</f>
        <v>0</v>
      </c>
      <c r="N19713" s="38">
        <f>$K19713+'2.Time_constants_correction'!$I$11*(3*$G19713*$E19713+2*$H19713*$F19713+$I19713)+'2.Time_constants_correction'!$I$13*(6*$G19713*$F19713+2*$H19713)</f>
        <v>0</v>
      </c>
      <c r="O19713" s="5">
        <f>$K19713+'2.Time_constants_correction'!$J$11*(3*$G19713*$E19713+2*$H19713*$F19713+$I19713)+'2.Time_constants_correction'!$J$13*(6*$G19713*$F19713+2*$H19713)+'2.Time_constants_correction'!$J$15*(6*$G19713)</f>
        <v>0</v>
      </c>
    </row>
    <row r="19714" spans="1:15" x14ac:dyDescent="0.4">
      <c r="A19714" s="5">
        <f>'2.Time_constants_correction'!B19718</f>
        <v>328.36666666666667</v>
      </c>
      <c r="B19714" s="5">
        <f>'2.Time_constants_correction'!F19718</f>
        <v>0</v>
      </c>
      <c r="D19714" s="5">
        <f t="shared" si="2763"/>
        <v>35406026.742629632</v>
      </c>
      <c r="E19714" s="5">
        <f t="shared" si="2764"/>
        <v>107824.66777777778</v>
      </c>
      <c r="F19714" s="5">
        <f t="shared" si="2765"/>
        <v>328.36666666666667</v>
      </c>
      <c r="G19714" s="5">
        <f t="shared" si="2766"/>
        <v>0</v>
      </c>
      <c r="H19714" s="5">
        <f t="shared" si="2767"/>
        <v>0</v>
      </c>
      <c r="I19714" s="5">
        <f t="shared" si="2768"/>
        <v>0</v>
      </c>
      <c r="J19714" s="5">
        <f t="shared" si="2769"/>
        <v>0</v>
      </c>
      <c r="K19714" s="5">
        <f t="shared" si="2770"/>
        <v>0</v>
      </c>
      <c r="L19714" s="5">
        <f t="shared" si="2771"/>
        <v>328.36666666666667</v>
      </c>
      <c r="M19714" s="5">
        <f>$K19714+'2.Time_constants_correction'!$H$11*(3*$G19714*$E19714+2*$H19714*$F19714+$I19714)</f>
        <v>0</v>
      </c>
      <c r="N19714" s="38">
        <f>$K19714+'2.Time_constants_correction'!$I$11*(3*$G19714*$E19714+2*$H19714*$F19714+$I19714)+'2.Time_constants_correction'!$I$13*(6*$G19714*$F19714+2*$H19714)</f>
        <v>0</v>
      </c>
      <c r="O19714" s="5">
        <f>$K19714+'2.Time_constants_correction'!$J$11*(3*$G19714*$E19714+2*$H19714*$F19714+$I19714)+'2.Time_constants_correction'!$J$13*(6*$G19714*$F19714+2*$H19714)+'2.Time_constants_correction'!$J$15*(6*$G19714)</f>
        <v>0</v>
      </c>
    </row>
    <row r="19715" spans="1:15" x14ac:dyDescent="0.4">
      <c r="A19715" s="5">
        <f>'2.Time_constants_correction'!B19719</f>
        <v>328.38333333333333</v>
      </c>
      <c r="B19715" s="5">
        <f>'2.Time_constants_correction'!F19719</f>
        <v>0</v>
      </c>
      <c r="D19715" s="5">
        <f t="shared" si="2763"/>
        <v>35411418.249662034</v>
      </c>
      <c r="E19715" s="5">
        <f t="shared" si="2764"/>
        <v>107835.61361111111</v>
      </c>
      <c r="F19715" s="5">
        <f t="shared" si="2765"/>
        <v>328.38333333333333</v>
      </c>
      <c r="G19715" s="5">
        <f t="shared" si="2766"/>
        <v>0</v>
      </c>
      <c r="H19715" s="5">
        <f t="shared" si="2767"/>
        <v>0</v>
      </c>
      <c r="I19715" s="5">
        <f t="shared" si="2768"/>
        <v>0</v>
      </c>
      <c r="J19715" s="5">
        <f t="shared" si="2769"/>
        <v>0</v>
      </c>
      <c r="K19715" s="5">
        <f t="shared" si="2770"/>
        <v>0</v>
      </c>
      <c r="L19715" s="5">
        <f t="shared" si="2771"/>
        <v>328.38333333333333</v>
      </c>
      <c r="M19715" s="5">
        <f>$K19715+'2.Time_constants_correction'!$H$11*(3*$G19715*$E19715+2*$H19715*$F19715+$I19715)</f>
        <v>0</v>
      </c>
      <c r="N19715" s="38">
        <f>$K19715+'2.Time_constants_correction'!$I$11*(3*$G19715*$E19715+2*$H19715*$F19715+$I19715)+'2.Time_constants_correction'!$I$13*(6*$G19715*$F19715+2*$H19715)</f>
        <v>0</v>
      </c>
      <c r="O19715" s="5">
        <f>$K19715+'2.Time_constants_correction'!$J$11*(3*$G19715*$E19715+2*$H19715*$F19715+$I19715)+'2.Time_constants_correction'!$J$13*(6*$G19715*$F19715+2*$H19715)+'2.Time_constants_correction'!$J$15*(6*$G19715)</f>
        <v>0</v>
      </c>
    </row>
    <row r="19716" spans="1:15" x14ac:dyDescent="0.4">
      <c r="A19716" s="5">
        <f>'2.Time_constants_correction'!B19720</f>
        <v>328.4</v>
      </c>
      <c r="B19716" s="5">
        <f>'2.Time_constants_correction'!F19720</f>
        <v>0</v>
      </c>
      <c r="D19716" s="5">
        <f t="shared" si="2763"/>
        <v>35416810.30399999</v>
      </c>
      <c r="E19716" s="5">
        <f t="shared" si="2764"/>
        <v>107846.55999999998</v>
      </c>
      <c r="F19716" s="5">
        <f t="shared" si="2765"/>
        <v>328.4</v>
      </c>
      <c r="G19716" s="5">
        <f t="shared" si="2766"/>
        <v>0</v>
      </c>
      <c r="H19716" s="5">
        <f t="shared" si="2767"/>
        <v>0</v>
      </c>
      <c r="I19716" s="5">
        <f t="shared" si="2768"/>
        <v>0</v>
      </c>
      <c r="J19716" s="5">
        <f t="shared" si="2769"/>
        <v>0</v>
      </c>
      <c r="K19716" s="5">
        <f t="shared" si="2770"/>
        <v>0</v>
      </c>
      <c r="L19716" s="5">
        <f t="shared" si="2771"/>
        <v>328.4</v>
      </c>
      <c r="M19716" s="5">
        <f>$K19716+'2.Time_constants_correction'!$H$11*(3*$G19716*$E19716+2*$H19716*$F19716+$I19716)</f>
        <v>0</v>
      </c>
      <c r="N19716" s="38">
        <f>$K19716+'2.Time_constants_correction'!$I$11*(3*$G19716*$E19716+2*$H19716*$F19716+$I19716)+'2.Time_constants_correction'!$I$13*(6*$G19716*$F19716+2*$H19716)</f>
        <v>0</v>
      </c>
      <c r="O19716" s="5">
        <f>$K19716+'2.Time_constants_correction'!$J$11*(3*$G19716*$E19716+2*$H19716*$F19716+$I19716)+'2.Time_constants_correction'!$J$13*(6*$G19716*$F19716+2*$H19716)+'2.Time_constants_correction'!$J$15*(6*$G19716)</f>
        <v>0</v>
      </c>
    </row>
    <row r="19717" spans="1:15" x14ac:dyDescent="0.4">
      <c r="A19717" s="5">
        <f>'2.Time_constants_correction'!B19721</f>
        <v>328.41666666666669</v>
      </c>
      <c r="B19717" s="5">
        <f>'2.Time_constants_correction'!F19721</f>
        <v>0</v>
      </c>
      <c r="D19717" s="5">
        <f t="shared" si="2763"/>
        <v>35422202.905671299</v>
      </c>
      <c r="E19717" s="5">
        <f t="shared" si="2764"/>
        <v>107857.50694444445</v>
      </c>
      <c r="F19717" s="5">
        <f t="shared" si="2765"/>
        <v>328.41666666666669</v>
      </c>
      <c r="G19717" s="5">
        <f t="shared" si="2766"/>
        <v>0</v>
      </c>
      <c r="H19717" s="5">
        <f t="shared" si="2767"/>
        <v>0</v>
      </c>
      <c r="I19717" s="5">
        <f t="shared" si="2768"/>
        <v>0</v>
      </c>
      <c r="J19717" s="5">
        <f t="shared" si="2769"/>
        <v>0</v>
      </c>
      <c r="K19717" s="5">
        <f t="shared" si="2770"/>
        <v>0</v>
      </c>
      <c r="L19717" s="5">
        <f t="shared" si="2771"/>
        <v>328.41666666666669</v>
      </c>
      <c r="M19717" s="5">
        <f>$K19717+'2.Time_constants_correction'!$H$11*(3*$G19717*$E19717+2*$H19717*$F19717+$I19717)</f>
        <v>0</v>
      </c>
      <c r="N19717" s="38">
        <f>$K19717+'2.Time_constants_correction'!$I$11*(3*$G19717*$E19717+2*$H19717*$F19717+$I19717)+'2.Time_constants_correction'!$I$13*(6*$G19717*$F19717+2*$H19717)</f>
        <v>0</v>
      </c>
      <c r="O19717" s="5">
        <f>$K19717+'2.Time_constants_correction'!$J$11*(3*$G19717*$E19717+2*$H19717*$F19717+$I19717)+'2.Time_constants_correction'!$J$13*(6*$G19717*$F19717+2*$H19717)+'2.Time_constants_correction'!$J$15*(6*$G19717)</f>
        <v>0</v>
      </c>
    </row>
    <row r="19718" spans="1:15" x14ac:dyDescent="0.4">
      <c r="A19718" s="5">
        <f>'2.Time_constants_correction'!B19722</f>
        <v>328.43333333333334</v>
      </c>
      <c r="B19718" s="5">
        <f>'2.Time_constants_correction'!F19722</f>
        <v>0</v>
      </c>
      <c r="D19718" s="5">
        <f t="shared" si="2763"/>
        <v>35427596.054703705</v>
      </c>
      <c r="E19718" s="5">
        <f t="shared" si="2764"/>
        <v>107868.45444444445</v>
      </c>
      <c r="F19718" s="5">
        <f t="shared" si="2765"/>
        <v>328.43333333333334</v>
      </c>
      <c r="G19718" s="5">
        <f t="shared" si="2766"/>
        <v>0</v>
      </c>
      <c r="H19718" s="5">
        <f t="shared" si="2767"/>
        <v>0</v>
      </c>
      <c r="I19718" s="5">
        <f t="shared" si="2768"/>
        <v>0</v>
      </c>
      <c r="J19718" s="5">
        <f t="shared" si="2769"/>
        <v>0</v>
      </c>
      <c r="K19718" s="5">
        <f t="shared" si="2770"/>
        <v>0</v>
      </c>
      <c r="L19718" s="5">
        <f t="shared" si="2771"/>
        <v>328.43333333333334</v>
      </c>
      <c r="M19718" s="5">
        <f>$K19718+'2.Time_constants_correction'!$H$11*(3*$G19718*$E19718+2*$H19718*$F19718+$I19718)</f>
        <v>0</v>
      </c>
      <c r="N19718" s="38">
        <f>$K19718+'2.Time_constants_correction'!$I$11*(3*$G19718*$E19718+2*$H19718*$F19718+$I19718)+'2.Time_constants_correction'!$I$13*(6*$G19718*$F19718+2*$H19718)</f>
        <v>0</v>
      </c>
      <c r="O19718" s="5">
        <f>$K19718+'2.Time_constants_correction'!$J$11*(3*$G19718*$E19718+2*$H19718*$F19718+$I19718)+'2.Time_constants_correction'!$J$13*(6*$G19718*$F19718+2*$H19718)+'2.Time_constants_correction'!$J$15*(6*$G19718)</f>
        <v>0</v>
      </c>
    </row>
    <row r="19719" spans="1:15" x14ac:dyDescent="0.4">
      <c r="A19719" s="5">
        <f>'2.Time_constants_correction'!B19723</f>
        <v>328.45</v>
      </c>
      <c r="B19719" s="5">
        <f>'2.Time_constants_correction'!F19723</f>
        <v>0</v>
      </c>
      <c r="D19719" s="5">
        <f t="shared" si="2763"/>
        <v>35432989.751125</v>
      </c>
      <c r="E19719" s="5">
        <f t="shared" si="2764"/>
        <v>107879.4025</v>
      </c>
      <c r="F19719" s="5">
        <f t="shared" si="2765"/>
        <v>328.45</v>
      </c>
      <c r="G19719" s="5">
        <f t="shared" si="2766"/>
        <v>0</v>
      </c>
      <c r="H19719" s="5">
        <f t="shared" si="2767"/>
        <v>0</v>
      </c>
      <c r="I19719" s="5">
        <f t="shared" si="2768"/>
        <v>0</v>
      </c>
      <c r="J19719" s="5">
        <f t="shared" si="2769"/>
        <v>0</v>
      </c>
      <c r="K19719" s="5">
        <f t="shared" si="2770"/>
        <v>0</v>
      </c>
      <c r="L19719" s="5">
        <f t="shared" si="2771"/>
        <v>328.45</v>
      </c>
      <c r="M19719" s="5">
        <f>$K19719+'2.Time_constants_correction'!$H$11*(3*$G19719*$E19719+2*$H19719*$F19719+$I19719)</f>
        <v>0</v>
      </c>
      <c r="N19719" s="38">
        <f>$K19719+'2.Time_constants_correction'!$I$11*(3*$G19719*$E19719+2*$H19719*$F19719+$I19719)+'2.Time_constants_correction'!$I$13*(6*$G19719*$F19719+2*$H19719)</f>
        <v>0</v>
      </c>
      <c r="O19719" s="5">
        <f>$K19719+'2.Time_constants_correction'!$J$11*(3*$G19719*$E19719+2*$H19719*$F19719+$I19719)+'2.Time_constants_correction'!$J$13*(6*$G19719*$F19719+2*$H19719)+'2.Time_constants_correction'!$J$15*(6*$G19719)</f>
        <v>0</v>
      </c>
    </row>
    <row r="19720" spans="1:15" x14ac:dyDescent="0.4">
      <c r="A19720" s="5">
        <f>'2.Time_constants_correction'!B19724</f>
        <v>328.46666666666664</v>
      </c>
      <c r="B19720" s="5">
        <f>'2.Time_constants_correction'!F19724</f>
        <v>0</v>
      </c>
      <c r="D19720" s="5">
        <f t="shared" si="2763"/>
        <v>35438383.994962953</v>
      </c>
      <c r="E19720" s="5">
        <f t="shared" si="2764"/>
        <v>107890.3511111111</v>
      </c>
      <c r="F19720" s="5">
        <f t="shared" si="2765"/>
        <v>328.46666666666664</v>
      </c>
      <c r="G19720" s="5">
        <f t="shared" si="2766"/>
        <v>0</v>
      </c>
      <c r="H19720" s="5">
        <f t="shared" si="2767"/>
        <v>0</v>
      </c>
      <c r="I19720" s="5">
        <f t="shared" si="2768"/>
        <v>0</v>
      </c>
      <c r="J19720" s="5">
        <f t="shared" si="2769"/>
        <v>0</v>
      </c>
      <c r="K19720" s="5">
        <f t="shared" si="2770"/>
        <v>0</v>
      </c>
      <c r="L19720" s="5">
        <f t="shared" si="2771"/>
        <v>328.46666666666664</v>
      </c>
      <c r="M19720" s="5">
        <f>$K19720+'2.Time_constants_correction'!$H$11*(3*$G19720*$E19720+2*$H19720*$F19720+$I19720)</f>
        <v>0</v>
      </c>
      <c r="N19720" s="38">
        <f>$K19720+'2.Time_constants_correction'!$I$11*(3*$G19720*$E19720+2*$H19720*$F19720+$I19720)+'2.Time_constants_correction'!$I$13*(6*$G19720*$F19720+2*$H19720)</f>
        <v>0</v>
      </c>
      <c r="O19720" s="5">
        <f>$K19720+'2.Time_constants_correction'!$J$11*(3*$G19720*$E19720+2*$H19720*$F19720+$I19720)+'2.Time_constants_correction'!$J$13*(6*$G19720*$F19720+2*$H19720)+'2.Time_constants_correction'!$J$15*(6*$G19720)</f>
        <v>0</v>
      </c>
    </row>
    <row r="19721" spans="1:15" x14ac:dyDescent="0.4">
      <c r="A19721" s="5">
        <f>'2.Time_constants_correction'!B19725</f>
        <v>328.48333333333335</v>
      </c>
      <c r="B19721" s="5">
        <f>'2.Time_constants_correction'!F19725</f>
        <v>0</v>
      </c>
      <c r="D19721" s="5">
        <f t="shared" si="2763"/>
        <v>35443778.786245376</v>
      </c>
      <c r="E19721" s="5">
        <f t="shared" si="2764"/>
        <v>107901.30027777779</v>
      </c>
      <c r="F19721" s="5">
        <f t="shared" si="2765"/>
        <v>328.48333333333335</v>
      </c>
      <c r="G19721" s="5">
        <f t="shared" si="2766"/>
        <v>0</v>
      </c>
      <c r="H19721" s="5">
        <f t="shared" si="2767"/>
        <v>0</v>
      </c>
      <c r="I19721" s="5">
        <f t="shared" si="2768"/>
        <v>0</v>
      </c>
      <c r="J19721" s="5">
        <f t="shared" si="2769"/>
        <v>0</v>
      </c>
      <c r="K19721" s="5">
        <f t="shared" si="2770"/>
        <v>0</v>
      </c>
      <c r="L19721" s="5">
        <f t="shared" si="2771"/>
        <v>328.48333333333335</v>
      </c>
      <c r="M19721" s="5">
        <f>$K19721+'2.Time_constants_correction'!$H$11*(3*$G19721*$E19721+2*$H19721*$F19721+$I19721)</f>
        <v>0</v>
      </c>
      <c r="N19721" s="38">
        <f>$K19721+'2.Time_constants_correction'!$I$11*(3*$G19721*$E19721+2*$H19721*$F19721+$I19721)+'2.Time_constants_correction'!$I$13*(6*$G19721*$F19721+2*$H19721)</f>
        <v>0</v>
      </c>
      <c r="O19721" s="5">
        <f>$K19721+'2.Time_constants_correction'!$J$11*(3*$G19721*$E19721+2*$H19721*$F19721+$I19721)+'2.Time_constants_correction'!$J$13*(6*$G19721*$F19721+2*$H19721)+'2.Time_constants_correction'!$J$15*(6*$G19721)</f>
        <v>0</v>
      </c>
    </row>
    <row r="19722" spans="1:15" x14ac:dyDescent="0.4">
      <c r="A19722" s="5">
        <f>'2.Time_constants_correction'!B19726</f>
        <v>328.5</v>
      </c>
      <c r="B19722" s="5">
        <f>'2.Time_constants_correction'!F19726</f>
        <v>0</v>
      </c>
      <c r="D19722" s="5">
        <f t="shared" si="2763"/>
        <v>35449174.125</v>
      </c>
      <c r="E19722" s="5">
        <f t="shared" si="2764"/>
        <v>107912.25</v>
      </c>
      <c r="F19722" s="5">
        <f t="shared" si="2765"/>
        <v>328.5</v>
      </c>
      <c r="G19722" s="5">
        <f t="shared" si="2766"/>
        <v>0</v>
      </c>
      <c r="H19722" s="5">
        <f t="shared" si="2767"/>
        <v>0</v>
      </c>
      <c r="I19722" s="5">
        <f t="shared" si="2768"/>
        <v>0</v>
      </c>
      <c r="J19722" s="5">
        <f t="shared" si="2769"/>
        <v>0</v>
      </c>
      <c r="K19722" s="5">
        <f t="shared" si="2770"/>
        <v>0</v>
      </c>
      <c r="L19722" s="5">
        <f t="shared" si="2771"/>
        <v>328.5</v>
      </c>
      <c r="M19722" s="5">
        <f>$K19722+'2.Time_constants_correction'!$H$11*(3*$G19722*$E19722+2*$H19722*$F19722+$I19722)</f>
        <v>0</v>
      </c>
      <c r="N19722" s="38">
        <f>$K19722+'2.Time_constants_correction'!$I$11*(3*$G19722*$E19722+2*$H19722*$F19722+$I19722)+'2.Time_constants_correction'!$I$13*(6*$G19722*$F19722+2*$H19722)</f>
        <v>0</v>
      </c>
      <c r="O19722" s="5">
        <f>$K19722+'2.Time_constants_correction'!$J$11*(3*$G19722*$E19722+2*$H19722*$F19722+$I19722)+'2.Time_constants_correction'!$J$13*(6*$G19722*$F19722+2*$H19722)+'2.Time_constants_correction'!$J$15*(6*$G19722)</f>
        <v>0</v>
      </c>
    </row>
    <row r="19723" spans="1:15" x14ac:dyDescent="0.4">
      <c r="A19723" s="5">
        <f>'2.Time_constants_correction'!B19727</f>
        <v>328.51666666666665</v>
      </c>
      <c r="B19723" s="5">
        <f>'2.Time_constants_correction'!F19727</f>
        <v>0</v>
      </c>
      <c r="D19723" s="5">
        <f t="shared" si="2763"/>
        <v>35454570.011254624</v>
      </c>
      <c r="E19723" s="5">
        <f t="shared" si="2764"/>
        <v>107923.20027777777</v>
      </c>
      <c r="F19723" s="5">
        <f t="shared" si="2765"/>
        <v>328.51666666666665</v>
      </c>
      <c r="G19723" s="5">
        <f t="shared" si="2766"/>
        <v>0</v>
      </c>
      <c r="H19723" s="5">
        <f t="shared" si="2767"/>
        <v>0</v>
      </c>
      <c r="I19723" s="5">
        <f t="shared" si="2768"/>
        <v>0</v>
      </c>
      <c r="J19723" s="5">
        <f t="shared" si="2769"/>
        <v>0</v>
      </c>
      <c r="K19723" s="5">
        <f t="shared" si="2770"/>
        <v>0</v>
      </c>
      <c r="L19723" s="5">
        <f t="shared" si="2771"/>
        <v>328.51666666666665</v>
      </c>
      <c r="M19723" s="5">
        <f>$K19723+'2.Time_constants_correction'!$H$11*(3*$G19723*$E19723+2*$H19723*$F19723+$I19723)</f>
        <v>0</v>
      </c>
      <c r="N19723" s="38">
        <f>$K19723+'2.Time_constants_correction'!$I$11*(3*$G19723*$E19723+2*$H19723*$F19723+$I19723)+'2.Time_constants_correction'!$I$13*(6*$G19723*$F19723+2*$H19723)</f>
        <v>0</v>
      </c>
      <c r="O19723" s="5">
        <f>$K19723+'2.Time_constants_correction'!$J$11*(3*$G19723*$E19723+2*$H19723*$F19723+$I19723)+'2.Time_constants_correction'!$J$13*(6*$G19723*$F19723+2*$H19723)+'2.Time_constants_correction'!$J$15*(6*$G19723)</f>
        <v>0</v>
      </c>
    </row>
    <row r="19724" spans="1:15" x14ac:dyDescent="0.4">
      <c r="A19724" s="5">
        <f>'2.Time_constants_correction'!B19728</f>
        <v>328.53333333333336</v>
      </c>
      <c r="B19724" s="5">
        <f>'2.Time_constants_correction'!F19728</f>
        <v>0</v>
      </c>
      <c r="D19724" s="5">
        <f t="shared" ref="D19724:D19787" si="2772">A19724^3</f>
        <v>35459966.445037045</v>
      </c>
      <c r="E19724" s="5">
        <f t="shared" ref="E19724:E19787" si="2773">A19724^2</f>
        <v>107934.15111111113</v>
      </c>
      <c r="F19724" s="5">
        <f t="shared" ref="F19724:F19787" si="2774">A19724</f>
        <v>328.53333333333336</v>
      </c>
      <c r="G19724" s="5">
        <f t="shared" si="2766"/>
        <v>0</v>
      </c>
      <c r="H19724" s="5">
        <f t="shared" si="2767"/>
        <v>0</v>
      </c>
      <c r="I19724" s="5">
        <f t="shared" si="2768"/>
        <v>0</v>
      </c>
      <c r="J19724" s="5">
        <f t="shared" si="2769"/>
        <v>0</v>
      </c>
      <c r="K19724" s="5">
        <f t="shared" si="2770"/>
        <v>0</v>
      </c>
      <c r="L19724" s="5">
        <f t="shared" si="2771"/>
        <v>328.53333333333336</v>
      </c>
      <c r="M19724" s="5">
        <f>$K19724+'2.Time_constants_correction'!$H$11*(3*$G19724*$E19724+2*$H19724*$F19724+$I19724)</f>
        <v>0</v>
      </c>
      <c r="N19724" s="38">
        <f>$K19724+'2.Time_constants_correction'!$I$11*(3*$G19724*$E19724+2*$H19724*$F19724+$I19724)+'2.Time_constants_correction'!$I$13*(6*$G19724*$F19724+2*$H19724)</f>
        <v>0</v>
      </c>
      <c r="O19724" s="5">
        <f>$K19724+'2.Time_constants_correction'!$J$11*(3*$G19724*$E19724+2*$H19724*$F19724+$I19724)+'2.Time_constants_correction'!$J$13*(6*$G19724*$F19724+2*$H19724)+'2.Time_constants_correction'!$J$15*(6*$G19724)</f>
        <v>0</v>
      </c>
    </row>
    <row r="19725" spans="1:15" x14ac:dyDescent="0.4">
      <c r="A19725" s="5">
        <f>'2.Time_constants_correction'!B19729</f>
        <v>328.55</v>
      </c>
      <c r="B19725" s="5">
        <f>'2.Time_constants_correction'!F19729</f>
        <v>0</v>
      </c>
      <c r="D19725" s="5">
        <f t="shared" si="2772"/>
        <v>35465363.426375002</v>
      </c>
      <c r="E19725" s="5">
        <f t="shared" si="2773"/>
        <v>107945.10250000001</v>
      </c>
      <c r="F19725" s="5">
        <f t="shared" si="2774"/>
        <v>328.55</v>
      </c>
      <c r="G19725" s="5">
        <f t="shared" si="2766"/>
        <v>0</v>
      </c>
      <c r="H19725" s="5">
        <f t="shared" si="2767"/>
        <v>0</v>
      </c>
      <c r="I19725" s="5">
        <f t="shared" si="2768"/>
        <v>0</v>
      </c>
      <c r="J19725" s="5">
        <f t="shared" si="2769"/>
        <v>0</v>
      </c>
      <c r="K19725" s="5">
        <f t="shared" si="2770"/>
        <v>0</v>
      </c>
      <c r="L19725" s="5">
        <f t="shared" si="2771"/>
        <v>328.55</v>
      </c>
      <c r="M19725" s="5">
        <f>$K19725+'2.Time_constants_correction'!$H$11*(3*$G19725*$E19725+2*$H19725*$F19725+$I19725)</f>
        <v>0</v>
      </c>
      <c r="N19725" s="38">
        <f>$K19725+'2.Time_constants_correction'!$I$11*(3*$G19725*$E19725+2*$H19725*$F19725+$I19725)+'2.Time_constants_correction'!$I$13*(6*$G19725*$F19725+2*$H19725)</f>
        <v>0</v>
      </c>
      <c r="O19725" s="5">
        <f>$K19725+'2.Time_constants_correction'!$J$11*(3*$G19725*$E19725+2*$H19725*$F19725+$I19725)+'2.Time_constants_correction'!$J$13*(6*$G19725*$F19725+2*$H19725)+'2.Time_constants_correction'!$J$15*(6*$G19725)</f>
        <v>0</v>
      </c>
    </row>
    <row r="19726" spans="1:15" x14ac:dyDescent="0.4">
      <c r="A19726" s="5">
        <f>'2.Time_constants_correction'!B19730</f>
        <v>328.56666666666666</v>
      </c>
      <c r="B19726" s="5">
        <f>'2.Time_constants_correction'!F19730</f>
        <v>0</v>
      </c>
      <c r="D19726" s="5">
        <f t="shared" si="2772"/>
        <v>35470760.955296293</v>
      </c>
      <c r="E19726" s="5">
        <f t="shared" si="2773"/>
        <v>107956.05444444444</v>
      </c>
      <c r="F19726" s="5">
        <f t="shared" si="2774"/>
        <v>328.56666666666666</v>
      </c>
      <c r="G19726" s="5">
        <f t="shared" si="2766"/>
        <v>0</v>
      </c>
      <c r="H19726" s="5">
        <f t="shared" si="2767"/>
        <v>0</v>
      </c>
      <c r="I19726" s="5">
        <f t="shared" si="2768"/>
        <v>0</v>
      </c>
      <c r="J19726" s="5">
        <f t="shared" si="2769"/>
        <v>0</v>
      </c>
      <c r="K19726" s="5">
        <f t="shared" si="2770"/>
        <v>0</v>
      </c>
      <c r="L19726" s="5">
        <f t="shared" si="2771"/>
        <v>328.56666666666666</v>
      </c>
      <c r="M19726" s="5">
        <f>$K19726+'2.Time_constants_correction'!$H$11*(3*$G19726*$E19726+2*$H19726*$F19726+$I19726)</f>
        <v>0</v>
      </c>
      <c r="N19726" s="38">
        <f>$K19726+'2.Time_constants_correction'!$I$11*(3*$G19726*$E19726+2*$H19726*$F19726+$I19726)+'2.Time_constants_correction'!$I$13*(6*$G19726*$F19726+2*$H19726)</f>
        <v>0</v>
      </c>
      <c r="O19726" s="5">
        <f>$K19726+'2.Time_constants_correction'!$J$11*(3*$G19726*$E19726+2*$H19726*$F19726+$I19726)+'2.Time_constants_correction'!$J$13*(6*$G19726*$F19726+2*$H19726)+'2.Time_constants_correction'!$J$15*(6*$G19726)</f>
        <v>0</v>
      </c>
    </row>
    <row r="19727" spans="1:15" x14ac:dyDescent="0.4">
      <c r="A19727" s="5">
        <f>'2.Time_constants_correction'!B19731</f>
        <v>328.58333333333331</v>
      </c>
      <c r="B19727" s="5">
        <f>'2.Time_constants_correction'!F19731</f>
        <v>0</v>
      </c>
      <c r="D19727" s="5">
        <f t="shared" si="2772"/>
        <v>35476159.031828701</v>
      </c>
      <c r="E19727" s="5">
        <f t="shared" si="2773"/>
        <v>107967.00694444444</v>
      </c>
      <c r="F19727" s="5">
        <f t="shared" si="2774"/>
        <v>328.58333333333331</v>
      </c>
      <c r="G19727" s="5">
        <f t="shared" si="2766"/>
        <v>0</v>
      </c>
      <c r="H19727" s="5">
        <f t="shared" si="2767"/>
        <v>0</v>
      </c>
      <c r="I19727" s="5">
        <f t="shared" si="2768"/>
        <v>0</v>
      </c>
      <c r="J19727" s="5">
        <f t="shared" si="2769"/>
        <v>0</v>
      </c>
      <c r="K19727" s="5">
        <f t="shared" si="2770"/>
        <v>0</v>
      </c>
      <c r="L19727" s="5">
        <f t="shared" si="2771"/>
        <v>328.58333333333331</v>
      </c>
      <c r="M19727" s="5">
        <f>$K19727+'2.Time_constants_correction'!$H$11*(3*$G19727*$E19727+2*$H19727*$F19727+$I19727)</f>
        <v>0</v>
      </c>
      <c r="N19727" s="38">
        <f>$K19727+'2.Time_constants_correction'!$I$11*(3*$G19727*$E19727+2*$H19727*$F19727+$I19727)+'2.Time_constants_correction'!$I$13*(6*$G19727*$F19727+2*$H19727)</f>
        <v>0</v>
      </c>
      <c r="O19727" s="5">
        <f>$K19727+'2.Time_constants_correction'!$J$11*(3*$G19727*$E19727+2*$H19727*$F19727+$I19727)+'2.Time_constants_correction'!$J$13*(6*$G19727*$F19727+2*$H19727)+'2.Time_constants_correction'!$J$15*(6*$G19727)</f>
        <v>0</v>
      </c>
    </row>
    <row r="19728" spans="1:15" x14ac:dyDescent="0.4">
      <c r="A19728" s="5">
        <f>'2.Time_constants_correction'!B19732</f>
        <v>328.6</v>
      </c>
      <c r="B19728" s="5">
        <f>'2.Time_constants_correction'!F19732</f>
        <v>0</v>
      </c>
      <c r="D19728" s="5">
        <f t="shared" si="2772"/>
        <v>35481557.656000011</v>
      </c>
      <c r="E19728" s="5">
        <f t="shared" si="2773"/>
        <v>107977.96000000002</v>
      </c>
      <c r="F19728" s="5">
        <f t="shared" si="2774"/>
        <v>328.6</v>
      </c>
      <c r="G19728" s="5">
        <f t="shared" si="2766"/>
        <v>0</v>
      </c>
      <c r="H19728" s="5">
        <f t="shared" si="2767"/>
        <v>0</v>
      </c>
      <c r="I19728" s="5">
        <f t="shared" si="2768"/>
        <v>0</v>
      </c>
      <c r="J19728" s="5">
        <f t="shared" si="2769"/>
        <v>0</v>
      </c>
      <c r="K19728" s="5">
        <f t="shared" si="2770"/>
        <v>0</v>
      </c>
      <c r="L19728" s="5">
        <f t="shared" si="2771"/>
        <v>328.6</v>
      </c>
      <c r="M19728" s="5">
        <f>$K19728+'2.Time_constants_correction'!$H$11*(3*$G19728*$E19728+2*$H19728*$F19728+$I19728)</f>
        <v>0</v>
      </c>
      <c r="N19728" s="38">
        <f>$K19728+'2.Time_constants_correction'!$I$11*(3*$G19728*$E19728+2*$H19728*$F19728+$I19728)+'2.Time_constants_correction'!$I$13*(6*$G19728*$F19728+2*$H19728)</f>
        <v>0</v>
      </c>
      <c r="O19728" s="5">
        <f>$K19728+'2.Time_constants_correction'!$J$11*(3*$G19728*$E19728+2*$H19728*$F19728+$I19728)+'2.Time_constants_correction'!$J$13*(6*$G19728*$F19728+2*$H19728)+'2.Time_constants_correction'!$J$15*(6*$G19728)</f>
        <v>0</v>
      </c>
    </row>
    <row r="19729" spans="1:15" x14ac:dyDescent="0.4">
      <c r="A19729" s="5">
        <f>'2.Time_constants_correction'!B19733</f>
        <v>328.61666666666667</v>
      </c>
      <c r="B19729" s="5">
        <f>'2.Time_constants_correction'!F19733</f>
        <v>0</v>
      </c>
      <c r="D19729" s="5">
        <f t="shared" si="2772"/>
        <v>35486956.827837966</v>
      </c>
      <c r="E19729" s="5">
        <f t="shared" si="2773"/>
        <v>107988.91361111111</v>
      </c>
      <c r="F19729" s="5">
        <f t="shared" si="2774"/>
        <v>328.61666666666667</v>
      </c>
      <c r="G19729" s="5">
        <f t="shared" si="2766"/>
        <v>0</v>
      </c>
      <c r="H19729" s="5">
        <f t="shared" si="2767"/>
        <v>0</v>
      </c>
      <c r="I19729" s="5">
        <f t="shared" si="2768"/>
        <v>0</v>
      </c>
      <c r="J19729" s="5">
        <f t="shared" si="2769"/>
        <v>0</v>
      </c>
      <c r="K19729" s="5">
        <f t="shared" si="2770"/>
        <v>0</v>
      </c>
      <c r="L19729" s="5">
        <f t="shared" si="2771"/>
        <v>328.61666666666667</v>
      </c>
      <c r="M19729" s="5">
        <f>$K19729+'2.Time_constants_correction'!$H$11*(3*$G19729*$E19729+2*$H19729*$F19729+$I19729)</f>
        <v>0</v>
      </c>
      <c r="N19729" s="38">
        <f>$K19729+'2.Time_constants_correction'!$I$11*(3*$G19729*$E19729+2*$H19729*$F19729+$I19729)+'2.Time_constants_correction'!$I$13*(6*$G19729*$F19729+2*$H19729)</f>
        <v>0</v>
      </c>
      <c r="O19729" s="5">
        <f>$K19729+'2.Time_constants_correction'!$J$11*(3*$G19729*$E19729+2*$H19729*$F19729+$I19729)+'2.Time_constants_correction'!$J$13*(6*$G19729*$F19729+2*$H19729)+'2.Time_constants_correction'!$J$15*(6*$G19729)</f>
        <v>0</v>
      </c>
    </row>
    <row r="19730" spans="1:15" x14ac:dyDescent="0.4">
      <c r="A19730" s="5">
        <f>'2.Time_constants_correction'!B19734</f>
        <v>328.63333333333333</v>
      </c>
      <c r="B19730" s="5">
        <f>'2.Time_constants_correction'!F19734</f>
        <v>0</v>
      </c>
      <c r="D19730" s="5">
        <f t="shared" si="2772"/>
        <v>35492356.547370367</v>
      </c>
      <c r="E19730" s="5">
        <f t="shared" si="2773"/>
        <v>107999.86777777778</v>
      </c>
      <c r="F19730" s="5">
        <f t="shared" si="2774"/>
        <v>328.63333333333333</v>
      </c>
      <c r="G19730" s="5">
        <f t="shared" ref="G19730:G19793" si="2775">INDEX(LINEST(B19725:B19736,D19725:F19736),3)</f>
        <v>0</v>
      </c>
      <c r="H19730" s="5">
        <f t="shared" ref="H19730:H19793" si="2776">INDEX(LINEST(B19725:B19736,D19725:F19736),2)</f>
        <v>0</v>
      </c>
      <c r="I19730" s="5">
        <f t="shared" ref="I19730:I19793" si="2777">INDEX(LINEST(B19725:B19736,D19725:F19736),1)</f>
        <v>0</v>
      </c>
      <c r="J19730" s="5">
        <f t="shared" ref="J19730:J19793" si="2778">INDEX(LINEST(B19725:B19736,D19725:F19736),4)</f>
        <v>0</v>
      </c>
      <c r="K19730" s="5">
        <f t="shared" ref="K19730:K19793" si="2779">G19730*$D19730+H19730*$E19730+I19730*$F19730+J19730</f>
        <v>0</v>
      </c>
      <c r="L19730" s="5">
        <f t="shared" ref="L19730:L19793" si="2780">F19730</f>
        <v>328.63333333333333</v>
      </c>
      <c r="M19730" s="5">
        <f>$K19730+'2.Time_constants_correction'!$H$11*(3*$G19730*$E19730+2*$H19730*$F19730+$I19730)</f>
        <v>0</v>
      </c>
      <c r="N19730" s="38">
        <f>$K19730+'2.Time_constants_correction'!$I$11*(3*$G19730*$E19730+2*$H19730*$F19730+$I19730)+'2.Time_constants_correction'!$I$13*(6*$G19730*$F19730+2*$H19730)</f>
        <v>0</v>
      </c>
      <c r="O19730" s="5">
        <f>$K19730+'2.Time_constants_correction'!$J$11*(3*$G19730*$E19730+2*$H19730*$F19730+$I19730)+'2.Time_constants_correction'!$J$13*(6*$G19730*$F19730+2*$H19730)+'2.Time_constants_correction'!$J$15*(6*$G19730)</f>
        <v>0</v>
      </c>
    </row>
    <row r="19731" spans="1:15" x14ac:dyDescent="0.4">
      <c r="A19731" s="5">
        <f>'2.Time_constants_correction'!B19735</f>
        <v>328.65</v>
      </c>
      <c r="B19731" s="5">
        <f>'2.Time_constants_correction'!F19735</f>
        <v>0</v>
      </c>
      <c r="D19731" s="5">
        <f t="shared" si="2772"/>
        <v>35497756.814624988</v>
      </c>
      <c r="E19731" s="5">
        <f t="shared" si="2773"/>
        <v>108010.82249999998</v>
      </c>
      <c r="F19731" s="5">
        <f t="shared" si="2774"/>
        <v>328.65</v>
      </c>
      <c r="G19731" s="5">
        <f t="shared" si="2775"/>
        <v>0</v>
      </c>
      <c r="H19731" s="5">
        <f t="shared" si="2776"/>
        <v>0</v>
      </c>
      <c r="I19731" s="5">
        <f t="shared" si="2777"/>
        <v>0</v>
      </c>
      <c r="J19731" s="5">
        <f t="shared" si="2778"/>
        <v>0</v>
      </c>
      <c r="K19731" s="5">
        <f t="shared" si="2779"/>
        <v>0</v>
      </c>
      <c r="L19731" s="5">
        <f t="shared" si="2780"/>
        <v>328.65</v>
      </c>
      <c r="M19731" s="5">
        <f>$K19731+'2.Time_constants_correction'!$H$11*(3*$G19731*$E19731+2*$H19731*$F19731+$I19731)</f>
        <v>0</v>
      </c>
      <c r="N19731" s="38">
        <f>$K19731+'2.Time_constants_correction'!$I$11*(3*$G19731*$E19731+2*$H19731*$F19731+$I19731)+'2.Time_constants_correction'!$I$13*(6*$G19731*$F19731+2*$H19731)</f>
        <v>0</v>
      </c>
      <c r="O19731" s="5">
        <f>$K19731+'2.Time_constants_correction'!$J$11*(3*$G19731*$E19731+2*$H19731*$F19731+$I19731)+'2.Time_constants_correction'!$J$13*(6*$G19731*$F19731+2*$H19731)+'2.Time_constants_correction'!$J$15*(6*$G19731)</f>
        <v>0</v>
      </c>
    </row>
    <row r="19732" spans="1:15" x14ac:dyDescent="0.4">
      <c r="A19732" s="5">
        <f>'2.Time_constants_correction'!B19736</f>
        <v>328.66666666666669</v>
      </c>
      <c r="B19732" s="5">
        <f>'2.Time_constants_correction'!F19736</f>
        <v>0</v>
      </c>
      <c r="D19732" s="5">
        <f t="shared" si="2772"/>
        <v>35503157.629629634</v>
      </c>
      <c r="E19732" s="5">
        <f t="shared" si="2773"/>
        <v>108021.7777777778</v>
      </c>
      <c r="F19732" s="5">
        <f t="shared" si="2774"/>
        <v>328.66666666666669</v>
      </c>
      <c r="G19732" s="5">
        <f t="shared" si="2775"/>
        <v>0</v>
      </c>
      <c r="H19732" s="5">
        <f t="shared" si="2776"/>
        <v>0</v>
      </c>
      <c r="I19732" s="5">
        <f t="shared" si="2777"/>
        <v>0</v>
      </c>
      <c r="J19732" s="5">
        <f t="shared" si="2778"/>
        <v>0</v>
      </c>
      <c r="K19732" s="5">
        <f t="shared" si="2779"/>
        <v>0</v>
      </c>
      <c r="L19732" s="5">
        <f t="shared" si="2780"/>
        <v>328.66666666666669</v>
      </c>
      <c r="M19732" s="5">
        <f>$K19732+'2.Time_constants_correction'!$H$11*(3*$G19732*$E19732+2*$H19732*$F19732+$I19732)</f>
        <v>0</v>
      </c>
      <c r="N19732" s="38">
        <f>$K19732+'2.Time_constants_correction'!$I$11*(3*$G19732*$E19732+2*$H19732*$F19732+$I19732)+'2.Time_constants_correction'!$I$13*(6*$G19732*$F19732+2*$H19732)</f>
        <v>0</v>
      </c>
      <c r="O19732" s="5">
        <f>$K19732+'2.Time_constants_correction'!$J$11*(3*$G19732*$E19732+2*$H19732*$F19732+$I19732)+'2.Time_constants_correction'!$J$13*(6*$G19732*$F19732+2*$H19732)+'2.Time_constants_correction'!$J$15*(6*$G19732)</f>
        <v>0</v>
      </c>
    </row>
    <row r="19733" spans="1:15" x14ac:dyDescent="0.4">
      <c r="A19733" s="5">
        <f>'2.Time_constants_correction'!B19737</f>
        <v>328.68333333333334</v>
      </c>
      <c r="B19733" s="5">
        <f>'2.Time_constants_correction'!F19737</f>
        <v>0</v>
      </c>
      <c r="D19733" s="5">
        <f t="shared" si="2772"/>
        <v>35508558.992412038</v>
      </c>
      <c r="E19733" s="5">
        <f t="shared" si="2773"/>
        <v>108032.73361111111</v>
      </c>
      <c r="F19733" s="5">
        <f t="shared" si="2774"/>
        <v>328.68333333333334</v>
      </c>
      <c r="G19733" s="5">
        <f t="shared" si="2775"/>
        <v>0</v>
      </c>
      <c r="H19733" s="5">
        <f t="shared" si="2776"/>
        <v>0</v>
      </c>
      <c r="I19733" s="5">
        <f t="shared" si="2777"/>
        <v>0</v>
      </c>
      <c r="J19733" s="5">
        <f t="shared" si="2778"/>
        <v>0</v>
      </c>
      <c r="K19733" s="5">
        <f t="shared" si="2779"/>
        <v>0</v>
      </c>
      <c r="L19733" s="5">
        <f t="shared" si="2780"/>
        <v>328.68333333333334</v>
      </c>
      <c r="M19733" s="5">
        <f>$K19733+'2.Time_constants_correction'!$H$11*(3*$G19733*$E19733+2*$H19733*$F19733+$I19733)</f>
        <v>0</v>
      </c>
      <c r="N19733" s="38">
        <f>$K19733+'2.Time_constants_correction'!$I$11*(3*$G19733*$E19733+2*$H19733*$F19733+$I19733)+'2.Time_constants_correction'!$I$13*(6*$G19733*$F19733+2*$H19733)</f>
        <v>0</v>
      </c>
      <c r="O19733" s="5">
        <f>$K19733+'2.Time_constants_correction'!$J$11*(3*$G19733*$E19733+2*$H19733*$F19733+$I19733)+'2.Time_constants_correction'!$J$13*(6*$G19733*$F19733+2*$H19733)+'2.Time_constants_correction'!$J$15*(6*$G19733)</f>
        <v>0</v>
      </c>
    </row>
    <row r="19734" spans="1:15" x14ac:dyDescent="0.4">
      <c r="A19734" s="5">
        <f>'2.Time_constants_correction'!B19738</f>
        <v>328.7</v>
      </c>
      <c r="B19734" s="5">
        <f>'2.Time_constants_correction'!F19738</f>
        <v>0</v>
      </c>
      <c r="D19734" s="5">
        <f t="shared" si="2772"/>
        <v>35513960.902999997</v>
      </c>
      <c r="E19734" s="5">
        <f t="shared" si="2773"/>
        <v>108043.68999999999</v>
      </c>
      <c r="F19734" s="5">
        <f t="shared" si="2774"/>
        <v>328.7</v>
      </c>
      <c r="G19734" s="5">
        <f t="shared" si="2775"/>
        <v>0</v>
      </c>
      <c r="H19734" s="5">
        <f t="shared" si="2776"/>
        <v>0</v>
      </c>
      <c r="I19734" s="5">
        <f t="shared" si="2777"/>
        <v>0</v>
      </c>
      <c r="J19734" s="5">
        <f t="shared" si="2778"/>
        <v>0</v>
      </c>
      <c r="K19734" s="5">
        <f t="shared" si="2779"/>
        <v>0</v>
      </c>
      <c r="L19734" s="5">
        <f t="shared" si="2780"/>
        <v>328.7</v>
      </c>
      <c r="M19734" s="5">
        <f>$K19734+'2.Time_constants_correction'!$H$11*(3*$G19734*$E19734+2*$H19734*$F19734+$I19734)</f>
        <v>0</v>
      </c>
      <c r="N19734" s="38">
        <f>$K19734+'2.Time_constants_correction'!$I$11*(3*$G19734*$E19734+2*$H19734*$F19734+$I19734)+'2.Time_constants_correction'!$I$13*(6*$G19734*$F19734+2*$H19734)</f>
        <v>0</v>
      </c>
      <c r="O19734" s="5">
        <f>$K19734+'2.Time_constants_correction'!$J$11*(3*$G19734*$E19734+2*$H19734*$F19734+$I19734)+'2.Time_constants_correction'!$J$13*(6*$G19734*$F19734+2*$H19734)+'2.Time_constants_correction'!$J$15*(6*$G19734)</f>
        <v>0</v>
      </c>
    </row>
    <row r="19735" spans="1:15" x14ac:dyDescent="0.4">
      <c r="A19735" s="5">
        <f>'2.Time_constants_correction'!B19739</f>
        <v>328.71666666666664</v>
      </c>
      <c r="B19735" s="5">
        <f>'2.Time_constants_correction'!F19739</f>
        <v>0</v>
      </c>
      <c r="D19735" s="5">
        <f t="shared" si="2772"/>
        <v>35519363.361421287</v>
      </c>
      <c r="E19735" s="5">
        <f t="shared" si="2773"/>
        <v>108054.64694444442</v>
      </c>
      <c r="F19735" s="5">
        <f t="shared" si="2774"/>
        <v>328.71666666666664</v>
      </c>
      <c r="G19735" s="5">
        <f t="shared" si="2775"/>
        <v>0</v>
      </c>
      <c r="H19735" s="5">
        <f t="shared" si="2776"/>
        <v>0</v>
      </c>
      <c r="I19735" s="5">
        <f t="shared" si="2777"/>
        <v>0</v>
      </c>
      <c r="J19735" s="5">
        <f t="shared" si="2778"/>
        <v>0</v>
      </c>
      <c r="K19735" s="5">
        <f t="shared" si="2779"/>
        <v>0</v>
      </c>
      <c r="L19735" s="5">
        <f t="shared" si="2780"/>
        <v>328.71666666666664</v>
      </c>
      <c r="M19735" s="5">
        <f>$K19735+'2.Time_constants_correction'!$H$11*(3*$G19735*$E19735+2*$H19735*$F19735+$I19735)</f>
        <v>0</v>
      </c>
      <c r="N19735" s="38">
        <f>$K19735+'2.Time_constants_correction'!$I$11*(3*$G19735*$E19735+2*$H19735*$F19735+$I19735)+'2.Time_constants_correction'!$I$13*(6*$G19735*$F19735+2*$H19735)</f>
        <v>0</v>
      </c>
      <c r="O19735" s="5">
        <f>$K19735+'2.Time_constants_correction'!$J$11*(3*$G19735*$E19735+2*$H19735*$F19735+$I19735)+'2.Time_constants_correction'!$J$13*(6*$G19735*$F19735+2*$H19735)+'2.Time_constants_correction'!$J$15*(6*$G19735)</f>
        <v>0</v>
      </c>
    </row>
    <row r="19736" spans="1:15" x14ac:dyDescent="0.4">
      <c r="A19736" s="5">
        <f>'2.Time_constants_correction'!B19740</f>
        <v>328.73333333333335</v>
      </c>
      <c r="B19736" s="5">
        <f>'2.Time_constants_correction'!F19740</f>
        <v>0</v>
      </c>
      <c r="D19736" s="5">
        <f t="shared" si="2772"/>
        <v>35524766.367703706</v>
      </c>
      <c r="E19736" s="5">
        <f t="shared" si="2773"/>
        <v>108065.60444444446</v>
      </c>
      <c r="F19736" s="5">
        <f t="shared" si="2774"/>
        <v>328.73333333333335</v>
      </c>
      <c r="G19736" s="5">
        <f t="shared" si="2775"/>
        <v>0</v>
      </c>
      <c r="H19736" s="5">
        <f t="shared" si="2776"/>
        <v>0</v>
      </c>
      <c r="I19736" s="5">
        <f t="shared" si="2777"/>
        <v>0</v>
      </c>
      <c r="J19736" s="5">
        <f t="shared" si="2778"/>
        <v>0</v>
      </c>
      <c r="K19736" s="5">
        <f t="shared" si="2779"/>
        <v>0</v>
      </c>
      <c r="L19736" s="5">
        <f t="shared" si="2780"/>
        <v>328.73333333333335</v>
      </c>
      <c r="M19736" s="5">
        <f>$K19736+'2.Time_constants_correction'!$H$11*(3*$G19736*$E19736+2*$H19736*$F19736+$I19736)</f>
        <v>0</v>
      </c>
      <c r="N19736" s="38">
        <f>$K19736+'2.Time_constants_correction'!$I$11*(3*$G19736*$E19736+2*$H19736*$F19736+$I19736)+'2.Time_constants_correction'!$I$13*(6*$G19736*$F19736+2*$H19736)</f>
        <v>0</v>
      </c>
      <c r="O19736" s="5">
        <f>$K19736+'2.Time_constants_correction'!$J$11*(3*$G19736*$E19736+2*$H19736*$F19736+$I19736)+'2.Time_constants_correction'!$J$13*(6*$G19736*$F19736+2*$H19736)+'2.Time_constants_correction'!$J$15*(6*$G19736)</f>
        <v>0</v>
      </c>
    </row>
    <row r="19737" spans="1:15" x14ac:dyDescent="0.4">
      <c r="A19737" s="5">
        <f>'2.Time_constants_correction'!B19741</f>
        <v>328.75</v>
      </c>
      <c r="B19737" s="5">
        <f>'2.Time_constants_correction'!F19741</f>
        <v>0</v>
      </c>
      <c r="D19737" s="5">
        <f t="shared" si="2772"/>
        <v>35530169.921875</v>
      </c>
      <c r="E19737" s="5">
        <f t="shared" si="2773"/>
        <v>108076.5625</v>
      </c>
      <c r="F19737" s="5">
        <f t="shared" si="2774"/>
        <v>328.75</v>
      </c>
      <c r="G19737" s="5">
        <f t="shared" si="2775"/>
        <v>0</v>
      </c>
      <c r="H19737" s="5">
        <f t="shared" si="2776"/>
        <v>0</v>
      </c>
      <c r="I19737" s="5">
        <f t="shared" si="2777"/>
        <v>0</v>
      </c>
      <c r="J19737" s="5">
        <f t="shared" si="2778"/>
        <v>0</v>
      </c>
      <c r="K19737" s="5">
        <f t="shared" si="2779"/>
        <v>0</v>
      </c>
      <c r="L19737" s="5">
        <f t="shared" si="2780"/>
        <v>328.75</v>
      </c>
      <c r="M19737" s="5">
        <f>$K19737+'2.Time_constants_correction'!$H$11*(3*$G19737*$E19737+2*$H19737*$F19737+$I19737)</f>
        <v>0</v>
      </c>
      <c r="N19737" s="38">
        <f>$K19737+'2.Time_constants_correction'!$I$11*(3*$G19737*$E19737+2*$H19737*$F19737+$I19737)+'2.Time_constants_correction'!$I$13*(6*$G19737*$F19737+2*$H19737)</f>
        <v>0</v>
      </c>
      <c r="O19737" s="5">
        <f>$K19737+'2.Time_constants_correction'!$J$11*(3*$G19737*$E19737+2*$H19737*$F19737+$I19737)+'2.Time_constants_correction'!$J$13*(6*$G19737*$F19737+2*$H19737)+'2.Time_constants_correction'!$J$15*(6*$G19737)</f>
        <v>0</v>
      </c>
    </row>
    <row r="19738" spans="1:15" x14ac:dyDescent="0.4">
      <c r="A19738" s="5">
        <f>'2.Time_constants_correction'!B19742</f>
        <v>328.76666666666665</v>
      </c>
      <c r="B19738" s="5">
        <f>'2.Time_constants_correction'!F19742</f>
        <v>0</v>
      </c>
      <c r="D19738" s="5">
        <f t="shared" si="2772"/>
        <v>35535574.02396296</v>
      </c>
      <c r="E19738" s="5">
        <f t="shared" si="2773"/>
        <v>108087.5211111111</v>
      </c>
      <c r="F19738" s="5">
        <f t="shared" si="2774"/>
        <v>328.76666666666665</v>
      </c>
      <c r="G19738" s="5">
        <f t="shared" si="2775"/>
        <v>0</v>
      </c>
      <c r="H19738" s="5">
        <f t="shared" si="2776"/>
        <v>0</v>
      </c>
      <c r="I19738" s="5">
        <f t="shared" si="2777"/>
        <v>0</v>
      </c>
      <c r="J19738" s="5">
        <f t="shared" si="2778"/>
        <v>0</v>
      </c>
      <c r="K19738" s="5">
        <f t="shared" si="2779"/>
        <v>0</v>
      </c>
      <c r="L19738" s="5">
        <f t="shared" si="2780"/>
        <v>328.76666666666665</v>
      </c>
      <c r="M19738" s="5">
        <f>$K19738+'2.Time_constants_correction'!$H$11*(3*$G19738*$E19738+2*$H19738*$F19738+$I19738)</f>
        <v>0</v>
      </c>
      <c r="N19738" s="38">
        <f>$K19738+'2.Time_constants_correction'!$I$11*(3*$G19738*$E19738+2*$H19738*$F19738+$I19738)+'2.Time_constants_correction'!$I$13*(6*$G19738*$F19738+2*$H19738)</f>
        <v>0</v>
      </c>
      <c r="O19738" s="5">
        <f>$K19738+'2.Time_constants_correction'!$J$11*(3*$G19738*$E19738+2*$H19738*$F19738+$I19738)+'2.Time_constants_correction'!$J$13*(6*$G19738*$F19738+2*$H19738)+'2.Time_constants_correction'!$J$15*(6*$G19738)</f>
        <v>0</v>
      </c>
    </row>
    <row r="19739" spans="1:15" x14ac:dyDescent="0.4">
      <c r="A19739" s="5">
        <f>'2.Time_constants_correction'!B19743</f>
        <v>328.78333333333336</v>
      </c>
      <c r="B19739" s="5">
        <f>'2.Time_constants_correction'!F19743</f>
        <v>0</v>
      </c>
      <c r="D19739" s="5">
        <f t="shared" si="2772"/>
        <v>35540978.673995376</v>
      </c>
      <c r="E19739" s="5">
        <f t="shared" si="2773"/>
        <v>108098.48027777779</v>
      </c>
      <c r="F19739" s="5">
        <f t="shared" si="2774"/>
        <v>328.78333333333336</v>
      </c>
      <c r="G19739" s="5">
        <f t="shared" si="2775"/>
        <v>0</v>
      </c>
      <c r="H19739" s="5">
        <f t="shared" si="2776"/>
        <v>0</v>
      </c>
      <c r="I19739" s="5">
        <f t="shared" si="2777"/>
        <v>0</v>
      </c>
      <c r="J19739" s="5">
        <f t="shared" si="2778"/>
        <v>0</v>
      </c>
      <c r="K19739" s="5">
        <f t="shared" si="2779"/>
        <v>0</v>
      </c>
      <c r="L19739" s="5">
        <f t="shared" si="2780"/>
        <v>328.78333333333336</v>
      </c>
      <c r="M19739" s="5">
        <f>$K19739+'2.Time_constants_correction'!$H$11*(3*$G19739*$E19739+2*$H19739*$F19739+$I19739)</f>
        <v>0</v>
      </c>
      <c r="N19739" s="38">
        <f>$K19739+'2.Time_constants_correction'!$I$11*(3*$G19739*$E19739+2*$H19739*$F19739+$I19739)+'2.Time_constants_correction'!$I$13*(6*$G19739*$F19739+2*$H19739)</f>
        <v>0</v>
      </c>
      <c r="O19739" s="5">
        <f>$K19739+'2.Time_constants_correction'!$J$11*(3*$G19739*$E19739+2*$H19739*$F19739+$I19739)+'2.Time_constants_correction'!$J$13*(6*$G19739*$F19739+2*$H19739)+'2.Time_constants_correction'!$J$15*(6*$G19739)</f>
        <v>0</v>
      </c>
    </row>
    <row r="19740" spans="1:15" x14ac:dyDescent="0.4">
      <c r="A19740" s="5">
        <f>'2.Time_constants_correction'!B19744</f>
        <v>328.8</v>
      </c>
      <c r="B19740" s="5">
        <f>'2.Time_constants_correction'!F19744</f>
        <v>0</v>
      </c>
      <c r="D19740" s="5">
        <f t="shared" si="2772"/>
        <v>35546383.872000001</v>
      </c>
      <c r="E19740" s="5">
        <f t="shared" si="2773"/>
        <v>108109.44</v>
      </c>
      <c r="F19740" s="5">
        <f t="shared" si="2774"/>
        <v>328.8</v>
      </c>
      <c r="G19740" s="5">
        <f t="shared" si="2775"/>
        <v>0</v>
      </c>
      <c r="H19740" s="5">
        <f t="shared" si="2776"/>
        <v>0</v>
      </c>
      <c r="I19740" s="5">
        <f t="shared" si="2777"/>
        <v>0</v>
      </c>
      <c r="J19740" s="5">
        <f t="shared" si="2778"/>
        <v>0</v>
      </c>
      <c r="K19740" s="5">
        <f t="shared" si="2779"/>
        <v>0</v>
      </c>
      <c r="L19740" s="5">
        <f t="shared" si="2780"/>
        <v>328.8</v>
      </c>
      <c r="M19740" s="5">
        <f>$K19740+'2.Time_constants_correction'!$H$11*(3*$G19740*$E19740+2*$H19740*$F19740+$I19740)</f>
        <v>0</v>
      </c>
      <c r="N19740" s="38">
        <f>$K19740+'2.Time_constants_correction'!$I$11*(3*$G19740*$E19740+2*$H19740*$F19740+$I19740)+'2.Time_constants_correction'!$I$13*(6*$G19740*$F19740+2*$H19740)</f>
        <v>0</v>
      </c>
      <c r="O19740" s="5">
        <f>$K19740+'2.Time_constants_correction'!$J$11*(3*$G19740*$E19740+2*$H19740*$F19740+$I19740)+'2.Time_constants_correction'!$J$13*(6*$G19740*$F19740+2*$H19740)+'2.Time_constants_correction'!$J$15*(6*$G19740)</f>
        <v>0</v>
      </c>
    </row>
    <row r="19741" spans="1:15" x14ac:dyDescent="0.4">
      <c r="A19741" s="5">
        <f>'2.Time_constants_correction'!B19745</f>
        <v>328.81666666666666</v>
      </c>
      <c r="B19741" s="5">
        <f>'2.Time_constants_correction'!F19745</f>
        <v>0</v>
      </c>
      <c r="D19741" s="5">
        <f t="shared" si="2772"/>
        <v>35551789.618004628</v>
      </c>
      <c r="E19741" s="5">
        <f t="shared" si="2773"/>
        <v>108120.40027777778</v>
      </c>
      <c r="F19741" s="5">
        <f t="shared" si="2774"/>
        <v>328.81666666666666</v>
      </c>
      <c r="G19741" s="5">
        <f t="shared" si="2775"/>
        <v>0</v>
      </c>
      <c r="H19741" s="5">
        <f t="shared" si="2776"/>
        <v>0</v>
      </c>
      <c r="I19741" s="5">
        <f t="shared" si="2777"/>
        <v>0</v>
      </c>
      <c r="J19741" s="5">
        <f t="shared" si="2778"/>
        <v>0</v>
      </c>
      <c r="K19741" s="5">
        <f t="shared" si="2779"/>
        <v>0</v>
      </c>
      <c r="L19741" s="5">
        <f t="shared" si="2780"/>
        <v>328.81666666666666</v>
      </c>
      <c r="M19741" s="5">
        <f>$K19741+'2.Time_constants_correction'!$H$11*(3*$G19741*$E19741+2*$H19741*$F19741+$I19741)</f>
        <v>0</v>
      </c>
      <c r="N19741" s="38">
        <f>$K19741+'2.Time_constants_correction'!$I$11*(3*$G19741*$E19741+2*$H19741*$F19741+$I19741)+'2.Time_constants_correction'!$I$13*(6*$G19741*$F19741+2*$H19741)</f>
        <v>0</v>
      </c>
      <c r="O19741" s="5">
        <f>$K19741+'2.Time_constants_correction'!$J$11*(3*$G19741*$E19741+2*$H19741*$F19741+$I19741)+'2.Time_constants_correction'!$J$13*(6*$G19741*$F19741+2*$H19741)+'2.Time_constants_correction'!$J$15*(6*$G19741)</f>
        <v>0</v>
      </c>
    </row>
    <row r="19742" spans="1:15" x14ac:dyDescent="0.4">
      <c r="A19742" s="5">
        <f>'2.Time_constants_correction'!B19746</f>
        <v>328.83333333333331</v>
      </c>
      <c r="B19742" s="5">
        <f>'2.Time_constants_correction'!F19746</f>
        <v>0</v>
      </c>
      <c r="D19742" s="5">
        <f t="shared" si="2772"/>
        <v>35557195.91203703</v>
      </c>
      <c r="E19742" s="5">
        <f t="shared" si="2773"/>
        <v>108131.36111111109</v>
      </c>
      <c r="F19742" s="5">
        <f t="shared" si="2774"/>
        <v>328.83333333333331</v>
      </c>
      <c r="G19742" s="5">
        <f t="shared" si="2775"/>
        <v>0</v>
      </c>
      <c r="H19742" s="5">
        <f t="shared" si="2776"/>
        <v>0</v>
      </c>
      <c r="I19742" s="5">
        <f t="shared" si="2777"/>
        <v>0</v>
      </c>
      <c r="J19742" s="5">
        <f t="shared" si="2778"/>
        <v>0</v>
      </c>
      <c r="K19742" s="5">
        <f t="shared" si="2779"/>
        <v>0</v>
      </c>
      <c r="L19742" s="5">
        <f t="shared" si="2780"/>
        <v>328.83333333333331</v>
      </c>
      <c r="M19742" s="5">
        <f>$K19742+'2.Time_constants_correction'!$H$11*(3*$G19742*$E19742+2*$H19742*$F19742+$I19742)</f>
        <v>0</v>
      </c>
      <c r="N19742" s="38">
        <f>$K19742+'2.Time_constants_correction'!$I$11*(3*$G19742*$E19742+2*$H19742*$F19742+$I19742)+'2.Time_constants_correction'!$I$13*(6*$G19742*$F19742+2*$H19742)</f>
        <v>0</v>
      </c>
      <c r="O19742" s="5">
        <f>$K19742+'2.Time_constants_correction'!$J$11*(3*$G19742*$E19742+2*$H19742*$F19742+$I19742)+'2.Time_constants_correction'!$J$13*(6*$G19742*$F19742+2*$H19742)+'2.Time_constants_correction'!$J$15*(6*$G19742)</f>
        <v>0</v>
      </c>
    </row>
    <row r="19743" spans="1:15" x14ac:dyDescent="0.4">
      <c r="A19743" s="5">
        <f>'2.Time_constants_correction'!B19747</f>
        <v>328.85</v>
      </c>
      <c r="B19743" s="5">
        <f>'2.Time_constants_correction'!F19747</f>
        <v>0</v>
      </c>
      <c r="D19743" s="5">
        <f t="shared" si="2772"/>
        <v>35562602.754125006</v>
      </c>
      <c r="E19743" s="5">
        <f t="shared" si="2773"/>
        <v>108142.32250000001</v>
      </c>
      <c r="F19743" s="5">
        <f t="shared" si="2774"/>
        <v>328.85</v>
      </c>
      <c r="G19743" s="5">
        <f t="shared" si="2775"/>
        <v>0</v>
      </c>
      <c r="H19743" s="5">
        <f t="shared" si="2776"/>
        <v>0</v>
      </c>
      <c r="I19743" s="5">
        <f t="shared" si="2777"/>
        <v>0</v>
      </c>
      <c r="J19743" s="5">
        <f t="shared" si="2778"/>
        <v>0</v>
      </c>
      <c r="K19743" s="5">
        <f t="shared" si="2779"/>
        <v>0</v>
      </c>
      <c r="L19743" s="5">
        <f t="shared" si="2780"/>
        <v>328.85</v>
      </c>
      <c r="M19743" s="5">
        <f>$K19743+'2.Time_constants_correction'!$H$11*(3*$G19743*$E19743+2*$H19743*$F19743+$I19743)</f>
        <v>0</v>
      </c>
      <c r="N19743" s="38">
        <f>$K19743+'2.Time_constants_correction'!$I$11*(3*$G19743*$E19743+2*$H19743*$F19743+$I19743)+'2.Time_constants_correction'!$I$13*(6*$G19743*$F19743+2*$H19743)</f>
        <v>0</v>
      </c>
      <c r="O19743" s="5">
        <f>$K19743+'2.Time_constants_correction'!$J$11*(3*$G19743*$E19743+2*$H19743*$F19743+$I19743)+'2.Time_constants_correction'!$J$13*(6*$G19743*$F19743+2*$H19743)+'2.Time_constants_correction'!$J$15*(6*$G19743)</f>
        <v>0</v>
      </c>
    </row>
    <row r="19744" spans="1:15" x14ac:dyDescent="0.4">
      <c r="A19744" s="5">
        <f>'2.Time_constants_correction'!B19748</f>
        <v>328.86666666666667</v>
      </c>
      <c r="B19744" s="5">
        <f>'2.Time_constants_correction'!F19748</f>
        <v>0</v>
      </c>
      <c r="D19744" s="5">
        <f t="shared" si="2772"/>
        <v>35568010.144296296</v>
      </c>
      <c r="E19744" s="5">
        <f t="shared" si="2773"/>
        <v>108153.28444444445</v>
      </c>
      <c r="F19744" s="5">
        <f t="shared" si="2774"/>
        <v>328.86666666666667</v>
      </c>
      <c r="G19744" s="5">
        <f t="shared" si="2775"/>
        <v>0</v>
      </c>
      <c r="H19744" s="5">
        <f t="shared" si="2776"/>
        <v>0</v>
      </c>
      <c r="I19744" s="5">
        <f t="shared" si="2777"/>
        <v>0</v>
      </c>
      <c r="J19744" s="5">
        <f t="shared" si="2778"/>
        <v>0</v>
      </c>
      <c r="K19744" s="5">
        <f t="shared" si="2779"/>
        <v>0</v>
      </c>
      <c r="L19744" s="5">
        <f t="shared" si="2780"/>
        <v>328.86666666666667</v>
      </c>
      <c r="M19744" s="5">
        <f>$K19744+'2.Time_constants_correction'!$H$11*(3*$G19744*$E19744+2*$H19744*$F19744+$I19744)</f>
        <v>0</v>
      </c>
      <c r="N19744" s="38">
        <f>$K19744+'2.Time_constants_correction'!$I$11*(3*$G19744*$E19744+2*$H19744*$F19744+$I19744)+'2.Time_constants_correction'!$I$13*(6*$G19744*$F19744+2*$H19744)</f>
        <v>0</v>
      </c>
      <c r="O19744" s="5">
        <f>$K19744+'2.Time_constants_correction'!$J$11*(3*$G19744*$E19744+2*$H19744*$F19744+$I19744)+'2.Time_constants_correction'!$J$13*(6*$G19744*$F19744+2*$H19744)+'2.Time_constants_correction'!$J$15*(6*$G19744)</f>
        <v>0</v>
      </c>
    </row>
    <row r="19745" spans="1:15" x14ac:dyDescent="0.4">
      <c r="A19745" s="5">
        <f>'2.Time_constants_correction'!B19749</f>
        <v>328.88333333333333</v>
      </c>
      <c r="B19745" s="5">
        <f>'2.Time_constants_correction'!F19749</f>
        <v>0</v>
      </c>
      <c r="D19745" s="5">
        <f t="shared" si="2772"/>
        <v>35573418.082578704</v>
      </c>
      <c r="E19745" s="5">
        <f t="shared" si="2773"/>
        <v>108164.24694444444</v>
      </c>
      <c r="F19745" s="5">
        <f t="shared" si="2774"/>
        <v>328.88333333333333</v>
      </c>
      <c r="G19745" s="5">
        <f t="shared" si="2775"/>
        <v>0</v>
      </c>
      <c r="H19745" s="5">
        <f t="shared" si="2776"/>
        <v>0</v>
      </c>
      <c r="I19745" s="5">
        <f t="shared" si="2777"/>
        <v>0</v>
      </c>
      <c r="J19745" s="5">
        <f t="shared" si="2778"/>
        <v>0</v>
      </c>
      <c r="K19745" s="5">
        <f t="shared" si="2779"/>
        <v>0</v>
      </c>
      <c r="L19745" s="5">
        <f t="shared" si="2780"/>
        <v>328.88333333333333</v>
      </c>
      <c r="M19745" s="5">
        <f>$K19745+'2.Time_constants_correction'!$H$11*(3*$G19745*$E19745+2*$H19745*$F19745+$I19745)</f>
        <v>0</v>
      </c>
      <c r="N19745" s="38">
        <f>$K19745+'2.Time_constants_correction'!$I$11*(3*$G19745*$E19745+2*$H19745*$F19745+$I19745)+'2.Time_constants_correction'!$I$13*(6*$G19745*$F19745+2*$H19745)</f>
        <v>0</v>
      </c>
      <c r="O19745" s="5">
        <f>$K19745+'2.Time_constants_correction'!$J$11*(3*$G19745*$E19745+2*$H19745*$F19745+$I19745)+'2.Time_constants_correction'!$J$13*(6*$G19745*$F19745+2*$H19745)+'2.Time_constants_correction'!$J$15*(6*$G19745)</f>
        <v>0</v>
      </c>
    </row>
    <row r="19746" spans="1:15" x14ac:dyDescent="0.4">
      <c r="A19746" s="5">
        <f>'2.Time_constants_correction'!B19750</f>
        <v>328.9</v>
      </c>
      <c r="B19746" s="5">
        <f>'2.Time_constants_correction'!F19750</f>
        <v>0</v>
      </c>
      <c r="D19746" s="5">
        <f t="shared" si="2772"/>
        <v>35578826.568999998</v>
      </c>
      <c r="E19746" s="5">
        <f t="shared" si="2773"/>
        <v>108175.20999999999</v>
      </c>
      <c r="F19746" s="5">
        <f t="shared" si="2774"/>
        <v>328.9</v>
      </c>
      <c r="G19746" s="5">
        <f t="shared" si="2775"/>
        <v>0</v>
      </c>
      <c r="H19746" s="5">
        <f t="shared" si="2776"/>
        <v>0</v>
      </c>
      <c r="I19746" s="5">
        <f t="shared" si="2777"/>
        <v>0</v>
      </c>
      <c r="J19746" s="5">
        <f t="shared" si="2778"/>
        <v>0</v>
      </c>
      <c r="K19746" s="5">
        <f t="shared" si="2779"/>
        <v>0</v>
      </c>
      <c r="L19746" s="5">
        <f t="shared" si="2780"/>
        <v>328.9</v>
      </c>
      <c r="M19746" s="5">
        <f>$K19746+'2.Time_constants_correction'!$H$11*(3*$G19746*$E19746+2*$H19746*$F19746+$I19746)</f>
        <v>0</v>
      </c>
      <c r="N19746" s="38">
        <f>$K19746+'2.Time_constants_correction'!$I$11*(3*$G19746*$E19746+2*$H19746*$F19746+$I19746)+'2.Time_constants_correction'!$I$13*(6*$G19746*$F19746+2*$H19746)</f>
        <v>0</v>
      </c>
      <c r="O19746" s="5">
        <f>$K19746+'2.Time_constants_correction'!$J$11*(3*$G19746*$E19746+2*$H19746*$F19746+$I19746)+'2.Time_constants_correction'!$J$13*(6*$G19746*$F19746+2*$H19746)+'2.Time_constants_correction'!$J$15*(6*$G19746)</f>
        <v>0</v>
      </c>
    </row>
    <row r="19747" spans="1:15" x14ac:dyDescent="0.4">
      <c r="A19747" s="5">
        <f>'2.Time_constants_correction'!B19751</f>
        <v>328.91666666666669</v>
      </c>
      <c r="B19747" s="5">
        <f>'2.Time_constants_correction'!F19751</f>
        <v>0</v>
      </c>
      <c r="D19747" s="5">
        <f t="shared" si="2772"/>
        <v>35584235.60358797</v>
      </c>
      <c r="E19747" s="5">
        <f t="shared" si="2773"/>
        <v>108186.17361111112</v>
      </c>
      <c r="F19747" s="5">
        <f t="shared" si="2774"/>
        <v>328.91666666666669</v>
      </c>
      <c r="G19747" s="5">
        <f t="shared" si="2775"/>
        <v>0</v>
      </c>
      <c r="H19747" s="5">
        <f t="shared" si="2776"/>
        <v>0</v>
      </c>
      <c r="I19747" s="5">
        <f t="shared" si="2777"/>
        <v>0</v>
      </c>
      <c r="J19747" s="5">
        <f t="shared" si="2778"/>
        <v>0</v>
      </c>
      <c r="K19747" s="5">
        <f t="shared" si="2779"/>
        <v>0</v>
      </c>
      <c r="L19747" s="5">
        <f t="shared" si="2780"/>
        <v>328.91666666666669</v>
      </c>
      <c r="M19747" s="5">
        <f>$K19747+'2.Time_constants_correction'!$H$11*(3*$G19747*$E19747+2*$H19747*$F19747+$I19747)</f>
        <v>0</v>
      </c>
      <c r="N19747" s="38">
        <f>$K19747+'2.Time_constants_correction'!$I$11*(3*$G19747*$E19747+2*$H19747*$F19747+$I19747)+'2.Time_constants_correction'!$I$13*(6*$G19747*$F19747+2*$H19747)</f>
        <v>0</v>
      </c>
      <c r="O19747" s="5">
        <f>$K19747+'2.Time_constants_correction'!$J$11*(3*$G19747*$E19747+2*$H19747*$F19747+$I19747)+'2.Time_constants_correction'!$J$13*(6*$G19747*$F19747+2*$H19747)+'2.Time_constants_correction'!$J$15*(6*$G19747)</f>
        <v>0</v>
      </c>
    </row>
    <row r="19748" spans="1:15" x14ac:dyDescent="0.4">
      <c r="A19748" s="5">
        <f>'2.Time_constants_correction'!B19752</f>
        <v>328.93333333333334</v>
      </c>
      <c r="B19748" s="5">
        <f>'2.Time_constants_correction'!F19752</f>
        <v>0</v>
      </c>
      <c r="D19748" s="5">
        <f t="shared" si="2772"/>
        <v>35589645.186370373</v>
      </c>
      <c r="E19748" s="5">
        <f t="shared" si="2773"/>
        <v>108197.13777777778</v>
      </c>
      <c r="F19748" s="5">
        <f t="shared" si="2774"/>
        <v>328.93333333333334</v>
      </c>
      <c r="G19748" s="5">
        <f t="shared" si="2775"/>
        <v>0</v>
      </c>
      <c r="H19748" s="5">
        <f t="shared" si="2776"/>
        <v>0</v>
      </c>
      <c r="I19748" s="5">
        <f t="shared" si="2777"/>
        <v>0</v>
      </c>
      <c r="J19748" s="5">
        <f t="shared" si="2778"/>
        <v>0</v>
      </c>
      <c r="K19748" s="5">
        <f t="shared" si="2779"/>
        <v>0</v>
      </c>
      <c r="L19748" s="5">
        <f t="shared" si="2780"/>
        <v>328.93333333333334</v>
      </c>
      <c r="M19748" s="5">
        <f>$K19748+'2.Time_constants_correction'!$H$11*(3*$G19748*$E19748+2*$H19748*$F19748+$I19748)</f>
        <v>0</v>
      </c>
      <c r="N19748" s="38">
        <f>$K19748+'2.Time_constants_correction'!$I$11*(3*$G19748*$E19748+2*$H19748*$F19748+$I19748)+'2.Time_constants_correction'!$I$13*(6*$G19748*$F19748+2*$H19748)</f>
        <v>0</v>
      </c>
      <c r="O19748" s="5">
        <f>$K19748+'2.Time_constants_correction'!$J$11*(3*$G19748*$E19748+2*$H19748*$F19748+$I19748)+'2.Time_constants_correction'!$J$13*(6*$G19748*$F19748+2*$H19748)+'2.Time_constants_correction'!$J$15*(6*$G19748)</f>
        <v>0</v>
      </c>
    </row>
    <row r="19749" spans="1:15" x14ac:dyDescent="0.4">
      <c r="A19749" s="5">
        <f>'2.Time_constants_correction'!B19753</f>
        <v>328.95</v>
      </c>
      <c r="B19749" s="5">
        <f>'2.Time_constants_correction'!F19753</f>
        <v>0</v>
      </c>
      <c r="D19749" s="5">
        <f t="shared" si="2772"/>
        <v>35595055.317374997</v>
      </c>
      <c r="E19749" s="5">
        <f t="shared" si="2773"/>
        <v>108208.10249999999</v>
      </c>
      <c r="F19749" s="5">
        <f t="shared" si="2774"/>
        <v>328.95</v>
      </c>
      <c r="G19749" s="5">
        <f t="shared" si="2775"/>
        <v>0</v>
      </c>
      <c r="H19749" s="5">
        <f t="shared" si="2776"/>
        <v>0</v>
      </c>
      <c r="I19749" s="5">
        <f t="shared" si="2777"/>
        <v>0</v>
      </c>
      <c r="J19749" s="5">
        <f t="shared" si="2778"/>
        <v>0</v>
      </c>
      <c r="K19749" s="5">
        <f t="shared" si="2779"/>
        <v>0</v>
      </c>
      <c r="L19749" s="5">
        <f t="shared" si="2780"/>
        <v>328.95</v>
      </c>
      <c r="M19749" s="5">
        <f>$K19749+'2.Time_constants_correction'!$H$11*(3*$G19749*$E19749+2*$H19749*$F19749+$I19749)</f>
        <v>0</v>
      </c>
      <c r="N19749" s="38">
        <f>$K19749+'2.Time_constants_correction'!$I$11*(3*$G19749*$E19749+2*$H19749*$F19749+$I19749)+'2.Time_constants_correction'!$I$13*(6*$G19749*$F19749+2*$H19749)</f>
        <v>0</v>
      </c>
      <c r="O19749" s="5">
        <f>$K19749+'2.Time_constants_correction'!$J$11*(3*$G19749*$E19749+2*$H19749*$F19749+$I19749)+'2.Time_constants_correction'!$J$13*(6*$G19749*$F19749+2*$H19749)+'2.Time_constants_correction'!$J$15*(6*$G19749)</f>
        <v>0</v>
      </c>
    </row>
    <row r="19750" spans="1:15" x14ac:dyDescent="0.4">
      <c r="A19750" s="5">
        <f>'2.Time_constants_correction'!B19754</f>
        <v>328.96666666666664</v>
      </c>
      <c r="B19750" s="5">
        <f>'2.Time_constants_correction'!F19754</f>
        <v>0</v>
      </c>
      <c r="D19750" s="5">
        <f t="shared" si="2772"/>
        <v>35600465.996629618</v>
      </c>
      <c r="E19750" s="5">
        <f t="shared" si="2773"/>
        <v>108219.06777777776</v>
      </c>
      <c r="F19750" s="5">
        <f t="shared" si="2774"/>
        <v>328.96666666666664</v>
      </c>
      <c r="G19750" s="5">
        <f t="shared" si="2775"/>
        <v>0</v>
      </c>
      <c r="H19750" s="5">
        <f t="shared" si="2776"/>
        <v>0</v>
      </c>
      <c r="I19750" s="5">
        <f t="shared" si="2777"/>
        <v>0</v>
      </c>
      <c r="J19750" s="5">
        <f t="shared" si="2778"/>
        <v>0</v>
      </c>
      <c r="K19750" s="5">
        <f t="shared" si="2779"/>
        <v>0</v>
      </c>
      <c r="L19750" s="5">
        <f t="shared" si="2780"/>
        <v>328.96666666666664</v>
      </c>
      <c r="M19750" s="5">
        <f>$K19750+'2.Time_constants_correction'!$H$11*(3*$G19750*$E19750+2*$H19750*$F19750+$I19750)</f>
        <v>0</v>
      </c>
      <c r="N19750" s="38">
        <f>$K19750+'2.Time_constants_correction'!$I$11*(3*$G19750*$E19750+2*$H19750*$F19750+$I19750)+'2.Time_constants_correction'!$I$13*(6*$G19750*$F19750+2*$H19750)</f>
        <v>0</v>
      </c>
      <c r="O19750" s="5">
        <f>$K19750+'2.Time_constants_correction'!$J$11*(3*$G19750*$E19750+2*$H19750*$F19750+$I19750)+'2.Time_constants_correction'!$J$13*(6*$G19750*$F19750+2*$H19750)+'2.Time_constants_correction'!$J$15*(6*$G19750)</f>
        <v>0</v>
      </c>
    </row>
    <row r="19751" spans="1:15" x14ac:dyDescent="0.4">
      <c r="A19751" s="5">
        <f>'2.Time_constants_correction'!B19755</f>
        <v>328.98333333333335</v>
      </c>
      <c r="B19751" s="5">
        <f>'2.Time_constants_correction'!F19755</f>
        <v>0</v>
      </c>
      <c r="D19751" s="5">
        <f t="shared" si="2772"/>
        <v>35605877.224162042</v>
      </c>
      <c r="E19751" s="5">
        <f t="shared" si="2773"/>
        <v>108230.03361111112</v>
      </c>
      <c r="F19751" s="5">
        <f t="shared" si="2774"/>
        <v>328.98333333333335</v>
      </c>
      <c r="G19751" s="5">
        <f t="shared" si="2775"/>
        <v>0</v>
      </c>
      <c r="H19751" s="5">
        <f t="shared" si="2776"/>
        <v>0</v>
      </c>
      <c r="I19751" s="5">
        <f t="shared" si="2777"/>
        <v>0</v>
      </c>
      <c r="J19751" s="5">
        <f t="shared" si="2778"/>
        <v>0</v>
      </c>
      <c r="K19751" s="5">
        <f t="shared" si="2779"/>
        <v>0</v>
      </c>
      <c r="L19751" s="5">
        <f t="shared" si="2780"/>
        <v>328.98333333333335</v>
      </c>
      <c r="M19751" s="5">
        <f>$K19751+'2.Time_constants_correction'!$H$11*(3*$G19751*$E19751+2*$H19751*$F19751+$I19751)</f>
        <v>0</v>
      </c>
      <c r="N19751" s="38">
        <f>$K19751+'2.Time_constants_correction'!$I$11*(3*$G19751*$E19751+2*$H19751*$F19751+$I19751)+'2.Time_constants_correction'!$I$13*(6*$G19751*$F19751+2*$H19751)</f>
        <v>0</v>
      </c>
      <c r="O19751" s="5">
        <f>$K19751+'2.Time_constants_correction'!$J$11*(3*$G19751*$E19751+2*$H19751*$F19751+$I19751)+'2.Time_constants_correction'!$J$13*(6*$G19751*$F19751+2*$H19751)+'2.Time_constants_correction'!$J$15*(6*$G19751)</f>
        <v>0</v>
      </c>
    </row>
    <row r="19752" spans="1:15" x14ac:dyDescent="0.4">
      <c r="A19752" s="5">
        <f>'2.Time_constants_correction'!B19756</f>
        <v>329</v>
      </c>
      <c r="B19752" s="5">
        <f>'2.Time_constants_correction'!F19756</f>
        <v>0</v>
      </c>
      <c r="D19752" s="5">
        <f t="shared" si="2772"/>
        <v>35611289</v>
      </c>
      <c r="E19752" s="5">
        <f t="shared" si="2773"/>
        <v>108241</v>
      </c>
      <c r="F19752" s="5">
        <f t="shared" si="2774"/>
        <v>329</v>
      </c>
      <c r="G19752" s="5">
        <f t="shared" si="2775"/>
        <v>0</v>
      </c>
      <c r="H19752" s="5">
        <f t="shared" si="2776"/>
        <v>0</v>
      </c>
      <c r="I19752" s="5">
        <f t="shared" si="2777"/>
        <v>0</v>
      </c>
      <c r="J19752" s="5">
        <f t="shared" si="2778"/>
        <v>0</v>
      </c>
      <c r="K19752" s="5">
        <f t="shared" si="2779"/>
        <v>0</v>
      </c>
      <c r="L19752" s="5">
        <f t="shared" si="2780"/>
        <v>329</v>
      </c>
      <c r="M19752" s="5">
        <f>$K19752+'2.Time_constants_correction'!$H$11*(3*$G19752*$E19752+2*$H19752*$F19752+$I19752)</f>
        <v>0</v>
      </c>
      <c r="N19752" s="38">
        <f>$K19752+'2.Time_constants_correction'!$I$11*(3*$G19752*$E19752+2*$H19752*$F19752+$I19752)+'2.Time_constants_correction'!$I$13*(6*$G19752*$F19752+2*$H19752)</f>
        <v>0</v>
      </c>
      <c r="O19752" s="5">
        <f>$K19752+'2.Time_constants_correction'!$J$11*(3*$G19752*$E19752+2*$H19752*$F19752+$I19752)+'2.Time_constants_correction'!$J$13*(6*$G19752*$F19752+2*$H19752)+'2.Time_constants_correction'!$J$15*(6*$G19752)</f>
        <v>0</v>
      </c>
    </row>
    <row r="19753" spans="1:15" x14ac:dyDescent="0.4">
      <c r="A19753" s="5">
        <f>'2.Time_constants_correction'!B19757</f>
        <v>329.01666666666665</v>
      </c>
      <c r="B19753" s="5">
        <f>'2.Time_constants_correction'!F19757</f>
        <v>0</v>
      </c>
      <c r="D19753" s="5">
        <f t="shared" si="2772"/>
        <v>35616701.32417129</v>
      </c>
      <c r="E19753" s="5">
        <f t="shared" si="2773"/>
        <v>108251.96694444443</v>
      </c>
      <c r="F19753" s="5">
        <f t="shared" si="2774"/>
        <v>329.01666666666665</v>
      </c>
      <c r="G19753" s="5">
        <f t="shared" si="2775"/>
        <v>0</v>
      </c>
      <c r="H19753" s="5">
        <f t="shared" si="2776"/>
        <v>0</v>
      </c>
      <c r="I19753" s="5">
        <f t="shared" si="2777"/>
        <v>0</v>
      </c>
      <c r="J19753" s="5">
        <f t="shared" si="2778"/>
        <v>0</v>
      </c>
      <c r="K19753" s="5">
        <f t="shared" si="2779"/>
        <v>0</v>
      </c>
      <c r="L19753" s="5">
        <f t="shared" si="2780"/>
        <v>329.01666666666665</v>
      </c>
      <c r="M19753" s="5">
        <f>$K19753+'2.Time_constants_correction'!$H$11*(3*$G19753*$E19753+2*$H19753*$F19753+$I19753)</f>
        <v>0</v>
      </c>
      <c r="N19753" s="38">
        <f>$K19753+'2.Time_constants_correction'!$I$11*(3*$G19753*$E19753+2*$H19753*$F19753+$I19753)+'2.Time_constants_correction'!$I$13*(6*$G19753*$F19753+2*$H19753)</f>
        <v>0</v>
      </c>
      <c r="O19753" s="5">
        <f>$K19753+'2.Time_constants_correction'!$J$11*(3*$G19753*$E19753+2*$H19753*$F19753+$I19753)+'2.Time_constants_correction'!$J$13*(6*$G19753*$F19753+2*$H19753)+'2.Time_constants_correction'!$J$15*(6*$G19753)</f>
        <v>0</v>
      </c>
    </row>
    <row r="19754" spans="1:15" x14ac:dyDescent="0.4">
      <c r="A19754" s="5">
        <f>'2.Time_constants_correction'!B19758</f>
        <v>329.03333333333336</v>
      </c>
      <c r="B19754" s="5">
        <f>'2.Time_constants_correction'!F19758</f>
        <v>0</v>
      </c>
      <c r="D19754" s="5">
        <f t="shared" si="2772"/>
        <v>35622114.19670371</v>
      </c>
      <c r="E19754" s="5">
        <f t="shared" si="2773"/>
        <v>108262.93444444446</v>
      </c>
      <c r="F19754" s="5">
        <f t="shared" si="2774"/>
        <v>329.03333333333336</v>
      </c>
      <c r="G19754" s="5">
        <f t="shared" si="2775"/>
        <v>0</v>
      </c>
      <c r="H19754" s="5">
        <f t="shared" si="2776"/>
        <v>0</v>
      </c>
      <c r="I19754" s="5">
        <f t="shared" si="2777"/>
        <v>0</v>
      </c>
      <c r="J19754" s="5">
        <f t="shared" si="2778"/>
        <v>0</v>
      </c>
      <c r="K19754" s="5">
        <f t="shared" si="2779"/>
        <v>0</v>
      </c>
      <c r="L19754" s="5">
        <f t="shared" si="2780"/>
        <v>329.03333333333336</v>
      </c>
      <c r="M19754" s="5">
        <f>$K19754+'2.Time_constants_correction'!$H$11*(3*$G19754*$E19754+2*$H19754*$F19754+$I19754)</f>
        <v>0</v>
      </c>
      <c r="N19754" s="38">
        <f>$K19754+'2.Time_constants_correction'!$I$11*(3*$G19754*$E19754+2*$H19754*$F19754+$I19754)+'2.Time_constants_correction'!$I$13*(6*$G19754*$F19754+2*$H19754)</f>
        <v>0</v>
      </c>
      <c r="O19754" s="5">
        <f>$K19754+'2.Time_constants_correction'!$J$11*(3*$G19754*$E19754+2*$H19754*$F19754+$I19754)+'2.Time_constants_correction'!$J$13*(6*$G19754*$F19754+2*$H19754)+'2.Time_constants_correction'!$J$15*(6*$G19754)</f>
        <v>0</v>
      </c>
    </row>
    <row r="19755" spans="1:15" x14ac:dyDescent="0.4">
      <c r="A19755" s="5">
        <f>'2.Time_constants_correction'!B19759</f>
        <v>329.05</v>
      </c>
      <c r="B19755" s="5">
        <f>'2.Time_constants_correction'!F19759</f>
        <v>0</v>
      </c>
      <c r="D19755" s="5">
        <f t="shared" si="2772"/>
        <v>35627527.617625006</v>
      </c>
      <c r="E19755" s="5">
        <f t="shared" si="2773"/>
        <v>108273.90250000001</v>
      </c>
      <c r="F19755" s="5">
        <f t="shared" si="2774"/>
        <v>329.05</v>
      </c>
      <c r="G19755" s="5">
        <f t="shared" si="2775"/>
        <v>0</v>
      </c>
      <c r="H19755" s="5">
        <f t="shared" si="2776"/>
        <v>0</v>
      </c>
      <c r="I19755" s="5">
        <f t="shared" si="2777"/>
        <v>0</v>
      </c>
      <c r="J19755" s="5">
        <f t="shared" si="2778"/>
        <v>0</v>
      </c>
      <c r="K19755" s="5">
        <f t="shared" si="2779"/>
        <v>0</v>
      </c>
      <c r="L19755" s="5">
        <f t="shared" si="2780"/>
        <v>329.05</v>
      </c>
      <c r="M19755" s="5">
        <f>$K19755+'2.Time_constants_correction'!$H$11*(3*$G19755*$E19755+2*$H19755*$F19755+$I19755)</f>
        <v>0</v>
      </c>
      <c r="N19755" s="38">
        <f>$K19755+'2.Time_constants_correction'!$I$11*(3*$G19755*$E19755+2*$H19755*$F19755+$I19755)+'2.Time_constants_correction'!$I$13*(6*$G19755*$F19755+2*$H19755)</f>
        <v>0</v>
      </c>
      <c r="O19755" s="5">
        <f>$K19755+'2.Time_constants_correction'!$J$11*(3*$G19755*$E19755+2*$H19755*$F19755+$I19755)+'2.Time_constants_correction'!$J$13*(6*$G19755*$F19755+2*$H19755)+'2.Time_constants_correction'!$J$15*(6*$G19755)</f>
        <v>0</v>
      </c>
    </row>
    <row r="19756" spans="1:15" x14ac:dyDescent="0.4">
      <c r="A19756" s="5">
        <f>'2.Time_constants_correction'!B19760</f>
        <v>329.06666666666666</v>
      </c>
      <c r="B19756" s="5">
        <f>'2.Time_constants_correction'!F19760</f>
        <v>0</v>
      </c>
      <c r="D19756" s="5">
        <f t="shared" si="2772"/>
        <v>35632941.586962961</v>
      </c>
      <c r="E19756" s="5">
        <f t="shared" si="2773"/>
        <v>108284.8711111111</v>
      </c>
      <c r="F19756" s="5">
        <f t="shared" si="2774"/>
        <v>329.06666666666666</v>
      </c>
      <c r="G19756" s="5">
        <f t="shared" si="2775"/>
        <v>0</v>
      </c>
      <c r="H19756" s="5">
        <f t="shared" si="2776"/>
        <v>0</v>
      </c>
      <c r="I19756" s="5">
        <f t="shared" si="2777"/>
        <v>0</v>
      </c>
      <c r="J19756" s="5">
        <f t="shared" si="2778"/>
        <v>0</v>
      </c>
      <c r="K19756" s="5">
        <f t="shared" si="2779"/>
        <v>0</v>
      </c>
      <c r="L19756" s="5">
        <f t="shared" si="2780"/>
        <v>329.06666666666666</v>
      </c>
      <c r="M19756" s="5">
        <f>$K19756+'2.Time_constants_correction'!$H$11*(3*$G19756*$E19756+2*$H19756*$F19756+$I19756)</f>
        <v>0</v>
      </c>
      <c r="N19756" s="38">
        <f>$K19756+'2.Time_constants_correction'!$I$11*(3*$G19756*$E19756+2*$H19756*$F19756+$I19756)+'2.Time_constants_correction'!$I$13*(6*$G19756*$F19756+2*$H19756)</f>
        <v>0</v>
      </c>
      <c r="O19756" s="5">
        <f>$K19756+'2.Time_constants_correction'!$J$11*(3*$G19756*$E19756+2*$H19756*$F19756+$I19756)+'2.Time_constants_correction'!$J$13*(6*$G19756*$F19756+2*$H19756)+'2.Time_constants_correction'!$J$15*(6*$G19756)</f>
        <v>0</v>
      </c>
    </row>
    <row r="19757" spans="1:15" x14ac:dyDescent="0.4">
      <c r="A19757" s="5">
        <f>'2.Time_constants_correction'!B19761</f>
        <v>329.08333333333331</v>
      </c>
      <c r="B19757" s="5">
        <f>'2.Time_constants_correction'!F19761</f>
        <v>0</v>
      </c>
      <c r="D19757" s="5">
        <f t="shared" si="2772"/>
        <v>35638356.104745366</v>
      </c>
      <c r="E19757" s="5">
        <f t="shared" si="2773"/>
        <v>108295.84027777777</v>
      </c>
      <c r="F19757" s="5">
        <f t="shared" si="2774"/>
        <v>329.08333333333331</v>
      </c>
      <c r="G19757" s="5">
        <f t="shared" si="2775"/>
        <v>0</v>
      </c>
      <c r="H19757" s="5">
        <f t="shared" si="2776"/>
        <v>0</v>
      </c>
      <c r="I19757" s="5">
        <f t="shared" si="2777"/>
        <v>0</v>
      </c>
      <c r="J19757" s="5">
        <f t="shared" si="2778"/>
        <v>0</v>
      </c>
      <c r="K19757" s="5">
        <f t="shared" si="2779"/>
        <v>0</v>
      </c>
      <c r="L19757" s="5">
        <f t="shared" si="2780"/>
        <v>329.08333333333331</v>
      </c>
      <c r="M19757" s="5">
        <f>$K19757+'2.Time_constants_correction'!$H$11*(3*$G19757*$E19757+2*$H19757*$F19757+$I19757)</f>
        <v>0</v>
      </c>
      <c r="N19757" s="38">
        <f>$K19757+'2.Time_constants_correction'!$I$11*(3*$G19757*$E19757+2*$H19757*$F19757+$I19757)+'2.Time_constants_correction'!$I$13*(6*$G19757*$F19757+2*$H19757)</f>
        <v>0</v>
      </c>
      <c r="O19757" s="5">
        <f>$K19757+'2.Time_constants_correction'!$J$11*(3*$G19757*$E19757+2*$H19757*$F19757+$I19757)+'2.Time_constants_correction'!$J$13*(6*$G19757*$F19757+2*$H19757)+'2.Time_constants_correction'!$J$15*(6*$G19757)</f>
        <v>0</v>
      </c>
    </row>
    <row r="19758" spans="1:15" x14ac:dyDescent="0.4">
      <c r="A19758" s="5">
        <f>'2.Time_constants_correction'!B19762</f>
        <v>329.1</v>
      </c>
      <c r="B19758" s="5">
        <f>'2.Time_constants_correction'!F19762</f>
        <v>0</v>
      </c>
      <c r="D19758" s="5">
        <f t="shared" si="2772"/>
        <v>35643771.171000004</v>
      </c>
      <c r="E19758" s="5">
        <f t="shared" si="2773"/>
        <v>108306.81000000001</v>
      </c>
      <c r="F19758" s="5">
        <f t="shared" si="2774"/>
        <v>329.1</v>
      </c>
      <c r="G19758" s="5">
        <f t="shared" si="2775"/>
        <v>0</v>
      </c>
      <c r="H19758" s="5">
        <f t="shared" si="2776"/>
        <v>0</v>
      </c>
      <c r="I19758" s="5">
        <f t="shared" si="2777"/>
        <v>0</v>
      </c>
      <c r="J19758" s="5">
        <f t="shared" si="2778"/>
        <v>0</v>
      </c>
      <c r="K19758" s="5">
        <f t="shared" si="2779"/>
        <v>0</v>
      </c>
      <c r="L19758" s="5">
        <f t="shared" si="2780"/>
        <v>329.1</v>
      </c>
      <c r="M19758" s="5">
        <f>$K19758+'2.Time_constants_correction'!$H$11*(3*$G19758*$E19758+2*$H19758*$F19758+$I19758)</f>
        <v>0</v>
      </c>
      <c r="N19758" s="38">
        <f>$K19758+'2.Time_constants_correction'!$I$11*(3*$G19758*$E19758+2*$H19758*$F19758+$I19758)+'2.Time_constants_correction'!$I$13*(6*$G19758*$F19758+2*$H19758)</f>
        <v>0</v>
      </c>
      <c r="O19758" s="5">
        <f>$K19758+'2.Time_constants_correction'!$J$11*(3*$G19758*$E19758+2*$H19758*$F19758+$I19758)+'2.Time_constants_correction'!$J$13*(6*$G19758*$F19758+2*$H19758)+'2.Time_constants_correction'!$J$15*(6*$G19758)</f>
        <v>0</v>
      </c>
    </row>
    <row r="19759" spans="1:15" x14ac:dyDescent="0.4">
      <c r="A19759" s="5">
        <f>'2.Time_constants_correction'!B19763</f>
        <v>329.11666666666667</v>
      </c>
      <c r="B19759" s="5">
        <f>'2.Time_constants_correction'!F19763</f>
        <v>0</v>
      </c>
      <c r="D19759" s="5">
        <f t="shared" si="2772"/>
        <v>35649186.785754636</v>
      </c>
      <c r="E19759" s="5">
        <f t="shared" si="2773"/>
        <v>108317.78027777778</v>
      </c>
      <c r="F19759" s="5">
        <f t="shared" si="2774"/>
        <v>329.11666666666667</v>
      </c>
      <c r="G19759" s="5">
        <f t="shared" si="2775"/>
        <v>0</v>
      </c>
      <c r="H19759" s="5">
        <f t="shared" si="2776"/>
        <v>0</v>
      </c>
      <c r="I19759" s="5">
        <f t="shared" si="2777"/>
        <v>0</v>
      </c>
      <c r="J19759" s="5">
        <f t="shared" si="2778"/>
        <v>0</v>
      </c>
      <c r="K19759" s="5">
        <f t="shared" si="2779"/>
        <v>0</v>
      </c>
      <c r="L19759" s="5">
        <f t="shared" si="2780"/>
        <v>329.11666666666667</v>
      </c>
      <c r="M19759" s="5">
        <f>$K19759+'2.Time_constants_correction'!$H$11*(3*$G19759*$E19759+2*$H19759*$F19759+$I19759)</f>
        <v>0</v>
      </c>
      <c r="N19759" s="38">
        <f>$K19759+'2.Time_constants_correction'!$I$11*(3*$G19759*$E19759+2*$H19759*$F19759+$I19759)+'2.Time_constants_correction'!$I$13*(6*$G19759*$F19759+2*$H19759)</f>
        <v>0</v>
      </c>
      <c r="O19759" s="5">
        <f>$K19759+'2.Time_constants_correction'!$J$11*(3*$G19759*$E19759+2*$H19759*$F19759+$I19759)+'2.Time_constants_correction'!$J$13*(6*$G19759*$F19759+2*$H19759)+'2.Time_constants_correction'!$J$15*(6*$G19759)</f>
        <v>0</v>
      </c>
    </row>
    <row r="19760" spans="1:15" x14ac:dyDescent="0.4">
      <c r="A19760" s="5">
        <f>'2.Time_constants_correction'!B19764</f>
        <v>329.13333333333333</v>
      </c>
      <c r="B19760" s="5">
        <f>'2.Time_constants_correction'!F19764</f>
        <v>0</v>
      </c>
      <c r="D19760" s="5">
        <f t="shared" si="2772"/>
        <v>35654602.949037038</v>
      </c>
      <c r="E19760" s="5">
        <f t="shared" si="2773"/>
        <v>108328.75111111111</v>
      </c>
      <c r="F19760" s="5">
        <f t="shared" si="2774"/>
        <v>329.13333333333333</v>
      </c>
      <c r="G19760" s="5">
        <f t="shared" si="2775"/>
        <v>0</v>
      </c>
      <c r="H19760" s="5">
        <f t="shared" si="2776"/>
        <v>0</v>
      </c>
      <c r="I19760" s="5">
        <f t="shared" si="2777"/>
        <v>0</v>
      </c>
      <c r="J19760" s="5">
        <f t="shared" si="2778"/>
        <v>0</v>
      </c>
      <c r="K19760" s="5">
        <f t="shared" si="2779"/>
        <v>0</v>
      </c>
      <c r="L19760" s="5">
        <f t="shared" si="2780"/>
        <v>329.13333333333333</v>
      </c>
      <c r="M19760" s="5">
        <f>$K19760+'2.Time_constants_correction'!$H$11*(3*$G19760*$E19760+2*$H19760*$F19760+$I19760)</f>
        <v>0</v>
      </c>
      <c r="N19760" s="38">
        <f>$K19760+'2.Time_constants_correction'!$I$11*(3*$G19760*$E19760+2*$H19760*$F19760+$I19760)+'2.Time_constants_correction'!$I$13*(6*$G19760*$F19760+2*$H19760)</f>
        <v>0</v>
      </c>
      <c r="O19760" s="5">
        <f>$K19760+'2.Time_constants_correction'!$J$11*(3*$G19760*$E19760+2*$H19760*$F19760+$I19760)+'2.Time_constants_correction'!$J$13*(6*$G19760*$F19760+2*$H19760)+'2.Time_constants_correction'!$J$15*(6*$G19760)</f>
        <v>0</v>
      </c>
    </row>
    <row r="19761" spans="1:15" x14ac:dyDescent="0.4">
      <c r="A19761" s="5">
        <f>'2.Time_constants_correction'!B19765</f>
        <v>329.15</v>
      </c>
      <c r="B19761" s="5">
        <f>'2.Time_constants_correction'!F19765</f>
        <v>0</v>
      </c>
      <c r="D19761" s="5">
        <f t="shared" si="2772"/>
        <v>35660019.660874993</v>
      </c>
      <c r="E19761" s="5">
        <f t="shared" si="2773"/>
        <v>108339.72249999999</v>
      </c>
      <c r="F19761" s="5">
        <f t="shared" si="2774"/>
        <v>329.15</v>
      </c>
      <c r="G19761" s="5">
        <f t="shared" si="2775"/>
        <v>0</v>
      </c>
      <c r="H19761" s="5">
        <f t="shared" si="2776"/>
        <v>0</v>
      </c>
      <c r="I19761" s="5">
        <f t="shared" si="2777"/>
        <v>0</v>
      </c>
      <c r="J19761" s="5">
        <f t="shared" si="2778"/>
        <v>0</v>
      </c>
      <c r="K19761" s="5">
        <f t="shared" si="2779"/>
        <v>0</v>
      </c>
      <c r="L19761" s="5">
        <f t="shared" si="2780"/>
        <v>329.15</v>
      </c>
      <c r="M19761" s="5">
        <f>$K19761+'2.Time_constants_correction'!$H$11*(3*$G19761*$E19761+2*$H19761*$F19761+$I19761)</f>
        <v>0</v>
      </c>
      <c r="N19761" s="38">
        <f>$K19761+'2.Time_constants_correction'!$I$11*(3*$G19761*$E19761+2*$H19761*$F19761+$I19761)+'2.Time_constants_correction'!$I$13*(6*$G19761*$F19761+2*$H19761)</f>
        <v>0</v>
      </c>
      <c r="O19761" s="5">
        <f>$K19761+'2.Time_constants_correction'!$J$11*(3*$G19761*$E19761+2*$H19761*$F19761+$I19761)+'2.Time_constants_correction'!$J$13*(6*$G19761*$F19761+2*$H19761)+'2.Time_constants_correction'!$J$15*(6*$G19761)</f>
        <v>0</v>
      </c>
    </row>
    <row r="19762" spans="1:15" x14ac:dyDescent="0.4">
      <c r="A19762" s="5">
        <f>'2.Time_constants_correction'!B19766</f>
        <v>329.16666666666669</v>
      </c>
      <c r="B19762" s="5">
        <f>'2.Time_constants_correction'!F19766</f>
        <v>0</v>
      </c>
      <c r="D19762" s="5">
        <f t="shared" si="2772"/>
        <v>35665436.921296299</v>
      </c>
      <c r="E19762" s="5">
        <f t="shared" si="2773"/>
        <v>108350.69444444445</v>
      </c>
      <c r="F19762" s="5">
        <f t="shared" si="2774"/>
        <v>329.16666666666669</v>
      </c>
      <c r="G19762" s="5">
        <f t="shared" si="2775"/>
        <v>0</v>
      </c>
      <c r="H19762" s="5">
        <f t="shared" si="2776"/>
        <v>0</v>
      </c>
      <c r="I19762" s="5">
        <f t="shared" si="2777"/>
        <v>0</v>
      </c>
      <c r="J19762" s="5">
        <f t="shared" si="2778"/>
        <v>0</v>
      </c>
      <c r="K19762" s="5">
        <f t="shared" si="2779"/>
        <v>0</v>
      </c>
      <c r="L19762" s="5">
        <f t="shared" si="2780"/>
        <v>329.16666666666669</v>
      </c>
      <c r="M19762" s="5">
        <f>$K19762+'2.Time_constants_correction'!$H$11*(3*$G19762*$E19762+2*$H19762*$F19762+$I19762)</f>
        <v>0</v>
      </c>
      <c r="N19762" s="38">
        <f>$K19762+'2.Time_constants_correction'!$I$11*(3*$G19762*$E19762+2*$H19762*$F19762+$I19762)+'2.Time_constants_correction'!$I$13*(6*$G19762*$F19762+2*$H19762)</f>
        <v>0</v>
      </c>
      <c r="O19762" s="5">
        <f>$K19762+'2.Time_constants_correction'!$J$11*(3*$G19762*$E19762+2*$H19762*$F19762+$I19762)+'2.Time_constants_correction'!$J$13*(6*$G19762*$F19762+2*$H19762)+'2.Time_constants_correction'!$J$15*(6*$G19762)</f>
        <v>0</v>
      </c>
    </row>
    <row r="19763" spans="1:15" x14ac:dyDescent="0.4">
      <c r="A19763" s="5">
        <f>'2.Time_constants_correction'!B19767</f>
        <v>329.18333333333334</v>
      </c>
      <c r="B19763" s="5">
        <f>'2.Time_constants_correction'!F19767</f>
        <v>0</v>
      </c>
      <c r="D19763" s="5">
        <f t="shared" si="2772"/>
        <v>35670854.730328701</v>
      </c>
      <c r="E19763" s="5">
        <f t="shared" si="2773"/>
        <v>108361.66694444444</v>
      </c>
      <c r="F19763" s="5">
        <f t="shared" si="2774"/>
        <v>329.18333333333334</v>
      </c>
      <c r="G19763" s="5">
        <f t="shared" si="2775"/>
        <v>0</v>
      </c>
      <c r="H19763" s="5">
        <f t="shared" si="2776"/>
        <v>0</v>
      </c>
      <c r="I19763" s="5">
        <f t="shared" si="2777"/>
        <v>0</v>
      </c>
      <c r="J19763" s="5">
        <f t="shared" si="2778"/>
        <v>0</v>
      </c>
      <c r="K19763" s="5">
        <f t="shared" si="2779"/>
        <v>0</v>
      </c>
      <c r="L19763" s="5">
        <f t="shared" si="2780"/>
        <v>329.18333333333334</v>
      </c>
      <c r="M19763" s="5">
        <f>$K19763+'2.Time_constants_correction'!$H$11*(3*$G19763*$E19763+2*$H19763*$F19763+$I19763)</f>
        <v>0</v>
      </c>
      <c r="N19763" s="38">
        <f>$K19763+'2.Time_constants_correction'!$I$11*(3*$G19763*$E19763+2*$H19763*$F19763+$I19763)+'2.Time_constants_correction'!$I$13*(6*$G19763*$F19763+2*$H19763)</f>
        <v>0</v>
      </c>
      <c r="O19763" s="5">
        <f>$K19763+'2.Time_constants_correction'!$J$11*(3*$G19763*$E19763+2*$H19763*$F19763+$I19763)+'2.Time_constants_correction'!$J$13*(6*$G19763*$F19763+2*$H19763)+'2.Time_constants_correction'!$J$15*(6*$G19763)</f>
        <v>0</v>
      </c>
    </row>
    <row r="19764" spans="1:15" x14ac:dyDescent="0.4">
      <c r="A19764" s="5">
        <f>'2.Time_constants_correction'!B19768</f>
        <v>329.2</v>
      </c>
      <c r="B19764" s="5">
        <f>'2.Time_constants_correction'!F19768</f>
        <v>0</v>
      </c>
      <c r="D19764" s="5">
        <f t="shared" si="2772"/>
        <v>35676273.088</v>
      </c>
      <c r="E19764" s="5">
        <f t="shared" si="2773"/>
        <v>108372.64</v>
      </c>
      <c r="F19764" s="5">
        <f t="shared" si="2774"/>
        <v>329.2</v>
      </c>
      <c r="G19764" s="5">
        <f t="shared" si="2775"/>
        <v>0</v>
      </c>
      <c r="H19764" s="5">
        <f t="shared" si="2776"/>
        <v>0</v>
      </c>
      <c r="I19764" s="5">
        <f t="shared" si="2777"/>
        <v>0</v>
      </c>
      <c r="J19764" s="5">
        <f t="shared" si="2778"/>
        <v>0</v>
      </c>
      <c r="K19764" s="5">
        <f t="shared" si="2779"/>
        <v>0</v>
      </c>
      <c r="L19764" s="5">
        <f t="shared" si="2780"/>
        <v>329.2</v>
      </c>
      <c r="M19764" s="5">
        <f>$K19764+'2.Time_constants_correction'!$H$11*(3*$G19764*$E19764+2*$H19764*$F19764+$I19764)</f>
        <v>0</v>
      </c>
      <c r="N19764" s="38">
        <f>$K19764+'2.Time_constants_correction'!$I$11*(3*$G19764*$E19764+2*$H19764*$F19764+$I19764)+'2.Time_constants_correction'!$I$13*(6*$G19764*$F19764+2*$H19764)</f>
        <v>0</v>
      </c>
      <c r="O19764" s="5">
        <f>$K19764+'2.Time_constants_correction'!$J$11*(3*$G19764*$E19764+2*$H19764*$F19764+$I19764)+'2.Time_constants_correction'!$J$13*(6*$G19764*$F19764+2*$H19764)+'2.Time_constants_correction'!$J$15*(6*$G19764)</f>
        <v>0</v>
      </c>
    </row>
    <row r="19765" spans="1:15" x14ac:dyDescent="0.4">
      <c r="A19765" s="5">
        <f>'2.Time_constants_correction'!B19769</f>
        <v>329.21666666666664</v>
      </c>
      <c r="B19765" s="5">
        <f>'2.Time_constants_correction'!F19769</f>
        <v>0</v>
      </c>
      <c r="D19765" s="5">
        <f t="shared" si="2772"/>
        <v>35681691.994337954</v>
      </c>
      <c r="E19765" s="5">
        <f t="shared" si="2773"/>
        <v>108383.6136111111</v>
      </c>
      <c r="F19765" s="5">
        <f t="shared" si="2774"/>
        <v>329.21666666666664</v>
      </c>
      <c r="G19765" s="5">
        <f t="shared" si="2775"/>
        <v>0</v>
      </c>
      <c r="H19765" s="5">
        <f t="shared" si="2776"/>
        <v>0</v>
      </c>
      <c r="I19765" s="5">
        <f t="shared" si="2777"/>
        <v>0</v>
      </c>
      <c r="J19765" s="5">
        <f t="shared" si="2778"/>
        <v>0</v>
      </c>
      <c r="K19765" s="5">
        <f t="shared" si="2779"/>
        <v>0</v>
      </c>
      <c r="L19765" s="5">
        <f t="shared" si="2780"/>
        <v>329.21666666666664</v>
      </c>
      <c r="M19765" s="5">
        <f>$K19765+'2.Time_constants_correction'!$H$11*(3*$G19765*$E19765+2*$H19765*$F19765+$I19765)</f>
        <v>0</v>
      </c>
      <c r="N19765" s="38">
        <f>$K19765+'2.Time_constants_correction'!$I$11*(3*$G19765*$E19765+2*$H19765*$F19765+$I19765)+'2.Time_constants_correction'!$I$13*(6*$G19765*$F19765+2*$H19765)</f>
        <v>0</v>
      </c>
      <c r="O19765" s="5">
        <f>$K19765+'2.Time_constants_correction'!$J$11*(3*$G19765*$E19765+2*$H19765*$F19765+$I19765)+'2.Time_constants_correction'!$J$13*(6*$G19765*$F19765+2*$H19765)+'2.Time_constants_correction'!$J$15*(6*$G19765)</f>
        <v>0</v>
      </c>
    </row>
    <row r="19766" spans="1:15" x14ac:dyDescent="0.4">
      <c r="A19766" s="5">
        <f>'2.Time_constants_correction'!B19770</f>
        <v>329.23333333333335</v>
      </c>
      <c r="B19766" s="5">
        <f>'2.Time_constants_correction'!F19770</f>
        <v>0</v>
      </c>
      <c r="D19766" s="5">
        <f t="shared" si="2772"/>
        <v>35687111.449370377</v>
      </c>
      <c r="E19766" s="5">
        <f t="shared" si="2773"/>
        <v>108394.58777777779</v>
      </c>
      <c r="F19766" s="5">
        <f t="shared" si="2774"/>
        <v>329.23333333333335</v>
      </c>
      <c r="G19766" s="5">
        <f t="shared" si="2775"/>
        <v>0</v>
      </c>
      <c r="H19766" s="5">
        <f t="shared" si="2776"/>
        <v>0</v>
      </c>
      <c r="I19766" s="5">
        <f t="shared" si="2777"/>
        <v>0</v>
      </c>
      <c r="J19766" s="5">
        <f t="shared" si="2778"/>
        <v>0</v>
      </c>
      <c r="K19766" s="5">
        <f t="shared" si="2779"/>
        <v>0</v>
      </c>
      <c r="L19766" s="5">
        <f t="shared" si="2780"/>
        <v>329.23333333333335</v>
      </c>
      <c r="M19766" s="5">
        <f>$K19766+'2.Time_constants_correction'!$H$11*(3*$G19766*$E19766+2*$H19766*$F19766+$I19766)</f>
        <v>0</v>
      </c>
      <c r="N19766" s="38">
        <f>$K19766+'2.Time_constants_correction'!$I$11*(3*$G19766*$E19766+2*$H19766*$F19766+$I19766)+'2.Time_constants_correction'!$I$13*(6*$G19766*$F19766+2*$H19766)</f>
        <v>0</v>
      </c>
      <c r="O19766" s="5">
        <f>$K19766+'2.Time_constants_correction'!$J$11*(3*$G19766*$E19766+2*$H19766*$F19766+$I19766)+'2.Time_constants_correction'!$J$13*(6*$G19766*$F19766+2*$H19766)+'2.Time_constants_correction'!$J$15*(6*$G19766)</f>
        <v>0</v>
      </c>
    </row>
    <row r="19767" spans="1:15" x14ac:dyDescent="0.4">
      <c r="A19767" s="5">
        <f>'2.Time_constants_correction'!B19771</f>
        <v>329.25</v>
      </c>
      <c r="B19767" s="5">
        <f>'2.Time_constants_correction'!F19771</f>
        <v>0</v>
      </c>
      <c r="D19767" s="5">
        <f t="shared" si="2772"/>
        <v>35692531.453125</v>
      </c>
      <c r="E19767" s="5">
        <f t="shared" si="2773"/>
        <v>108405.5625</v>
      </c>
      <c r="F19767" s="5">
        <f t="shared" si="2774"/>
        <v>329.25</v>
      </c>
      <c r="G19767" s="5">
        <f t="shared" si="2775"/>
        <v>0</v>
      </c>
      <c r="H19767" s="5">
        <f t="shared" si="2776"/>
        <v>0</v>
      </c>
      <c r="I19767" s="5">
        <f t="shared" si="2777"/>
        <v>0</v>
      </c>
      <c r="J19767" s="5">
        <f t="shared" si="2778"/>
        <v>0</v>
      </c>
      <c r="K19767" s="5">
        <f t="shared" si="2779"/>
        <v>0</v>
      </c>
      <c r="L19767" s="5">
        <f t="shared" si="2780"/>
        <v>329.25</v>
      </c>
      <c r="M19767" s="5">
        <f>$K19767+'2.Time_constants_correction'!$H$11*(3*$G19767*$E19767+2*$H19767*$F19767+$I19767)</f>
        <v>0</v>
      </c>
      <c r="N19767" s="38">
        <f>$K19767+'2.Time_constants_correction'!$I$11*(3*$G19767*$E19767+2*$H19767*$F19767+$I19767)+'2.Time_constants_correction'!$I$13*(6*$G19767*$F19767+2*$H19767)</f>
        <v>0</v>
      </c>
      <c r="O19767" s="5">
        <f>$K19767+'2.Time_constants_correction'!$J$11*(3*$G19767*$E19767+2*$H19767*$F19767+$I19767)+'2.Time_constants_correction'!$J$13*(6*$G19767*$F19767+2*$H19767)+'2.Time_constants_correction'!$J$15*(6*$G19767)</f>
        <v>0</v>
      </c>
    </row>
    <row r="19768" spans="1:15" x14ac:dyDescent="0.4">
      <c r="A19768" s="5">
        <f>'2.Time_constants_correction'!B19772</f>
        <v>329.26666666666665</v>
      </c>
      <c r="B19768" s="5">
        <f>'2.Time_constants_correction'!F19772</f>
        <v>0</v>
      </c>
      <c r="D19768" s="5">
        <f t="shared" si="2772"/>
        <v>35697952.005629621</v>
      </c>
      <c r="E19768" s="5">
        <f t="shared" si="2773"/>
        <v>108416.53777777776</v>
      </c>
      <c r="F19768" s="5">
        <f t="shared" si="2774"/>
        <v>329.26666666666665</v>
      </c>
      <c r="G19768" s="5">
        <f t="shared" si="2775"/>
        <v>0</v>
      </c>
      <c r="H19768" s="5">
        <f t="shared" si="2776"/>
        <v>0</v>
      </c>
      <c r="I19768" s="5">
        <f t="shared" si="2777"/>
        <v>0</v>
      </c>
      <c r="J19768" s="5">
        <f t="shared" si="2778"/>
        <v>0</v>
      </c>
      <c r="K19768" s="5">
        <f t="shared" si="2779"/>
        <v>0</v>
      </c>
      <c r="L19768" s="5">
        <f t="shared" si="2780"/>
        <v>329.26666666666665</v>
      </c>
      <c r="M19768" s="5">
        <f>$K19768+'2.Time_constants_correction'!$H$11*(3*$G19768*$E19768+2*$H19768*$F19768+$I19768)</f>
        <v>0</v>
      </c>
      <c r="N19768" s="38">
        <f>$K19768+'2.Time_constants_correction'!$I$11*(3*$G19768*$E19768+2*$H19768*$F19768+$I19768)+'2.Time_constants_correction'!$I$13*(6*$G19768*$F19768+2*$H19768)</f>
        <v>0</v>
      </c>
      <c r="O19768" s="5">
        <f>$K19768+'2.Time_constants_correction'!$J$11*(3*$G19768*$E19768+2*$H19768*$F19768+$I19768)+'2.Time_constants_correction'!$J$13*(6*$G19768*$F19768+2*$H19768)+'2.Time_constants_correction'!$J$15*(6*$G19768)</f>
        <v>0</v>
      </c>
    </row>
    <row r="19769" spans="1:15" x14ac:dyDescent="0.4">
      <c r="A19769" s="5">
        <f>'2.Time_constants_correction'!B19773</f>
        <v>329.28333333333336</v>
      </c>
      <c r="B19769" s="5">
        <f>'2.Time_constants_correction'!F19773</f>
        <v>0</v>
      </c>
      <c r="D19769" s="5">
        <f t="shared" si="2772"/>
        <v>35703373.106912047</v>
      </c>
      <c r="E19769" s="5">
        <f t="shared" si="2773"/>
        <v>108427.51361111114</v>
      </c>
      <c r="F19769" s="5">
        <f t="shared" si="2774"/>
        <v>329.28333333333336</v>
      </c>
      <c r="G19769" s="5">
        <f t="shared" si="2775"/>
        <v>0</v>
      </c>
      <c r="H19769" s="5">
        <f t="shared" si="2776"/>
        <v>0</v>
      </c>
      <c r="I19769" s="5">
        <f t="shared" si="2777"/>
        <v>0</v>
      </c>
      <c r="J19769" s="5">
        <f t="shared" si="2778"/>
        <v>0</v>
      </c>
      <c r="K19769" s="5">
        <f t="shared" si="2779"/>
        <v>0</v>
      </c>
      <c r="L19769" s="5">
        <f t="shared" si="2780"/>
        <v>329.28333333333336</v>
      </c>
      <c r="M19769" s="5">
        <f>$K19769+'2.Time_constants_correction'!$H$11*(3*$G19769*$E19769+2*$H19769*$F19769+$I19769)</f>
        <v>0</v>
      </c>
      <c r="N19769" s="38">
        <f>$K19769+'2.Time_constants_correction'!$I$11*(3*$G19769*$E19769+2*$H19769*$F19769+$I19769)+'2.Time_constants_correction'!$I$13*(6*$G19769*$F19769+2*$H19769)</f>
        <v>0</v>
      </c>
      <c r="O19769" s="5">
        <f>$K19769+'2.Time_constants_correction'!$J$11*(3*$G19769*$E19769+2*$H19769*$F19769+$I19769)+'2.Time_constants_correction'!$J$13*(6*$G19769*$F19769+2*$H19769)+'2.Time_constants_correction'!$J$15*(6*$G19769)</f>
        <v>0</v>
      </c>
    </row>
    <row r="19770" spans="1:15" x14ac:dyDescent="0.4">
      <c r="A19770" s="5">
        <f>'2.Time_constants_correction'!B19774</f>
        <v>329.3</v>
      </c>
      <c r="B19770" s="5">
        <f>'2.Time_constants_correction'!F19774</f>
        <v>0</v>
      </c>
      <c r="D19770" s="5">
        <f t="shared" si="2772"/>
        <v>35708794.756999999</v>
      </c>
      <c r="E19770" s="5">
        <f t="shared" si="2773"/>
        <v>108438.49</v>
      </c>
      <c r="F19770" s="5">
        <f t="shared" si="2774"/>
        <v>329.3</v>
      </c>
      <c r="G19770" s="5">
        <f t="shared" si="2775"/>
        <v>0</v>
      </c>
      <c r="H19770" s="5">
        <f t="shared" si="2776"/>
        <v>0</v>
      </c>
      <c r="I19770" s="5">
        <f t="shared" si="2777"/>
        <v>0</v>
      </c>
      <c r="J19770" s="5">
        <f t="shared" si="2778"/>
        <v>0</v>
      </c>
      <c r="K19770" s="5">
        <f t="shared" si="2779"/>
        <v>0</v>
      </c>
      <c r="L19770" s="5">
        <f t="shared" si="2780"/>
        <v>329.3</v>
      </c>
      <c r="M19770" s="5">
        <f>$K19770+'2.Time_constants_correction'!$H$11*(3*$G19770*$E19770+2*$H19770*$F19770+$I19770)</f>
        <v>0</v>
      </c>
      <c r="N19770" s="38">
        <f>$K19770+'2.Time_constants_correction'!$I$11*(3*$G19770*$E19770+2*$H19770*$F19770+$I19770)+'2.Time_constants_correction'!$I$13*(6*$G19770*$F19770+2*$H19770)</f>
        <v>0</v>
      </c>
      <c r="O19770" s="5">
        <f>$K19770+'2.Time_constants_correction'!$J$11*(3*$G19770*$E19770+2*$H19770*$F19770+$I19770)+'2.Time_constants_correction'!$J$13*(6*$G19770*$F19770+2*$H19770)+'2.Time_constants_correction'!$J$15*(6*$G19770)</f>
        <v>0</v>
      </c>
    </row>
    <row r="19771" spans="1:15" x14ac:dyDescent="0.4">
      <c r="A19771" s="5">
        <f>'2.Time_constants_correction'!B19775</f>
        <v>329.31666666666666</v>
      </c>
      <c r="B19771" s="5">
        <f>'2.Time_constants_correction'!F19775</f>
        <v>0</v>
      </c>
      <c r="D19771" s="5">
        <f t="shared" si="2772"/>
        <v>35714216.955921292</v>
      </c>
      <c r="E19771" s="5">
        <f t="shared" si="2773"/>
        <v>108449.46694444444</v>
      </c>
      <c r="F19771" s="5">
        <f t="shared" si="2774"/>
        <v>329.31666666666666</v>
      </c>
      <c r="G19771" s="5">
        <f t="shared" si="2775"/>
        <v>0</v>
      </c>
      <c r="H19771" s="5">
        <f t="shared" si="2776"/>
        <v>0</v>
      </c>
      <c r="I19771" s="5">
        <f t="shared" si="2777"/>
        <v>0</v>
      </c>
      <c r="J19771" s="5">
        <f t="shared" si="2778"/>
        <v>0</v>
      </c>
      <c r="K19771" s="5">
        <f t="shared" si="2779"/>
        <v>0</v>
      </c>
      <c r="L19771" s="5">
        <f t="shared" si="2780"/>
        <v>329.31666666666666</v>
      </c>
      <c r="M19771" s="5">
        <f>$K19771+'2.Time_constants_correction'!$H$11*(3*$G19771*$E19771+2*$H19771*$F19771+$I19771)</f>
        <v>0</v>
      </c>
      <c r="N19771" s="38">
        <f>$K19771+'2.Time_constants_correction'!$I$11*(3*$G19771*$E19771+2*$H19771*$F19771+$I19771)+'2.Time_constants_correction'!$I$13*(6*$G19771*$F19771+2*$H19771)</f>
        <v>0</v>
      </c>
      <c r="O19771" s="5">
        <f>$K19771+'2.Time_constants_correction'!$J$11*(3*$G19771*$E19771+2*$H19771*$F19771+$I19771)+'2.Time_constants_correction'!$J$13*(6*$G19771*$F19771+2*$H19771)+'2.Time_constants_correction'!$J$15*(6*$G19771)</f>
        <v>0</v>
      </c>
    </row>
    <row r="19772" spans="1:15" x14ac:dyDescent="0.4">
      <c r="A19772" s="5">
        <f>'2.Time_constants_correction'!B19776</f>
        <v>329.33333333333331</v>
      </c>
      <c r="B19772" s="5">
        <f>'2.Time_constants_correction'!F19776</f>
        <v>0</v>
      </c>
      <c r="D19772" s="5">
        <f t="shared" si="2772"/>
        <v>35719639.703703701</v>
      </c>
      <c r="E19772" s="5">
        <f t="shared" si="2773"/>
        <v>108460.44444444444</v>
      </c>
      <c r="F19772" s="5">
        <f t="shared" si="2774"/>
        <v>329.33333333333331</v>
      </c>
      <c r="G19772" s="5">
        <f t="shared" si="2775"/>
        <v>0</v>
      </c>
      <c r="H19772" s="5">
        <f t="shared" si="2776"/>
        <v>0</v>
      </c>
      <c r="I19772" s="5">
        <f t="shared" si="2777"/>
        <v>0</v>
      </c>
      <c r="J19772" s="5">
        <f t="shared" si="2778"/>
        <v>0</v>
      </c>
      <c r="K19772" s="5">
        <f t="shared" si="2779"/>
        <v>0</v>
      </c>
      <c r="L19772" s="5">
        <f t="shared" si="2780"/>
        <v>329.33333333333331</v>
      </c>
      <c r="M19772" s="5">
        <f>$K19772+'2.Time_constants_correction'!$H$11*(3*$G19772*$E19772+2*$H19772*$F19772+$I19772)</f>
        <v>0</v>
      </c>
      <c r="N19772" s="38">
        <f>$K19772+'2.Time_constants_correction'!$I$11*(3*$G19772*$E19772+2*$H19772*$F19772+$I19772)+'2.Time_constants_correction'!$I$13*(6*$G19772*$F19772+2*$H19772)</f>
        <v>0</v>
      </c>
      <c r="O19772" s="5">
        <f>$K19772+'2.Time_constants_correction'!$J$11*(3*$G19772*$E19772+2*$H19772*$F19772+$I19772)+'2.Time_constants_correction'!$J$13*(6*$G19772*$F19772+2*$H19772)+'2.Time_constants_correction'!$J$15*(6*$G19772)</f>
        <v>0</v>
      </c>
    </row>
    <row r="19773" spans="1:15" x14ac:dyDescent="0.4">
      <c r="A19773" s="5">
        <f>'2.Time_constants_correction'!B19777</f>
        <v>329.35</v>
      </c>
      <c r="B19773" s="5">
        <f>'2.Time_constants_correction'!F19777</f>
        <v>0</v>
      </c>
      <c r="D19773" s="5">
        <f t="shared" si="2772"/>
        <v>35725063.00037501</v>
      </c>
      <c r="E19773" s="5">
        <f t="shared" si="2773"/>
        <v>108471.42250000002</v>
      </c>
      <c r="F19773" s="5">
        <f t="shared" si="2774"/>
        <v>329.35</v>
      </c>
      <c r="G19773" s="5">
        <f t="shared" si="2775"/>
        <v>0</v>
      </c>
      <c r="H19773" s="5">
        <f t="shared" si="2776"/>
        <v>0</v>
      </c>
      <c r="I19773" s="5">
        <f t="shared" si="2777"/>
        <v>0</v>
      </c>
      <c r="J19773" s="5">
        <f t="shared" si="2778"/>
        <v>0</v>
      </c>
      <c r="K19773" s="5">
        <f t="shared" si="2779"/>
        <v>0</v>
      </c>
      <c r="L19773" s="5">
        <f t="shared" si="2780"/>
        <v>329.35</v>
      </c>
      <c r="M19773" s="5">
        <f>$K19773+'2.Time_constants_correction'!$H$11*(3*$G19773*$E19773+2*$H19773*$F19773+$I19773)</f>
        <v>0</v>
      </c>
      <c r="N19773" s="38">
        <f>$K19773+'2.Time_constants_correction'!$I$11*(3*$G19773*$E19773+2*$H19773*$F19773+$I19773)+'2.Time_constants_correction'!$I$13*(6*$G19773*$F19773+2*$H19773)</f>
        <v>0</v>
      </c>
      <c r="O19773" s="5">
        <f>$K19773+'2.Time_constants_correction'!$J$11*(3*$G19773*$E19773+2*$H19773*$F19773+$I19773)+'2.Time_constants_correction'!$J$13*(6*$G19773*$F19773+2*$H19773)+'2.Time_constants_correction'!$J$15*(6*$G19773)</f>
        <v>0</v>
      </c>
    </row>
    <row r="19774" spans="1:15" x14ac:dyDescent="0.4">
      <c r="A19774" s="5">
        <f>'2.Time_constants_correction'!B19778</f>
        <v>329.36666666666667</v>
      </c>
      <c r="B19774" s="5">
        <f>'2.Time_constants_correction'!F19778</f>
        <v>0</v>
      </c>
      <c r="D19774" s="5">
        <f t="shared" si="2772"/>
        <v>35730486.845962964</v>
      </c>
      <c r="E19774" s="5">
        <f t="shared" si="2773"/>
        <v>108482.40111111112</v>
      </c>
      <c r="F19774" s="5">
        <f t="shared" si="2774"/>
        <v>329.36666666666667</v>
      </c>
      <c r="G19774" s="5">
        <f t="shared" si="2775"/>
        <v>0</v>
      </c>
      <c r="H19774" s="5">
        <f t="shared" si="2776"/>
        <v>0</v>
      </c>
      <c r="I19774" s="5">
        <f t="shared" si="2777"/>
        <v>0</v>
      </c>
      <c r="J19774" s="5">
        <f t="shared" si="2778"/>
        <v>0</v>
      </c>
      <c r="K19774" s="5">
        <f t="shared" si="2779"/>
        <v>0</v>
      </c>
      <c r="L19774" s="5">
        <f t="shared" si="2780"/>
        <v>329.36666666666667</v>
      </c>
      <c r="M19774" s="5">
        <f>$K19774+'2.Time_constants_correction'!$H$11*(3*$G19774*$E19774+2*$H19774*$F19774+$I19774)</f>
        <v>0</v>
      </c>
      <c r="N19774" s="38">
        <f>$K19774+'2.Time_constants_correction'!$I$11*(3*$G19774*$E19774+2*$H19774*$F19774+$I19774)+'2.Time_constants_correction'!$I$13*(6*$G19774*$F19774+2*$H19774)</f>
        <v>0</v>
      </c>
      <c r="O19774" s="5">
        <f>$K19774+'2.Time_constants_correction'!$J$11*(3*$G19774*$E19774+2*$H19774*$F19774+$I19774)+'2.Time_constants_correction'!$J$13*(6*$G19774*$F19774+2*$H19774)+'2.Time_constants_correction'!$J$15*(6*$G19774)</f>
        <v>0</v>
      </c>
    </row>
    <row r="19775" spans="1:15" x14ac:dyDescent="0.4">
      <c r="A19775" s="5">
        <f>'2.Time_constants_correction'!B19779</f>
        <v>329.38333333333333</v>
      </c>
      <c r="B19775" s="5">
        <f>'2.Time_constants_correction'!F19779</f>
        <v>0</v>
      </c>
      <c r="D19775" s="5">
        <f t="shared" si="2772"/>
        <v>35735911.240495369</v>
      </c>
      <c r="E19775" s="5">
        <f t="shared" si="2773"/>
        <v>108493.38027777777</v>
      </c>
      <c r="F19775" s="5">
        <f t="shared" si="2774"/>
        <v>329.38333333333333</v>
      </c>
      <c r="G19775" s="5">
        <f t="shared" si="2775"/>
        <v>0</v>
      </c>
      <c r="H19775" s="5">
        <f t="shared" si="2776"/>
        <v>0</v>
      </c>
      <c r="I19775" s="5">
        <f t="shared" si="2777"/>
        <v>0</v>
      </c>
      <c r="J19775" s="5">
        <f t="shared" si="2778"/>
        <v>0</v>
      </c>
      <c r="K19775" s="5">
        <f t="shared" si="2779"/>
        <v>0</v>
      </c>
      <c r="L19775" s="5">
        <f t="shared" si="2780"/>
        <v>329.38333333333333</v>
      </c>
      <c r="M19775" s="5">
        <f>$K19775+'2.Time_constants_correction'!$H$11*(3*$G19775*$E19775+2*$H19775*$F19775+$I19775)</f>
        <v>0</v>
      </c>
      <c r="N19775" s="38">
        <f>$K19775+'2.Time_constants_correction'!$I$11*(3*$G19775*$E19775+2*$H19775*$F19775+$I19775)+'2.Time_constants_correction'!$I$13*(6*$G19775*$F19775+2*$H19775)</f>
        <v>0</v>
      </c>
      <c r="O19775" s="5">
        <f>$K19775+'2.Time_constants_correction'!$J$11*(3*$G19775*$E19775+2*$H19775*$F19775+$I19775)+'2.Time_constants_correction'!$J$13*(6*$G19775*$F19775+2*$H19775)+'2.Time_constants_correction'!$J$15*(6*$G19775)</f>
        <v>0</v>
      </c>
    </row>
    <row r="19776" spans="1:15" x14ac:dyDescent="0.4">
      <c r="A19776" s="5">
        <f>'2.Time_constants_correction'!B19780</f>
        <v>329.4</v>
      </c>
      <c r="B19776" s="5">
        <f>'2.Time_constants_correction'!F19780</f>
        <v>0</v>
      </c>
      <c r="D19776" s="5">
        <f t="shared" si="2772"/>
        <v>35741336.183999993</v>
      </c>
      <c r="E19776" s="5">
        <f t="shared" si="2773"/>
        <v>108504.35999999999</v>
      </c>
      <c r="F19776" s="5">
        <f t="shared" si="2774"/>
        <v>329.4</v>
      </c>
      <c r="G19776" s="5">
        <f t="shared" si="2775"/>
        <v>0</v>
      </c>
      <c r="H19776" s="5">
        <f t="shared" si="2776"/>
        <v>0</v>
      </c>
      <c r="I19776" s="5">
        <f t="shared" si="2777"/>
        <v>0</v>
      </c>
      <c r="J19776" s="5">
        <f t="shared" si="2778"/>
        <v>0</v>
      </c>
      <c r="K19776" s="5">
        <f t="shared" si="2779"/>
        <v>0</v>
      </c>
      <c r="L19776" s="5">
        <f t="shared" si="2780"/>
        <v>329.4</v>
      </c>
      <c r="M19776" s="5">
        <f>$K19776+'2.Time_constants_correction'!$H$11*(3*$G19776*$E19776+2*$H19776*$F19776+$I19776)</f>
        <v>0</v>
      </c>
      <c r="N19776" s="38">
        <f>$K19776+'2.Time_constants_correction'!$I$11*(3*$G19776*$E19776+2*$H19776*$F19776+$I19776)+'2.Time_constants_correction'!$I$13*(6*$G19776*$F19776+2*$H19776)</f>
        <v>0</v>
      </c>
      <c r="O19776" s="5">
        <f>$K19776+'2.Time_constants_correction'!$J$11*(3*$G19776*$E19776+2*$H19776*$F19776+$I19776)+'2.Time_constants_correction'!$J$13*(6*$G19776*$F19776+2*$H19776)+'2.Time_constants_correction'!$J$15*(6*$G19776)</f>
        <v>0</v>
      </c>
    </row>
    <row r="19777" spans="1:15" x14ac:dyDescent="0.4">
      <c r="A19777" s="5">
        <f>'2.Time_constants_correction'!B19781</f>
        <v>329.41666666666669</v>
      </c>
      <c r="B19777" s="5">
        <f>'2.Time_constants_correction'!F19781</f>
        <v>0</v>
      </c>
      <c r="D19777" s="5">
        <f t="shared" si="2772"/>
        <v>35746761.676504634</v>
      </c>
      <c r="E19777" s="5">
        <f t="shared" si="2773"/>
        <v>108515.3402777778</v>
      </c>
      <c r="F19777" s="5">
        <f t="shared" si="2774"/>
        <v>329.41666666666669</v>
      </c>
      <c r="G19777" s="5">
        <f t="shared" si="2775"/>
        <v>0</v>
      </c>
      <c r="H19777" s="5">
        <f t="shared" si="2776"/>
        <v>0</v>
      </c>
      <c r="I19777" s="5">
        <f t="shared" si="2777"/>
        <v>0</v>
      </c>
      <c r="J19777" s="5">
        <f t="shared" si="2778"/>
        <v>0</v>
      </c>
      <c r="K19777" s="5">
        <f t="shared" si="2779"/>
        <v>0</v>
      </c>
      <c r="L19777" s="5">
        <f t="shared" si="2780"/>
        <v>329.41666666666669</v>
      </c>
      <c r="M19777" s="5">
        <f>$K19777+'2.Time_constants_correction'!$H$11*(3*$G19777*$E19777+2*$H19777*$F19777+$I19777)</f>
        <v>0</v>
      </c>
      <c r="N19777" s="38">
        <f>$K19777+'2.Time_constants_correction'!$I$11*(3*$G19777*$E19777+2*$H19777*$F19777+$I19777)+'2.Time_constants_correction'!$I$13*(6*$G19777*$F19777+2*$H19777)</f>
        <v>0</v>
      </c>
      <c r="O19777" s="5">
        <f>$K19777+'2.Time_constants_correction'!$J$11*(3*$G19777*$E19777+2*$H19777*$F19777+$I19777)+'2.Time_constants_correction'!$J$13*(6*$G19777*$F19777+2*$H19777)+'2.Time_constants_correction'!$J$15*(6*$G19777)</f>
        <v>0</v>
      </c>
    </row>
    <row r="19778" spans="1:15" x14ac:dyDescent="0.4">
      <c r="A19778" s="5">
        <f>'2.Time_constants_correction'!B19782</f>
        <v>329.43333333333334</v>
      </c>
      <c r="B19778" s="5">
        <f>'2.Time_constants_correction'!F19782</f>
        <v>0</v>
      </c>
      <c r="D19778" s="5">
        <f t="shared" si="2772"/>
        <v>35752187.718037039</v>
      </c>
      <c r="E19778" s="5">
        <f t="shared" si="2773"/>
        <v>108526.32111111112</v>
      </c>
      <c r="F19778" s="5">
        <f t="shared" si="2774"/>
        <v>329.43333333333334</v>
      </c>
      <c r="G19778" s="5">
        <f t="shared" si="2775"/>
        <v>0</v>
      </c>
      <c r="H19778" s="5">
        <f t="shared" si="2776"/>
        <v>0</v>
      </c>
      <c r="I19778" s="5">
        <f t="shared" si="2777"/>
        <v>0</v>
      </c>
      <c r="J19778" s="5">
        <f t="shared" si="2778"/>
        <v>0</v>
      </c>
      <c r="K19778" s="5">
        <f t="shared" si="2779"/>
        <v>0</v>
      </c>
      <c r="L19778" s="5">
        <f t="shared" si="2780"/>
        <v>329.43333333333334</v>
      </c>
      <c r="M19778" s="5">
        <f>$K19778+'2.Time_constants_correction'!$H$11*(3*$G19778*$E19778+2*$H19778*$F19778+$I19778)</f>
        <v>0</v>
      </c>
      <c r="N19778" s="38">
        <f>$K19778+'2.Time_constants_correction'!$I$11*(3*$G19778*$E19778+2*$H19778*$F19778+$I19778)+'2.Time_constants_correction'!$I$13*(6*$G19778*$F19778+2*$H19778)</f>
        <v>0</v>
      </c>
      <c r="O19778" s="5">
        <f>$K19778+'2.Time_constants_correction'!$J$11*(3*$G19778*$E19778+2*$H19778*$F19778+$I19778)+'2.Time_constants_correction'!$J$13*(6*$G19778*$F19778+2*$H19778)+'2.Time_constants_correction'!$J$15*(6*$G19778)</f>
        <v>0</v>
      </c>
    </row>
    <row r="19779" spans="1:15" x14ac:dyDescent="0.4">
      <c r="A19779" s="5">
        <f>'2.Time_constants_correction'!B19783</f>
        <v>329.45</v>
      </c>
      <c r="B19779" s="5">
        <f>'2.Time_constants_correction'!F19783</f>
        <v>0</v>
      </c>
      <c r="D19779" s="5">
        <f t="shared" si="2772"/>
        <v>35757614.308624998</v>
      </c>
      <c r="E19779" s="5">
        <f t="shared" si="2773"/>
        <v>108537.30249999999</v>
      </c>
      <c r="F19779" s="5">
        <f t="shared" si="2774"/>
        <v>329.45</v>
      </c>
      <c r="G19779" s="5">
        <f t="shared" si="2775"/>
        <v>0</v>
      </c>
      <c r="H19779" s="5">
        <f t="shared" si="2776"/>
        <v>0</v>
      </c>
      <c r="I19779" s="5">
        <f t="shared" si="2777"/>
        <v>0</v>
      </c>
      <c r="J19779" s="5">
        <f t="shared" si="2778"/>
        <v>0</v>
      </c>
      <c r="K19779" s="5">
        <f t="shared" si="2779"/>
        <v>0</v>
      </c>
      <c r="L19779" s="5">
        <f t="shared" si="2780"/>
        <v>329.45</v>
      </c>
      <c r="M19779" s="5">
        <f>$K19779+'2.Time_constants_correction'!$H$11*(3*$G19779*$E19779+2*$H19779*$F19779+$I19779)</f>
        <v>0</v>
      </c>
      <c r="N19779" s="38">
        <f>$K19779+'2.Time_constants_correction'!$I$11*(3*$G19779*$E19779+2*$H19779*$F19779+$I19779)+'2.Time_constants_correction'!$I$13*(6*$G19779*$F19779+2*$H19779)</f>
        <v>0</v>
      </c>
      <c r="O19779" s="5">
        <f>$K19779+'2.Time_constants_correction'!$J$11*(3*$G19779*$E19779+2*$H19779*$F19779+$I19779)+'2.Time_constants_correction'!$J$13*(6*$G19779*$F19779+2*$H19779)+'2.Time_constants_correction'!$J$15*(6*$G19779)</f>
        <v>0</v>
      </c>
    </row>
    <row r="19780" spans="1:15" x14ac:dyDescent="0.4">
      <c r="A19780" s="5">
        <f>'2.Time_constants_correction'!B19784</f>
        <v>329.46666666666664</v>
      </c>
      <c r="B19780" s="5">
        <f>'2.Time_constants_correction'!F19784</f>
        <v>0</v>
      </c>
      <c r="D19780" s="5">
        <f t="shared" si="2772"/>
        <v>35763041.448296286</v>
      </c>
      <c r="E19780" s="5">
        <f t="shared" si="2773"/>
        <v>108548.28444444442</v>
      </c>
      <c r="F19780" s="5">
        <f t="shared" si="2774"/>
        <v>329.46666666666664</v>
      </c>
      <c r="G19780" s="5">
        <f t="shared" si="2775"/>
        <v>0</v>
      </c>
      <c r="H19780" s="5">
        <f t="shared" si="2776"/>
        <v>0</v>
      </c>
      <c r="I19780" s="5">
        <f t="shared" si="2777"/>
        <v>0</v>
      </c>
      <c r="J19780" s="5">
        <f t="shared" si="2778"/>
        <v>0</v>
      </c>
      <c r="K19780" s="5">
        <f t="shared" si="2779"/>
        <v>0</v>
      </c>
      <c r="L19780" s="5">
        <f t="shared" si="2780"/>
        <v>329.46666666666664</v>
      </c>
      <c r="M19780" s="5">
        <f>$K19780+'2.Time_constants_correction'!$H$11*(3*$G19780*$E19780+2*$H19780*$F19780+$I19780)</f>
        <v>0</v>
      </c>
      <c r="N19780" s="38">
        <f>$K19780+'2.Time_constants_correction'!$I$11*(3*$G19780*$E19780+2*$H19780*$F19780+$I19780)+'2.Time_constants_correction'!$I$13*(6*$G19780*$F19780+2*$H19780)</f>
        <v>0</v>
      </c>
      <c r="O19780" s="5">
        <f>$K19780+'2.Time_constants_correction'!$J$11*(3*$G19780*$E19780+2*$H19780*$F19780+$I19780)+'2.Time_constants_correction'!$J$13*(6*$G19780*$F19780+2*$H19780)+'2.Time_constants_correction'!$J$15*(6*$G19780)</f>
        <v>0</v>
      </c>
    </row>
    <row r="19781" spans="1:15" x14ac:dyDescent="0.4">
      <c r="A19781" s="5">
        <f>'2.Time_constants_correction'!B19785</f>
        <v>329.48333333333335</v>
      </c>
      <c r="B19781" s="5">
        <f>'2.Time_constants_correction'!F19785</f>
        <v>0</v>
      </c>
      <c r="D19781" s="5">
        <f t="shared" si="2772"/>
        <v>35768469.13707871</v>
      </c>
      <c r="E19781" s="5">
        <f t="shared" si="2773"/>
        <v>108559.26694444445</v>
      </c>
      <c r="F19781" s="5">
        <f t="shared" si="2774"/>
        <v>329.48333333333335</v>
      </c>
      <c r="G19781" s="5">
        <f t="shared" si="2775"/>
        <v>0</v>
      </c>
      <c r="H19781" s="5">
        <f t="shared" si="2776"/>
        <v>0</v>
      </c>
      <c r="I19781" s="5">
        <f t="shared" si="2777"/>
        <v>0</v>
      </c>
      <c r="J19781" s="5">
        <f t="shared" si="2778"/>
        <v>0</v>
      </c>
      <c r="K19781" s="5">
        <f t="shared" si="2779"/>
        <v>0</v>
      </c>
      <c r="L19781" s="5">
        <f t="shared" si="2780"/>
        <v>329.48333333333335</v>
      </c>
      <c r="M19781" s="5">
        <f>$K19781+'2.Time_constants_correction'!$H$11*(3*$G19781*$E19781+2*$H19781*$F19781+$I19781)</f>
        <v>0</v>
      </c>
      <c r="N19781" s="38">
        <f>$K19781+'2.Time_constants_correction'!$I$11*(3*$G19781*$E19781+2*$H19781*$F19781+$I19781)+'2.Time_constants_correction'!$I$13*(6*$G19781*$F19781+2*$H19781)</f>
        <v>0</v>
      </c>
      <c r="O19781" s="5">
        <f>$K19781+'2.Time_constants_correction'!$J$11*(3*$G19781*$E19781+2*$H19781*$F19781+$I19781)+'2.Time_constants_correction'!$J$13*(6*$G19781*$F19781+2*$H19781)+'2.Time_constants_correction'!$J$15*(6*$G19781)</f>
        <v>0</v>
      </c>
    </row>
    <row r="19782" spans="1:15" x14ac:dyDescent="0.4">
      <c r="A19782" s="5">
        <f>'2.Time_constants_correction'!B19786</f>
        <v>329.5</v>
      </c>
      <c r="B19782" s="5">
        <f>'2.Time_constants_correction'!F19786</f>
        <v>0</v>
      </c>
      <c r="D19782" s="5">
        <f t="shared" si="2772"/>
        <v>35773897.375</v>
      </c>
      <c r="E19782" s="5">
        <f t="shared" si="2773"/>
        <v>108570.25</v>
      </c>
      <c r="F19782" s="5">
        <f t="shared" si="2774"/>
        <v>329.5</v>
      </c>
      <c r="G19782" s="5">
        <f t="shared" si="2775"/>
        <v>0</v>
      </c>
      <c r="H19782" s="5">
        <f t="shared" si="2776"/>
        <v>0</v>
      </c>
      <c r="I19782" s="5">
        <f t="shared" si="2777"/>
        <v>0</v>
      </c>
      <c r="J19782" s="5">
        <f t="shared" si="2778"/>
        <v>0</v>
      </c>
      <c r="K19782" s="5">
        <f t="shared" si="2779"/>
        <v>0</v>
      </c>
      <c r="L19782" s="5">
        <f t="shared" si="2780"/>
        <v>329.5</v>
      </c>
      <c r="M19782" s="5">
        <f>$K19782+'2.Time_constants_correction'!$H$11*(3*$G19782*$E19782+2*$H19782*$F19782+$I19782)</f>
        <v>0</v>
      </c>
      <c r="N19782" s="38">
        <f>$K19782+'2.Time_constants_correction'!$I$11*(3*$G19782*$E19782+2*$H19782*$F19782+$I19782)+'2.Time_constants_correction'!$I$13*(6*$G19782*$F19782+2*$H19782)</f>
        <v>0</v>
      </c>
      <c r="O19782" s="5">
        <f>$K19782+'2.Time_constants_correction'!$J$11*(3*$G19782*$E19782+2*$H19782*$F19782+$I19782)+'2.Time_constants_correction'!$J$13*(6*$G19782*$F19782+2*$H19782)+'2.Time_constants_correction'!$J$15*(6*$G19782)</f>
        <v>0</v>
      </c>
    </row>
    <row r="19783" spans="1:15" x14ac:dyDescent="0.4">
      <c r="A19783" s="5">
        <f>'2.Time_constants_correction'!B19787</f>
        <v>329.51666666666665</v>
      </c>
      <c r="B19783" s="5">
        <f>'2.Time_constants_correction'!F19787</f>
        <v>0</v>
      </c>
      <c r="D19783" s="5">
        <f t="shared" si="2772"/>
        <v>35779326.162087962</v>
      </c>
      <c r="E19783" s="5">
        <f t="shared" si="2773"/>
        <v>108581.23361111111</v>
      </c>
      <c r="F19783" s="5">
        <f t="shared" si="2774"/>
        <v>329.51666666666665</v>
      </c>
      <c r="G19783" s="5">
        <f t="shared" si="2775"/>
        <v>0</v>
      </c>
      <c r="H19783" s="5">
        <f t="shared" si="2776"/>
        <v>0</v>
      </c>
      <c r="I19783" s="5">
        <f t="shared" si="2777"/>
        <v>0</v>
      </c>
      <c r="J19783" s="5">
        <f t="shared" si="2778"/>
        <v>0</v>
      </c>
      <c r="K19783" s="5">
        <f t="shared" si="2779"/>
        <v>0</v>
      </c>
      <c r="L19783" s="5">
        <f t="shared" si="2780"/>
        <v>329.51666666666665</v>
      </c>
      <c r="M19783" s="5">
        <f>$K19783+'2.Time_constants_correction'!$H$11*(3*$G19783*$E19783+2*$H19783*$F19783+$I19783)</f>
        <v>0</v>
      </c>
      <c r="N19783" s="38">
        <f>$K19783+'2.Time_constants_correction'!$I$11*(3*$G19783*$E19783+2*$H19783*$F19783+$I19783)+'2.Time_constants_correction'!$I$13*(6*$G19783*$F19783+2*$H19783)</f>
        <v>0</v>
      </c>
      <c r="O19783" s="5">
        <f>$K19783+'2.Time_constants_correction'!$J$11*(3*$G19783*$E19783+2*$H19783*$F19783+$I19783)+'2.Time_constants_correction'!$J$13*(6*$G19783*$F19783+2*$H19783)+'2.Time_constants_correction'!$J$15*(6*$G19783)</f>
        <v>0</v>
      </c>
    </row>
    <row r="19784" spans="1:15" x14ac:dyDescent="0.4">
      <c r="A19784" s="5">
        <f>'2.Time_constants_correction'!B19788</f>
        <v>329.53333333333336</v>
      </c>
      <c r="B19784" s="5">
        <f>'2.Time_constants_correction'!F19788</f>
        <v>0</v>
      </c>
      <c r="D19784" s="5">
        <f t="shared" si="2772"/>
        <v>35784755.498370379</v>
      </c>
      <c r="E19784" s="5">
        <f t="shared" si="2773"/>
        <v>108592.2177777778</v>
      </c>
      <c r="F19784" s="5">
        <f t="shared" si="2774"/>
        <v>329.53333333333336</v>
      </c>
      <c r="G19784" s="5">
        <f t="shared" si="2775"/>
        <v>0</v>
      </c>
      <c r="H19784" s="5">
        <f t="shared" si="2776"/>
        <v>0</v>
      </c>
      <c r="I19784" s="5">
        <f t="shared" si="2777"/>
        <v>0</v>
      </c>
      <c r="J19784" s="5">
        <f t="shared" si="2778"/>
        <v>0</v>
      </c>
      <c r="K19784" s="5">
        <f t="shared" si="2779"/>
        <v>0</v>
      </c>
      <c r="L19784" s="5">
        <f t="shared" si="2780"/>
        <v>329.53333333333336</v>
      </c>
      <c r="M19784" s="5">
        <f>$K19784+'2.Time_constants_correction'!$H$11*(3*$G19784*$E19784+2*$H19784*$F19784+$I19784)</f>
        <v>0</v>
      </c>
      <c r="N19784" s="38">
        <f>$K19784+'2.Time_constants_correction'!$I$11*(3*$G19784*$E19784+2*$H19784*$F19784+$I19784)+'2.Time_constants_correction'!$I$13*(6*$G19784*$F19784+2*$H19784)</f>
        <v>0</v>
      </c>
      <c r="O19784" s="5">
        <f>$K19784+'2.Time_constants_correction'!$J$11*(3*$G19784*$E19784+2*$H19784*$F19784+$I19784)+'2.Time_constants_correction'!$J$13*(6*$G19784*$F19784+2*$H19784)+'2.Time_constants_correction'!$J$15*(6*$G19784)</f>
        <v>0</v>
      </c>
    </row>
    <row r="19785" spans="1:15" x14ac:dyDescent="0.4">
      <c r="A19785" s="5">
        <f>'2.Time_constants_correction'!B19789</f>
        <v>329.55</v>
      </c>
      <c r="B19785" s="5">
        <f>'2.Time_constants_correction'!F19789</f>
        <v>0</v>
      </c>
      <c r="D19785" s="5">
        <f t="shared" si="2772"/>
        <v>35790185.383875005</v>
      </c>
      <c r="E19785" s="5">
        <f t="shared" si="2773"/>
        <v>108603.20250000001</v>
      </c>
      <c r="F19785" s="5">
        <f t="shared" si="2774"/>
        <v>329.55</v>
      </c>
      <c r="G19785" s="5">
        <f t="shared" si="2775"/>
        <v>0</v>
      </c>
      <c r="H19785" s="5">
        <f t="shared" si="2776"/>
        <v>0</v>
      </c>
      <c r="I19785" s="5">
        <f t="shared" si="2777"/>
        <v>0</v>
      </c>
      <c r="J19785" s="5">
        <f t="shared" si="2778"/>
        <v>0</v>
      </c>
      <c r="K19785" s="5">
        <f t="shared" si="2779"/>
        <v>0</v>
      </c>
      <c r="L19785" s="5">
        <f t="shared" si="2780"/>
        <v>329.55</v>
      </c>
      <c r="M19785" s="5">
        <f>$K19785+'2.Time_constants_correction'!$H$11*(3*$G19785*$E19785+2*$H19785*$F19785+$I19785)</f>
        <v>0</v>
      </c>
      <c r="N19785" s="38">
        <f>$K19785+'2.Time_constants_correction'!$I$11*(3*$G19785*$E19785+2*$H19785*$F19785+$I19785)+'2.Time_constants_correction'!$I$13*(6*$G19785*$F19785+2*$H19785)</f>
        <v>0</v>
      </c>
      <c r="O19785" s="5">
        <f>$K19785+'2.Time_constants_correction'!$J$11*(3*$G19785*$E19785+2*$H19785*$F19785+$I19785)+'2.Time_constants_correction'!$J$13*(6*$G19785*$F19785+2*$H19785)+'2.Time_constants_correction'!$J$15*(6*$G19785)</f>
        <v>0</v>
      </c>
    </row>
    <row r="19786" spans="1:15" x14ac:dyDescent="0.4">
      <c r="A19786" s="5">
        <f>'2.Time_constants_correction'!B19790</f>
        <v>329.56666666666666</v>
      </c>
      <c r="B19786" s="5">
        <f>'2.Time_constants_correction'!F19790</f>
        <v>0</v>
      </c>
      <c r="D19786" s="5">
        <f t="shared" si="2772"/>
        <v>35795615.81862963</v>
      </c>
      <c r="E19786" s="5">
        <f t="shared" si="2773"/>
        <v>108614.18777777777</v>
      </c>
      <c r="F19786" s="5">
        <f t="shared" si="2774"/>
        <v>329.56666666666666</v>
      </c>
      <c r="G19786" s="5">
        <f t="shared" si="2775"/>
        <v>0</v>
      </c>
      <c r="H19786" s="5">
        <f t="shared" si="2776"/>
        <v>0</v>
      </c>
      <c r="I19786" s="5">
        <f t="shared" si="2777"/>
        <v>0</v>
      </c>
      <c r="J19786" s="5">
        <f t="shared" si="2778"/>
        <v>0</v>
      </c>
      <c r="K19786" s="5">
        <f t="shared" si="2779"/>
        <v>0</v>
      </c>
      <c r="L19786" s="5">
        <f t="shared" si="2780"/>
        <v>329.56666666666666</v>
      </c>
      <c r="M19786" s="5">
        <f>$K19786+'2.Time_constants_correction'!$H$11*(3*$G19786*$E19786+2*$H19786*$F19786+$I19786)</f>
        <v>0</v>
      </c>
      <c r="N19786" s="38">
        <f>$K19786+'2.Time_constants_correction'!$I$11*(3*$G19786*$E19786+2*$H19786*$F19786+$I19786)+'2.Time_constants_correction'!$I$13*(6*$G19786*$F19786+2*$H19786)</f>
        <v>0</v>
      </c>
      <c r="O19786" s="5">
        <f>$K19786+'2.Time_constants_correction'!$J$11*(3*$G19786*$E19786+2*$H19786*$F19786+$I19786)+'2.Time_constants_correction'!$J$13*(6*$G19786*$F19786+2*$H19786)+'2.Time_constants_correction'!$J$15*(6*$G19786)</f>
        <v>0</v>
      </c>
    </row>
    <row r="19787" spans="1:15" x14ac:dyDescent="0.4">
      <c r="A19787" s="5">
        <f>'2.Time_constants_correction'!B19791</f>
        <v>329.58333333333331</v>
      </c>
      <c r="B19787" s="5">
        <f>'2.Time_constants_correction'!F19791</f>
        <v>0</v>
      </c>
      <c r="D19787" s="5">
        <f t="shared" si="2772"/>
        <v>35801046.80266203</v>
      </c>
      <c r="E19787" s="5">
        <f t="shared" si="2773"/>
        <v>108625.17361111109</v>
      </c>
      <c r="F19787" s="5">
        <f t="shared" si="2774"/>
        <v>329.58333333333331</v>
      </c>
      <c r="G19787" s="5">
        <f t="shared" si="2775"/>
        <v>0</v>
      </c>
      <c r="H19787" s="5">
        <f t="shared" si="2776"/>
        <v>0</v>
      </c>
      <c r="I19787" s="5">
        <f t="shared" si="2777"/>
        <v>0</v>
      </c>
      <c r="J19787" s="5">
        <f t="shared" si="2778"/>
        <v>0</v>
      </c>
      <c r="K19787" s="5">
        <f t="shared" si="2779"/>
        <v>0</v>
      </c>
      <c r="L19787" s="5">
        <f t="shared" si="2780"/>
        <v>329.58333333333331</v>
      </c>
      <c r="M19787" s="5">
        <f>$K19787+'2.Time_constants_correction'!$H$11*(3*$G19787*$E19787+2*$H19787*$F19787+$I19787)</f>
        <v>0</v>
      </c>
      <c r="N19787" s="38">
        <f>$K19787+'2.Time_constants_correction'!$I$11*(3*$G19787*$E19787+2*$H19787*$F19787+$I19787)+'2.Time_constants_correction'!$I$13*(6*$G19787*$F19787+2*$H19787)</f>
        <v>0</v>
      </c>
      <c r="O19787" s="5">
        <f>$K19787+'2.Time_constants_correction'!$J$11*(3*$G19787*$E19787+2*$H19787*$F19787+$I19787)+'2.Time_constants_correction'!$J$13*(6*$G19787*$F19787+2*$H19787)+'2.Time_constants_correction'!$J$15*(6*$G19787)</f>
        <v>0</v>
      </c>
    </row>
    <row r="19788" spans="1:15" x14ac:dyDescent="0.4">
      <c r="A19788" s="5">
        <f>'2.Time_constants_correction'!B19792</f>
        <v>329.6</v>
      </c>
      <c r="B19788" s="5">
        <f>'2.Time_constants_correction'!F19792</f>
        <v>0</v>
      </c>
      <c r="D19788" s="5">
        <f t="shared" ref="D19788:D19851" si="2781">A19788^3</f>
        <v>35806478.33600001</v>
      </c>
      <c r="E19788" s="5">
        <f t="shared" ref="E19788:E19851" si="2782">A19788^2</f>
        <v>108636.16000000002</v>
      </c>
      <c r="F19788" s="5">
        <f t="shared" ref="F19788:F19851" si="2783">A19788</f>
        <v>329.6</v>
      </c>
      <c r="G19788" s="5">
        <f t="shared" si="2775"/>
        <v>0</v>
      </c>
      <c r="H19788" s="5">
        <f t="shared" si="2776"/>
        <v>0</v>
      </c>
      <c r="I19788" s="5">
        <f t="shared" si="2777"/>
        <v>0</v>
      </c>
      <c r="J19788" s="5">
        <f t="shared" si="2778"/>
        <v>0</v>
      </c>
      <c r="K19788" s="5">
        <f t="shared" si="2779"/>
        <v>0</v>
      </c>
      <c r="L19788" s="5">
        <f t="shared" si="2780"/>
        <v>329.6</v>
      </c>
      <c r="M19788" s="5">
        <f>$K19788+'2.Time_constants_correction'!$H$11*(3*$G19788*$E19788+2*$H19788*$F19788+$I19788)</f>
        <v>0</v>
      </c>
      <c r="N19788" s="38">
        <f>$K19788+'2.Time_constants_correction'!$I$11*(3*$G19788*$E19788+2*$H19788*$F19788+$I19788)+'2.Time_constants_correction'!$I$13*(6*$G19788*$F19788+2*$H19788)</f>
        <v>0</v>
      </c>
      <c r="O19788" s="5">
        <f>$K19788+'2.Time_constants_correction'!$J$11*(3*$G19788*$E19788+2*$H19788*$F19788+$I19788)+'2.Time_constants_correction'!$J$13*(6*$G19788*$F19788+2*$H19788)+'2.Time_constants_correction'!$J$15*(6*$G19788)</f>
        <v>0</v>
      </c>
    </row>
    <row r="19789" spans="1:15" x14ac:dyDescent="0.4">
      <c r="A19789" s="5">
        <f>'2.Time_constants_correction'!B19793</f>
        <v>329.61666666666667</v>
      </c>
      <c r="B19789" s="5">
        <f>'2.Time_constants_correction'!F19793</f>
        <v>0</v>
      </c>
      <c r="D19789" s="5">
        <f t="shared" si="2781"/>
        <v>35811910.418671302</v>
      </c>
      <c r="E19789" s="5">
        <f t="shared" si="2782"/>
        <v>108647.14694444445</v>
      </c>
      <c r="F19789" s="5">
        <f t="shared" si="2783"/>
        <v>329.61666666666667</v>
      </c>
      <c r="G19789" s="5">
        <f t="shared" si="2775"/>
        <v>0</v>
      </c>
      <c r="H19789" s="5">
        <f t="shared" si="2776"/>
        <v>0</v>
      </c>
      <c r="I19789" s="5">
        <f t="shared" si="2777"/>
        <v>0</v>
      </c>
      <c r="J19789" s="5">
        <f t="shared" si="2778"/>
        <v>0</v>
      </c>
      <c r="K19789" s="5">
        <f t="shared" si="2779"/>
        <v>0</v>
      </c>
      <c r="L19789" s="5">
        <f t="shared" si="2780"/>
        <v>329.61666666666667</v>
      </c>
      <c r="M19789" s="5">
        <f>$K19789+'2.Time_constants_correction'!$H$11*(3*$G19789*$E19789+2*$H19789*$F19789+$I19789)</f>
        <v>0</v>
      </c>
      <c r="N19789" s="38">
        <f>$K19789+'2.Time_constants_correction'!$I$11*(3*$G19789*$E19789+2*$H19789*$F19789+$I19789)+'2.Time_constants_correction'!$I$13*(6*$G19789*$F19789+2*$H19789)</f>
        <v>0</v>
      </c>
      <c r="O19789" s="5">
        <f>$K19789+'2.Time_constants_correction'!$J$11*(3*$G19789*$E19789+2*$H19789*$F19789+$I19789)+'2.Time_constants_correction'!$J$13*(6*$G19789*$F19789+2*$H19789)+'2.Time_constants_correction'!$J$15*(6*$G19789)</f>
        <v>0</v>
      </c>
    </row>
    <row r="19790" spans="1:15" x14ac:dyDescent="0.4">
      <c r="A19790" s="5">
        <f>'2.Time_constants_correction'!B19794</f>
        <v>329.63333333333333</v>
      </c>
      <c r="B19790" s="5">
        <f>'2.Time_constants_correction'!F19794</f>
        <v>0</v>
      </c>
      <c r="D19790" s="5">
        <f t="shared" si="2781"/>
        <v>35817343.050703704</v>
      </c>
      <c r="E19790" s="5">
        <f t="shared" si="2782"/>
        <v>108658.13444444444</v>
      </c>
      <c r="F19790" s="5">
        <f t="shared" si="2783"/>
        <v>329.63333333333333</v>
      </c>
      <c r="G19790" s="5">
        <f t="shared" si="2775"/>
        <v>0</v>
      </c>
      <c r="H19790" s="5">
        <f t="shared" si="2776"/>
        <v>0</v>
      </c>
      <c r="I19790" s="5">
        <f t="shared" si="2777"/>
        <v>0</v>
      </c>
      <c r="J19790" s="5">
        <f t="shared" si="2778"/>
        <v>0</v>
      </c>
      <c r="K19790" s="5">
        <f t="shared" si="2779"/>
        <v>0</v>
      </c>
      <c r="L19790" s="5">
        <f t="shared" si="2780"/>
        <v>329.63333333333333</v>
      </c>
      <c r="M19790" s="5">
        <f>$K19790+'2.Time_constants_correction'!$H$11*(3*$G19790*$E19790+2*$H19790*$F19790+$I19790)</f>
        <v>0</v>
      </c>
      <c r="N19790" s="38">
        <f>$K19790+'2.Time_constants_correction'!$I$11*(3*$G19790*$E19790+2*$H19790*$F19790+$I19790)+'2.Time_constants_correction'!$I$13*(6*$G19790*$F19790+2*$H19790)</f>
        <v>0</v>
      </c>
      <c r="O19790" s="5">
        <f>$K19790+'2.Time_constants_correction'!$J$11*(3*$G19790*$E19790+2*$H19790*$F19790+$I19790)+'2.Time_constants_correction'!$J$13*(6*$G19790*$F19790+2*$H19790)+'2.Time_constants_correction'!$J$15*(6*$G19790)</f>
        <v>0</v>
      </c>
    </row>
    <row r="19791" spans="1:15" x14ac:dyDescent="0.4">
      <c r="A19791" s="5">
        <f>'2.Time_constants_correction'!B19795</f>
        <v>329.65</v>
      </c>
      <c r="B19791" s="5">
        <f>'2.Time_constants_correction'!F19795</f>
        <v>0</v>
      </c>
      <c r="D19791" s="5">
        <f t="shared" si="2781"/>
        <v>35822776.232124992</v>
      </c>
      <c r="E19791" s="5">
        <f t="shared" si="2782"/>
        <v>108669.12249999998</v>
      </c>
      <c r="F19791" s="5">
        <f t="shared" si="2783"/>
        <v>329.65</v>
      </c>
      <c r="G19791" s="5">
        <f t="shared" si="2775"/>
        <v>0</v>
      </c>
      <c r="H19791" s="5">
        <f t="shared" si="2776"/>
        <v>0</v>
      </c>
      <c r="I19791" s="5">
        <f t="shared" si="2777"/>
        <v>0</v>
      </c>
      <c r="J19791" s="5">
        <f t="shared" si="2778"/>
        <v>0</v>
      </c>
      <c r="K19791" s="5">
        <f t="shared" si="2779"/>
        <v>0</v>
      </c>
      <c r="L19791" s="5">
        <f t="shared" si="2780"/>
        <v>329.65</v>
      </c>
      <c r="M19791" s="5">
        <f>$K19791+'2.Time_constants_correction'!$H$11*(3*$G19791*$E19791+2*$H19791*$F19791+$I19791)</f>
        <v>0</v>
      </c>
      <c r="N19791" s="38">
        <f>$K19791+'2.Time_constants_correction'!$I$11*(3*$G19791*$E19791+2*$H19791*$F19791+$I19791)+'2.Time_constants_correction'!$I$13*(6*$G19791*$F19791+2*$H19791)</f>
        <v>0</v>
      </c>
      <c r="O19791" s="5">
        <f>$K19791+'2.Time_constants_correction'!$J$11*(3*$G19791*$E19791+2*$H19791*$F19791+$I19791)+'2.Time_constants_correction'!$J$13*(6*$G19791*$F19791+2*$H19791)+'2.Time_constants_correction'!$J$15*(6*$G19791)</f>
        <v>0</v>
      </c>
    </row>
    <row r="19792" spans="1:15" x14ac:dyDescent="0.4">
      <c r="A19792" s="5">
        <f>'2.Time_constants_correction'!B19796</f>
        <v>329.66666666666669</v>
      </c>
      <c r="B19792" s="5">
        <f>'2.Time_constants_correction'!F19796</f>
        <v>0</v>
      </c>
      <c r="D19792" s="5">
        <f t="shared" si="2781"/>
        <v>35828209.96296297</v>
      </c>
      <c r="E19792" s="5">
        <f t="shared" si="2782"/>
        <v>108680.11111111112</v>
      </c>
      <c r="F19792" s="5">
        <f t="shared" si="2783"/>
        <v>329.66666666666669</v>
      </c>
      <c r="G19792" s="5">
        <f t="shared" si="2775"/>
        <v>0</v>
      </c>
      <c r="H19792" s="5">
        <f t="shared" si="2776"/>
        <v>0</v>
      </c>
      <c r="I19792" s="5">
        <f t="shared" si="2777"/>
        <v>0</v>
      </c>
      <c r="J19792" s="5">
        <f t="shared" si="2778"/>
        <v>0</v>
      </c>
      <c r="K19792" s="5">
        <f t="shared" si="2779"/>
        <v>0</v>
      </c>
      <c r="L19792" s="5">
        <f t="shared" si="2780"/>
        <v>329.66666666666669</v>
      </c>
      <c r="M19792" s="5">
        <f>$K19792+'2.Time_constants_correction'!$H$11*(3*$G19792*$E19792+2*$H19792*$F19792+$I19792)</f>
        <v>0</v>
      </c>
      <c r="N19792" s="38">
        <f>$K19792+'2.Time_constants_correction'!$I$11*(3*$G19792*$E19792+2*$H19792*$F19792+$I19792)+'2.Time_constants_correction'!$I$13*(6*$G19792*$F19792+2*$H19792)</f>
        <v>0</v>
      </c>
      <c r="O19792" s="5">
        <f>$K19792+'2.Time_constants_correction'!$J$11*(3*$G19792*$E19792+2*$H19792*$F19792+$I19792)+'2.Time_constants_correction'!$J$13*(6*$G19792*$F19792+2*$H19792)+'2.Time_constants_correction'!$J$15*(6*$G19792)</f>
        <v>0</v>
      </c>
    </row>
    <row r="19793" spans="1:15" x14ac:dyDescent="0.4">
      <c r="A19793" s="5">
        <f>'2.Time_constants_correction'!B19797</f>
        <v>329.68333333333334</v>
      </c>
      <c r="B19793" s="5">
        <f>'2.Time_constants_correction'!F19797</f>
        <v>0</v>
      </c>
      <c r="D19793" s="5">
        <f t="shared" si="2781"/>
        <v>35833644.243245371</v>
      </c>
      <c r="E19793" s="5">
        <f t="shared" si="2782"/>
        <v>108691.10027777778</v>
      </c>
      <c r="F19793" s="5">
        <f t="shared" si="2783"/>
        <v>329.68333333333334</v>
      </c>
      <c r="G19793" s="5">
        <f t="shared" si="2775"/>
        <v>0</v>
      </c>
      <c r="H19793" s="5">
        <f t="shared" si="2776"/>
        <v>0</v>
      </c>
      <c r="I19793" s="5">
        <f t="shared" si="2777"/>
        <v>0</v>
      </c>
      <c r="J19793" s="5">
        <f t="shared" si="2778"/>
        <v>0</v>
      </c>
      <c r="K19793" s="5">
        <f t="shared" si="2779"/>
        <v>0</v>
      </c>
      <c r="L19793" s="5">
        <f t="shared" si="2780"/>
        <v>329.68333333333334</v>
      </c>
      <c r="M19793" s="5">
        <f>$K19793+'2.Time_constants_correction'!$H$11*(3*$G19793*$E19793+2*$H19793*$F19793+$I19793)</f>
        <v>0</v>
      </c>
      <c r="N19793" s="38">
        <f>$K19793+'2.Time_constants_correction'!$I$11*(3*$G19793*$E19793+2*$H19793*$F19793+$I19793)+'2.Time_constants_correction'!$I$13*(6*$G19793*$F19793+2*$H19793)</f>
        <v>0</v>
      </c>
      <c r="O19793" s="5">
        <f>$K19793+'2.Time_constants_correction'!$J$11*(3*$G19793*$E19793+2*$H19793*$F19793+$I19793)+'2.Time_constants_correction'!$J$13*(6*$G19793*$F19793+2*$H19793)+'2.Time_constants_correction'!$J$15*(6*$G19793)</f>
        <v>0</v>
      </c>
    </row>
    <row r="19794" spans="1:15" x14ac:dyDescent="0.4">
      <c r="A19794" s="5">
        <f>'2.Time_constants_correction'!B19798</f>
        <v>329.7</v>
      </c>
      <c r="B19794" s="5">
        <f>'2.Time_constants_correction'!F19798</f>
        <v>0</v>
      </c>
      <c r="D19794" s="5">
        <f t="shared" si="2781"/>
        <v>35839079.072999999</v>
      </c>
      <c r="E19794" s="5">
        <f t="shared" si="2782"/>
        <v>108702.09</v>
      </c>
      <c r="F19794" s="5">
        <f t="shared" si="2783"/>
        <v>329.7</v>
      </c>
      <c r="G19794" s="5">
        <f t="shared" ref="G19794:G19857" si="2784">INDEX(LINEST(B19789:B19800,D19789:F19800),3)</f>
        <v>0</v>
      </c>
      <c r="H19794" s="5">
        <f t="shared" ref="H19794:H19857" si="2785">INDEX(LINEST(B19789:B19800,D19789:F19800),2)</f>
        <v>0</v>
      </c>
      <c r="I19794" s="5">
        <f t="shared" ref="I19794:I19857" si="2786">INDEX(LINEST(B19789:B19800,D19789:F19800),1)</f>
        <v>0</v>
      </c>
      <c r="J19794" s="5">
        <f t="shared" ref="J19794:J19857" si="2787">INDEX(LINEST(B19789:B19800,D19789:F19800),4)</f>
        <v>0</v>
      </c>
      <c r="K19794" s="5">
        <f t="shared" ref="K19794:K19857" si="2788">G19794*$D19794+H19794*$E19794+I19794*$F19794+J19794</f>
        <v>0</v>
      </c>
      <c r="L19794" s="5">
        <f t="shared" ref="L19794:L19857" si="2789">F19794</f>
        <v>329.7</v>
      </c>
      <c r="M19794" s="5">
        <f>$K19794+'2.Time_constants_correction'!$H$11*(3*$G19794*$E19794+2*$H19794*$F19794+$I19794)</f>
        <v>0</v>
      </c>
      <c r="N19794" s="38">
        <f>$K19794+'2.Time_constants_correction'!$I$11*(3*$G19794*$E19794+2*$H19794*$F19794+$I19794)+'2.Time_constants_correction'!$I$13*(6*$G19794*$F19794+2*$H19794)</f>
        <v>0</v>
      </c>
      <c r="O19794" s="5">
        <f>$K19794+'2.Time_constants_correction'!$J$11*(3*$G19794*$E19794+2*$H19794*$F19794+$I19794)+'2.Time_constants_correction'!$J$13*(6*$G19794*$F19794+2*$H19794)+'2.Time_constants_correction'!$J$15*(6*$G19794)</f>
        <v>0</v>
      </c>
    </row>
    <row r="19795" spans="1:15" x14ac:dyDescent="0.4">
      <c r="A19795" s="5">
        <f>'2.Time_constants_correction'!B19799</f>
        <v>329.71666666666664</v>
      </c>
      <c r="B19795" s="5">
        <f>'2.Time_constants_correction'!F19799</f>
        <v>0</v>
      </c>
      <c r="D19795" s="5">
        <f t="shared" si="2781"/>
        <v>35844514.452254623</v>
      </c>
      <c r="E19795" s="5">
        <f t="shared" si="2782"/>
        <v>108713.08027777776</v>
      </c>
      <c r="F19795" s="5">
        <f t="shared" si="2783"/>
        <v>329.71666666666664</v>
      </c>
      <c r="G19795" s="5">
        <f t="shared" si="2784"/>
        <v>0</v>
      </c>
      <c r="H19795" s="5">
        <f t="shared" si="2785"/>
        <v>0</v>
      </c>
      <c r="I19795" s="5">
        <f t="shared" si="2786"/>
        <v>0</v>
      </c>
      <c r="J19795" s="5">
        <f t="shared" si="2787"/>
        <v>0</v>
      </c>
      <c r="K19795" s="5">
        <f t="shared" si="2788"/>
        <v>0</v>
      </c>
      <c r="L19795" s="5">
        <f t="shared" si="2789"/>
        <v>329.71666666666664</v>
      </c>
      <c r="M19795" s="5">
        <f>$K19795+'2.Time_constants_correction'!$H$11*(3*$G19795*$E19795+2*$H19795*$F19795+$I19795)</f>
        <v>0</v>
      </c>
      <c r="N19795" s="38">
        <f>$K19795+'2.Time_constants_correction'!$I$11*(3*$G19795*$E19795+2*$H19795*$F19795+$I19795)+'2.Time_constants_correction'!$I$13*(6*$G19795*$F19795+2*$H19795)</f>
        <v>0</v>
      </c>
      <c r="O19795" s="5">
        <f>$K19795+'2.Time_constants_correction'!$J$11*(3*$G19795*$E19795+2*$H19795*$F19795+$I19795)+'2.Time_constants_correction'!$J$13*(6*$G19795*$F19795+2*$H19795)+'2.Time_constants_correction'!$J$15*(6*$G19795)</f>
        <v>0</v>
      </c>
    </row>
    <row r="19796" spans="1:15" x14ac:dyDescent="0.4">
      <c r="A19796" s="5">
        <f>'2.Time_constants_correction'!B19800</f>
        <v>329.73333333333335</v>
      </c>
      <c r="B19796" s="5">
        <f>'2.Time_constants_correction'!F19800</f>
        <v>0</v>
      </c>
      <c r="D19796" s="5">
        <f t="shared" si="2781"/>
        <v>35849950.381037042</v>
      </c>
      <c r="E19796" s="5">
        <f t="shared" si="2782"/>
        <v>108724.07111111112</v>
      </c>
      <c r="F19796" s="5">
        <f t="shared" si="2783"/>
        <v>329.73333333333335</v>
      </c>
      <c r="G19796" s="5">
        <f t="shared" si="2784"/>
        <v>0</v>
      </c>
      <c r="H19796" s="5">
        <f t="shared" si="2785"/>
        <v>0</v>
      </c>
      <c r="I19796" s="5">
        <f t="shared" si="2786"/>
        <v>0</v>
      </c>
      <c r="J19796" s="5">
        <f t="shared" si="2787"/>
        <v>0</v>
      </c>
      <c r="K19796" s="5">
        <f t="shared" si="2788"/>
        <v>0</v>
      </c>
      <c r="L19796" s="5">
        <f t="shared" si="2789"/>
        <v>329.73333333333335</v>
      </c>
      <c r="M19796" s="5">
        <f>$K19796+'2.Time_constants_correction'!$H$11*(3*$G19796*$E19796+2*$H19796*$F19796+$I19796)</f>
        <v>0</v>
      </c>
      <c r="N19796" s="38">
        <f>$K19796+'2.Time_constants_correction'!$I$11*(3*$G19796*$E19796+2*$H19796*$F19796+$I19796)+'2.Time_constants_correction'!$I$13*(6*$G19796*$F19796+2*$H19796)</f>
        <v>0</v>
      </c>
      <c r="O19796" s="5">
        <f>$K19796+'2.Time_constants_correction'!$J$11*(3*$G19796*$E19796+2*$H19796*$F19796+$I19796)+'2.Time_constants_correction'!$J$13*(6*$G19796*$F19796+2*$H19796)+'2.Time_constants_correction'!$J$15*(6*$G19796)</f>
        <v>0</v>
      </c>
    </row>
    <row r="19797" spans="1:15" x14ac:dyDescent="0.4">
      <c r="A19797" s="5">
        <f>'2.Time_constants_correction'!B19801</f>
        <v>329.75</v>
      </c>
      <c r="B19797" s="5">
        <f>'2.Time_constants_correction'!F19801</f>
        <v>0</v>
      </c>
      <c r="D19797" s="5">
        <f t="shared" si="2781"/>
        <v>35855386.859375</v>
      </c>
      <c r="E19797" s="5">
        <f t="shared" si="2782"/>
        <v>108735.0625</v>
      </c>
      <c r="F19797" s="5">
        <f t="shared" si="2783"/>
        <v>329.75</v>
      </c>
      <c r="G19797" s="5">
        <f t="shared" si="2784"/>
        <v>0</v>
      </c>
      <c r="H19797" s="5">
        <f t="shared" si="2785"/>
        <v>0</v>
      </c>
      <c r="I19797" s="5">
        <f t="shared" si="2786"/>
        <v>0</v>
      </c>
      <c r="J19797" s="5">
        <f t="shared" si="2787"/>
        <v>0</v>
      </c>
      <c r="K19797" s="5">
        <f t="shared" si="2788"/>
        <v>0</v>
      </c>
      <c r="L19797" s="5">
        <f t="shared" si="2789"/>
        <v>329.75</v>
      </c>
      <c r="M19797" s="5">
        <f>$K19797+'2.Time_constants_correction'!$H$11*(3*$G19797*$E19797+2*$H19797*$F19797+$I19797)</f>
        <v>0</v>
      </c>
      <c r="N19797" s="38">
        <f>$K19797+'2.Time_constants_correction'!$I$11*(3*$G19797*$E19797+2*$H19797*$F19797+$I19797)+'2.Time_constants_correction'!$I$13*(6*$G19797*$F19797+2*$H19797)</f>
        <v>0</v>
      </c>
      <c r="O19797" s="5">
        <f>$K19797+'2.Time_constants_correction'!$J$11*(3*$G19797*$E19797+2*$H19797*$F19797+$I19797)+'2.Time_constants_correction'!$J$13*(6*$G19797*$F19797+2*$H19797)+'2.Time_constants_correction'!$J$15*(6*$G19797)</f>
        <v>0</v>
      </c>
    </row>
    <row r="19798" spans="1:15" x14ac:dyDescent="0.4">
      <c r="A19798" s="5">
        <f>'2.Time_constants_correction'!B19802</f>
        <v>329.76666666666665</v>
      </c>
      <c r="B19798" s="5">
        <f>'2.Time_constants_correction'!F19802</f>
        <v>0</v>
      </c>
      <c r="D19798" s="5">
        <f t="shared" si="2781"/>
        <v>35860823.887296289</v>
      </c>
      <c r="E19798" s="5">
        <f t="shared" si="2782"/>
        <v>108746.05444444444</v>
      </c>
      <c r="F19798" s="5">
        <f t="shared" si="2783"/>
        <v>329.76666666666665</v>
      </c>
      <c r="G19798" s="5">
        <f t="shared" si="2784"/>
        <v>0</v>
      </c>
      <c r="H19798" s="5">
        <f t="shared" si="2785"/>
        <v>0</v>
      </c>
      <c r="I19798" s="5">
        <f t="shared" si="2786"/>
        <v>0</v>
      </c>
      <c r="J19798" s="5">
        <f t="shared" si="2787"/>
        <v>0</v>
      </c>
      <c r="K19798" s="5">
        <f t="shared" si="2788"/>
        <v>0</v>
      </c>
      <c r="L19798" s="5">
        <f t="shared" si="2789"/>
        <v>329.76666666666665</v>
      </c>
      <c r="M19798" s="5">
        <f>$K19798+'2.Time_constants_correction'!$H$11*(3*$G19798*$E19798+2*$H19798*$F19798+$I19798)</f>
        <v>0</v>
      </c>
      <c r="N19798" s="38">
        <f>$K19798+'2.Time_constants_correction'!$I$11*(3*$G19798*$E19798+2*$H19798*$F19798+$I19798)+'2.Time_constants_correction'!$I$13*(6*$G19798*$F19798+2*$H19798)</f>
        <v>0</v>
      </c>
      <c r="O19798" s="5">
        <f>$K19798+'2.Time_constants_correction'!$J$11*(3*$G19798*$E19798+2*$H19798*$F19798+$I19798)+'2.Time_constants_correction'!$J$13*(6*$G19798*$F19798+2*$H19798)+'2.Time_constants_correction'!$J$15*(6*$G19798)</f>
        <v>0</v>
      </c>
    </row>
    <row r="19799" spans="1:15" x14ac:dyDescent="0.4">
      <c r="A19799" s="5">
        <f>'2.Time_constants_correction'!B19803</f>
        <v>329.78333333333336</v>
      </c>
      <c r="B19799" s="5">
        <f>'2.Time_constants_correction'!F19803</f>
        <v>0</v>
      </c>
      <c r="D19799" s="5">
        <f t="shared" si="2781"/>
        <v>35866261.464828715</v>
      </c>
      <c r="E19799" s="5">
        <f t="shared" si="2782"/>
        <v>108757.04694444446</v>
      </c>
      <c r="F19799" s="5">
        <f t="shared" si="2783"/>
        <v>329.78333333333336</v>
      </c>
      <c r="G19799" s="5">
        <f t="shared" si="2784"/>
        <v>0</v>
      </c>
      <c r="H19799" s="5">
        <f t="shared" si="2785"/>
        <v>0</v>
      </c>
      <c r="I19799" s="5">
        <f t="shared" si="2786"/>
        <v>0</v>
      </c>
      <c r="J19799" s="5">
        <f t="shared" si="2787"/>
        <v>0</v>
      </c>
      <c r="K19799" s="5">
        <f t="shared" si="2788"/>
        <v>0</v>
      </c>
      <c r="L19799" s="5">
        <f t="shared" si="2789"/>
        <v>329.78333333333336</v>
      </c>
      <c r="M19799" s="5">
        <f>$K19799+'2.Time_constants_correction'!$H$11*(3*$G19799*$E19799+2*$H19799*$F19799+$I19799)</f>
        <v>0</v>
      </c>
      <c r="N19799" s="38">
        <f>$K19799+'2.Time_constants_correction'!$I$11*(3*$G19799*$E19799+2*$H19799*$F19799+$I19799)+'2.Time_constants_correction'!$I$13*(6*$G19799*$F19799+2*$H19799)</f>
        <v>0</v>
      </c>
      <c r="O19799" s="5">
        <f>$K19799+'2.Time_constants_correction'!$J$11*(3*$G19799*$E19799+2*$H19799*$F19799+$I19799)+'2.Time_constants_correction'!$J$13*(6*$G19799*$F19799+2*$H19799)+'2.Time_constants_correction'!$J$15*(6*$G19799)</f>
        <v>0</v>
      </c>
    </row>
    <row r="19800" spans="1:15" x14ac:dyDescent="0.4">
      <c r="A19800" s="5">
        <f>'2.Time_constants_correction'!B19804</f>
        <v>329.8</v>
      </c>
      <c r="B19800" s="5">
        <f>'2.Time_constants_correction'!F19804</f>
        <v>0</v>
      </c>
      <c r="D19800" s="5">
        <f t="shared" si="2781"/>
        <v>35871699.592000008</v>
      </c>
      <c r="E19800" s="5">
        <f t="shared" si="2782"/>
        <v>108768.04000000001</v>
      </c>
      <c r="F19800" s="5">
        <f t="shared" si="2783"/>
        <v>329.8</v>
      </c>
      <c r="G19800" s="5">
        <f t="shared" si="2784"/>
        <v>0</v>
      </c>
      <c r="H19800" s="5">
        <f t="shared" si="2785"/>
        <v>0</v>
      </c>
      <c r="I19800" s="5">
        <f t="shared" si="2786"/>
        <v>0</v>
      </c>
      <c r="J19800" s="5">
        <f t="shared" si="2787"/>
        <v>0</v>
      </c>
      <c r="K19800" s="5">
        <f t="shared" si="2788"/>
        <v>0</v>
      </c>
      <c r="L19800" s="5">
        <f t="shared" si="2789"/>
        <v>329.8</v>
      </c>
      <c r="M19800" s="5">
        <f>$K19800+'2.Time_constants_correction'!$H$11*(3*$G19800*$E19800+2*$H19800*$F19800+$I19800)</f>
        <v>0</v>
      </c>
      <c r="N19800" s="38">
        <f>$K19800+'2.Time_constants_correction'!$I$11*(3*$G19800*$E19800+2*$H19800*$F19800+$I19800)+'2.Time_constants_correction'!$I$13*(6*$G19800*$F19800+2*$H19800)</f>
        <v>0</v>
      </c>
      <c r="O19800" s="5">
        <f>$K19800+'2.Time_constants_correction'!$J$11*(3*$G19800*$E19800+2*$H19800*$F19800+$I19800)+'2.Time_constants_correction'!$J$13*(6*$G19800*$F19800+2*$H19800)+'2.Time_constants_correction'!$J$15*(6*$G19800)</f>
        <v>0</v>
      </c>
    </row>
    <row r="19801" spans="1:15" x14ac:dyDescent="0.4">
      <c r="A19801" s="5">
        <f>'2.Time_constants_correction'!B19805</f>
        <v>329.81666666666666</v>
      </c>
      <c r="B19801" s="5">
        <f>'2.Time_constants_correction'!F19805</f>
        <v>0</v>
      </c>
      <c r="D19801" s="5">
        <f t="shared" si="2781"/>
        <v>35877138.268837959</v>
      </c>
      <c r="E19801" s="5">
        <f t="shared" si="2782"/>
        <v>108779.03361111111</v>
      </c>
      <c r="F19801" s="5">
        <f t="shared" si="2783"/>
        <v>329.81666666666666</v>
      </c>
      <c r="G19801" s="5">
        <f t="shared" si="2784"/>
        <v>0</v>
      </c>
      <c r="H19801" s="5">
        <f t="shared" si="2785"/>
        <v>0</v>
      </c>
      <c r="I19801" s="5">
        <f t="shared" si="2786"/>
        <v>0</v>
      </c>
      <c r="J19801" s="5">
        <f t="shared" si="2787"/>
        <v>0</v>
      </c>
      <c r="K19801" s="5">
        <f t="shared" si="2788"/>
        <v>0</v>
      </c>
      <c r="L19801" s="5">
        <f t="shared" si="2789"/>
        <v>329.81666666666666</v>
      </c>
      <c r="M19801" s="5">
        <f>$K19801+'2.Time_constants_correction'!$H$11*(3*$G19801*$E19801+2*$H19801*$F19801+$I19801)</f>
        <v>0</v>
      </c>
      <c r="N19801" s="38">
        <f>$K19801+'2.Time_constants_correction'!$I$11*(3*$G19801*$E19801+2*$H19801*$F19801+$I19801)+'2.Time_constants_correction'!$I$13*(6*$G19801*$F19801+2*$H19801)</f>
        <v>0</v>
      </c>
      <c r="O19801" s="5">
        <f>$K19801+'2.Time_constants_correction'!$J$11*(3*$G19801*$E19801+2*$H19801*$F19801+$I19801)+'2.Time_constants_correction'!$J$13*(6*$G19801*$F19801+2*$H19801)+'2.Time_constants_correction'!$J$15*(6*$G19801)</f>
        <v>0</v>
      </c>
    </row>
    <row r="19802" spans="1:15" x14ac:dyDescent="0.4">
      <c r="A19802" s="5">
        <f>'2.Time_constants_correction'!B19806</f>
        <v>329.83333333333331</v>
      </c>
      <c r="B19802" s="5">
        <f>'2.Time_constants_correction'!F19806</f>
        <v>0</v>
      </c>
      <c r="D19802" s="5">
        <f t="shared" si="2781"/>
        <v>35882577.495370366</v>
      </c>
      <c r="E19802" s="5">
        <f t="shared" si="2782"/>
        <v>108790.02777777777</v>
      </c>
      <c r="F19802" s="5">
        <f t="shared" si="2783"/>
        <v>329.83333333333331</v>
      </c>
      <c r="G19802" s="5">
        <f t="shared" si="2784"/>
        <v>0</v>
      </c>
      <c r="H19802" s="5">
        <f t="shared" si="2785"/>
        <v>0</v>
      </c>
      <c r="I19802" s="5">
        <f t="shared" si="2786"/>
        <v>0</v>
      </c>
      <c r="J19802" s="5">
        <f t="shared" si="2787"/>
        <v>0</v>
      </c>
      <c r="K19802" s="5">
        <f t="shared" si="2788"/>
        <v>0</v>
      </c>
      <c r="L19802" s="5">
        <f t="shared" si="2789"/>
        <v>329.83333333333331</v>
      </c>
      <c r="M19802" s="5">
        <f>$K19802+'2.Time_constants_correction'!$H$11*(3*$G19802*$E19802+2*$H19802*$F19802+$I19802)</f>
        <v>0</v>
      </c>
      <c r="N19802" s="38">
        <f>$K19802+'2.Time_constants_correction'!$I$11*(3*$G19802*$E19802+2*$H19802*$F19802+$I19802)+'2.Time_constants_correction'!$I$13*(6*$G19802*$F19802+2*$H19802)</f>
        <v>0</v>
      </c>
      <c r="O19802" s="5">
        <f>$K19802+'2.Time_constants_correction'!$J$11*(3*$G19802*$E19802+2*$H19802*$F19802+$I19802)+'2.Time_constants_correction'!$J$13*(6*$G19802*$F19802+2*$H19802)+'2.Time_constants_correction'!$J$15*(6*$G19802)</f>
        <v>0</v>
      </c>
    </row>
    <row r="19803" spans="1:15" x14ac:dyDescent="0.4">
      <c r="A19803" s="5">
        <f>'2.Time_constants_correction'!B19807</f>
        <v>329.85</v>
      </c>
      <c r="B19803" s="5">
        <f>'2.Time_constants_correction'!F19807</f>
        <v>0</v>
      </c>
      <c r="D19803" s="5">
        <f t="shared" si="2781"/>
        <v>35888017.271625012</v>
      </c>
      <c r="E19803" s="5">
        <f t="shared" si="2782"/>
        <v>108801.02250000002</v>
      </c>
      <c r="F19803" s="5">
        <f t="shared" si="2783"/>
        <v>329.85</v>
      </c>
      <c r="G19803" s="5">
        <f t="shared" si="2784"/>
        <v>0</v>
      </c>
      <c r="H19803" s="5">
        <f t="shared" si="2785"/>
        <v>0</v>
      </c>
      <c r="I19803" s="5">
        <f t="shared" si="2786"/>
        <v>0</v>
      </c>
      <c r="J19803" s="5">
        <f t="shared" si="2787"/>
        <v>0</v>
      </c>
      <c r="K19803" s="5">
        <f t="shared" si="2788"/>
        <v>0</v>
      </c>
      <c r="L19803" s="5">
        <f t="shared" si="2789"/>
        <v>329.85</v>
      </c>
      <c r="M19803" s="5">
        <f>$K19803+'2.Time_constants_correction'!$H$11*(3*$G19803*$E19803+2*$H19803*$F19803+$I19803)</f>
        <v>0</v>
      </c>
      <c r="N19803" s="38">
        <f>$K19803+'2.Time_constants_correction'!$I$11*(3*$G19803*$E19803+2*$H19803*$F19803+$I19803)+'2.Time_constants_correction'!$I$13*(6*$G19803*$F19803+2*$H19803)</f>
        <v>0</v>
      </c>
      <c r="O19803" s="5">
        <f>$K19803+'2.Time_constants_correction'!$J$11*(3*$G19803*$E19803+2*$H19803*$F19803+$I19803)+'2.Time_constants_correction'!$J$13*(6*$G19803*$F19803+2*$H19803)+'2.Time_constants_correction'!$J$15*(6*$G19803)</f>
        <v>0</v>
      </c>
    </row>
    <row r="19804" spans="1:15" x14ac:dyDescent="0.4">
      <c r="A19804" s="5">
        <f>'2.Time_constants_correction'!B19808</f>
        <v>329.86666666666667</v>
      </c>
      <c r="B19804" s="5">
        <f>'2.Time_constants_correction'!F19808</f>
        <v>0</v>
      </c>
      <c r="D19804" s="5">
        <f t="shared" si="2781"/>
        <v>35893457.597629637</v>
      </c>
      <c r="E19804" s="5">
        <f t="shared" si="2782"/>
        <v>108812.01777777779</v>
      </c>
      <c r="F19804" s="5">
        <f t="shared" si="2783"/>
        <v>329.86666666666667</v>
      </c>
      <c r="G19804" s="5">
        <f t="shared" si="2784"/>
        <v>0</v>
      </c>
      <c r="H19804" s="5">
        <f t="shared" si="2785"/>
        <v>0</v>
      </c>
      <c r="I19804" s="5">
        <f t="shared" si="2786"/>
        <v>0</v>
      </c>
      <c r="J19804" s="5">
        <f t="shared" si="2787"/>
        <v>0</v>
      </c>
      <c r="K19804" s="5">
        <f t="shared" si="2788"/>
        <v>0</v>
      </c>
      <c r="L19804" s="5">
        <f t="shared" si="2789"/>
        <v>329.86666666666667</v>
      </c>
      <c r="M19804" s="5">
        <f>$K19804+'2.Time_constants_correction'!$H$11*(3*$G19804*$E19804+2*$H19804*$F19804+$I19804)</f>
        <v>0</v>
      </c>
      <c r="N19804" s="38">
        <f>$K19804+'2.Time_constants_correction'!$I$11*(3*$G19804*$E19804+2*$H19804*$F19804+$I19804)+'2.Time_constants_correction'!$I$13*(6*$G19804*$F19804+2*$H19804)</f>
        <v>0</v>
      </c>
      <c r="O19804" s="5">
        <f>$K19804+'2.Time_constants_correction'!$J$11*(3*$G19804*$E19804+2*$H19804*$F19804+$I19804)+'2.Time_constants_correction'!$J$13*(6*$G19804*$F19804+2*$H19804)+'2.Time_constants_correction'!$J$15*(6*$G19804)</f>
        <v>0</v>
      </c>
    </row>
    <row r="19805" spans="1:15" x14ac:dyDescent="0.4">
      <c r="A19805" s="5">
        <f>'2.Time_constants_correction'!B19809</f>
        <v>329.88333333333333</v>
      </c>
      <c r="B19805" s="5">
        <f>'2.Time_constants_correction'!F19809</f>
        <v>0</v>
      </c>
      <c r="D19805" s="5">
        <f t="shared" si="2781"/>
        <v>35898898.473412037</v>
      </c>
      <c r="E19805" s="5">
        <f t="shared" si="2782"/>
        <v>108823.01361111111</v>
      </c>
      <c r="F19805" s="5">
        <f t="shared" si="2783"/>
        <v>329.88333333333333</v>
      </c>
      <c r="G19805" s="5">
        <f t="shared" si="2784"/>
        <v>0</v>
      </c>
      <c r="H19805" s="5">
        <f t="shared" si="2785"/>
        <v>0</v>
      </c>
      <c r="I19805" s="5">
        <f t="shared" si="2786"/>
        <v>0</v>
      </c>
      <c r="J19805" s="5">
        <f t="shared" si="2787"/>
        <v>0</v>
      </c>
      <c r="K19805" s="5">
        <f t="shared" si="2788"/>
        <v>0</v>
      </c>
      <c r="L19805" s="5">
        <f t="shared" si="2789"/>
        <v>329.88333333333333</v>
      </c>
      <c r="M19805" s="5">
        <f>$K19805+'2.Time_constants_correction'!$H$11*(3*$G19805*$E19805+2*$H19805*$F19805+$I19805)</f>
        <v>0</v>
      </c>
      <c r="N19805" s="38">
        <f>$K19805+'2.Time_constants_correction'!$I$11*(3*$G19805*$E19805+2*$H19805*$F19805+$I19805)+'2.Time_constants_correction'!$I$13*(6*$G19805*$F19805+2*$H19805)</f>
        <v>0</v>
      </c>
      <c r="O19805" s="5">
        <f>$K19805+'2.Time_constants_correction'!$J$11*(3*$G19805*$E19805+2*$H19805*$F19805+$I19805)+'2.Time_constants_correction'!$J$13*(6*$G19805*$F19805+2*$H19805)+'2.Time_constants_correction'!$J$15*(6*$G19805)</f>
        <v>0</v>
      </c>
    </row>
    <row r="19806" spans="1:15" x14ac:dyDescent="0.4">
      <c r="A19806" s="5">
        <f>'2.Time_constants_correction'!B19810</f>
        <v>329.9</v>
      </c>
      <c r="B19806" s="5">
        <f>'2.Time_constants_correction'!F19810</f>
        <v>0</v>
      </c>
      <c r="D19806" s="5">
        <f t="shared" si="2781"/>
        <v>35904339.898999989</v>
      </c>
      <c r="E19806" s="5">
        <f t="shared" si="2782"/>
        <v>108834.00999999998</v>
      </c>
      <c r="F19806" s="5">
        <f t="shared" si="2783"/>
        <v>329.9</v>
      </c>
      <c r="G19806" s="5">
        <f t="shared" si="2784"/>
        <v>0</v>
      </c>
      <c r="H19806" s="5">
        <f t="shared" si="2785"/>
        <v>0</v>
      </c>
      <c r="I19806" s="5">
        <f t="shared" si="2786"/>
        <v>0</v>
      </c>
      <c r="J19806" s="5">
        <f t="shared" si="2787"/>
        <v>0</v>
      </c>
      <c r="K19806" s="5">
        <f t="shared" si="2788"/>
        <v>0</v>
      </c>
      <c r="L19806" s="5">
        <f t="shared" si="2789"/>
        <v>329.9</v>
      </c>
      <c r="M19806" s="5">
        <f>$K19806+'2.Time_constants_correction'!$H$11*(3*$G19806*$E19806+2*$H19806*$F19806+$I19806)</f>
        <v>0</v>
      </c>
      <c r="N19806" s="38">
        <f>$K19806+'2.Time_constants_correction'!$I$11*(3*$G19806*$E19806+2*$H19806*$F19806+$I19806)+'2.Time_constants_correction'!$I$13*(6*$G19806*$F19806+2*$H19806)</f>
        <v>0</v>
      </c>
      <c r="O19806" s="5">
        <f>$K19806+'2.Time_constants_correction'!$J$11*(3*$G19806*$E19806+2*$H19806*$F19806+$I19806)+'2.Time_constants_correction'!$J$13*(6*$G19806*$F19806+2*$H19806)+'2.Time_constants_correction'!$J$15*(6*$G19806)</f>
        <v>0</v>
      </c>
    </row>
    <row r="19807" spans="1:15" x14ac:dyDescent="0.4">
      <c r="A19807" s="5">
        <f>'2.Time_constants_correction'!B19811</f>
        <v>329.91666666666669</v>
      </c>
      <c r="B19807" s="5">
        <f>'2.Time_constants_correction'!F19811</f>
        <v>0</v>
      </c>
      <c r="D19807" s="5">
        <f t="shared" si="2781"/>
        <v>35909781.874421299</v>
      </c>
      <c r="E19807" s="5">
        <f t="shared" si="2782"/>
        <v>108845.00694444445</v>
      </c>
      <c r="F19807" s="5">
        <f t="shared" si="2783"/>
        <v>329.91666666666669</v>
      </c>
      <c r="G19807" s="5">
        <f t="shared" si="2784"/>
        <v>0</v>
      </c>
      <c r="H19807" s="5">
        <f t="shared" si="2785"/>
        <v>0</v>
      </c>
      <c r="I19807" s="5">
        <f t="shared" si="2786"/>
        <v>0</v>
      </c>
      <c r="J19807" s="5">
        <f t="shared" si="2787"/>
        <v>0</v>
      </c>
      <c r="K19807" s="5">
        <f t="shared" si="2788"/>
        <v>0</v>
      </c>
      <c r="L19807" s="5">
        <f t="shared" si="2789"/>
        <v>329.91666666666669</v>
      </c>
      <c r="M19807" s="5">
        <f>$K19807+'2.Time_constants_correction'!$H$11*(3*$G19807*$E19807+2*$H19807*$F19807+$I19807)</f>
        <v>0</v>
      </c>
      <c r="N19807" s="38">
        <f>$K19807+'2.Time_constants_correction'!$I$11*(3*$G19807*$E19807+2*$H19807*$F19807+$I19807)+'2.Time_constants_correction'!$I$13*(6*$G19807*$F19807+2*$H19807)</f>
        <v>0</v>
      </c>
      <c r="O19807" s="5">
        <f>$K19807+'2.Time_constants_correction'!$J$11*(3*$G19807*$E19807+2*$H19807*$F19807+$I19807)+'2.Time_constants_correction'!$J$13*(6*$G19807*$F19807+2*$H19807)+'2.Time_constants_correction'!$J$15*(6*$G19807)</f>
        <v>0</v>
      </c>
    </row>
    <row r="19808" spans="1:15" x14ac:dyDescent="0.4">
      <c r="A19808" s="5">
        <f>'2.Time_constants_correction'!B19812</f>
        <v>329.93333333333334</v>
      </c>
      <c r="B19808" s="5">
        <f>'2.Time_constants_correction'!F19812</f>
        <v>0</v>
      </c>
      <c r="D19808" s="5">
        <f t="shared" si="2781"/>
        <v>35915224.399703704</v>
      </c>
      <c r="E19808" s="5">
        <f t="shared" si="2782"/>
        <v>108856.00444444445</v>
      </c>
      <c r="F19808" s="5">
        <f t="shared" si="2783"/>
        <v>329.93333333333334</v>
      </c>
      <c r="G19808" s="5">
        <f t="shared" si="2784"/>
        <v>0</v>
      </c>
      <c r="H19808" s="5">
        <f t="shared" si="2785"/>
        <v>0</v>
      </c>
      <c r="I19808" s="5">
        <f t="shared" si="2786"/>
        <v>0</v>
      </c>
      <c r="J19808" s="5">
        <f t="shared" si="2787"/>
        <v>0</v>
      </c>
      <c r="K19808" s="5">
        <f t="shared" si="2788"/>
        <v>0</v>
      </c>
      <c r="L19808" s="5">
        <f t="shared" si="2789"/>
        <v>329.93333333333334</v>
      </c>
      <c r="M19808" s="5">
        <f>$K19808+'2.Time_constants_correction'!$H$11*(3*$G19808*$E19808+2*$H19808*$F19808+$I19808)</f>
        <v>0</v>
      </c>
      <c r="N19808" s="38">
        <f>$K19808+'2.Time_constants_correction'!$I$11*(3*$G19808*$E19808+2*$H19808*$F19808+$I19808)+'2.Time_constants_correction'!$I$13*(6*$G19808*$F19808+2*$H19808)</f>
        <v>0</v>
      </c>
      <c r="O19808" s="5">
        <f>$K19808+'2.Time_constants_correction'!$J$11*(3*$G19808*$E19808+2*$H19808*$F19808+$I19808)+'2.Time_constants_correction'!$J$13*(6*$G19808*$F19808+2*$H19808)+'2.Time_constants_correction'!$J$15*(6*$G19808)</f>
        <v>0</v>
      </c>
    </row>
    <row r="19809" spans="1:15" x14ac:dyDescent="0.4">
      <c r="A19809" s="5">
        <f>'2.Time_constants_correction'!B19813</f>
        <v>329.95</v>
      </c>
      <c r="B19809" s="5">
        <f>'2.Time_constants_correction'!F19813</f>
        <v>0</v>
      </c>
      <c r="D19809" s="5">
        <f t="shared" si="2781"/>
        <v>35920667.474874996</v>
      </c>
      <c r="E19809" s="5">
        <f t="shared" si="2782"/>
        <v>108867.00249999999</v>
      </c>
      <c r="F19809" s="5">
        <f t="shared" si="2783"/>
        <v>329.95</v>
      </c>
      <c r="G19809" s="5">
        <f t="shared" si="2784"/>
        <v>0</v>
      </c>
      <c r="H19809" s="5">
        <f t="shared" si="2785"/>
        <v>0</v>
      </c>
      <c r="I19809" s="5">
        <f t="shared" si="2786"/>
        <v>0</v>
      </c>
      <c r="J19809" s="5">
        <f t="shared" si="2787"/>
        <v>0</v>
      </c>
      <c r="K19809" s="5">
        <f t="shared" si="2788"/>
        <v>0</v>
      </c>
      <c r="L19809" s="5">
        <f t="shared" si="2789"/>
        <v>329.95</v>
      </c>
      <c r="M19809" s="5">
        <f>$K19809+'2.Time_constants_correction'!$H$11*(3*$G19809*$E19809+2*$H19809*$F19809+$I19809)</f>
        <v>0</v>
      </c>
      <c r="N19809" s="38">
        <f>$K19809+'2.Time_constants_correction'!$I$11*(3*$G19809*$E19809+2*$H19809*$F19809+$I19809)+'2.Time_constants_correction'!$I$13*(6*$G19809*$F19809+2*$H19809)</f>
        <v>0</v>
      </c>
      <c r="O19809" s="5">
        <f>$K19809+'2.Time_constants_correction'!$J$11*(3*$G19809*$E19809+2*$H19809*$F19809+$I19809)+'2.Time_constants_correction'!$J$13*(6*$G19809*$F19809+2*$H19809)+'2.Time_constants_correction'!$J$15*(6*$G19809)</f>
        <v>0</v>
      </c>
    </row>
    <row r="19810" spans="1:15" x14ac:dyDescent="0.4">
      <c r="A19810" s="5">
        <f>'2.Time_constants_correction'!B19814</f>
        <v>329.96666666666664</v>
      </c>
      <c r="B19810" s="5">
        <f>'2.Time_constants_correction'!F19814</f>
        <v>0</v>
      </c>
      <c r="D19810" s="5">
        <f t="shared" si="2781"/>
        <v>35926111.099962957</v>
      </c>
      <c r="E19810" s="5">
        <f t="shared" si="2782"/>
        <v>108878.00111111109</v>
      </c>
      <c r="F19810" s="5">
        <f t="shared" si="2783"/>
        <v>329.96666666666664</v>
      </c>
      <c r="G19810" s="5">
        <f t="shared" si="2784"/>
        <v>0</v>
      </c>
      <c r="H19810" s="5">
        <f t="shared" si="2785"/>
        <v>0</v>
      </c>
      <c r="I19810" s="5">
        <f t="shared" si="2786"/>
        <v>0</v>
      </c>
      <c r="J19810" s="5">
        <f t="shared" si="2787"/>
        <v>0</v>
      </c>
      <c r="K19810" s="5">
        <f t="shared" si="2788"/>
        <v>0</v>
      </c>
      <c r="L19810" s="5">
        <f t="shared" si="2789"/>
        <v>329.96666666666664</v>
      </c>
      <c r="M19810" s="5">
        <f>$K19810+'2.Time_constants_correction'!$H$11*(3*$G19810*$E19810+2*$H19810*$F19810+$I19810)</f>
        <v>0</v>
      </c>
      <c r="N19810" s="38">
        <f>$K19810+'2.Time_constants_correction'!$I$11*(3*$G19810*$E19810+2*$H19810*$F19810+$I19810)+'2.Time_constants_correction'!$I$13*(6*$G19810*$F19810+2*$H19810)</f>
        <v>0</v>
      </c>
      <c r="O19810" s="5">
        <f>$K19810+'2.Time_constants_correction'!$J$11*(3*$G19810*$E19810+2*$H19810*$F19810+$I19810)+'2.Time_constants_correction'!$J$13*(6*$G19810*$F19810+2*$H19810)+'2.Time_constants_correction'!$J$15*(6*$G19810)</f>
        <v>0</v>
      </c>
    </row>
    <row r="19811" spans="1:15" x14ac:dyDescent="0.4">
      <c r="A19811" s="5">
        <f>'2.Time_constants_correction'!B19815</f>
        <v>329.98333333333335</v>
      </c>
      <c r="B19811" s="5">
        <f>'2.Time_constants_correction'!F19815</f>
        <v>0</v>
      </c>
      <c r="D19811" s="5">
        <f t="shared" si="2781"/>
        <v>35931555.274995372</v>
      </c>
      <c r="E19811" s="5">
        <f t="shared" si="2782"/>
        <v>108889.00027777778</v>
      </c>
      <c r="F19811" s="5">
        <f t="shared" si="2783"/>
        <v>329.98333333333335</v>
      </c>
      <c r="G19811" s="5">
        <f t="shared" si="2784"/>
        <v>0</v>
      </c>
      <c r="H19811" s="5">
        <f t="shared" si="2785"/>
        <v>0</v>
      </c>
      <c r="I19811" s="5">
        <f t="shared" si="2786"/>
        <v>0</v>
      </c>
      <c r="J19811" s="5">
        <f t="shared" si="2787"/>
        <v>0</v>
      </c>
      <c r="K19811" s="5">
        <f t="shared" si="2788"/>
        <v>0</v>
      </c>
      <c r="L19811" s="5">
        <f t="shared" si="2789"/>
        <v>329.98333333333335</v>
      </c>
      <c r="M19811" s="5">
        <f>$K19811+'2.Time_constants_correction'!$H$11*(3*$G19811*$E19811+2*$H19811*$F19811+$I19811)</f>
        <v>0</v>
      </c>
      <c r="N19811" s="38">
        <f>$K19811+'2.Time_constants_correction'!$I$11*(3*$G19811*$E19811+2*$H19811*$F19811+$I19811)+'2.Time_constants_correction'!$I$13*(6*$G19811*$F19811+2*$H19811)</f>
        <v>0</v>
      </c>
      <c r="O19811" s="5">
        <f>$K19811+'2.Time_constants_correction'!$J$11*(3*$G19811*$E19811+2*$H19811*$F19811+$I19811)+'2.Time_constants_correction'!$J$13*(6*$G19811*$F19811+2*$H19811)+'2.Time_constants_correction'!$J$15*(6*$G19811)</f>
        <v>0</v>
      </c>
    </row>
    <row r="19812" spans="1:15" x14ac:dyDescent="0.4">
      <c r="A19812" s="5">
        <f>'2.Time_constants_correction'!B19816</f>
        <v>330</v>
      </c>
      <c r="B19812" s="5">
        <f>'2.Time_constants_correction'!F19816</f>
        <v>0</v>
      </c>
      <c r="D19812" s="5">
        <f t="shared" si="2781"/>
        <v>35937000</v>
      </c>
      <c r="E19812" s="5">
        <f t="shared" si="2782"/>
        <v>108900</v>
      </c>
      <c r="F19812" s="5">
        <f t="shared" si="2783"/>
        <v>330</v>
      </c>
      <c r="G19812" s="5">
        <f t="shared" si="2784"/>
        <v>0</v>
      </c>
      <c r="H19812" s="5">
        <f t="shared" si="2785"/>
        <v>0</v>
      </c>
      <c r="I19812" s="5">
        <f t="shared" si="2786"/>
        <v>0</v>
      </c>
      <c r="J19812" s="5">
        <f t="shared" si="2787"/>
        <v>0</v>
      </c>
      <c r="K19812" s="5">
        <f t="shared" si="2788"/>
        <v>0</v>
      </c>
      <c r="L19812" s="5">
        <f t="shared" si="2789"/>
        <v>330</v>
      </c>
      <c r="M19812" s="5">
        <f>$K19812+'2.Time_constants_correction'!$H$11*(3*$G19812*$E19812+2*$H19812*$F19812+$I19812)</f>
        <v>0</v>
      </c>
      <c r="N19812" s="38">
        <f>$K19812+'2.Time_constants_correction'!$I$11*(3*$G19812*$E19812+2*$H19812*$F19812+$I19812)+'2.Time_constants_correction'!$I$13*(6*$G19812*$F19812+2*$H19812)</f>
        <v>0</v>
      </c>
      <c r="O19812" s="5">
        <f>$K19812+'2.Time_constants_correction'!$J$11*(3*$G19812*$E19812+2*$H19812*$F19812+$I19812)+'2.Time_constants_correction'!$J$13*(6*$G19812*$F19812+2*$H19812)+'2.Time_constants_correction'!$J$15*(6*$G19812)</f>
        <v>0</v>
      </c>
    </row>
    <row r="19813" spans="1:15" x14ac:dyDescent="0.4">
      <c r="A19813" s="5">
        <f>'2.Time_constants_correction'!B19817</f>
        <v>330.01666666666665</v>
      </c>
      <c r="B19813" s="5">
        <f>'2.Time_constants_correction'!F19817</f>
        <v>0</v>
      </c>
      <c r="D19813" s="5">
        <f t="shared" si="2781"/>
        <v>35942445.275004625</v>
      </c>
      <c r="E19813" s="5">
        <f t="shared" si="2782"/>
        <v>108911.00027777777</v>
      </c>
      <c r="F19813" s="5">
        <f t="shared" si="2783"/>
        <v>330.01666666666665</v>
      </c>
      <c r="G19813" s="5">
        <f t="shared" si="2784"/>
        <v>0</v>
      </c>
      <c r="H19813" s="5">
        <f t="shared" si="2785"/>
        <v>0</v>
      </c>
      <c r="I19813" s="5">
        <f t="shared" si="2786"/>
        <v>0</v>
      </c>
      <c r="J19813" s="5">
        <f t="shared" si="2787"/>
        <v>0</v>
      </c>
      <c r="K19813" s="5">
        <f t="shared" si="2788"/>
        <v>0</v>
      </c>
      <c r="L19813" s="5">
        <f t="shared" si="2789"/>
        <v>330.01666666666665</v>
      </c>
      <c r="M19813" s="5">
        <f>$K19813+'2.Time_constants_correction'!$H$11*(3*$G19813*$E19813+2*$H19813*$F19813+$I19813)</f>
        <v>0</v>
      </c>
      <c r="N19813" s="38">
        <f>$K19813+'2.Time_constants_correction'!$I$11*(3*$G19813*$E19813+2*$H19813*$F19813+$I19813)+'2.Time_constants_correction'!$I$13*(6*$G19813*$F19813+2*$H19813)</f>
        <v>0</v>
      </c>
      <c r="O19813" s="5">
        <f>$K19813+'2.Time_constants_correction'!$J$11*(3*$G19813*$E19813+2*$H19813*$F19813+$I19813)+'2.Time_constants_correction'!$J$13*(6*$G19813*$F19813+2*$H19813)+'2.Time_constants_correction'!$J$15*(6*$G19813)</f>
        <v>0</v>
      </c>
    </row>
    <row r="19814" spans="1:15" x14ac:dyDescent="0.4">
      <c r="A19814" s="5">
        <f>'2.Time_constants_correction'!B19818</f>
        <v>330.03333333333336</v>
      </c>
      <c r="B19814" s="5">
        <f>'2.Time_constants_correction'!F19818</f>
        <v>0</v>
      </c>
      <c r="D19814" s="5">
        <f t="shared" si="2781"/>
        <v>35947891.100037046</v>
      </c>
      <c r="E19814" s="5">
        <f t="shared" si="2782"/>
        <v>108922.00111111112</v>
      </c>
      <c r="F19814" s="5">
        <f t="shared" si="2783"/>
        <v>330.03333333333336</v>
      </c>
      <c r="G19814" s="5">
        <f t="shared" si="2784"/>
        <v>0</v>
      </c>
      <c r="H19814" s="5">
        <f t="shared" si="2785"/>
        <v>0</v>
      </c>
      <c r="I19814" s="5">
        <f t="shared" si="2786"/>
        <v>0</v>
      </c>
      <c r="J19814" s="5">
        <f t="shared" si="2787"/>
        <v>0</v>
      </c>
      <c r="K19814" s="5">
        <f t="shared" si="2788"/>
        <v>0</v>
      </c>
      <c r="L19814" s="5">
        <f t="shared" si="2789"/>
        <v>330.03333333333336</v>
      </c>
      <c r="M19814" s="5">
        <f>$K19814+'2.Time_constants_correction'!$H$11*(3*$G19814*$E19814+2*$H19814*$F19814+$I19814)</f>
        <v>0</v>
      </c>
      <c r="N19814" s="38">
        <f>$K19814+'2.Time_constants_correction'!$I$11*(3*$G19814*$E19814+2*$H19814*$F19814+$I19814)+'2.Time_constants_correction'!$I$13*(6*$G19814*$F19814+2*$H19814)</f>
        <v>0</v>
      </c>
      <c r="O19814" s="5">
        <f>$K19814+'2.Time_constants_correction'!$J$11*(3*$G19814*$E19814+2*$H19814*$F19814+$I19814)+'2.Time_constants_correction'!$J$13*(6*$G19814*$F19814+2*$H19814)+'2.Time_constants_correction'!$J$15*(6*$G19814)</f>
        <v>0</v>
      </c>
    </row>
    <row r="19815" spans="1:15" x14ac:dyDescent="0.4">
      <c r="A19815" s="5">
        <f>'2.Time_constants_correction'!B19819</f>
        <v>330.05</v>
      </c>
      <c r="B19815" s="5">
        <f>'2.Time_constants_correction'!F19819</f>
        <v>0</v>
      </c>
      <c r="D19815" s="5">
        <f t="shared" si="2781"/>
        <v>35953337.475125</v>
      </c>
      <c r="E19815" s="5">
        <f t="shared" si="2782"/>
        <v>108933.0025</v>
      </c>
      <c r="F19815" s="5">
        <f t="shared" si="2783"/>
        <v>330.05</v>
      </c>
      <c r="G19815" s="5">
        <f t="shared" si="2784"/>
        <v>0</v>
      </c>
      <c r="H19815" s="5">
        <f t="shared" si="2785"/>
        <v>0</v>
      </c>
      <c r="I19815" s="5">
        <f t="shared" si="2786"/>
        <v>0</v>
      </c>
      <c r="J19815" s="5">
        <f t="shared" si="2787"/>
        <v>0</v>
      </c>
      <c r="K19815" s="5">
        <f t="shared" si="2788"/>
        <v>0</v>
      </c>
      <c r="L19815" s="5">
        <f t="shared" si="2789"/>
        <v>330.05</v>
      </c>
      <c r="M19815" s="5">
        <f>$K19815+'2.Time_constants_correction'!$H$11*(3*$G19815*$E19815+2*$H19815*$F19815+$I19815)</f>
        <v>0</v>
      </c>
      <c r="N19815" s="38">
        <f>$K19815+'2.Time_constants_correction'!$I$11*(3*$G19815*$E19815+2*$H19815*$F19815+$I19815)+'2.Time_constants_correction'!$I$13*(6*$G19815*$F19815+2*$H19815)</f>
        <v>0</v>
      </c>
      <c r="O19815" s="5">
        <f>$K19815+'2.Time_constants_correction'!$J$11*(3*$G19815*$E19815+2*$H19815*$F19815+$I19815)+'2.Time_constants_correction'!$J$13*(6*$G19815*$F19815+2*$H19815)+'2.Time_constants_correction'!$J$15*(6*$G19815)</f>
        <v>0</v>
      </c>
    </row>
    <row r="19816" spans="1:15" x14ac:dyDescent="0.4">
      <c r="A19816" s="5">
        <f>'2.Time_constants_correction'!B19820</f>
        <v>330.06666666666666</v>
      </c>
      <c r="B19816" s="5">
        <f>'2.Time_constants_correction'!F19820</f>
        <v>0</v>
      </c>
      <c r="D19816" s="5">
        <f t="shared" si="2781"/>
        <v>35958784.400296293</v>
      </c>
      <c r="E19816" s="5">
        <f t="shared" si="2782"/>
        <v>108944.00444444444</v>
      </c>
      <c r="F19816" s="5">
        <f t="shared" si="2783"/>
        <v>330.06666666666666</v>
      </c>
      <c r="G19816" s="5">
        <f t="shared" si="2784"/>
        <v>0</v>
      </c>
      <c r="H19816" s="5">
        <f t="shared" si="2785"/>
        <v>0</v>
      </c>
      <c r="I19816" s="5">
        <f t="shared" si="2786"/>
        <v>0</v>
      </c>
      <c r="J19816" s="5">
        <f t="shared" si="2787"/>
        <v>0</v>
      </c>
      <c r="K19816" s="5">
        <f t="shared" si="2788"/>
        <v>0</v>
      </c>
      <c r="L19816" s="5">
        <f t="shared" si="2789"/>
        <v>330.06666666666666</v>
      </c>
      <c r="M19816" s="5">
        <f>$K19816+'2.Time_constants_correction'!$H$11*(3*$G19816*$E19816+2*$H19816*$F19816+$I19816)</f>
        <v>0</v>
      </c>
      <c r="N19816" s="38">
        <f>$K19816+'2.Time_constants_correction'!$I$11*(3*$G19816*$E19816+2*$H19816*$F19816+$I19816)+'2.Time_constants_correction'!$I$13*(6*$G19816*$F19816+2*$H19816)</f>
        <v>0</v>
      </c>
      <c r="O19816" s="5">
        <f>$K19816+'2.Time_constants_correction'!$J$11*(3*$G19816*$E19816+2*$H19816*$F19816+$I19816)+'2.Time_constants_correction'!$J$13*(6*$G19816*$F19816+2*$H19816)+'2.Time_constants_correction'!$J$15*(6*$G19816)</f>
        <v>0</v>
      </c>
    </row>
    <row r="19817" spans="1:15" x14ac:dyDescent="0.4">
      <c r="A19817" s="5">
        <f>'2.Time_constants_correction'!B19821</f>
        <v>330.08333333333331</v>
      </c>
      <c r="B19817" s="5">
        <f>'2.Time_constants_correction'!F19821</f>
        <v>0</v>
      </c>
      <c r="D19817" s="5">
        <f t="shared" si="2781"/>
        <v>35964231.875578701</v>
      </c>
      <c r="E19817" s="5">
        <f t="shared" si="2782"/>
        <v>108955.00694444444</v>
      </c>
      <c r="F19817" s="5">
        <f t="shared" si="2783"/>
        <v>330.08333333333331</v>
      </c>
      <c r="G19817" s="5">
        <f t="shared" si="2784"/>
        <v>0</v>
      </c>
      <c r="H19817" s="5">
        <f t="shared" si="2785"/>
        <v>0</v>
      </c>
      <c r="I19817" s="5">
        <f t="shared" si="2786"/>
        <v>0</v>
      </c>
      <c r="J19817" s="5">
        <f t="shared" si="2787"/>
        <v>0</v>
      </c>
      <c r="K19817" s="5">
        <f t="shared" si="2788"/>
        <v>0</v>
      </c>
      <c r="L19817" s="5">
        <f t="shared" si="2789"/>
        <v>330.08333333333331</v>
      </c>
      <c r="M19817" s="5">
        <f>$K19817+'2.Time_constants_correction'!$H$11*(3*$G19817*$E19817+2*$H19817*$F19817+$I19817)</f>
        <v>0</v>
      </c>
      <c r="N19817" s="38">
        <f>$K19817+'2.Time_constants_correction'!$I$11*(3*$G19817*$E19817+2*$H19817*$F19817+$I19817)+'2.Time_constants_correction'!$I$13*(6*$G19817*$F19817+2*$H19817)</f>
        <v>0</v>
      </c>
      <c r="O19817" s="5">
        <f>$K19817+'2.Time_constants_correction'!$J$11*(3*$G19817*$E19817+2*$H19817*$F19817+$I19817)+'2.Time_constants_correction'!$J$13*(6*$G19817*$F19817+2*$H19817)+'2.Time_constants_correction'!$J$15*(6*$G19817)</f>
        <v>0</v>
      </c>
    </row>
    <row r="19818" spans="1:15" x14ac:dyDescent="0.4">
      <c r="A19818" s="5">
        <f>'2.Time_constants_correction'!B19822</f>
        <v>330.1</v>
      </c>
      <c r="B19818" s="5">
        <f>'2.Time_constants_correction'!F19822</f>
        <v>0</v>
      </c>
      <c r="D19818" s="5">
        <f t="shared" si="2781"/>
        <v>35969679.901000008</v>
      </c>
      <c r="E19818" s="5">
        <f t="shared" si="2782"/>
        <v>108966.01000000001</v>
      </c>
      <c r="F19818" s="5">
        <f t="shared" si="2783"/>
        <v>330.1</v>
      </c>
      <c r="G19818" s="5">
        <f t="shared" si="2784"/>
        <v>0</v>
      </c>
      <c r="H19818" s="5">
        <f t="shared" si="2785"/>
        <v>0</v>
      </c>
      <c r="I19818" s="5">
        <f t="shared" si="2786"/>
        <v>0</v>
      </c>
      <c r="J19818" s="5">
        <f t="shared" si="2787"/>
        <v>0</v>
      </c>
      <c r="K19818" s="5">
        <f t="shared" si="2788"/>
        <v>0</v>
      </c>
      <c r="L19818" s="5">
        <f t="shared" si="2789"/>
        <v>330.1</v>
      </c>
      <c r="M19818" s="5">
        <f>$K19818+'2.Time_constants_correction'!$H$11*(3*$G19818*$E19818+2*$H19818*$F19818+$I19818)</f>
        <v>0</v>
      </c>
      <c r="N19818" s="38">
        <f>$K19818+'2.Time_constants_correction'!$I$11*(3*$G19818*$E19818+2*$H19818*$F19818+$I19818)+'2.Time_constants_correction'!$I$13*(6*$G19818*$F19818+2*$H19818)</f>
        <v>0</v>
      </c>
      <c r="O19818" s="5">
        <f>$K19818+'2.Time_constants_correction'!$J$11*(3*$G19818*$E19818+2*$H19818*$F19818+$I19818)+'2.Time_constants_correction'!$J$13*(6*$G19818*$F19818+2*$H19818)+'2.Time_constants_correction'!$J$15*(6*$G19818)</f>
        <v>0</v>
      </c>
    </row>
    <row r="19819" spans="1:15" x14ac:dyDescent="0.4">
      <c r="A19819" s="5">
        <f>'2.Time_constants_correction'!B19823</f>
        <v>330.11666666666667</v>
      </c>
      <c r="B19819" s="5">
        <f>'2.Time_constants_correction'!F19823</f>
        <v>0</v>
      </c>
      <c r="D19819" s="5">
        <f t="shared" si="2781"/>
        <v>35975128.476587966</v>
      </c>
      <c r="E19819" s="5">
        <f t="shared" si="2782"/>
        <v>108977.01361111112</v>
      </c>
      <c r="F19819" s="5">
        <f t="shared" si="2783"/>
        <v>330.11666666666667</v>
      </c>
      <c r="G19819" s="5">
        <f t="shared" si="2784"/>
        <v>0</v>
      </c>
      <c r="H19819" s="5">
        <f t="shared" si="2785"/>
        <v>0</v>
      </c>
      <c r="I19819" s="5">
        <f t="shared" si="2786"/>
        <v>0</v>
      </c>
      <c r="J19819" s="5">
        <f t="shared" si="2787"/>
        <v>0</v>
      </c>
      <c r="K19819" s="5">
        <f t="shared" si="2788"/>
        <v>0</v>
      </c>
      <c r="L19819" s="5">
        <f t="shared" si="2789"/>
        <v>330.11666666666667</v>
      </c>
      <c r="M19819" s="5">
        <f>$K19819+'2.Time_constants_correction'!$H$11*(3*$G19819*$E19819+2*$H19819*$F19819+$I19819)</f>
        <v>0</v>
      </c>
      <c r="N19819" s="38">
        <f>$K19819+'2.Time_constants_correction'!$I$11*(3*$G19819*$E19819+2*$H19819*$F19819+$I19819)+'2.Time_constants_correction'!$I$13*(6*$G19819*$F19819+2*$H19819)</f>
        <v>0</v>
      </c>
      <c r="O19819" s="5">
        <f>$K19819+'2.Time_constants_correction'!$J$11*(3*$G19819*$E19819+2*$H19819*$F19819+$I19819)+'2.Time_constants_correction'!$J$13*(6*$G19819*$F19819+2*$H19819)+'2.Time_constants_correction'!$J$15*(6*$G19819)</f>
        <v>0</v>
      </c>
    </row>
    <row r="19820" spans="1:15" x14ac:dyDescent="0.4">
      <c r="A19820" s="5">
        <f>'2.Time_constants_correction'!B19824</f>
        <v>330.13333333333333</v>
      </c>
      <c r="B19820" s="5">
        <f>'2.Time_constants_correction'!F19824</f>
        <v>0</v>
      </c>
      <c r="D19820" s="5">
        <f t="shared" si="2781"/>
        <v>35980577.602370366</v>
      </c>
      <c r="E19820" s="5">
        <f t="shared" si="2782"/>
        <v>108988.01777777777</v>
      </c>
      <c r="F19820" s="5">
        <f t="shared" si="2783"/>
        <v>330.13333333333333</v>
      </c>
      <c r="G19820" s="5">
        <f t="shared" si="2784"/>
        <v>0</v>
      </c>
      <c r="H19820" s="5">
        <f t="shared" si="2785"/>
        <v>0</v>
      </c>
      <c r="I19820" s="5">
        <f t="shared" si="2786"/>
        <v>0</v>
      </c>
      <c r="J19820" s="5">
        <f t="shared" si="2787"/>
        <v>0</v>
      </c>
      <c r="K19820" s="5">
        <f t="shared" si="2788"/>
        <v>0</v>
      </c>
      <c r="L19820" s="5">
        <f t="shared" si="2789"/>
        <v>330.13333333333333</v>
      </c>
      <c r="M19820" s="5">
        <f>$K19820+'2.Time_constants_correction'!$H$11*(3*$G19820*$E19820+2*$H19820*$F19820+$I19820)</f>
        <v>0</v>
      </c>
      <c r="N19820" s="38">
        <f>$K19820+'2.Time_constants_correction'!$I$11*(3*$G19820*$E19820+2*$H19820*$F19820+$I19820)+'2.Time_constants_correction'!$I$13*(6*$G19820*$F19820+2*$H19820)</f>
        <v>0</v>
      </c>
      <c r="O19820" s="5">
        <f>$K19820+'2.Time_constants_correction'!$J$11*(3*$G19820*$E19820+2*$H19820*$F19820+$I19820)+'2.Time_constants_correction'!$J$13*(6*$G19820*$F19820+2*$H19820)+'2.Time_constants_correction'!$J$15*(6*$G19820)</f>
        <v>0</v>
      </c>
    </row>
    <row r="19821" spans="1:15" x14ac:dyDescent="0.4">
      <c r="A19821" s="5">
        <f>'2.Time_constants_correction'!B19825</f>
        <v>330.15</v>
      </c>
      <c r="B19821" s="5">
        <f>'2.Time_constants_correction'!F19825</f>
        <v>0</v>
      </c>
      <c r="D19821" s="5">
        <f t="shared" si="2781"/>
        <v>35986027.278374992</v>
      </c>
      <c r="E19821" s="5">
        <f t="shared" si="2782"/>
        <v>108999.02249999999</v>
      </c>
      <c r="F19821" s="5">
        <f t="shared" si="2783"/>
        <v>330.15</v>
      </c>
      <c r="G19821" s="5">
        <f t="shared" si="2784"/>
        <v>0</v>
      </c>
      <c r="H19821" s="5">
        <f t="shared" si="2785"/>
        <v>0</v>
      </c>
      <c r="I19821" s="5">
        <f t="shared" si="2786"/>
        <v>0</v>
      </c>
      <c r="J19821" s="5">
        <f t="shared" si="2787"/>
        <v>0</v>
      </c>
      <c r="K19821" s="5">
        <f t="shared" si="2788"/>
        <v>0</v>
      </c>
      <c r="L19821" s="5">
        <f t="shared" si="2789"/>
        <v>330.15</v>
      </c>
      <c r="M19821" s="5">
        <f>$K19821+'2.Time_constants_correction'!$H$11*(3*$G19821*$E19821+2*$H19821*$F19821+$I19821)</f>
        <v>0</v>
      </c>
      <c r="N19821" s="38">
        <f>$K19821+'2.Time_constants_correction'!$I$11*(3*$G19821*$E19821+2*$H19821*$F19821+$I19821)+'2.Time_constants_correction'!$I$13*(6*$G19821*$F19821+2*$H19821)</f>
        <v>0</v>
      </c>
      <c r="O19821" s="5">
        <f>$K19821+'2.Time_constants_correction'!$J$11*(3*$G19821*$E19821+2*$H19821*$F19821+$I19821)+'2.Time_constants_correction'!$J$13*(6*$G19821*$F19821+2*$H19821)+'2.Time_constants_correction'!$J$15*(6*$G19821)</f>
        <v>0</v>
      </c>
    </row>
    <row r="19822" spans="1:15" x14ac:dyDescent="0.4">
      <c r="A19822" s="5">
        <f>'2.Time_constants_correction'!B19826</f>
        <v>330.16666666666669</v>
      </c>
      <c r="B19822" s="5">
        <f>'2.Time_constants_correction'!F19826</f>
        <v>0</v>
      </c>
      <c r="D19822" s="5">
        <f t="shared" si="2781"/>
        <v>35991477.504629634</v>
      </c>
      <c r="E19822" s="5">
        <f t="shared" si="2782"/>
        <v>109010.0277777778</v>
      </c>
      <c r="F19822" s="5">
        <f t="shared" si="2783"/>
        <v>330.16666666666669</v>
      </c>
      <c r="G19822" s="5">
        <f t="shared" si="2784"/>
        <v>0</v>
      </c>
      <c r="H19822" s="5">
        <f t="shared" si="2785"/>
        <v>0</v>
      </c>
      <c r="I19822" s="5">
        <f t="shared" si="2786"/>
        <v>0</v>
      </c>
      <c r="J19822" s="5">
        <f t="shared" si="2787"/>
        <v>0</v>
      </c>
      <c r="K19822" s="5">
        <f t="shared" si="2788"/>
        <v>0</v>
      </c>
      <c r="L19822" s="5">
        <f t="shared" si="2789"/>
        <v>330.16666666666669</v>
      </c>
      <c r="M19822" s="5">
        <f>$K19822+'2.Time_constants_correction'!$H$11*(3*$G19822*$E19822+2*$H19822*$F19822+$I19822)</f>
        <v>0</v>
      </c>
      <c r="N19822" s="38">
        <f>$K19822+'2.Time_constants_correction'!$I$11*(3*$G19822*$E19822+2*$H19822*$F19822+$I19822)+'2.Time_constants_correction'!$I$13*(6*$G19822*$F19822+2*$H19822)</f>
        <v>0</v>
      </c>
      <c r="O19822" s="5">
        <f>$K19822+'2.Time_constants_correction'!$J$11*(3*$G19822*$E19822+2*$H19822*$F19822+$I19822)+'2.Time_constants_correction'!$J$13*(6*$G19822*$F19822+2*$H19822)+'2.Time_constants_correction'!$J$15*(6*$G19822)</f>
        <v>0</v>
      </c>
    </row>
    <row r="19823" spans="1:15" x14ac:dyDescent="0.4">
      <c r="A19823" s="5">
        <f>'2.Time_constants_correction'!B19827</f>
        <v>330.18333333333334</v>
      </c>
      <c r="B19823" s="5">
        <f>'2.Time_constants_correction'!F19827</f>
        <v>0</v>
      </c>
      <c r="D19823" s="5">
        <f t="shared" si="2781"/>
        <v>35996928.281162038</v>
      </c>
      <c r="E19823" s="5">
        <f t="shared" si="2782"/>
        <v>109021.03361111111</v>
      </c>
      <c r="F19823" s="5">
        <f t="shared" si="2783"/>
        <v>330.18333333333334</v>
      </c>
      <c r="G19823" s="5">
        <f t="shared" si="2784"/>
        <v>0</v>
      </c>
      <c r="H19823" s="5">
        <f t="shared" si="2785"/>
        <v>0</v>
      </c>
      <c r="I19823" s="5">
        <f t="shared" si="2786"/>
        <v>0</v>
      </c>
      <c r="J19823" s="5">
        <f t="shared" si="2787"/>
        <v>0</v>
      </c>
      <c r="K19823" s="5">
        <f t="shared" si="2788"/>
        <v>0</v>
      </c>
      <c r="L19823" s="5">
        <f t="shared" si="2789"/>
        <v>330.18333333333334</v>
      </c>
      <c r="M19823" s="5">
        <f>$K19823+'2.Time_constants_correction'!$H$11*(3*$G19823*$E19823+2*$H19823*$F19823+$I19823)</f>
        <v>0</v>
      </c>
      <c r="N19823" s="38">
        <f>$K19823+'2.Time_constants_correction'!$I$11*(3*$G19823*$E19823+2*$H19823*$F19823+$I19823)+'2.Time_constants_correction'!$I$13*(6*$G19823*$F19823+2*$H19823)</f>
        <v>0</v>
      </c>
      <c r="O19823" s="5">
        <f>$K19823+'2.Time_constants_correction'!$J$11*(3*$G19823*$E19823+2*$H19823*$F19823+$I19823)+'2.Time_constants_correction'!$J$13*(6*$G19823*$F19823+2*$H19823)+'2.Time_constants_correction'!$J$15*(6*$G19823)</f>
        <v>0</v>
      </c>
    </row>
    <row r="19824" spans="1:15" x14ac:dyDescent="0.4">
      <c r="A19824" s="5">
        <f>'2.Time_constants_correction'!B19828</f>
        <v>330.2</v>
      </c>
      <c r="B19824" s="5">
        <f>'2.Time_constants_correction'!F19828</f>
        <v>0</v>
      </c>
      <c r="D19824" s="5">
        <f t="shared" si="2781"/>
        <v>36002379.607999995</v>
      </c>
      <c r="E19824" s="5">
        <f t="shared" si="2782"/>
        <v>109032.04</v>
      </c>
      <c r="F19824" s="5">
        <f t="shared" si="2783"/>
        <v>330.2</v>
      </c>
      <c r="G19824" s="5">
        <f t="shared" si="2784"/>
        <v>0</v>
      </c>
      <c r="H19824" s="5">
        <f t="shared" si="2785"/>
        <v>0</v>
      </c>
      <c r="I19824" s="5">
        <f t="shared" si="2786"/>
        <v>0</v>
      </c>
      <c r="J19824" s="5">
        <f t="shared" si="2787"/>
        <v>0</v>
      </c>
      <c r="K19824" s="5">
        <f t="shared" si="2788"/>
        <v>0</v>
      </c>
      <c r="L19824" s="5">
        <f t="shared" si="2789"/>
        <v>330.2</v>
      </c>
      <c r="M19824" s="5">
        <f>$K19824+'2.Time_constants_correction'!$H$11*(3*$G19824*$E19824+2*$H19824*$F19824+$I19824)</f>
        <v>0</v>
      </c>
      <c r="N19824" s="38">
        <f>$K19824+'2.Time_constants_correction'!$I$11*(3*$G19824*$E19824+2*$H19824*$F19824+$I19824)+'2.Time_constants_correction'!$I$13*(6*$G19824*$F19824+2*$H19824)</f>
        <v>0</v>
      </c>
      <c r="O19824" s="5">
        <f>$K19824+'2.Time_constants_correction'!$J$11*(3*$G19824*$E19824+2*$H19824*$F19824+$I19824)+'2.Time_constants_correction'!$J$13*(6*$G19824*$F19824+2*$H19824)+'2.Time_constants_correction'!$J$15*(6*$G19824)</f>
        <v>0</v>
      </c>
    </row>
    <row r="19825" spans="1:15" x14ac:dyDescent="0.4">
      <c r="A19825" s="5">
        <f>'2.Time_constants_correction'!B19829</f>
        <v>330.21666666666664</v>
      </c>
      <c r="B19825" s="5">
        <f>'2.Time_constants_correction'!F19829</f>
        <v>0</v>
      </c>
      <c r="D19825" s="5">
        <f t="shared" si="2781"/>
        <v>36007831.485171288</v>
      </c>
      <c r="E19825" s="5">
        <f t="shared" si="2782"/>
        <v>109043.04694444443</v>
      </c>
      <c r="F19825" s="5">
        <f t="shared" si="2783"/>
        <v>330.21666666666664</v>
      </c>
      <c r="G19825" s="5">
        <f t="shared" si="2784"/>
        <v>0</v>
      </c>
      <c r="H19825" s="5">
        <f t="shared" si="2785"/>
        <v>0</v>
      </c>
      <c r="I19825" s="5">
        <f t="shared" si="2786"/>
        <v>0</v>
      </c>
      <c r="J19825" s="5">
        <f t="shared" si="2787"/>
        <v>0</v>
      </c>
      <c r="K19825" s="5">
        <f t="shared" si="2788"/>
        <v>0</v>
      </c>
      <c r="L19825" s="5">
        <f t="shared" si="2789"/>
        <v>330.21666666666664</v>
      </c>
      <c r="M19825" s="5">
        <f>$K19825+'2.Time_constants_correction'!$H$11*(3*$G19825*$E19825+2*$H19825*$F19825+$I19825)</f>
        <v>0</v>
      </c>
      <c r="N19825" s="38">
        <f>$K19825+'2.Time_constants_correction'!$I$11*(3*$G19825*$E19825+2*$H19825*$F19825+$I19825)+'2.Time_constants_correction'!$I$13*(6*$G19825*$F19825+2*$H19825)</f>
        <v>0</v>
      </c>
      <c r="O19825" s="5">
        <f>$K19825+'2.Time_constants_correction'!$J$11*(3*$G19825*$E19825+2*$H19825*$F19825+$I19825)+'2.Time_constants_correction'!$J$13*(6*$G19825*$F19825+2*$H19825)+'2.Time_constants_correction'!$J$15*(6*$G19825)</f>
        <v>0</v>
      </c>
    </row>
    <row r="19826" spans="1:15" x14ac:dyDescent="0.4">
      <c r="A19826" s="5">
        <f>'2.Time_constants_correction'!B19830</f>
        <v>330.23333333333335</v>
      </c>
      <c r="B19826" s="5">
        <f>'2.Time_constants_correction'!F19830</f>
        <v>0</v>
      </c>
      <c r="D19826" s="5">
        <f t="shared" si="2781"/>
        <v>36013283.912703708</v>
      </c>
      <c r="E19826" s="5">
        <f t="shared" si="2782"/>
        <v>109054.05444444445</v>
      </c>
      <c r="F19826" s="5">
        <f t="shared" si="2783"/>
        <v>330.23333333333335</v>
      </c>
      <c r="G19826" s="5">
        <f t="shared" si="2784"/>
        <v>0</v>
      </c>
      <c r="H19826" s="5">
        <f t="shared" si="2785"/>
        <v>0</v>
      </c>
      <c r="I19826" s="5">
        <f t="shared" si="2786"/>
        <v>0</v>
      </c>
      <c r="J19826" s="5">
        <f t="shared" si="2787"/>
        <v>0</v>
      </c>
      <c r="K19826" s="5">
        <f t="shared" si="2788"/>
        <v>0</v>
      </c>
      <c r="L19826" s="5">
        <f t="shared" si="2789"/>
        <v>330.23333333333335</v>
      </c>
      <c r="M19826" s="5">
        <f>$K19826+'2.Time_constants_correction'!$H$11*(3*$G19826*$E19826+2*$H19826*$F19826+$I19826)</f>
        <v>0</v>
      </c>
      <c r="N19826" s="38">
        <f>$K19826+'2.Time_constants_correction'!$I$11*(3*$G19826*$E19826+2*$H19826*$F19826+$I19826)+'2.Time_constants_correction'!$I$13*(6*$G19826*$F19826+2*$H19826)</f>
        <v>0</v>
      </c>
      <c r="O19826" s="5">
        <f>$K19826+'2.Time_constants_correction'!$J$11*(3*$G19826*$E19826+2*$H19826*$F19826+$I19826)+'2.Time_constants_correction'!$J$13*(6*$G19826*$F19826+2*$H19826)+'2.Time_constants_correction'!$J$15*(6*$G19826)</f>
        <v>0</v>
      </c>
    </row>
    <row r="19827" spans="1:15" x14ac:dyDescent="0.4">
      <c r="A19827" s="5">
        <f>'2.Time_constants_correction'!B19831</f>
        <v>330.25</v>
      </c>
      <c r="B19827" s="5">
        <f>'2.Time_constants_correction'!F19831</f>
        <v>0</v>
      </c>
      <c r="D19827" s="5">
        <f t="shared" si="2781"/>
        <v>36018736.890625</v>
      </c>
      <c r="E19827" s="5">
        <f t="shared" si="2782"/>
        <v>109065.0625</v>
      </c>
      <c r="F19827" s="5">
        <f t="shared" si="2783"/>
        <v>330.25</v>
      </c>
      <c r="G19827" s="5">
        <f t="shared" si="2784"/>
        <v>0</v>
      </c>
      <c r="H19827" s="5">
        <f t="shared" si="2785"/>
        <v>0</v>
      </c>
      <c r="I19827" s="5">
        <f t="shared" si="2786"/>
        <v>0</v>
      </c>
      <c r="J19827" s="5">
        <f t="shared" si="2787"/>
        <v>0</v>
      </c>
      <c r="K19827" s="5">
        <f t="shared" si="2788"/>
        <v>0</v>
      </c>
      <c r="L19827" s="5">
        <f t="shared" si="2789"/>
        <v>330.25</v>
      </c>
      <c r="M19827" s="5">
        <f>$K19827+'2.Time_constants_correction'!$H$11*(3*$G19827*$E19827+2*$H19827*$F19827+$I19827)</f>
        <v>0</v>
      </c>
      <c r="N19827" s="38">
        <f>$K19827+'2.Time_constants_correction'!$I$11*(3*$G19827*$E19827+2*$H19827*$F19827+$I19827)+'2.Time_constants_correction'!$I$13*(6*$G19827*$F19827+2*$H19827)</f>
        <v>0</v>
      </c>
      <c r="O19827" s="5">
        <f>$K19827+'2.Time_constants_correction'!$J$11*(3*$G19827*$E19827+2*$H19827*$F19827+$I19827)+'2.Time_constants_correction'!$J$13*(6*$G19827*$F19827+2*$H19827)+'2.Time_constants_correction'!$J$15*(6*$G19827)</f>
        <v>0</v>
      </c>
    </row>
    <row r="19828" spans="1:15" x14ac:dyDescent="0.4">
      <c r="A19828" s="5">
        <f>'2.Time_constants_correction'!B19832</f>
        <v>330.26666666666665</v>
      </c>
      <c r="B19828" s="5">
        <f>'2.Time_constants_correction'!F19832</f>
        <v>0</v>
      </c>
      <c r="D19828" s="5">
        <f t="shared" si="2781"/>
        <v>36024190.418962955</v>
      </c>
      <c r="E19828" s="5">
        <f t="shared" si="2782"/>
        <v>109076.0711111111</v>
      </c>
      <c r="F19828" s="5">
        <f t="shared" si="2783"/>
        <v>330.26666666666665</v>
      </c>
      <c r="G19828" s="5">
        <f t="shared" si="2784"/>
        <v>0</v>
      </c>
      <c r="H19828" s="5">
        <f t="shared" si="2785"/>
        <v>0</v>
      </c>
      <c r="I19828" s="5">
        <f t="shared" si="2786"/>
        <v>0</v>
      </c>
      <c r="J19828" s="5">
        <f t="shared" si="2787"/>
        <v>0</v>
      </c>
      <c r="K19828" s="5">
        <f t="shared" si="2788"/>
        <v>0</v>
      </c>
      <c r="L19828" s="5">
        <f t="shared" si="2789"/>
        <v>330.26666666666665</v>
      </c>
      <c r="M19828" s="5">
        <f>$K19828+'2.Time_constants_correction'!$H$11*(3*$G19828*$E19828+2*$H19828*$F19828+$I19828)</f>
        <v>0</v>
      </c>
      <c r="N19828" s="38">
        <f>$K19828+'2.Time_constants_correction'!$I$11*(3*$G19828*$E19828+2*$H19828*$F19828+$I19828)+'2.Time_constants_correction'!$I$13*(6*$G19828*$F19828+2*$H19828)</f>
        <v>0</v>
      </c>
      <c r="O19828" s="5">
        <f>$K19828+'2.Time_constants_correction'!$J$11*(3*$G19828*$E19828+2*$H19828*$F19828+$I19828)+'2.Time_constants_correction'!$J$13*(6*$G19828*$F19828+2*$H19828)+'2.Time_constants_correction'!$J$15*(6*$G19828)</f>
        <v>0</v>
      </c>
    </row>
    <row r="19829" spans="1:15" x14ac:dyDescent="0.4">
      <c r="A19829" s="5">
        <f>'2.Time_constants_correction'!B19833</f>
        <v>330.28333333333336</v>
      </c>
      <c r="B19829" s="5">
        <f>'2.Time_constants_correction'!F19833</f>
        <v>0</v>
      </c>
      <c r="D19829" s="5">
        <f t="shared" si="2781"/>
        <v>36029644.49774538</v>
      </c>
      <c r="E19829" s="5">
        <f t="shared" si="2782"/>
        <v>109087.0802777778</v>
      </c>
      <c r="F19829" s="5">
        <f t="shared" si="2783"/>
        <v>330.28333333333336</v>
      </c>
      <c r="G19829" s="5">
        <f t="shared" si="2784"/>
        <v>0</v>
      </c>
      <c r="H19829" s="5">
        <f t="shared" si="2785"/>
        <v>0</v>
      </c>
      <c r="I19829" s="5">
        <f t="shared" si="2786"/>
        <v>0</v>
      </c>
      <c r="J19829" s="5">
        <f t="shared" si="2787"/>
        <v>0</v>
      </c>
      <c r="K19829" s="5">
        <f t="shared" si="2788"/>
        <v>0</v>
      </c>
      <c r="L19829" s="5">
        <f t="shared" si="2789"/>
        <v>330.28333333333336</v>
      </c>
      <c r="M19829" s="5">
        <f>$K19829+'2.Time_constants_correction'!$H$11*(3*$G19829*$E19829+2*$H19829*$F19829+$I19829)</f>
        <v>0</v>
      </c>
      <c r="N19829" s="38">
        <f>$K19829+'2.Time_constants_correction'!$I$11*(3*$G19829*$E19829+2*$H19829*$F19829+$I19829)+'2.Time_constants_correction'!$I$13*(6*$G19829*$F19829+2*$H19829)</f>
        <v>0</v>
      </c>
      <c r="O19829" s="5">
        <f>$K19829+'2.Time_constants_correction'!$J$11*(3*$G19829*$E19829+2*$H19829*$F19829+$I19829)+'2.Time_constants_correction'!$J$13*(6*$G19829*$F19829+2*$H19829)+'2.Time_constants_correction'!$J$15*(6*$G19829)</f>
        <v>0</v>
      </c>
    </row>
    <row r="19830" spans="1:15" x14ac:dyDescent="0.4">
      <c r="A19830" s="5">
        <f>'2.Time_constants_correction'!B19834</f>
        <v>330.3</v>
      </c>
      <c r="B19830" s="5">
        <f>'2.Time_constants_correction'!F19834</f>
        <v>0</v>
      </c>
      <c r="D19830" s="5">
        <f t="shared" si="2781"/>
        <v>36035099.127000004</v>
      </c>
      <c r="E19830" s="5">
        <f t="shared" si="2782"/>
        <v>109098.09000000001</v>
      </c>
      <c r="F19830" s="5">
        <f t="shared" si="2783"/>
        <v>330.3</v>
      </c>
      <c r="G19830" s="5">
        <f t="shared" si="2784"/>
        <v>0</v>
      </c>
      <c r="H19830" s="5">
        <f t="shared" si="2785"/>
        <v>0</v>
      </c>
      <c r="I19830" s="5">
        <f t="shared" si="2786"/>
        <v>0</v>
      </c>
      <c r="J19830" s="5">
        <f t="shared" si="2787"/>
        <v>0</v>
      </c>
      <c r="K19830" s="5">
        <f t="shared" si="2788"/>
        <v>0</v>
      </c>
      <c r="L19830" s="5">
        <f t="shared" si="2789"/>
        <v>330.3</v>
      </c>
      <c r="M19830" s="5">
        <f>$K19830+'2.Time_constants_correction'!$H$11*(3*$G19830*$E19830+2*$H19830*$F19830+$I19830)</f>
        <v>0</v>
      </c>
      <c r="N19830" s="38">
        <f>$K19830+'2.Time_constants_correction'!$I$11*(3*$G19830*$E19830+2*$H19830*$F19830+$I19830)+'2.Time_constants_correction'!$I$13*(6*$G19830*$F19830+2*$H19830)</f>
        <v>0</v>
      </c>
      <c r="O19830" s="5">
        <f>$K19830+'2.Time_constants_correction'!$J$11*(3*$G19830*$E19830+2*$H19830*$F19830+$I19830)+'2.Time_constants_correction'!$J$13*(6*$G19830*$F19830+2*$H19830)+'2.Time_constants_correction'!$J$15*(6*$G19830)</f>
        <v>0</v>
      </c>
    </row>
    <row r="19831" spans="1:15" x14ac:dyDescent="0.4">
      <c r="A19831" s="5">
        <f>'2.Time_constants_correction'!B19835</f>
        <v>330.31666666666666</v>
      </c>
      <c r="B19831" s="5">
        <f>'2.Time_constants_correction'!F19835</f>
        <v>0</v>
      </c>
      <c r="D19831" s="5">
        <f t="shared" si="2781"/>
        <v>36040554.306754626</v>
      </c>
      <c r="E19831" s="5">
        <f t="shared" si="2782"/>
        <v>109109.10027777778</v>
      </c>
      <c r="F19831" s="5">
        <f t="shared" si="2783"/>
        <v>330.31666666666666</v>
      </c>
      <c r="G19831" s="5">
        <f t="shared" si="2784"/>
        <v>0</v>
      </c>
      <c r="H19831" s="5">
        <f t="shared" si="2785"/>
        <v>0</v>
      </c>
      <c r="I19831" s="5">
        <f t="shared" si="2786"/>
        <v>0</v>
      </c>
      <c r="J19831" s="5">
        <f t="shared" si="2787"/>
        <v>0</v>
      </c>
      <c r="K19831" s="5">
        <f t="shared" si="2788"/>
        <v>0</v>
      </c>
      <c r="L19831" s="5">
        <f t="shared" si="2789"/>
        <v>330.31666666666666</v>
      </c>
      <c r="M19831" s="5">
        <f>$K19831+'2.Time_constants_correction'!$H$11*(3*$G19831*$E19831+2*$H19831*$F19831+$I19831)</f>
        <v>0</v>
      </c>
      <c r="N19831" s="38">
        <f>$K19831+'2.Time_constants_correction'!$I$11*(3*$G19831*$E19831+2*$H19831*$F19831+$I19831)+'2.Time_constants_correction'!$I$13*(6*$G19831*$F19831+2*$H19831)</f>
        <v>0</v>
      </c>
      <c r="O19831" s="5">
        <f>$K19831+'2.Time_constants_correction'!$J$11*(3*$G19831*$E19831+2*$H19831*$F19831+$I19831)+'2.Time_constants_correction'!$J$13*(6*$G19831*$F19831+2*$H19831)+'2.Time_constants_correction'!$J$15*(6*$G19831)</f>
        <v>0</v>
      </c>
    </row>
    <row r="19832" spans="1:15" x14ac:dyDescent="0.4">
      <c r="A19832" s="5">
        <f>'2.Time_constants_correction'!B19836</f>
        <v>330.33333333333331</v>
      </c>
      <c r="B19832" s="5">
        <f>'2.Time_constants_correction'!F19836</f>
        <v>0</v>
      </c>
      <c r="D19832" s="5">
        <f t="shared" si="2781"/>
        <v>36046010.03703703</v>
      </c>
      <c r="E19832" s="5">
        <f t="shared" si="2782"/>
        <v>109120.11111111109</v>
      </c>
      <c r="F19832" s="5">
        <f t="shared" si="2783"/>
        <v>330.33333333333331</v>
      </c>
      <c r="G19832" s="5">
        <f t="shared" si="2784"/>
        <v>0</v>
      </c>
      <c r="H19832" s="5">
        <f t="shared" si="2785"/>
        <v>0</v>
      </c>
      <c r="I19832" s="5">
        <f t="shared" si="2786"/>
        <v>0</v>
      </c>
      <c r="J19832" s="5">
        <f t="shared" si="2787"/>
        <v>0</v>
      </c>
      <c r="K19832" s="5">
        <f t="shared" si="2788"/>
        <v>0</v>
      </c>
      <c r="L19832" s="5">
        <f t="shared" si="2789"/>
        <v>330.33333333333331</v>
      </c>
      <c r="M19832" s="5">
        <f>$K19832+'2.Time_constants_correction'!$H$11*(3*$G19832*$E19832+2*$H19832*$F19832+$I19832)</f>
        <v>0</v>
      </c>
      <c r="N19832" s="38">
        <f>$K19832+'2.Time_constants_correction'!$I$11*(3*$G19832*$E19832+2*$H19832*$F19832+$I19832)+'2.Time_constants_correction'!$I$13*(6*$G19832*$F19832+2*$H19832)</f>
        <v>0</v>
      </c>
      <c r="O19832" s="5">
        <f>$K19832+'2.Time_constants_correction'!$J$11*(3*$G19832*$E19832+2*$H19832*$F19832+$I19832)+'2.Time_constants_correction'!$J$13*(6*$G19832*$F19832+2*$H19832)+'2.Time_constants_correction'!$J$15*(6*$G19832)</f>
        <v>0</v>
      </c>
    </row>
    <row r="19833" spans="1:15" x14ac:dyDescent="0.4">
      <c r="A19833" s="5">
        <f>'2.Time_constants_correction'!B19837</f>
        <v>330.35</v>
      </c>
      <c r="B19833" s="5">
        <f>'2.Time_constants_correction'!F19837</f>
        <v>0</v>
      </c>
      <c r="D19833" s="5">
        <f t="shared" si="2781"/>
        <v>36051466.317875005</v>
      </c>
      <c r="E19833" s="5">
        <f t="shared" si="2782"/>
        <v>109131.12250000001</v>
      </c>
      <c r="F19833" s="5">
        <f t="shared" si="2783"/>
        <v>330.35</v>
      </c>
      <c r="G19833" s="5">
        <f t="shared" si="2784"/>
        <v>0</v>
      </c>
      <c r="H19833" s="5">
        <f t="shared" si="2785"/>
        <v>0</v>
      </c>
      <c r="I19833" s="5">
        <f t="shared" si="2786"/>
        <v>0</v>
      </c>
      <c r="J19833" s="5">
        <f t="shared" si="2787"/>
        <v>0</v>
      </c>
      <c r="K19833" s="5">
        <f t="shared" si="2788"/>
        <v>0</v>
      </c>
      <c r="L19833" s="5">
        <f t="shared" si="2789"/>
        <v>330.35</v>
      </c>
      <c r="M19833" s="5">
        <f>$K19833+'2.Time_constants_correction'!$H$11*(3*$G19833*$E19833+2*$H19833*$F19833+$I19833)</f>
        <v>0</v>
      </c>
      <c r="N19833" s="38">
        <f>$K19833+'2.Time_constants_correction'!$I$11*(3*$G19833*$E19833+2*$H19833*$F19833+$I19833)+'2.Time_constants_correction'!$I$13*(6*$G19833*$F19833+2*$H19833)</f>
        <v>0</v>
      </c>
      <c r="O19833" s="5">
        <f>$K19833+'2.Time_constants_correction'!$J$11*(3*$G19833*$E19833+2*$H19833*$F19833+$I19833)+'2.Time_constants_correction'!$J$13*(6*$G19833*$F19833+2*$H19833)+'2.Time_constants_correction'!$J$15*(6*$G19833)</f>
        <v>0</v>
      </c>
    </row>
    <row r="19834" spans="1:15" x14ac:dyDescent="0.4">
      <c r="A19834" s="5">
        <f>'2.Time_constants_correction'!B19838</f>
        <v>330.36666666666667</v>
      </c>
      <c r="B19834" s="5">
        <f>'2.Time_constants_correction'!F19838</f>
        <v>0</v>
      </c>
      <c r="D19834" s="5">
        <f t="shared" si="2781"/>
        <v>36056923.149296299</v>
      </c>
      <c r="E19834" s="5">
        <f t="shared" si="2782"/>
        <v>109142.13444444445</v>
      </c>
      <c r="F19834" s="5">
        <f t="shared" si="2783"/>
        <v>330.36666666666667</v>
      </c>
      <c r="G19834" s="5">
        <f t="shared" si="2784"/>
        <v>0</v>
      </c>
      <c r="H19834" s="5">
        <f t="shared" si="2785"/>
        <v>0</v>
      </c>
      <c r="I19834" s="5">
        <f t="shared" si="2786"/>
        <v>0</v>
      </c>
      <c r="J19834" s="5">
        <f t="shared" si="2787"/>
        <v>0</v>
      </c>
      <c r="K19834" s="5">
        <f t="shared" si="2788"/>
        <v>0</v>
      </c>
      <c r="L19834" s="5">
        <f t="shared" si="2789"/>
        <v>330.36666666666667</v>
      </c>
      <c r="M19834" s="5">
        <f>$K19834+'2.Time_constants_correction'!$H$11*(3*$G19834*$E19834+2*$H19834*$F19834+$I19834)</f>
        <v>0</v>
      </c>
      <c r="N19834" s="38">
        <f>$K19834+'2.Time_constants_correction'!$I$11*(3*$G19834*$E19834+2*$H19834*$F19834+$I19834)+'2.Time_constants_correction'!$I$13*(6*$G19834*$F19834+2*$H19834)</f>
        <v>0</v>
      </c>
      <c r="O19834" s="5">
        <f>$K19834+'2.Time_constants_correction'!$J$11*(3*$G19834*$E19834+2*$H19834*$F19834+$I19834)+'2.Time_constants_correction'!$J$13*(6*$G19834*$F19834+2*$H19834)+'2.Time_constants_correction'!$J$15*(6*$G19834)</f>
        <v>0</v>
      </c>
    </row>
    <row r="19835" spans="1:15" x14ac:dyDescent="0.4">
      <c r="A19835" s="5">
        <f>'2.Time_constants_correction'!B19839</f>
        <v>330.38333333333333</v>
      </c>
      <c r="B19835" s="5">
        <f>'2.Time_constants_correction'!F19839</f>
        <v>0</v>
      </c>
      <c r="D19835" s="5">
        <f t="shared" si="2781"/>
        <v>36062380.5313287</v>
      </c>
      <c r="E19835" s="5">
        <f t="shared" si="2782"/>
        <v>109153.14694444444</v>
      </c>
      <c r="F19835" s="5">
        <f t="shared" si="2783"/>
        <v>330.38333333333333</v>
      </c>
      <c r="G19835" s="5">
        <f t="shared" si="2784"/>
        <v>0</v>
      </c>
      <c r="H19835" s="5">
        <f t="shared" si="2785"/>
        <v>0</v>
      </c>
      <c r="I19835" s="5">
        <f t="shared" si="2786"/>
        <v>0</v>
      </c>
      <c r="J19835" s="5">
        <f t="shared" si="2787"/>
        <v>0</v>
      </c>
      <c r="K19835" s="5">
        <f t="shared" si="2788"/>
        <v>0</v>
      </c>
      <c r="L19835" s="5">
        <f t="shared" si="2789"/>
        <v>330.38333333333333</v>
      </c>
      <c r="M19835" s="5">
        <f>$K19835+'2.Time_constants_correction'!$H$11*(3*$G19835*$E19835+2*$H19835*$F19835+$I19835)</f>
        <v>0</v>
      </c>
      <c r="N19835" s="38">
        <f>$K19835+'2.Time_constants_correction'!$I$11*(3*$G19835*$E19835+2*$H19835*$F19835+$I19835)+'2.Time_constants_correction'!$I$13*(6*$G19835*$F19835+2*$H19835)</f>
        <v>0</v>
      </c>
      <c r="O19835" s="5">
        <f>$K19835+'2.Time_constants_correction'!$J$11*(3*$G19835*$E19835+2*$H19835*$F19835+$I19835)+'2.Time_constants_correction'!$J$13*(6*$G19835*$F19835+2*$H19835)+'2.Time_constants_correction'!$J$15*(6*$G19835)</f>
        <v>0</v>
      </c>
    </row>
    <row r="19836" spans="1:15" x14ac:dyDescent="0.4">
      <c r="A19836" s="5">
        <f>'2.Time_constants_correction'!B19840</f>
        <v>330.4</v>
      </c>
      <c r="B19836" s="5">
        <f>'2.Time_constants_correction'!F19840</f>
        <v>0</v>
      </c>
      <c r="D19836" s="5">
        <f t="shared" si="2781"/>
        <v>36067838.463999994</v>
      </c>
      <c r="E19836" s="5">
        <f t="shared" si="2782"/>
        <v>109164.15999999999</v>
      </c>
      <c r="F19836" s="5">
        <f t="shared" si="2783"/>
        <v>330.4</v>
      </c>
      <c r="G19836" s="5">
        <f t="shared" si="2784"/>
        <v>0</v>
      </c>
      <c r="H19836" s="5">
        <f t="shared" si="2785"/>
        <v>0</v>
      </c>
      <c r="I19836" s="5">
        <f t="shared" si="2786"/>
        <v>0</v>
      </c>
      <c r="J19836" s="5">
        <f t="shared" si="2787"/>
        <v>0</v>
      </c>
      <c r="K19836" s="5">
        <f t="shared" si="2788"/>
        <v>0</v>
      </c>
      <c r="L19836" s="5">
        <f t="shared" si="2789"/>
        <v>330.4</v>
      </c>
      <c r="M19836" s="5">
        <f>$K19836+'2.Time_constants_correction'!$H$11*(3*$G19836*$E19836+2*$H19836*$F19836+$I19836)</f>
        <v>0</v>
      </c>
      <c r="N19836" s="38">
        <f>$K19836+'2.Time_constants_correction'!$I$11*(3*$G19836*$E19836+2*$H19836*$F19836+$I19836)+'2.Time_constants_correction'!$I$13*(6*$G19836*$F19836+2*$H19836)</f>
        <v>0</v>
      </c>
      <c r="O19836" s="5">
        <f>$K19836+'2.Time_constants_correction'!$J$11*(3*$G19836*$E19836+2*$H19836*$F19836+$I19836)+'2.Time_constants_correction'!$J$13*(6*$G19836*$F19836+2*$H19836)+'2.Time_constants_correction'!$J$15*(6*$G19836)</f>
        <v>0</v>
      </c>
    </row>
    <row r="19837" spans="1:15" x14ac:dyDescent="0.4">
      <c r="A19837" s="5">
        <f>'2.Time_constants_correction'!B19841</f>
        <v>330.41666666666669</v>
      </c>
      <c r="B19837" s="5">
        <f>'2.Time_constants_correction'!F19841</f>
        <v>0</v>
      </c>
      <c r="D19837" s="5">
        <f t="shared" si="2781"/>
        <v>36073296.94733797</v>
      </c>
      <c r="E19837" s="5">
        <f t="shared" si="2782"/>
        <v>109175.17361111112</v>
      </c>
      <c r="F19837" s="5">
        <f t="shared" si="2783"/>
        <v>330.41666666666669</v>
      </c>
      <c r="G19837" s="5">
        <f t="shared" si="2784"/>
        <v>0</v>
      </c>
      <c r="H19837" s="5">
        <f t="shared" si="2785"/>
        <v>0</v>
      </c>
      <c r="I19837" s="5">
        <f t="shared" si="2786"/>
        <v>0</v>
      </c>
      <c r="J19837" s="5">
        <f t="shared" si="2787"/>
        <v>0</v>
      </c>
      <c r="K19837" s="5">
        <f t="shared" si="2788"/>
        <v>0</v>
      </c>
      <c r="L19837" s="5">
        <f t="shared" si="2789"/>
        <v>330.41666666666669</v>
      </c>
      <c r="M19837" s="5">
        <f>$K19837+'2.Time_constants_correction'!$H$11*(3*$G19837*$E19837+2*$H19837*$F19837+$I19837)</f>
        <v>0</v>
      </c>
      <c r="N19837" s="38">
        <f>$K19837+'2.Time_constants_correction'!$I$11*(3*$G19837*$E19837+2*$H19837*$F19837+$I19837)+'2.Time_constants_correction'!$I$13*(6*$G19837*$F19837+2*$H19837)</f>
        <v>0</v>
      </c>
      <c r="O19837" s="5">
        <f>$K19837+'2.Time_constants_correction'!$J$11*(3*$G19837*$E19837+2*$H19837*$F19837+$I19837)+'2.Time_constants_correction'!$J$13*(6*$G19837*$F19837+2*$H19837)+'2.Time_constants_correction'!$J$15*(6*$G19837)</f>
        <v>0</v>
      </c>
    </row>
    <row r="19838" spans="1:15" x14ac:dyDescent="0.4">
      <c r="A19838" s="5">
        <f>'2.Time_constants_correction'!B19842</f>
        <v>330.43333333333334</v>
      </c>
      <c r="B19838" s="5">
        <f>'2.Time_constants_correction'!F19842</f>
        <v>0</v>
      </c>
      <c r="D19838" s="5">
        <f t="shared" si="2781"/>
        <v>36078755.981370375</v>
      </c>
      <c r="E19838" s="5">
        <f t="shared" si="2782"/>
        <v>109186.18777777778</v>
      </c>
      <c r="F19838" s="5">
        <f t="shared" si="2783"/>
        <v>330.43333333333334</v>
      </c>
      <c r="G19838" s="5">
        <f t="shared" si="2784"/>
        <v>0</v>
      </c>
      <c r="H19838" s="5">
        <f t="shared" si="2785"/>
        <v>0</v>
      </c>
      <c r="I19838" s="5">
        <f t="shared" si="2786"/>
        <v>0</v>
      </c>
      <c r="J19838" s="5">
        <f t="shared" si="2787"/>
        <v>0</v>
      </c>
      <c r="K19838" s="5">
        <f t="shared" si="2788"/>
        <v>0</v>
      </c>
      <c r="L19838" s="5">
        <f t="shared" si="2789"/>
        <v>330.43333333333334</v>
      </c>
      <c r="M19838" s="5">
        <f>$K19838+'2.Time_constants_correction'!$H$11*(3*$G19838*$E19838+2*$H19838*$F19838+$I19838)</f>
        <v>0</v>
      </c>
      <c r="N19838" s="38">
        <f>$K19838+'2.Time_constants_correction'!$I$11*(3*$G19838*$E19838+2*$H19838*$F19838+$I19838)+'2.Time_constants_correction'!$I$13*(6*$G19838*$F19838+2*$H19838)</f>
        <v>0</v>
      </c>
      <c r="O19838" s="5">
        <f>$K19838+'2.Time_constants_correction'!$J$11*(3*$G19838*$E19838+2*$H19838*$F19838+$I19838)+'2.Time_constants_correction'!$J$13*(6*$G19838*$F19838+2*$H19838)+'2.Time_constants_correction'!$J$15*(6*$G19838)</f>
        <v>0</v>
      </c>
    </row>
    <row r="19839" spans="1:15" x14ac:dyDescent="0.4">
      <c r="A19839" s="5">
        <f>'2.Time_constants_correction'!B19843</f>
        <v>330.45</v>
      </c>
      <c r="B19839" s="5">
        <f>'2.Time_constants_correction'!F19843</f>
        <v>0</v>
      </c>
      <c r="D19839" s="5">
        <f t="shared" si="2781"/>
        <v>36084215.566124998</v>
      </c>
      <c r="E19839" s="5">
        <f t="shared" si="2782"/>
        <v>109197.2025</v>
      </c>
      <c r="F19839" s="5">
        <f t="shared" si="2783"/>
        <v>330.45</v>
      </c>
      <c r="G19839" s="5">
        <f t="shared" si="2784"/>
        <v>0</v>
      </c>
      <c r="H19839" s="5">
        <f t="shared" si="2785"/>
        <v>0</v>
      </c>
      <c r="I19839" s="5">
        <f t="shared" si="2786"/>
        <v>0</v>
      </c>
      <c r="J19839" s="5">
        <f t="shared" si="2787"/>
        <v>0</v>
      </c>
      <c r="K19839" s="5">
        <f t="shared" si="2788"/>
        <v>0</v>
      </c>
      <c r="L19839" s="5">
        <f t="shared" si="2789"/>
        <v>330.45</v>
      </c>
      <c r="M19839" s="5">
        <f>$K19839+'2.Time_constants_correction'!$H$11*(3*$G19839*$E19839+2*$H19839*$F19839+$I19839)</f>
        <v>0</v>
      </c>
      <c r="N19839" s="38">
        <f>$K19839+'2.Time_constants_correction'!$I$11*(3*$G19839*$E19839+2*$H19839*$F19839+$I19839)+'2.Time_constants_correction'!$I$13*(6*$G19839*$F19839+2*$H19839)</f>
        <v>0</v>
      </c>
      <c r="O19839" s="5">
        <f>$K19839+'2.Time_constants_correction'!$J$11*(3*$G19839*$E19839+2*$H19839*$F19839+$I19839)+'2.Time_constants_correction'!$J$13*(6*$G19839*$F19839+2*$H19839)+'2.Time_constants_correction'!$J$15*(6*$G19839)</f>
        <v>0</v>
      </c>
    </row>
    <row r="19840" spans="1:15" x14ac:dyDescent="0.4">
      <c r="A19840" s="5">
        <f>'2.Time_constants_correction'!B19844</f>
        <v>330.46666666666664</v>
      </c>
      <c r="B19840" s="5">
        <f>'2.Time_constants_correction'!F19844</f>
        <v>0</v>
      </c>
      <c r="D19840" s="5">
        <f t="shared" si="2781"/>
        <v>36089675.701629616</v>
      </c>
      <c r="E19840" s="5">
        <f t="shared" si="2782"/>
        <v>109208.21777777775</v>
      </c>
      <c r="F19840" s="5">
        <f t="shared" si="2783"/>
        <v>330.46666666666664</v>
      </c>
      <c r="G19840" s="5">
        <f t="shared" si="2784"/>
        <v>0</v>
      </c>
      <c r="H19840" s="5">
        <f t="shared" si="2785"/>
        <v>0</v>
      </c>
      <c r="I19840" s="5">
        <f t="shared" si="2786"/>
        <v>0</v>
      </c>
      <c r="J19840" s="5">
        <f t="shared" si="2787"/>
        <v>0</v>
      </c>
      <c r="K19840" s="5">
        <f t="shared" si="2788"/>
        <v>0</v>
      </c>
      <c r="L19840" s="5">
        <f t="shared" si="2789"/>
        <v>330.46666666666664</v>
      </c>
      <c r="M19840" s="5">
        <f>$K19840+'2.Time_constants_correction'!$H$11*(3*$G19840*$E19840+2*$H19840*$F19840+$I19840)</f>
        <v>0</v>
      </c>
      <c r="N19840" s="38">
        <f>$K19840+'2.Time_constants_correction'!$I$11*(3*$G19840*$E19840+2*$H19840*$F19840+$I19840)+'2.Time_constants_correction'!$I$13*(6*$G19840*$F19840+2*$H19840)</f>
        <v>0</v>
      </c>
      <c r="O19840" s="5">
        <f>$K19840+'2.Time_constants_correction'!$J$11*(3*$G19840*$E19840+2*$H19840*$F19840+$I19840)+'2.Time_constants_correction'!$J$13*(6*$G19840*$F19840+2*$H19840)+'2.Time_constants_correction'!$J$15*(6*$G19840)</f>
        <v>0</v>
      </c>
    </row>
    <row r="19841" spans="1:15" x14ac:dyDescent="0.4">
      <c r="A19841" s="5">
        <f>'2.Time_constants_correction'!B19845</f>
        <v>330.48333333333335</v>
      </c>
      <c r="B19841" s="5">
        <f>'2.Time_constants_correction'!F19845</f>
        <v>0</v>
      </c>
      <c r="D19841" s="5">
        <f t="shared" si="2781"/>
        <v>36095136.387912042</v>
      </c>
      <c r="E19841" s="5">
        <f t="shared" si="2782"/>
        <v>109219.23361111112</v>
      </c>
      <c r="F19841" s="5">
        <f t="shared" si="2783"/>
        <v>330.48333333333335</v>
      </c>
      <c r="G19841" s="5">
        <f t="shared" si="2784"/>
        <v>0</v>
      </c>
      <c r="H19841" s="5">
        <f t="shared" si="2785"/>
        <v>0</v>
      </c>
      <c r="I19841" s="5">
        <f t="shared" si="2786"/>
        <v>0</v>
      </c>
      <c r="J19841" s="5">
        <f t="shared" si="2787"/>
        <v>0</v>
      </c>
      <c r="K19841" s="5">
        <f t="shared" si="2788"/>
        <v>0</v>
      </c>
      <c r="L19841" s="5">
        <f t="shared" si="2789"/>
        <v>330.48333333333335</v>
      </c>
      <c r="M19841" s="5">
        <f>$K19841+'2.Time_constants_correction'!$H$11*(3*$G19841*$E19841+2*$H19841*$F19841+$I19841)</f>
        <v>0</v>
      </c>
      <c r="N19841" s="38">
        <f>$K19841+'2.Time_constants_correction'!$I$11*(3*$G19841*$E19841+2*$H19841*$F19841+$I19841)+'2.Time_constants_correction'!$I$13*(6*$G19841*$F19841+2*$H19841)</f>
        <v>0</v>
      </c>
      <c r="O19841" s="5">
        <f>$K19841+'2.Time_constants_correction'!$J$11*(3*$G19841*$E19841+2*$H19841*$F19841+$I19841)+'2.Time_constants_correction'!$J$13*(6*$G19841*$F19841+2*$H19841)+'2.Time_constants_correction'!$J$15*(6*$G19841)</f>
        <v>0</v>
      </c>
    </row>
    <row r="19842" spans="1:15" x14ac:dyDescent="0.4">
      <c r="A19842" s="5">
        <f>'2.Time_constants_correction'!B19846</f>
        <v>330.5</v>
      </c>
      <c r="B19842" s="5">
        <f>'2.Time_constants_correction'!F19846</f>
        <v>0</v>
      </c>
      <c r="D19842" s="5">
        <f t="shared" si="2781"/>
        <v>36100597.625</v>
      </c>
      <c r="E19842" s="5">
        <f t="shared" si="2782"/>
        <v>109230.25</v>
      </c>
      <c r="F19842" s="5">
        <f t="shared" si="2783"/>
        <v>330.5</v>
      </c>
      <c r="G19842" s="5">
        <f t="shared" si="2784"/>
        <v>0</v>
      </c>
      <c r="H19842" s="5">
        <f t="shared" si="2785"/>
        <v>0</v>
      </c>
      <c r="I19842" s="5">
        <f t="shared" si="2786"/>
        <v>0</v>
      </c>
      <c r="J19842" s="5">
        <f t="shared" si="2787"/>
        <v>0</v>
      </c>
      <c r="K19842" s="5">
        <f t="shared" si="2788"/>
        <v>0</v>
      </c>
      <c r="L19842" s="5">
        <f t="shared" si="2789"/>
        <v>330.5</v>
      </c>
      <c r="M19842" s="5">
        <f>$K19842+'2.Time_constants_correction'!$H$11*(3*$G19842*$E19842+2*$H19842*$F19842+$I19842)</f>
        <v>0</v>
      </c>
      <c r="N19842" s="38">
        <f>$K19842+'2.Time_constants_correction'!$I$11*(3*$G19842*$E19842+2*$H19842*$F19842+$I19842)+'2.Time_constants_correction'!$I$13*(6*$G19842*$F19842+2*$H19842)</f>
        <v>0</v>
      </c>
      <c r="O19842" s="5">
        <f>$K19842+'2.Time_constants_correction'!$J$11*(3*$G19842*$E19842+2*$H19842*$F19842+$I19842)+'2.Time_constants_correction'!$J$13*(6*$G19842*$F19842+2*$H19842)+'2.Time_constants_correction'!$J$15*(6*$G19842)</f>
        <v>0</v>
      </c>
    </row>
    <row r="19843" spans="1:15" x14ac:dyDescent="0.4">
      <c r="A19843" s="5">
        <f>'2.Time_constants_correction'!B19847</f>
        <v>330.51666666666665</v>
      </c>
      <c r="B19843" s="5">
        <f>'2.Time_constants_correction'!F19847</f>
        <v>0</v>
      </c>
      <c r="D19843" s="5">
        <f t="shared" si="2781"/>
        <v>36106059.412921287</v>
      </c>
      <c r="E19843" s="5">
        <f t="shared" si="2782"/>
        <v>109241.26694444443</v>
      </c>
      <c r="F19843" s="5">
        <f t="shared" si="2783"/>
        <v>330.51666666666665</v>
      </c>
      <c r="G19843" s="5">
        <f t="shared" si="2784"/>
        <v>0</v>
      </c>
      <c r="H19843" s="5">
        <f t="shared" si="2785"/>
        <v>0</v>
      </c>
      <c r="I19843" s="5">
        <f t="shared" si="2786"/>
        <v>0</v>
      </c>
      <c r="J19843" s="5">
        <f t="shared" si="2787"/>
        <v>0</v>
      </c>
      <c r="K19843" s="5">
        <f t="shared" si="2788"/>
        <v>0</v>
      </c>
      <c r="L19843" s="5">
        <f t="shared" si="2789"/>
        <v>330.51666666666665</v>
      </c>
      <c r="M19843" s="5">
        <f>$K19843+'2.Time_constants_correction'!$H$11*(3*$G19843*$E19843+2*$H19843*$F19843+$I19843)</f>
        <v>0</v>
      </c>
      <c r="N19843" s="38">
        <f>$K19843+'2.Time_constants_correction'!$I$11*(3*$G19843*$E19843+2*$H19843*$F19843+$I19843)+'2.Time_constants_correction'!$I$13*(6*$G19843*$F19843+2*$H19843)</f>
        <v>0</v>
      </c>
      <c r="O19843" s="5">
        <f>$K19843+'2.Time_constants_correction'!$J$11*(3*$G19843*$E19843+2*$H19843*$F19843+$I19843)+'2.Time_constants_correction'!$J$13*(6*$G19843*$F19843+2*$H19843)+'2.Time_constants_correction'!$J$15*(6*$G19843)</f>
        <v>0</v>
      </c>
    </row>
    <row r="19844" spans="1:15" x14ac:dyDescent="0.4">
      <c r="A19844" s="5">
        <f>'2.Time_constants_correction'!B19848</f>
        <v>330.53333333333336</v>
      </c>
      <c r="B19844" s="5">
        <f>'2.Time_constants_correction'!F19848</f>
        <v>0</v>
      </c>
      <c r="D19844" s="5">
        <f t="shared" si="2781"/>
        <v>36111521.751703709</v>
      </c>
      <c r="E19844" s="5">
        <f t="shared" si="2782"/>
        <v>109252.28444444446</v>
      </c>
      <c r="F19844" s="5">
        <f t="shared" si="2783"/>
        <v>330.53333333333336</v>
      </c>
      <c r="G19844" s="5">
        <f t="shared" si="2784"/>
        <v>0</v>
      </c>
      <c r="H19844" s="5">
        <f t="shared" si="2785"/>
        <v>0</v>
      </c>
      <c r="I19844" s="5">
        <f t="shared" si="2786"/>
        <v>0</v>
      </c>
      <c r="J19844" s="5">
        <f t="shared" si="2787"/>
        <v>0</v>
      </c>
      <c r="K19844" s="5">
        <f t="shared" si="2788"/>
        <v>0</v>
      </c>
      <c r="L19844" s="5">
        <f t="shared" si="2789"/>
        <v>330.53333333333336</v>
      </c>
      <c r="M19844" s="5">
        <f>$K19844+'2.Time_constants_correction'!$H$11*(3*$G19844*$E19844+2*$H19844*$F19844+$I19844)</f>
        <v>0</v>
      </c>
      <c r="N19844" s="38">
        <f>$K19844+'2.Time_constants_correction'!$I$11*(3*$G19844*$E19844+2*$H19844*$F19844+$I19844)+'2.Time_constants_correction'!$I$13*(6*$G19844*$F19844+2*$H19844)</f>
        <v>0</v>
      </c>
      <c r="O19844" s="5">
        <f>$K19844+'2.Time_constants_correction'!$J$11*(3*$G19844*$E19844+2*$H19844*$F19844+$I19844)+'2.Time_constants_correction'!$J$13*(6*$G19844*$F19844+2*$H19844)+'2.Time_constants_correction'!$J$15*(6*$G19844)</f>
        <v>0</v>
      </c>
    </row>
    <row r="19845" spans="1:15" x14ac:dyDescent="0.4">
      <c r="A19845" s="5">
        <f>'2.Time_constants_correction'!B19849</f>
        <v>330.55</v>
      </c>
      <c r="B19845" s="5">
        <f>'2.Time_constants_correction'!F19849</f>
        <v>0</v>
      </c>
      <c r="D19845" s="5">
        <f t="shared" si="2781"/>
        <v>36116984.641375005</v>
      </c>
      <c r="E19845" s="5">
        <f t="shared" si="2782"/>
        <v>109263.30250000001</v>
      </c>
      <c r="F19845" s="5">
        <f t="shared" si="2783"/>
        <v>330.55</v>
      </c>
      <c r="G19845" s="5">
        <f t="shared" si="2784"/>
        <v>0</v>
      </c>
      <c r="H19845" s="5">
        <f t="shared" si="2785"/>
        <v>0</v>
      </c>
      <c r="I19845" s="5">
        <f t="shared" si="2786"/>
        <v>0</v>
      </c>
      <c r="J19845" s="5">
        <f t="shared" si="2787"/>
        <v>0</v>
      </c>
      <c r="K19845" s="5">
        <f t="shared" si="2788"/>
        <v>0</v>
      </c>
      <c r="L19845" s="5">
        <f t="shared" si="2789"/>
        <v>330.55</v>
      </c>
      <c r="M19845" s="5">
        <f>$K19845+'2.Time_constants_correction'!$H$11*(3*$G19845*$E19845+2*$H19845*$F19845+$I19845)</f>
        <v>0</v>
      </c>
      <c r="N19845" s="38">
        <f>$K19845+'2.Time_constants_correction'!$I$11*(3*$G19845*$E19845+2*$H19845*$F19845+$I19845)+'2.Time_constants_correction'!$I$13*(6*$G19845*$F19845+2*$H19845)</f>
        <v>0</v>
      </c>
      <c r="O19845" s="5">
        <f>$K19845+'2.Time_constants_correction'!$J$11*(3*$G19845*$E19845+2*$H19845*$F19845+$I19845)+'2.Time_constants_correction'!$J$13*(6*$G19845*$F19845+2*$H19845)+'2.Time_constants_correction'!$J$15*(6*$G19845)</f>
        <v>0</v>
      </c>
    </row>
    <row r="19846" spans="1:15" x14ac:dyDescent="0.4">
      <c r="A19846" s="5">
        <f>'2.Time_constants_correction'!B19850</f>
        <v>330.56666666666666</v>
      </c>
      <c r="B19846" s="5">
        <f>'2.Time_constants_correction'!F19850</f>
        <v>0</v>
      </c>
      <c r="D19846" s="5">
        <f t="shared" si="2781"/>
        <v>36122448.081962958</v>
      </c>
      <c r="E19846" s="5">
        <f t="shared" si="2782"/>
        <v>109274.3211111111</v>
      </c>
      <c r="F19846" s="5">
        <f t="shared" si="2783"/>
        <v>330.56666666666666</v>
      </c>
      <c r="G19846" s="5">
        <f t="shared" si="2784"/>
        <v>0</v>
      </c>
      <c r="H19846" s="5">
        <f t="shared" si="2785"/>
        <v>0</v>
      </c>
      <c r="I19846" s="5">
        <f t="shared" si="2786"/>
        <v>0</v>
      </c>
      <c r="J19846" s="5">
        <f t="shared" si="2787"/>
        <v>0</v>
      </c>
      <c r="K19846" s="5">
        <f t="shared" si="2788"/>
        <v>0</v>
      </c>
      <c r="L19846" s="5">
        <f t="shared" si="2789"/>
        <v>330.56666666666666</v>
      </c>
      <c r="M19846" s="5">
        <f>$K19846+'2.Time_constants_correction'!$H$11*(3*$G19846*$E19846+2*$H19846*$F19846+$I19846)</f>
        <v>0</v>
      </c>
      <c r="N19846" s="38">
        <f>$K19846+'2.Time_constants_correction'!$I$11*(3*$G19846*$E19846+2*$H19846*$F19846+$I19846)+'2.Time_constants_correction'!$I$13*(6*$G19846*$F19846+2*$H19846)</f>
        <v>0</v>
      </c>
      <c r="O19846" s="5">
        <f>$K19846+'2.Time_constants_correction'!$J$11*(3*$G19846*$E19846+2*$H19846*$F19846+$I19846)+'2.Time_constants_correction'!$J$13*(6*$G19846*$F19846+2*$H19846)+'2.Time_constants_correction'!$J$15*(6*$G19846)</f>
        <v>0</v>
      </c>
    </row>
    <row r="19847" spans="1:15" x14ac:dyDescent="0.4">
      <c r="A19847" s="5">
        <f>'2.Time_constants_correction'!B19851</f>
        <v>330.58333333333331</v>
      </c>
      <c r="B19847" s="5">
        <f>'2.Time_constants_correction'!F19851</f>
        <v>0</v>
      </c>
      <c r="D19847" s="5">
        <f t="shared" si="2781"/>
        <v>36127912.073495366</v>
      </c>
      <c r="E19847" s="5">
        <f t="shared" si="2782"/>
        <v>109285.34027777777</v>
      </c>
      <c r="F19847" s="5">
        <f t="shared" si="2783"/>
        <v>330.58333333333331</v>
      </c>
      <c r="G19847" s="5">
        <f t="shared" si="2784"/>
        <v>0</v>
      </c>
      <c r="H19847" s="5">
        <f t="shared" si="2785"/>
        <v>0</v>
      </c>
      <c r="I19847" s="5">
        <f t="shared" si="2786"/>
        <v>0</v>
      </c>
      <c r="J19847" s="5">
        <f t="shared" si="2787"/>
        <v>0</v>
      </c>
      <c r="K19847" s="5">
        <f t="shared" si="2788"/>
        <v>0</v>
      </c>
      <c r="L19847" s="5">
        <f t="shared" si="2789"/>
        <v>330.58333333333331</v>
      </c>
      <c r="M19847" s="5">
        <f>$K19847+'2.Time_constants_correction'!$H$11*(3*$G19847*$E19847+2*$H19847*$F19847+$I19847)</f>
        <v>0</v>
      </c>
      <c r="N19847" s="38">
        <f>$K19847+'2.Time_constants_correction'!$I$11*(3*$G19847*$E19847+2*$H19847*$F19847+$I19847)+'2.Time_constants_correction'!$I$13*(6*$G19847*$F19847+2*$H19847)</f>
        <v>0</v>
      </c>
      <c r="O19847" s="5">
        <f>$K19847+'2.Time_constants_correction'!$J$11*(3*$G19847*$E19847+2*$H19847*$F19847+$I19847)+'2.Time_constants_correction'!$J$13*(6*$G19847*$F19847+2*$H19847)+'2.Time_constants_correction'!$J$15*(6*$G19847)</f>
        <v>0</v>
      </c>
    </row>
    <row r="19848" spans="1:15" x14ac:dyDescent="0.4">
      <c r="A19848" s="5">
        <f>'2.Time_constants_correction'!B19852</f>
        <v>330.6</v>
      </c>
      <c r="B19848" s="5">
        <f>'2.Time_constants_correction'!F19852</f>
        <v>0</v>
      </c>
      <c r="D19848" s="5">
        <f t="shared" si="2781"/>
        <v>36133376.616000004</v>
      </c>
      <c r="E19848" s="5">
        <f t="shared" si="2782"/>
        <v>109296.36000000002</v>
      </c>
      <c r="F19848" s="5">
        <f t="shared" si="2783"/>
        <v>330.6</v>
      </c>
      <c r="G19848" s="5">
        <f t="shared" si="2784"/>
        <v>0</v>
      </c>
      <c r="H19848" s="5">
        <f t="shared" si="2785"/>
        <v>0</v>
      </c>
      <c r="I19848" s="5">
        <f t="shared" si="2786"/>
        <v>0</v>
      </c>
      <c r="J19848" s="5">
        <f t="shared" si="2787"/>
        <v>0</v>
      </c>
      <c r="K19848" s="5">
        <f t="shared" si="2788"/>
        <v>0</v>
      </c>
      <c r="L19848" s="5">
        <f t="shared" si="2789"/>
        <v>330.6</v>
      </c>
      <c r="M19848" s="5">
        <f>$K19848+'2.Time_constants_correction'!$H$11*(3*$G19848*$E19848+2*$H19848*$F19848+$I19848)</f>
        <v>0</v>
      </c>
      <c r="N19848" s="38">
        <f>$K19848+'2.Time_constants_correction'!$I$11*(3*$G19848*$E19848+2*$H19848*$F19848+$I19848)+'2.Time_constants_correction'!$I$13*(6*$G19848*$F19848+2*$H19848)</f>
        <v>0</v>
      </c>
      <c r="O19848" s="5">
        <f>$K19848+'2.Time_constants_correction'!$J$11*(3*$G19848*$E19848+2*$H19848*$F19848+$I19848)+'2.Time_constants_correction'!$J$13*(6*$G19848*$F19848+2*$H19848)+'2.Time_constants_correction'!$J$15*(6*$G19848)</f>
        <v>0</v>
      </c>
    </row>
    <row r="19849" spans="1:15" x14ac:dyDescent="0.4">
      <c r="A19849" s="5">
        <f>'2.Time_constants_correction'!B19853</f>
        <v>330.61666666666667</v>
      </c>
      <c r="B19849" s="5">
        <f>'2.Time_constants_correction'!F19853</f>
        <v>0</v>
      </c>
      <c r="D19849" s="5">
        <f t="shared" si="2781"/>
        <v>36138841.709504634</v>
      </c>
      <c r="E19849" s="5">
        <f t="shared" si="2782"/>
        <v>109307.38027777779</v>
      </c>
      <c r="F19849" s="5">
        <f t="shared" si="2783"/>
        <v>330.61666666666667</v>
      </c>
      <c r="G19849" s="5">
        <f t="shared" si="2784"/>
        <v>0</v>
      </c>
      <c r="H19849" s="5">
        <f t="shared" si="2785"/>
        <v>0</v>
      </c>
      <c r="I19849" s="5">
        <f t="shared" si="2786"/>
        <v>0</v>
      </c>
      <c r="J19849" s="5">
        <f t="shared" si="2787"/>
        <v>0</v>
      </c>
      <c r="K19849" s="5">
        <f t="shared" si="2788"/>
        <v>0</v>
      </c>
      <c r="L19849" s="5">
        <f t="shared" si="2789"/>
        <v>330.61666666666667</v>
      </c>
      <c r="M19849" s="5">
        <f>$K19849+'2.Time_constants_correction'!$H$11*(3*$G19849*$E19849+2*$H19849*$F19849+$I19849)</f>
        <v>0</v>
      </c>
      <c r="N19849" s="38">
        <f>$K19849+'2.Time_constants_correction'!$I$11*(3*$G19849*$E19849+2*$H19849*$F19849+$I19849)+'2.Time_constants_correction'!$I$13*(6*$G19849*$F19849+2*$H19849)</f>
        <v>0</v>
      </c>
      <c r="O19849" s="5">
        <f>$K19849+'2.Time_constants_correction'!$J$11*(3*$G19849*$E19849+2*$H19849*$F19849+$I19849)+'2.Time_constants_correction'!$J$13*(6*$G19849*$F19849+2*$H19849)+'2.Time_constants_correction'!$J$15*(6*$G19849)</f>
        <v>0</v>
      </c>
    </row>
    <row r="19850" spans="1:15" x14ac:dyDescent="0.4">
      <c r="A19850" s="5">
        <f>'2.Time_constants_correction'!B19854</f>
        <v>330.63333333333333</v>
      </c>
      <c r="B19850" s="5">
        <f>'2.Time_constants_correction'!F19854</f>
        <v>0</v>
      </c>
      <c r="D19850" s="5">
        <f t="shared" si="2781"/>
        <v>36144307.354037032</v>
      </c>
      <c r="E19850" s="5">
        <f t="shared" si="2782"/>
        <v>109318.4011111111</v>
      </c>
      <c r="F19850" s="5">
        <f t="shared" si="2783"/>
        <v>330.63333333333333</v>
      </c>
      <c r="G19850" s="5">
        <f t="shared" si="2784"/>
        <v>0</v>
      </c>
      <c r="H19850" s="5">
        <f t="shared" si="2785"/>
        <v>0</v>
      </c>
      <c r="I19850" s="5">
        <f t="shared" si="2786"/>
        <v>0</v>
      </c>
      <c r="J19850" s="5">
        <f t="shared" si="2787"/>
        <v>0</v>
      </c>
      <c r="K19850" s="5">
        <f t="shared" si="2788"/>
        <v>0</v>
      </c>
      <c r="L19850" s="5">
        <f t="shared" si="2789"/>
        <v>330.63333333333333</v>
      </c>
      <c r="M19850" s="5">
        <f>$K19850+'2.Time_constants_correction'!$H$11*(3*$G19850*$E19850+2*$H19850*$F19850+$I19850)</f>
        <v>0</v>
      </c>
      <c r="N19850" s="38">
        <f>$K19850+'2.Time_constants_correction'!$I$11*(3*$G19850*$E19850+2*$H19850*$F19850+$I19850)+'2.Time_constants_correction'!$I$13*(6*$G19850*$F19850+2*$H19850)</f>
        <v>0</v>
      </c>
      <c r="O19850" s="5">
        <f>$K19850+'2.Time_constants_correction'!$J$11*(3*$G19850*$E19850+2*$H19850*$F19850+$I19850)+'2.Time_constants_correction'!$J$13*(6*$G19850*$F19850+2*$H19850)+'2.Time_constants_correction'!$J$15*(6*$G19850)</f>
        <v>0</v>
      </c>
    </row>
    <row r="19851" spans="1:15" x14ac:dyDescent="0.4">
      <c r="A19851" s="5">
        <f>'2.Time_constants_correction'!B19855</f>
        <v>330.65</v>
      </c>
      <c r="B19851" s="5">
        <f>'2.Time_constants_correction'!F19855</f>
        <v>0</v>
      </c>
      <c r="D19851" s="5">
        <f t="shared" si="2781"/>
        <v>36149773.549624994</v>
      </c>
      <c r="E19851" s="5">
        <f t="shared" si="2782"/>
        <v>109329.42249999999</v>
      </c>
      <c r="F19851" s="5">
        <f t="shared" si="2783"/>
        <v>330.65</v>
      </c>
      <c r="G19851" s="5">
        <f t="shared" si="2784"/>
        <v>0</v>
      </c>
      <c r="H19851" s="5">
        <f t="shared" si="2785"/>
        <v>0</v>
      </c>
      <c r="I19851" s="5">
        <f t="shared" si="2786"/>
        <v>0</v>
      </c>
      <c r="J19851" s="5">
        <f t="shared" si="2787"/>
        <v>0</v>
      </c>
      <c r="K19851" s="5">
        <f t="shared" si="2788"/>
        <v>0</v>
      </c>
      <c r="L19851" s="5">
        <f t="shared" si="2789"/>
        <v>330.65</v>
      </c>
      <c r="M19851" s="5">
        <f>$K19851+'2.Time_constants_correction'!$H$11*(3*$G19851*$E19851+2*$H19851*$F19851+$I19851)</f>
        <v>0</v>
      </c>
      <c r="N19851" s="38">
        <f>$K19851+'2.Time_constants_correction'!$I$11*(3*$G19851*$E19851+2*$H19851*$F19851+$I19851)+'2.Time_constants_correction'!$I$13*(6*$G19851*$F19851+2*$H19851)</f>
        <v>0</v>
      </c>
      <c r="O19851" s="5">
        <f>$K19851+'2.Time_constants_correction'!$J$11*(3*$G19851*$E19851+2*$H19851*$F19851+$I19851)+'2.Time_constants_correction'!$J$13*(6*$G19851*$F19851+2*$H19851)+'2.Time_constants_correction'!$J$15*(6*$G19851)</f>
        <v>0</v>
      </c>
    </row>
    <row r="19852" spans="1:15" x14ac:dyDescent="0.4">
      <c r="A19852" s="5">
        <f>'2.Time_constants_correction'!B19856</f>
        <v>330.66666666666669</v>
      </c>
      <c r="B19852" s="5">
        <f>'2.Time_constants_correction'!F19856</f>
        <v>0</v>
      </c>
      <c r="D19852" s="5">
        <f t="shared" ref="D19852:D19915" si="2790">A19852^3</f>
        <v>36155240.296296299</v>
      </c>
      <c r="E19852" s="5">
        <f t="shared" ref="E19852:E19915" si="2791">A19852^2</f>
        <v>109340.44444444445</v>
      </c>
      <c r="F19852" s="5">
        <f t="shared" ref="F19852:F19915" si="2792">A19852</f>
        <v>330.66666666666669</v>
      </c>
      <c r="G19852" s="5">
        <f t="shared" si="2784"/>
        <v>0</v>
      </c>
      <c r="H19852" s="5">
        <f t="shared" si="2785"/>
        <v>0</v>
      </c>
      <c r="I19852" s="5">
        <f t="shared" si="2786"/>
        <v>0</v>
      </c>
      <c r="J19852" s="5">
        <f t="shared" si="2787"/>
        <v>0</v>
      </c>
      <c r="K19852" s="5">
        <f t="shared" si="2788"/>
        <v>0</v>
      </c>
      <c r="L19852" s="5">
        <f t="shared" si="2789"/>
        <v>330.66666666666669</v>
      </c>
      <c r="M19852" s="5">
        <f>$K19852+'2.Time_constants_correction'!$H$11*(3*$G19852*$E19852+2*$H19852*$F19852+$I19852)</f>
        <v>0</v>
      </c>
      <c r="N19852" s="38">
        <f>$K19852+'2.Time_constants_correction'!$I$11*(3*$G19852*$E19852+2*$H19852*$F19852+$I19852)+'2.Time_constants_correction'!$I$13*(6*$G19852*$F19852+2*$H19852)</f>
        <v>0</v>
      </c>
      <c r="O19852" s="5">
        <f>$K19852+'2.Time_constants_correction'!$J$11*(3*$G19852*$E19852+2*$H19852*$F19852+$I19852)+'2.Time_constants_correction'!$J$13*(6*$G19852*$F19852+2*$H19852)+'2.Time_constants_correction'!$J$15*(6*$G19852)</f>
        <v>0</v>
      </c>
    </row>
    <row r="19853" spans="1:15" x14ac:dyDescent="0.4">
      <c r="A19853" s="5">
        <f>'2.Time_constants_correction'!B19857</f>
        <v>330.68333333333334</v>
      </c>
      <c r="B19853" s="5">
        <f>'2.Time_constants_correction'!F19857</f>
        <v>0</v>
      </c>
      <c r="D19853" s="5">
        <f t="shared" si="2790"/>
        <v>36160707.594078705</v>
      </c>
      <c r="E19853" s="5">
        <f t="shared" si="2791"/>
        <v>109351.46694444444</v>
      </c>
      <c r="F19853" s="5">
        <f t="shared" si="2792"/>
        <v>330.68333333333334</v>
      </c>
      <c r="G19853" s="5">
        <f t="shared" si="2784"/>
        <v>0</v>
      </c>
      <c r="H19853" s="5">
        <f t="shared" si="2785"/>
        <v>0</v>
      </c>
      <c r="I19853" s="5">
        <f t="shared" si="2786"/>
        <v>0</v>
      </c>
      <c r="J19853" s="5">
        <f t="shared" si="2787"/>
        <v>0</v>
      </c>
      <c r="K19853" s="5">
        <f t="shared" si="2788"/>
        <v>0</v>
      </c>
      <c r="L19853" s="5">
        <f t="shared" si="2789"/>
        <v>330.68333333333334</v>
      </c>
      <c r="M19853" s="5">
        <f>$K19853+'2.Time_constants_correction'!$H$11*(3*$G19853*$E19853+2*$H19853*$F19853+$I19853)</f>
        <v>0</v>
      </c>
      <c r="N19853" s="38">
        <f>$K19853+'2.Time_constants_correction'!$I$11*(3*$G19853*$E19853+2*$H19853*$F19853+$I19853)+'2.Time_constants_correction'!$I$13*(6*$G19853*$F19853+2*$H19853)</f>
        <v>0</v>
      </c>
      <c r="O19853" s="5">
        <f>$K19853+'2.Time_constants_correction'!$J$11*(3*$G19853*$E19853+2*$H19853*$F19853+$I19853)+'2.Time_constants_correction'!$J$13*(6*$G19853*$F19853+2*$H19853)+'2.Time_constants_correction'!$J$15*(6*$G19853)</f>
        <v>0</v>
      </c>
    </row>
    <row r="19854" spans="1:15" x14ac:dyDescent="0.4">
      <c r="A19854" s="5">
        <f>'2.Time_constants_correction'!B19858</f>
        <v>330.7</v>
      </c>
      <c r="B19854" s="5">
        <f>'2.Time_constants_correction'!F19858</f>
        <v>0</v>
      </c>
      <c r="D19854" s="5">
        <f t="shared" si="2790"/>
        <v>36166175.442999996</v>
      </c>
      <c r="E19854" s="5">
        <f t="shared" si="2791"/>
        <v>109362.48999999999</v>
      </c>
      <c r="F19854" s="5">
        <f t="shared" si="2792"/>
        <v>330.7</v>
      </c>
      <c r="G19854" s="5">
        <f t="shared" si="2784"/>
        <v>0</v>
      </c>
      <c r="H19854" s="5">
        <f t="shared" si="2785"/>
        <v>0</v>
      </c>
      <c r="I19854" s="5">
        <f t="shared" si="2786"/>
        <v>0</v>
      </c>
      <c r="J19854" s="5">
        <f t="shared" si="2787"/>
        <v>0</v>
      </c>
      <c r="K19854" s="5">
        <f t="shared" si="2788"/>
        <v>0</v>
      </c>
      <c r="L19854" s="5">
        <f t="shared" si="2789"/>
        <v>330.7</v>
      </c>
      <c r="M19854" s="5">
        <f>$K19854+'2.Time_constants_correction'!$H$11*(3*$G19854*$E19854+2*$H19854*$F19854+$I19854)</f>
        <v>0</v>
      </c>
      <c r="N19854" s="38">
        <f>$K19854+'2.Time_constants_correction'!$I$11*(3*$G19854*$E19854+2*$H19854*$F19854+$I19854)+'2.Time_constants_correction'!$I$13*(6*$G19854*$F19854+2*$H19854)</f>
        <v>0</v>
      </c>
      <c r="O19854" s="5">
        <f>$K19854+'2.Time_constants_correction'!$J$11*(3*$G19854*$E19854+2*$H19854*$F19854+$I19854)+'2.Time_constants_correction'!$J$13*(6*$G19854*$F19854+2*$H19854)+'2.Time_constants_correction'!$J$15*(6*$G19854)</f>
        <v>0</v>
      </c>
    </row>
    <row r="19855" spans="1:15" x14ac:dyDescent="0.4">
      <c r="A19855" s="5">
        <f>'2.Time_constants_correction'!B19859</f>
        <v>330.71666666666664</v>
      </c>
      <c r="B19855" s="5">
        <f>'2.Time_constants_correction'!F19859</f>
        <v>0</v>
      </c>
      <c r="D19855" s="5">
        <f t="shared" si="2790"/>
        <v>36171643.843087956</v>
      </c>
      <c r="E19855" s="5">
        <f t="shared" si="2791"/>
        <v>109373.51361111109</v>
      </c>
      <c r="F19855" s="5">
        <f t="shared" si="2792"/>
        <v>330.71666666666664</v>
      </c>
      <c r="G19855" s="5">
        <f t="shared" si="2784"/>
        <v>0</v>
      </c>
      <c r="H19855" s="5">
        <f t="shared" si="2785"/>
        <v>0</v>
      </c>
      <c r="I19855" s="5">
        <f t="shared" si="2786"/>
        <v>0</v>
      </c>
      <c r="J19855" s="5">
        <f t="shared" si="2787"/>
        <v>0</v>
      </c>
      <c r="K19855" s="5">
        <f t="shared" si="2788"/>
        <v>0</v>
      </c>
      <c r="L19855" s="5">
        <f t="shared" si="2789"/>
        <v>330.71666666666664</v>
      </c>
      <c r="M19855" s="5">
        <f>$K19855+'2.Time_constants_correction'!$H$11*(3*$G19855*$E19855+2*$H19855*$F19855+$I19855)</f>
        <v>0</v>
      </c>
      <c r="N19855" s="38">
        <f>$K19855+'2.Time_constants_correction'!$I$11*(3*$G19855*$E19855+2*$H19855*$F19855+$I19855)+'2.Time_constants_correction'!$I$13*(6*$G19855*$F19855+2*$H19855)</f>
        <v>0</v>
      </c>
      <c r="O19855" s="5">
        <f>$K19855+'2.Time_constants_correction'!$J$11*(3*$G19855*$E19855+2*$H19855*$F19855+$I19855)+'2.Time_constants_correction'!$J$13*(6*$G19855*$F19855+2*$H19855)+'2.Time_constants_correction'!$J$15*(6*$G19855)</f>
        <v>0</v>
      </c>
    </row>
    <row r="19856" spans="1:15" x14ac:dyDescent="0.4">
      <c r="A19856" s="5">
        <f>'2.Time_constants_correction'!B19860</f>
        <v>330.73333333333335</v>
      </c>
      <c r="B19856" s="5">
        <f>'2.Time_constants_correction'!F19860</f>
        <v>0</v>
      </c>
      <c r="D19856" s="5">
        <f t="shared" si="2790"/>
        <v>36177112.794370376</v>
      </c>
      <c r="E19856" s="5">
        <f t="shared" si="2791"/>
        <v>109384.53777777779</v>
      </c>
      <c r="F19856" s="5">
        <f t="shared" si="2792"/>
        <v>330.73333333333335</v>
      </c>
      <c r="G19856" s="5">
        <f t="shared" si="2784"/>
        <v>0</v>
      </c>
      <c r="H19856" s="5">
        <f t="shared" si="2785"/>
        <v>0</v>
      </c>
      <c r="I19856" s="5">
        <f t="shared" si="2786"/>
        <v>0</v>
      </c>
      <c r="J19856" s="5">
        <f t="shared" si="2787"/>
        <v>0</v>
      </c>
      <c r="K19856" s="5">
        <f t="shared" si="2788"/>
        <v>0</v>
      </c>
      <c r="L19856" s="5">
        <f t="shared" si="2789"/>
        <v>330.73333333333335</v>
      </c>
      <c r="M19856" s="5">
        <f>$K19856+'2.Time_constants_correction'!$H$11*(3*$G19856*$E19856+2*$H19856*$F19856+$I19856)</f>
        <v>0</v>
      </c>
      <c r="N19856" s="38">
        <f>$K19856+'2.Time_constants_correction'!$I$11*(3*$G19856*$E19856+2*$H19856*$F19856+$I19856)+'2.Time_constants_correction'!$I$13*(6*$G19856*$F19856+2*$H19856)</f>
        <v>0</v>
      </c>
      <c r="O19856" s="5">
        <f>$K19856+'2.Time_constants_correction'!$J$11*(3*$G19856*$E19856+2*$H19856*$F19856+$I19856)+'2.Time_constants_correction'!$J$13*(6*$G19856*$F19856+2*$H19856)+'2.Time_constants_correction'!$J$15*(6*$G19856)</f>
        <v>0</v>
      </c>
    </row>
    <row r="19857" spans="1:15" x14ac:dyDescent="0.4">
      <c r="A19857" s="5">
        <f>'2.Time_constants_correction'!B19861</f>
        <v>330.75</v>
      </c>
      <c r="B19857" s="5">
        <f>'2.Time_constants_correction'!F19861</f>
        <v>0</v>
      </c>
      <c r="D19857" s="5">
        <f t="shared" si="2790"/>
        <v>36182582.296875</v>
      </c>
      <c r="E19857" s="5">
        <f t="shared" si="2791"/>
        <v>109395.5625</v>
      </c>
      <c r="F19857" s="5">
        <f t="shared" si="2792"/>
        <v>330.75</v>
      </c>
      <c r="G19857" s="5">
        <f t="shared" si="2784"/>
        <v>0</v>
      </c>
      <c r="H19857" s="5">
        <f t="shared" si="2785"/>
        <v>0</v>
      </c>
      <c r="I19857" s="5">
        <f t="shared" si="2786"/>
        <v>0</v>
      </c>
      <c r="J19857" s="5">
        <f t="shared" si="2787"/>
        <v>0</v>
      </c>
      <c r="K19857" s="5">
        <f t="shared" si="2788"/>
        <v>0</v>
      </c>
      <c r="L19857" s="5">
        <f t="shared" si="2789"/>
        <v>330.75</v>
      </c>
      <c r="M19857" s="5">
        <f>$K19857+'2.Time_constants_correction'!$H$11*(3*$G19857*$E19857+2*$H19857*$F19857+$I19857)</f>
        <v>0</v>
      </c>
      <c r="N19857" s="38">
        <f>$K19857+'2.Time_constants_correction'!$I$11*(3*$G19857*$E19857+2*$H19857*$F19857+$I19857)+'2.Time_constants_correction'!$I$13*(6*$G19857*$F19857+2*$H19857)</f>
        <v>0</v>
      </c>
      <c r="O19857" s="5">
        <f>$K19857+'2.Time_constants_correction'!$J$11*(3*$G19857*$E19857+2*$H19857*$F19857+$I19857)+'2.Time_constants_correction'!$J$13*(6*$G19857*$F19857+2*$H19857)+'2.Time_constants_correction'!$J$15*(6*$G19857)</f>
        <v>0</v>
      </c>
    </row>
    <row r="19858" spans="1:15" x14ac:dyDescent="0.4">
      <c r="A19858" s="5">
        <f>'2.Time_constants_correction'!B19862</f>
        <v>330.76666666666665</v>
      </c>
      <c r="B19858" s="5">
        <f>'2.Time_constants_correction'!F19862</f>
        <v>0</v>
      </c>
      <c r="D19858" s="5">
        <f t="shared" si="2790"/>
        <v>36188052.35062962</v>
      </c>
      <c r="E19858" s="5">
        <f t="shared" si="2791"/>
        <v>109406.58777777776</v>
      </c>
      <c r="F19858" s="5">
        <f t="shared" si="2792"/>
        <v>330.76666666666665</v>
      </c>
      <c r="G19858" s="5">
        <f t="shared" ref="G19858:G19921" si="2793">INDEX(LINEST(B19853:B19864,D19853:F19864),3)</f>
        <v>0</v>
      </c>
      <c r="H19858" s="5">
        <f t="shared" ref="H19858:H19921" si="2794">INDEX(LINEST(B19853:B19864,D19853:F19864),2)</f>
        <v>0</v>
      </c>
      <c r="I19858" s="5">
        <f t="shared" ref="I19858:I19921" si="2795">INDEX(LINEST(B19853:B19864,D19853:F19864),1)</f>
        <v>0</v>
      </c>
      <c r="J19858" s="5">
        <f t="shared" ref="J19858:J19921" si="2796">INDEX(LINEST(B19853:B19864,D19853:F19864),4)</f>
        <v>0</v>
      </c>
      <c r="K19858" s="5">
        <f t="shared" ref="K19858:K19921" si="2797">G19858*$D19858+H19858*$E19858+I19858*$F19858+J19858</f>
        <v>0</v>
      </c>
      <c r="L19858" s="5">
        <f t="shared" ref="L19858:L19921" si="2798">F19858</f>
        <v>330.76666666666665</v>
      </c>
      <c r="M19858" s="5">
        <f>$K19858+'2.Time_constants_correction'!$H$11*(3*$G19858*$E19858+2*$H19858*$F19858+$I19858)</f>
        <v>0</v>
      </c>
      <c r="N19858" s="38">
        <f>$K19858+'2.Time_constants_correction'!$I$11*(3*$G19858*$E19858+2*$H19858*$F19858+$I19858)+'2.Time_constants_correction'!$I$13*(6*$G19858*$F19858+2*$H19858)</f>
        <v>0</v>
      </c>
      <c r="O19858" s="5">
        <f>$K19858+'2.Time_constants_correction'!$J$11*(3*$G19858*$E19858+2*$H19858*$F19858+$I19858)+'2.Time_constants_correction'!$J$13*(6*$G19858*$F19858+2*$H19858)+'2.Time_constants_correction'!$J$15*(6*$G19858)</f>
        <v>0</v>
      </c>
    </row>
    <row r="19859" spans="1:15" x14ac:dyDescent="0.4">
      <c r="A19859" s="5">
        <f>'2.Time_constants_correction'!B19863</f>
        <v>330.78333333333336</v>
      </c>
      <c r="B19859" s="5">
        <f>'2.Time_constants_correction'!F19863</f>
        <v>0</v>
      </c>
      <c r="D19859" s="5">
        <f t="shared" si="2790"/>
        <v>36193522.955662042</v>
      </c>
      <c r="E19859" s="5">
        <f t="shared" si="2791"/>
        <v>109417.61361111113</v>
      </c>
      <c r="F19859" s="5">
        <f t="shared" si="2792"/>
        <v>330.78333333333336</v>
      </c>
      <c r="G19859" s="5">
        <f t="shared" si="2793"/>
        <v>0</v>
      </c>
      <c r="H19859" s="5">
        <f t="shared" si="2794"/>
        <v>0</v>
      </c>
      <c r="I19859" s="5">
        <f t="shared" si="2795"/>
        <v>0</v>
      </c>
      <c r="J19859" s="5">
        <f t="shared" si="2796"/>
        <v>0</v>
      </c>
      <c r="K19859" s="5">
        <f t="shared" si="2797"/>
        <v>0</v>
      </c>
      <c r="L19859" s="5">
        <f t="shared" si="2798"/>
        <v>330.78333333333336</v>
      </c>
      <c r="M19859" s="5">
        <f>$K19859+'2.Time_constants_correction'!$H$11*(3*$G19859*$E19859+2*$H19859*$F19859+$I19859)</f>
        <v>0</v>
      </c>
      <c r="N19859" s="38">
        <f>$K19859+'2.Time_constants_correction'!$I$11*(3*$G19859*$E19859+2*$H19859*$F19859+$I19859)+'2.Time_constants_correction'!$I$13*(6*$G19859*$F19859+2*$H19859)</f>
        <v>0</v>
      </c>
      <c r="O19859" s="5">
        <f>$K19859+'2.Time_constants_correction'!$J$11*(3*$G19859*$E19859+2*$H19859*$F19859+$I19859)+'2.Time_constants_correction'!$J$13*(6*$G19859*$F19859+2*$H19859)+'2.Time_constants_correction'!$J$15*(6*$G19859)</f>
        <v>0</v>
      </c>
    </row>
    <row r="19860" spans="1:15" x14ac:dyDescent="0.4">
      <c r="A19860" s="5">
        <f>'2.Time_constants_correction'!B19864</f>
        <v>330.8</v>
      </c>
      <c r="B19860" s="5">
        <f>'2.Time_constants_correction'!F19864</f>
        <v>0</v>
      </c>
      <c r="D19860" s="5">
        <f t="shared" si="2790"/>
        <v>36198994.112000003</v>
      </c>
      <c r="E19860" s="5">
        <f t="shared" si="2791"/>
        <v>109428.64000000001</v>
      </c>
      <c r="F19860" s="5">
        <f t="shared" si="2792"/>
        <v>330.8</v>
      </c>
      <c r="G19860" s="5">
        <f t="shared" si="2793"/>
        <v>0</v>
      </c>
      <c r="H19860" s="5">
        <f t="shared" si="2794"/>
        <v>0</v>
      </c>
      <c r="I19860" s="5">
        <f t="shared" si="2795"/>
        <v>0</v>
      </c>
      <c r="J19860" s="5">
        <f t="shared" si="2796"/>
        <v>0</v>
      </c>
      <c r="K19860" s="5">
        <f t="shared" si="2797"/>
        <v>0</v>
      </c>
      <c r="L19860" s="5">
        <f t="shared" si="2798"/>
        <v>330.8</v>
      </c>
      <c r="M19860" s="5">
        <f>$K19860+'2.Time_constants_correction'!$H$11*(3*$G19860*$E19860+2*$H19860*$F19860+$I19860)</f>
        <v>0</v>
      </c>
      <c r="N19860" s="38">
        <f>$K19860+'2.Time_constants_correction'!$I$11*(3*$G19860*$E19860+2*$H19860*$F19860+$I19860)+'2.Time_constants_correction'!$I$13*(6*$G19860*$F19860+2*$H19860)</f>
        <v>0</v>
      </c>
      <c r="O19860" s="5">
        <f>$K19860+'2.Time_constants_correction'!$J$11*(3*$G19860*$E19860+2*$H19860*$F19860+$I19860)+'2.Time_constants_correction'!$J$13*(6*$G19860*$F19860+2*$H19860)+'2.Time_constants_correction'!$J$15*(6*$G19860)</f>
        <v>0</v>
      </c>
    </row>
    <row r="19861" spans="1:15" x14ac:dyDescent="0.4">
      <c r="A19861" s="5">
        <f>'2.Time_constants_correction'!B19865</f>
        <v>330.81666666666666</v>
      </c>
      <c r="B19861" s="5">
        <f>'2.Time_constants_correction'!F19865</f>
        <v>0</v>
      </c>
      <c r="D19861" s="5">
        <f t="shared" si="2790"/>
        <v>36204465.819671296</v>
      </c>
      <c r="E19861" s="5">
        <f t="shared" si="2791"/>
        <v>109439.66694444444</v>
      </c>
      <c r="F19861" s="5">
        <f t="shared" si="2792"/>
        <v>330.81666666666666</v>
      </c>
      <c r="G19861" s="5">
        <f t="shared" si="2793"/>
        <v>0</v>
      </c>
      <c r="H19861" s="5">
        <f t="shared" si="2794"/>
        <v>0</v>
      </c>
      <c r="I19861" s="5">
        <f t="shared" si="2795"/>
        <v>0</v>
      </c>
      <c r="J19861" s="5">
        <f t="shared" si="2796"/>
        <v>0</v>
      </c>
      <c r="K19861" s="5">
        <f t="shared" si="2797"/>
        <v>0</v>
      </c>
      <c r="L19861" s="5">
        <f t="shared" si="2798"/>
        <v>330.81666666666666</v>
      </c>
      <c r="M19861" s="5">
        <f>$K19861+'2.Time_constants_correction'!$H$11*(3*$G19861*$E19861+2*$H19861*$F19861+$I19861)</f>
        <v>0</v>
      </c>
      <c r="N19861" s="38">
        <f>$K19861+'2.Time_constants_correction'!$I$11*(3*$G19861*$E19861+2*$H19861*$F19861+$I19861)+'2.Time_constants_correction'!$I$13*(6*$G19861*$F19861+2*$H19861)</f>
        <v>0</v>
      </c>
      <c r="O19861" s="5">
        <f>$K19861+'2.Time_constants_correction'!$J$11*(3*$G19861*$E19861+2*$H19861*$F19861+$I19861)+'2.Time_constants_correction'!$J$13*(6*$G19861*$F19861+2*$H19861)+'2.Time_constants_correction'!$J$15*(6*$G19861)</f>
        <v>0</v>
      </c>
    </row>
    <row r="19862" spans="1:15" x14ac:dyDescent="0.4">
      <c r="A19862" s="5">
        <f>'2.Time_constants_correction'!B19866</f>
        <v>330.83333333333331</v>
      </c>
      <c r="B19862" s="5">
        <f>'2.Time_constants_correction'!F19866</f>
        <v>0</v>
      </c>
      <c r="D19862" s="5">
        <f t="shared" si="2790"/>
        <v>36209938.078703701</v>
      </c>
      <c r="E19862" s="5">
        <f t="shared" si="2791"/>
        <v>109450.69444444444</v>
      </c>
      <c r="F19862" s="5">
        <f t="shared" si="2792"/>
        <v>330.83333333333331</v>
      </c>
      <c r="G19862" s="5">
        <f t="shared" si="2793"/>
        <v>0</v>
      </c>
      <c r="H19862" s="5">
        <f t="shared" si="2794"/>
        <v>0</v>
      </c>
      <c r="I19862" s="5">
        <f t="shared" si="2795"/>
        <v>0</v>
      </c>
      <c r="J19862" s="5">
        <f t="shared" si="2796"/>
        <v>0</v>
      </c>
      <c r="K19862" s="5">
        <f t="shared" si="2797"/>
        <v>0</v>
      </c>
      <c r="L19862" s="5">
        <f t="shared" si="2798"/>
        <v>330.83333333333331</v>
      </c>
      <c r="M19862" s="5">
        <f>$K19862+'2.Time_constants_correction'!$H$11*(3*$G19862*$E19862+2*$H19862*$F19862+$I19862)</f>
        <v>0</v>
      </c>
      <c r="N19862" s="38">
        <f>$K19862+'2.Time_constants_correction'!$I$11*(3*$G19862*$E19862+2*$H19862*$F19862+$I19862)+'2.Time_constants_correction'!$I$13*(6*$G19862*$F19862+2*$H19862)</f>
        <v>0</v>
      </c>
      <c r="O19862" s="5">
        <f>$K19862+'2.Time_constants_correction'!$J$11*(3*$G19862*$E19862+2*$H19862*$F19862+$I19862)+'2.Time_constants_correction'!$J$13*(6*$G19862*$F19862+2*$H19862)+'2.Time_constants_correction'!$J$15*(6*$G19862)</f>
        <v>0</v>
      </c>
    </row>
    <row r="19863" spans="1:15" x14ac:dyDescent="0.4">
      <c r="A19863" s="5">
        <f>'2.Time_constants_correction'!B19867</f>
        <v>330.85</v>
      </c>
      <c r="B19863" s="5">
        <f>'2.Time_constants_correction'!F19867</f>
        <v>0</v>
      </c>
      <c r="D19863" s="5">
        <f t="shared" si="2790"/>
        <v>36215410.889125012</v>
      </c>
      <c r="E19863" s="5">
        <f t="shared" si="2791"/>
        <v>109461.72250000002</v>
      </c>
      <c r="F19863" s="5">
        <f t="shared" si="2792"/>
        <v>330.85</v>
      </c>
      <c r="G19863" s="5">
        <f t="shared" si="2793"/>
        <v>0</v>
      </c>
      <c r="H19863" s="5">
        <f t="shared" si="2794"/>
        <v>0</v>
      </c>
      <c r="I19863" s="5">
        <f t="shared" si="2795"/>
        <v>0</v>
      </c>
      <c r="J19863" s="5">
        <f t="shared" si="2796"/>
        <v>0</v>
      </c>
      <c r="K19863" s="5">
        <f t="shared" si="2797"/>
        <v>0</v>
      </c>
      <c r="L19863" s="5">
        <f t="shared" si="2798"/>
        <v>330.85</v>
      </c>
      <c r="M19863" s="5">
        <f>$K19863+'2.Time_constants_correction'!$H$11*(3*$G19863*$E19863+2*$H19863*$F19863+$I19863)</f>
        <v>0</v>
      </c>
      <c r="N19863" s="38">
        <f>$K19863+'2.Time_constants_correction'!$I$11*(3*$G19863*$E19863+2*$H19863*$F19863+$I19863)+'2.Time_constants_correction'!$I$13*(6*$G19863*$F19863+2*$H19863)</f>
        <v>0</v>
      </c>
      <c r="O19863" s="5">
        <f>$K19863+'2.Time_constants_correction'!$J$11*(3*$G19863*$E19863+2*$H19863*$F19863+$I19863)+'2.Time_constants_correction'!$J$13*(6*$G19863*$F19863+2*$H19863)+'2.Time_constants_correction'!$J$15*(6*$G19863)</f>
        <v>0</v>
      </c>
    </row>
    <row r="19864" spans="1:15" x14ac:dyDescent="0.4">
      <c r="A19864" s="5">
        <f>'2.Time_constants_correction'!B19868</f>
        <v>330.86666666666667</v>
      </c>
      <c r="B19864" s="5">
        <f>'2.Time_constants_correction'!F19868</f>
        <v>0</v>
      </c>
      <c r="D19864" s="5">
        <f t="shared" si="2790"/>
        <v>36220884.250962965</v>
      </c>
      <c r="E19864" s="5">
        <f t="shared" si="2791"/>
        <v>109472.75111111111</v>
      </c>
      <c r="F19864" s="5">
        <f t="shared" si="2792"/>
        <v>330.86666666666667</v>
      </c>
      <c r="G19864" s="5">
        <f t="shared" si="2793"/>
        <v>0</v>
      </c>
      <c r="H19864" s="5">
        <f t="shared" si="2794"/>
        <v>0</v>
      </c>
      <c r="I19864" s="5">
        <f t="shared" si="2795"/>
        <v>0</v>
      </c>
      <c r="J19864" s="5">
        <f t="shared" si="2796"/>
        <v>0</v>
      </c>
      <c r="K19864" s="5">
        <f t="shared" si="2797"/>
        <v>0</v>
      </c>
      <c r="L19864" s="5">
        <f t="shared" si="2798"/>
        <v>330.86666666666667</v>
      </c>
      <c r="M19864" s="5">
        <f>$K19864+'2.Time_constants_correction'!$H$11*(3*$G19864*$E19864+2*$H19864*$F19864+$I19864)</f>
        <v>0</v>
      </c>
      <c r="N19864" s="38">
        <f>$K19864+'2.Time_constants_correction'!$I$11*(3*$G19864*$E19864+2*$H19864*$F19864+$I19864)+'2.Time_constants_correction'!$I$13*(6*$G19864*$F19864+2*$H19864)</f>
        <v>0</v>
      </c>
      <c r="O19864" s="5">
        <f>$K19864+'2.Time_constants_correction'!$J$11*(3*$G19864*$E19864+2*$H19864*$F19864+$I19864)+'2.Time_constants_correction'!$J$13*(6*$G19864*$F19864+2*$H19864)+'2.Time_constants_correction'!$J$15*(6*$G19864)</f>
        <v>0</v>
      </c>
    </row>
    <row r="19865" spans="1:15" x14ac:dyDescent="0.4">
      <c r="A19865" s="5">
        <f>'2.Time_constants_correction'!B19869</f>
        <v>330.88333333333333</v>
      </c>
      <c r="B19865" s="5">
        <f>'2.Time_constants_correction'!F19869</f>
        <v>0</v>
      </c>
      <c r="D19865" s="5">
        <f t="shared" si="2790"/>
        <v>36226358.164245367</v>
      </c>
      <c r="E19865" s="5">
        <f t="shared" si="2791"/>
        <v>109483.78027777777</v>
      </c>
      <c r="F19865" s="5">
        <f t="shared" si="2792"/>
        <v>330.88333333333333</v>
      </c>
      <c r="G19865" s="5">
        <f t="shared" si="2793"/>
        <v>0</v>
      </c>
      <c r="H19865" s="5">
        <f t="shared" si="2794"/>
        <v>0</v>
      </c>
      <c r="I19865" s="5">
        <f t="shared" si="2795"/>
        <v>0</v>
      </c>
      <c r="J19865" s="5">
        <f t="shared" si="2796"/>
        <v>0</v>
      </c>
      <c r="K19865" s="5">
        <f t="shared" si="2797"/>
        <v>0</v>
      </c>
      <c r="L19865" s="5">
        <f t="shared" si="2798"/>
        <v>330.88333333333333</v>
      </c>
      <c r="M19865" s="5">
        <f>$K19865+'2.Time_constants_correction'!$H$11*(3*$G19865*$E19865+2*$H19865*$F19865+$I19865)</f>
        <v>0</v>
      </c>
      <c r="N19865" s="38">
        <f>$K19865+'2.Time_constants_correction'!$I$11*(3*$G19865*$E19865+2*$H19865*$F19865+$I19865)+'2.Time_constants_correction'!$I$13*(6*$G19865*$F19865+2*$H19865)</f>
        <v>0</v>
      </c>
      <c r="O19865" s="5">
        <f>$K19865+'2.Time_constants_correction'!$J$11*(3*$G19865*$E19865+2*$H19865*$F19865+$I19865)+'2.Time_constants_correction'!$J$13*(6*$G19865*$F19865+2*$H19865)+'2.Time_constants_correction'!$J$15*(6*$G19865)</f>
        <v>0</v>
      </c>
    </row>
    <row r="19866" spans="1:15" x14ac:dyDescent="0.4">
      <c r="A19866" s="5">
        <f>'2.Time_constants_correction'!B19870</f>
        <v>330.9</v>
      </c>
      <c r="B19866" s="5">
        <f>'2.Time_constants_correction'!F19870</f>
        <v>0</v>
      </c>
      <c r="D19866" s="5">
        <f t="shared" si="2790"/>
        <v>36231832.628999993</v>
      </c>
      <c r="E19866" s="5">
        <f t="shared" si="2791"/>
        <v>109494.80999999998</v>
      </c>
      <c r="F19866" s="5">
        <f t="shared" si="2792"/>
        <v>330.9</v>
      </c>
      <c r="G19866" s="5">
        <f t="shared" si="2793"/>
        <v>0</v>
      </c>
      <c r="H19866" s="5">
        <f t="shared" si="2794"/>
        <v>0</v>
      </c>
      <c r="I19866" s="5">
        <f t="shared" si="2795"/>
        <v>0</v>
      </c>
      <c r="J19866" s="5">
        <f t="shared" si="2796"/>
        <v>0</v>
      </c>
      <c r="K19866" s="5">
        <f t="shared" si="2797"/>
        <v>0</v>
      </c>
      <c r="L19866" s="5">
        <f t="shared" si="2798"/>
        <v>330.9</v>
      </c>
      <c r="M19866" s="5">
        <f>$K19866+'2.Time_constants_correction'!$H$11*(3*$G19866*$E19866+2*$H19866*$F19866+$I19866)</f>
        <v>0</v>
      </c>
      <c r="N19866" s="38">
        <f>$K19866+'2.Time_constants_correction'!$I$11*(3*$G19866*$E19866+2*$H19866*$F19866+$I19866)+'2.Time_constants_correction'!$I$13*(6*$G19866*$F19866+2*$H19866)</f>
        <v>0</v>
      </c>
      <c r="O19866" s="5">
        <f>$K19866+'2.Time_constants_correction'!$J$11*(3*$G19866*$E19866+2*$H19866*$F19866+$I19866)+'2.Time_constants_correction'!$J$13*(6*$G19866*$F19866+2*$H19866)+'2.Time_constants_correction'!$J$15*(6*$G19866)</f>
        <v>0</v>
      </c>
    </row>
    <row r="19867" spans="1:15" x14ac:dyDescent="0.4">
      <c r="A19867" s="5">
        <f>'2.Time_constants_correction'!B19871</f>
        <v>330.91666666666669</v>
      </c>
      <c r="B19867" s="5">
        <f>'2.Time_constants_correction'!F19871</f>
        <v>0</v>
      </c>
      <c r="D19867" s="5">
        <f t="shared" si="2790"/>
        <v>36237307.645254634</v>
      </c>
      <c r="E19867" s="5">
        <f t="shared" si="2791"/>
        <v>109505.8402777778</v>
      </c>
      <c r="F19867" s="5">
        <f t="shared" si="2792"/>
        <v>330.91666666666669</v>
      </c>
      <c r="G19867" s="5">
        <f t="shared" si="2793"/>
        <v>0</v>
      </c>
      <c r="H19867" s="5">
        <f t="shared" si="2794"/>
        <v>0</v>
      </c>
      <c r="I19867" s="5">
        <f t="shared" si="2795"/>
        <v>0</v>
      </c>
      <c r="J19867" s="5">
        <f t="shared" si="2796"/>
        <v>0</v>
      </c>
      <c r="K19867" s="5">
        <f t="shared" si="2797"/>
        <v>0</v>
      </c>
      <c r="L19867" s="5">
        <f t="shared" si="2798"/>
        <v>330.91666666666669</v>
      </c>
      <c r="M19867" s="5">
        <f>$K19867+'2.Time_constants_correction'!$H$11*(3*$G19867*$E19867+2*$H19867*$F19867+$I19867)</f>
        <v>0</v>
      </c>
      <c r="N19867" s="38">
        <f>$K19867+'2.Time_constants_correction'!$I$11*(3*$G19867*$E19867+2*$H19867*$F19867+$I19867)+'2.Time_constants_correction'!$I$13*(6*$G19867*$F19867+2*$H19867)</f>
        <v>0</v>
      </c>
      <c r="O19867" s="5">
        <f>$K19867+'2.Time_constants_correction'!$J$11*(3*$G19867*$E19867+2*$H19867*$F19867+$I19867)+'2.Time_constants_correction'!$J$13*(6*$G19867*$F19867+2*$H19867)+'2.Time_constants_correction'!$J$15*(6*$G19867)</f>
        <v>0</v>
      </c>
    </row>
    <row r="19868" spans="1:15" x14ac:dyDescent="0.4">
      <c r="A19868" s="5">
        <f>'2.Time_constants_correction'!B19872</f>
        <v>330.93333333333334</v>
      </c>
      <c r="B19868" s="5">
        <f>'2.Time_constants_correction'!F19872</f>
        <v>0</v>
      </c>
      <c r="D19868" s="5">
        <f t="shared" si="2790"/>
        <v>36242783.213037036</v>
      </c>
      <c r="E19868" s="5">
        <f t="shared" si="2791"/>
        <v>109516.87111111112</v>
      </c>
      <c r="F19868" s="5">
        <f t="shared" si="2792"/>
        <v>330.93333333333334</v>
      </c>
      <c r="G19868" s="5">
        <f t="shared" si="2793"/>
        <v>0</v>
      </c>
      <c r="H19868" s="5">
        <f t="shared" si="2794"/>
        <v>0</v>
      </c>
      <c r="I19868" s="5">
        <f t="shared" si="2795"/>
        <v>0</v>
      </c>
      <c r="J19868" s="5">
        <f t="shared" si="2796"/>
        <v>0</v>
      </c>
      <c r="K19868" s="5">
        <f t="shared" si="2797"/>
        <v>0</v>
      </c>
      <c r="L19868" s="5">
        <f t="shared" si="2798"/>
        <v>330.93333333333334</v>
      </c>
      <c r="M19868" s="5">
        <f>$K19868+'2.Time_constants_correction'!$H$11*(3*$G19868*$E19868+2*$H19868*$F19868+$I19868)</f>
        <v>0</v>
      </c>
      <c r="N19868" s="38">
        <f>$K19868+'2.Time_constants_correction'!$I$11*(3*$G19868*$E19868+2*$H19868*$F19868+$I19868)+'2.Time_constants_correction'!$I$13*(6*$G19868*$F19868+2*$H19868)</f>
        <v>0</v>
      </c>
      <c r="O19868" s="5">
        <f>$K19868+'2.Time_constants_correction'!$J$11*(3*$G19868*$E19868+2*$H19868*$F19868+$I19868)+'2.Time_constants_correction'!$J$13*(6*$G19868*$F19868+2*$H19868)+'2.Time_constants_correction'!$J$15*(6*$G19868)</f>
        <v>0</v>
      </c>
    </row>
    <row r="19869" spans="1:15" x14ac:dyDescent="0.4">
      <c r="A19869" s="5">
        <f>'2.Time_constants_correction'!B19873</f>
        <v>330.95</v>
      </c>
      <c r="B19869" s="5">
        <f>'2.Time_constants_correction'!F19873</f>
        <v>0</v>
      </c>
      <c r="D19869" s="5">
        <f t="shared" si="2790"/>
        <v>36248259.332374997</v>
      </c>
      <c r="E19869" s="5">
        <f t="shared" si="2791"/>
        <v>109527.9025</v>
      </c>
      <c r="F19869" s="5">
        <f t="shared" si="2792"/>
        <v>330.95</v>
      </c>
      <c r="G19869" s="5">
        <f t="shared" si="2793"/>
        <v>0</v>
      </c>
      <c r="H19869" s="5">
        <f t="shared" si="2794"/>
        <v>0</v>
      </c>
      <c r="I19869" s="5">
        <f t="shared" si="2795"/>
        <v>0</v>
      </c>
      <c r="J19869" s="5">
        <f t="shared" si="2796"/>
        <v>0</v>
      </c>
      <c r="K19869" s="5">
        <f t="shared" si="2797"/>
        <v>0</v>
      </c>
      <c r="L19869" s="5">
        <f t="shared" si="2798"/>
        <v>330.95</v>
      </c>
      <c r="M19869" s="5">
        <f>$K19869+'2.Time_constants_correction'!$H$11*(3*$G19869*$E19869+2*$H19869*$F19869+$I19869)</f>
        <v>0</v>
      </c>
      <c r="N19869" s="38">
        <f>$K19869+'2.Time_constants_correction'!$I$11*(3*$G19869*$E19869+2*$H19869*$F19869+$I19869)+'2.Time_constants_correction'!$I$13*(6*$G19869*$F19869+2*$H19869)</f>
        <v>0</v>
      </c>
      <c r="O19869" s="5">
        <f>$K19869+'2.Time_constants_correction'!$J$11*(3*$G19869*$E19869+2*$H19869*$F19869+$I19869)+'2.Time_constants_correction'!$J$13*(6*$G19869*$F19869+2*$H19869)+'2.Time_constants_correction'!$J$15*(6*$G19869)</f>
        <v>0</v>
      </c>
    </row>
    <row r="19870" spans="1:15" x14ac:dyDescent="0.4">
      <c r="A19870" s="5">
        <f>'2.Time_constants_correction'!B19874</f>
        <v>330.96666666666664</v>
      </c>
      <c r="B19870" s="5">
        <f>'2.Time_constants_correction'!F19874</f>
        <v>0</v>
      </c>
      <c r="D19870" s="5">
        <f t="shared" si="2790"/>
        <v>36253736.003296286</v>
      </c>
      <c r="E19870" s="5">
        <f t="shared" si="2791"/>
        <v>109538.93444444443</v>
      </c>
      <c r="F19870" s="5">
        <f t="shared" si="2792"/>
        <v>330.96666666666664</v>
      </c>
      <c r="G19870" s="5">
        <f t="shared" si="2793"/>
        <v>0</v>
      </c>
      <c r="H19870" s="5">
        <f t="shared" si="2794"/>
        <v>0</v>
      </c>
      <c r="I19870" s="5">
        <f t="shared" si="2795"/>
        <v>0</v>
      </c>
      <c r="J19870" s="5">
        <f t="shared" si="2796"/>
        <v>0</v>
      </c>
      <c r="K19870" s="5">
        <f t="shared" si="2797"/>
        <v>0</v>
      </c>
      <c r="L19870" s="5">
        <f t="shared" si="2798"/>
        <v>330.96666666666664</v>
      </c>
      <c r="M19870" s="5">
        <f>$K19870+'2.Time_constants_correction'!$H$11*(3*$G19870*$E19870+2*$H19870*$F19870+$I19870)</f>
        <v>0</v>
      </c>
      <c r="N19870" s="38">
        <f>$K19870+'2.Time_constants_correction'!$I$11*(3*$G19870*$E19870+2*$H19870*$F19870+$I19870)+'2.Time_constants_correction'!$I$13*(6*$G19870*$F19870+2*$H19870)</f>
        <v>0</v>
      </c>
      <c r="O19870" s="5">
        <f>$K19870+'2.Time_constants_correction'!$J$11*(3*$G19870*$E19870+2*$H19870*$F19870+$I19870)+'2.Time_constants_correction'!$J$13*(6*$G19870*$F19870+2*$H19870)+'2.Time_constants_correction'!$J$15*(6*$G19870)</f>
        <v>0</v>
      </c>
    </row>
    <row r="19871" spans="1:15" x14ac:dyDescent="0.4">
      <c r="A19871" s="5">
        <f>'2.Time_constants_correction'!B19875</f>
        <v>330.98333333333335</v>
      </c>
      <c r="B19871" s="5">
        <f>'2.Time_constants_correction'!F19875</f>
        <v>0</v>
      </c>
      <c r="D19871" s="5">
        <f t="shared" si="2790"/>
        <v>36259213.225828707</v>
      </c>
      <c r="E19871" s="5">
        <f t="shared" si="2791"/>
        <v>109549.96694444446</v>
      </c>
      <c r="F19871" s="5">
        <f t="shared" si="2792"/>
        <v>330.98333333333335</v>
      </c>
      <c r="G19871" s="5">
        <f t="shared" si="2793"/>
        <v>0</v>
      </c>
      <c r="H19871" s="5">
        <f t="shared" si="2794"/>
        <v>0</v>
      </c>
      <c r="I19871" s="5">
        <f t="shared" si="2795"/>
        <v>0</v>
      </c>
      <c r="J19871" s="5">
        <f t="shared" si="2796"/>
        <v>0</v>
      </c>
      <c r="K19871" s="5">
        <f t="shared" si="2797"/>
        <v>0</v>
      </c>
      <c r="L19871" s="5">
        <f t="shared" si="2798"/>
        <v>330.98333333333335</v>
      </c>
      <c r="M19871" s="5">
        <f>$K19871+'2.Time_constants_correction'!$H$11*(3*$G19871*$E19871+2*$H19871*$F19871+$I19871)</f>
        <v>0</v>
      </c>
      <c r="N19871" s="38">
        <f>$K19871+'2.Time_constants_correction'!$I$11*(3*$G19871*$E19871+2*$H19871*$F19871+$I19871)+'2.Time_constants_correction'!$I$13*(6*$G19871*$F19871+2*$H19871)</f>
        <v>0</v>
      </c>
      <c r="O19871" s="5">
        <f>$K19871+'2.Time_constants_correction'!$J$11*(3*$G19871*$E19871+2*$H19871*$F19871+$I19871)+'2.Time_constants_correction'!$J$13*(6*$G19871*$F19871+2*$H19871)+'2.Time_constants_correction'!$J$15*(6*$G19871)</f>
        <v>0</v>
      </c>
    </row>
    <row r="19872" spans="1:15" x14ac:dyDescent="0.4">
      <c r="A19872" s="5">
        <f>'2.Time_constants_correction'!B19876</f>
        <v>331</v>
      </c>
      <c r="B19872" s="5">
        <f>'2.Time_constants_correction'!F19876</f>
        <v>0</v>
      </c>
      <c r="D19872" s="5">
        <f t="shared" si="2790"/>
        <v>36264691</v>
      </c>
      <c r="E19872" s="5">
        <f t="shared" si="2791"/>
        <v>109561</v>
      </c>
      <c r="F19872" s="5">
        <f t="shared" si="2792"/>
        <v>331</v>
      </c>
      <c r="G19872" s="5">
        <f t="shared" si="2793"/>
        <v>0</v>
      </c>
      <c r="H19872" s="5">
        <f t="shared" si="2794"/>
        <v>0</v>
      </c>
      <c r="I19872" s="5">
        <f t="shared" si="2795"/>
        <v>0</v>
      </c>
      <c r="J19872" s="5">
        <f t="shared" si="2796"/>
        <v>0</v>
      </c>
      <c r="K19872" s="5">
        <f t="shared" si="2797"/>
        <v>0</v>
      </c>
      <c r="L19872" s="5">
        <f t="shared" si="2798"/>
        <v>331</v>
      </c>
      <c r="M19872" s="5">
        <f>$K19872+'2.Time_constants_correction'!$H$11*(3*$G19872*$E19872+2*$H19872*$F19872+$I19872)</f>
        <v>0</v>
      </c>
      <c r="N19872" s="38">
        <f>$K19872+'2.Time_constants_correction'!$I$11*(3*$G19872*$E19872+2*$H19872*$F19872+$I19872)+'2.Time_constants_correction'!$I$13*(6*$G19872*$F19872+2*$H19872)</f>
        <v>0</v>
      </c>
      <c r="O19872" s="5">
        <f>$K19872+'2.Time_constants_correction'!$J$11*(3*$G19872*$E19872+2*$H19872*$F19872+$I19872)+'2.Time_constants_correction'!$J$13*(6*$G19872*$F19872+2*$H19872)+'2.Time_constants_correction'!$J$15*(6*$G19872)</f>
        <v>0</v>
      </c>
    </row>
    <row r="19873" spans="1:15" x14ac:dyDescent="0.4">
      <c r="A19873" s="5">
        <f>'2.Time_constants_correction'!B19877</f>
        <v>331.01666666666665</v>
      </c>
      <c r="B19873" s="5">
        <f>'2.Time_constants_correction'!F19877</f>
        <v>0</v>
      </c>
      <c r="D19873" s="5">
        <f t="shared" si="2790"/>
        <v>36270169.325837955</v>
      </c>
      <c r="E19873" s="5">
        <f t="shared" si="2791"/>
        <v>109572.0336111111</v>
      </c>
      <c r="F19873" s="5">
        <f t="shared" si="2792"/>
        <v>331.01666666666665</v>
      </c>
      <c r="G19873" s="5">
        <f t="shared" si="2793"/>
        <v>0</v>
      </c>
      <c r="H19873" s="5">
        <f t="shared" si="2794"/>
        <v>0</v>
      </c>
      <c r="I19873" s="5">
        <f t="shared" si="2795"/>
        <v>0</v>
      </c>
      <c r="J19873" s="5">
        <f t="shared" si="2796"/>
        <v>0</v>
      </c>
      <c r="K19873" s="5">
        <f t="shared" si="2797"/>
        <v>0</v>
      </c>
      <c r="L19873" s="5">
        <f t="shared" si="2798"/>
        <v>331.01666666666665</v>
      </c>
      <c r="M19873" s="5">
        <f>$K19873+'2.Time_constants_correction'!$H$11*(3*$G19873*$E19873+2*$H19873*$F19873+$I19873)</f>
        <v>0</v>
      </c>
      <c r="N19873" s="38">
        <f>$K19873+'2.Time_constants_correction'!$I$11*(3*$G19873*$E19873+2*$H19873*$F19873+$I19873)+'2.Time_constants_correction'!$I$13*(6*$G19873*$F19873+2*$H19873)</f>
        <v>0</v>
      </c>
      <c r="O19873" s="5">
        <f>$K19873+'2.Time_constants_correction'!$J$11*(3*$G19873*$E19873+2*$H19873*$F19873+$I19873)+'2.Time_constants_correction'!$J$13*(6*$G19873*$F19873+2*$H19873)+'2.Time_constants_correction'!$J$15*(6*$G19873)</f>
        <v>0</v>
      </c>
    </row>
    <row r="19874" spans="1:15" x14ac:dyDescent="0.4">
      <c r="A19874" s="5">
        <f>'2.Time_constants_correction'!B19878</f>
        <v>331.03333333333336</v>
      </c>
      <c r="B19874" s="5">
        <f>'2.Time_constants_correction'!F19878</f>
        <v>0</v>
      </c>
      <c r="D19874" s="5">
        <f t="shared" si="2790"/>
        <v>36275648.203370377</v>
      </c>
      <c r="E19874" s="5">
        <f t="shared" si="2791"/>
        <v>109583.06777777779</v>
      </c>
      <c r="F19874" s="5">
        <f t="shared" si="2792"/>
        <v>331.03333333333336</v>
      </c>
      <c r="G19874" s="5">
        <f t="shared" si="2793"/>
        <v>0</v>
      </c>
      <c r="H19874" s="5">
        <f t="shared" si="2794"/>
        <v>0</v>
      </c>
      <c r="I19874" s="5">
        <f t="shared" si="2795"/>
        <v>0</v>
      </c>
      <c r="J19874" s="5">
        <f t="shared" si="2796"/>
        <v>0</v>
      </c>
      <c r="K19874" s="5">
        <f t="shared" si="2797"/>
        <v>0</v>
      </c>
      <c r="L19874" s="5">
        <f t="shared" si="2798"/>
        <v>331.03333333333336</v>
      </c>
      <c r="M19874" s="5">
        <f>$K19874+'2.Time_constants_correction'!$H$11*(3*$G19874*$E19874+2*$H19874*$F19874+$I19874)</f>
        <v>0</v>
      </c>
      <c r="N19874" s="38">
        <f>$K19874+'2.Time_constants_correction'!$I$11*(3*$G19874*$E19874+2*$H19874*$F19874+$I19874)+'2.Time_constants_correction'!$I$13*(6*$G19874*$F19874+2*$H19874)</f>
        <v>0</v>
      </c>
      <c r="O19874" s="5">
        <f>$K19874+'2.Time_constants_correction'!$J$11*(3*$G19874*$E19874+2*$H19874*$F19874+$I19874)+'2.Time_constants_correction'!$J$13*(6*$G19874*$F19874+2*$H19874)+'2.Time_constants_correction'!$J$15*(6*$G19874)</f>
        <v>0</v>
      </c>
    </row>
    <row r="19875" spans="1:15" x14ac:dyDescent="0.4">
      <c r="A19875" s="5">
        <f>'2.Time_constants_correction'!B19879</f>
        <v>331.05</v>
      </c>
      <c r="B19875" s="5">
        <f>'2.Time_constants_correction'!F19879</f>
        <v>0</v>
      </c>
      <c r="D19875" s="5">
        <f t="shared" si="2790"/>
        <v>36281127.632625006</v>
      </c>
      <c r="E19875" s="5">
        <f t="shared" si="2791"/>
        <v>109594.10250000001</v>
      </c>
      <c r="F19875" s="5">
        <f t="shared" si="2792"/>
        <v>331.05</v>
      </c>
      <c r="G19875" s="5">
        <f t="shared" si="2793"/>
        <v>0</v>
      </c>
      <c r="H19875" s="5">
        <f t="shared" si="2794"/>
        <v>0</v>
      </c>
      <c r="I19875" s="5">
        <f t="shared" si="2795"/>
        <v>0</v>
      </c>
      <c r="J19875" s="5">
        <f t="shared" si="2796"/>
        <v>0</v>
      </c>
      <c r="K19875" s="5">
        <f t="shared" si="2797"/>
        <v>0</v>
      </c>
      <c r="L19875" s="5">
        <f t="shared" si="2798"/>
        <v>331.05</v>
      </c>
      <c r="M19875" s="5">
        <f>$K19875+'2.Time_constants_correction'!$H$11*(3*$G19875*$E19875+2*$H19875*$F19875+$I19875)</f>
        <v>0</v>
      </c>
      <c r="N19875" s="38">
        <f>$K19875+'2.Time_constants_correction'!$I$11*(3*$G19875*$E19875+2*$H19875*$F19875+$I19875)+'2.Time_constants_correction'!$I$13*(6*$G19875*$F19875+2*$H19875)</f>
        <v>0</v>
      </c>
      <c r="O19875" s="5">
        <f>$K19875+'2.Time_constants_correction'!$J$11*(3*$G19875*$E19875+2*$H19875*$F19875+$I19875)+'2.Time_constants_correction'!$J$13*(6*$G19875*$F19875+2*$H19875)+'2.Time_constants_correction'!$J$15*(6*$G19875)</f>
        <v>0</v>
      </c>
    </row>
    <row r="19876" spans="1:15" x14ac:dyDescent="0.4">
      <c r="A19876" s="5">
        <f>'2.Time_constants_correction'!B19880</f>
        <v>331.06666666666666</v>
      </c>
      <c r="B19876" s="5">
        <f>'2.Time_constants_correction'!F19880</f>
        <v>0</v>
      </c>
      <c r="D19876" s="5">
        <f t="shared" si="2790"/>
        <v>36286607.613629632</v>
      </c>
      <c r="E19876" s="5">
        <f t="shared" si="2791"/>
        <v>109605.13777777778</v>
      </c>
      <c r="F19876" s="5">
        <f t="shared" si="2792"/>
        <v>331.06666666666666</v>
      </c>
      <c r="G19876" s="5">
        <f t="shared" si="2793"/>
        <v>0</v>
      </c>
      <c r="H19876" s="5">
        <f t="shared" si="2794"/>
        <v>0</v>
      </c>
      <c r="I19876" s="5">
        <f t="shared" si="2795"/>
        <v>0</v>
      </c>
      <c r="J19876" s="5">
        <f t="shared" si="2796"/>
        <v>0</v>
      </c>
      <c r="K19876" s="5">
        <f t="shared" si="2797"/>
        <v>0</v>
      </c>
      <c r="L19876" s="5">
        <f t="shared" si="2798"/>
        <v>331.06666666666666</v>
      </c>
      <c r="M19876" s="5">
        <f>$K19876+'2.Time_constants_correction'!$H$11*(3*$G19876*$E19876+2*$H19876*$F19876+$I19876)</f>
        <v>0</v>
      </c>
      <c r="N19876" s="38">
        <f>$K19876+'2.Time_constants_correction'!$I$11*(3*$G19876*$E19876+2*$H19876*$F19876+$I19876)+'2.Time_constants_correction'!$I$13*(6*$G19876*$F19876+2*$H19876)</f>
        <v>0</v>
      </c>
      <c r="O19876" s="5">
        <f>$K19876+'2.Time_constants_correction'!$J$11*(3*$G19876*$E19876+2*$H19876*$F19876+$I19876)+'2.Time_constants_correction'!$J$13*(6*$G19876*$F19876+2*$H19876)+'2.Time_constants_correction'!$J$15*(6*$G19876)</f>
        <v>0</v>
      </c>
    </row>
    <row r="19877" spans="1:15" x14ac:dyDescent="0.4">
      <c r="A19877" s="5">
        <f>'2.Time_constants_correction'!B19881</f>
        <v>331.08333333333331</v>
      </c>
      <c r="B19877" s="5">
        <f>'2.Time_constants_correction'!F19881</f>
        <v>0</v>
      </c>
      <c r="D19877" s="5">
        <f t="shared" si="2790"/>
        <v>36292088.14641203</v>
      </c>
      <c r="E19877" s="5">
        <f t="shared" si="2791"/>
        <v>109616.17361111109</v>
      </c>
      <c r="F19877" s="5">
        <f t="shared" si="2792"/>
        <v>331.08333333333331</v>
      </c>
      <c r="G19877" s="5">
        <f t="shared" si="2793"/>
        <v>0</v>
      </c>
      <c r="H19877" s="5">
        <f t="shared" si="2794"/>
        <v>0</v>
      </c>
      <c r="I19877" s="5">
        <f t="shared" si="2795"/>
        <v>0</v>
      </c>
      <c r="J19877" s="5">
        <f t="shared" si="2796"/>
        <v>0</v>
      </c>
      <c r="K19877" s="5">
        <f t="shared" si="2797"/>
        <v>0</v>
      </c>
      <c r="L19877" s="5">
        <f t="shared" si="2798"/>
        <v>331.08333333333331</v>
      </c>
      <c r="M19877" s="5">
        <f>$K19877+'2.Time_constants_correction'!$H$11*(3*$G19877*$E19877+2*$H19877*$F19877+$I19877)</f>
        <v>0</v>
      </c>
      <c r="N19877" s="38">
        <f>$K19877+'2.Time_constants_correction'!$I$11*(3*$G19877*$E19877+2*$H19877*$F19877+$I19877)+'2.Time_constants_correction'!$I$13*(6*$G19877*$F19877+2*$H19877)</f>
        <v>0</v>
      </c>
      <c r="O19877" s="5">
        <f>$K19877+'2.Time_constants_correction'!$J$11*(3*$G19877*$E19877+2*$H19877*$F19877+$I19877)+'2.Time_constants_correction'!$J$13*(6*$G19877*$F19877+2*$H19877)+'2.Time_constants_correction'!$J$15*(6*$G19877)</f>
        <v>0</v>
      </c>
    </row>
    <row r="19878" spans="1:15" x14ac:dyDescent="0.4">
      <c r="A19878" s="5">
        <f>'2.Time_constants_correction'!B19882</f>
        <v>331.1</v>
      </c>
      <c r="B19878" s="5">
        <f>'2.Time_constants_correction'!F19882</f>
        <v>0</v>
      </c>
      <c r="D19878" s="5">
        <f t="shared" si="2790"/>
        <v>36297569.231000006</v>
      </c>
      <c r="E19878" s="5">
        <f t="shared" si="2791"/>
        <v>109627.21000000002</v>
      </c>
      <c r="F19878" s="5">
        <f t="shared" si="2792"/>
        <v>331.1</v>
      </c>
      <c r="G19878" s="5">
        <f t="shared" si="2793"/>
        <v>0</v>
      </c>
      <c r="H19878" s="5">
        <f t="shared" si="2794"/>
        <v>0</v>
      </c>
      <c r="I19878" s="5">
        <f t="shared" si="2795"/>
        <v>0</v>
      </c>
      <c r="J19878" s="5">
        <f t="shared" si="2796"/>
        <v>0</v>
      </c>
      <c r="K19878" s="5">
        <f t="shared" si="2797"/>
        <v>0</v>
      </c>
      <c r="L19878" s="5">
        <f t="shared" si="2798"/>
        <v>331.1</v>
      </c>
      <c r="M19878" s="5">
        <f>$K19878+'2.Time_constants_correction'!$H$11*(3*$G19878*$E19878+2*$H19878*$F19878+$I19878)</f>
        <v>0</v>
      </c>
      <c r="N19878" s="38">
        <f>$K19878+'2.Time_constants_correction'!$I$11*(3*$G19878*$E19878+2*$H19878*$F19878+$I19878)+'2.Time_constants_correction'!$I$13*(6*$G19878*$F19878+2*$H19878)</f>
        <v>0</v>
      </c>
      <c r="O19878" s="5">
        <f>$K19878+'2.Time_constants_correction'!$J$11*(3*$G19878*$E19878+2*$H19878*$F19878+$I19878)+'2.Time_constants_correction'!$J$13*(6*$G19878*$F19878+2*$H19878)+'2.Time_constants_correction'!$J$15*(6*$G19878)</f>
        <v>0</v>
      </c>
    </row>
    <row r="19879" spans="1:15" x14ac:dyDescent="0.4">
      <c r="A19879" s="5">
        <f>'2.Time_constants_correction'!B19883</f>
        <v>331.11666666666667</v>
      </c>
      <c r="B19879" s="5">
        <f>'2.Time_constants_correction'!F19883</f>
        <v>0</v>
      </c>
      <c r="D19879" s="5">
        <f t="shared" si="2790"/>
        <v>36303050.867421299</v>
      </c>
      <c r="E19879" s="5">
        <f t="shared" si="2791"/>
        <v>109638.24694444444</v>
      </c>
      <c r="F19879" s="5">
        <f t="shared" si="2792"/>
        <v>331.11666666666667</v>
      </c>
      <c r="G19879" s="5">
        <f t="shared" si="2793"/>
        <v>0</v>
      </c>
      <c r="H19879" s="5">
        <f t="shared" si="2794"/>
        <v>0</v>
      </c>
      <c r="I19879" s="5">
        <f t="shared" si="2795"/>
        <v>0</v>
      </c>
      <c r="J19879" s="5">
        <f t="shared" si="2796"/>
        <v>0</v>
      </c>
      <c r="K19879" s="5">
        <f t="shared" si="2797"/>
        <v>0</v>
      </c>
      <c r="L19879" s="5">
        <f t="shared" si="2798"/>
        <v>331.11666666666667</v>
      </c>
      <c r="M19879" s="5">
        <f>$K19879+'2.Time_constants_correction'!$H$11*(3*$G19879*$E19879+2*$H19879*$F19879+$I19879)</f>
        <v>0</v>
      </c>
      <c r="N19879" s="38">
        <f>$K19879+'2.Time_constants_correction'!$I$11*(3*$G19879*$E19879+2*$H19879*$F19879+$I19879)+'2.Time_constants_correction'!$I$13*(6*$G19879*$F19879+2*$H19879)</f>
        <v>0</v>
      </c>
      <c r="O19879" s="5">
        <f>$K19879+'2.Time_constants_correction'!$J$11*(3*$G19879*$E19879+2*$H19879*$F19879+$I19879)+'2.Time_constants_correction'!$J$13*(6*$G19879*$F19879+2*$H19879)+'2.Time_constants_correction'!$J$15*(6*$G19879)</f>
        <v>0</v>
      </c>
    </row>
    <row r="19880" spans="1:15" x14ac:dyDescent="0.4">
      <c r="A19880" s="5">
        <f>'2.Time_constants_correction'!B19884</f>
        <v>331.13333333333333</v>
      </c>
      <c r="B19880" s="5">
        <f>'2.Time_constants_correction'!F19884</f>
        <v>0</v>
      </c>
      <c r="D19880" s="5">
        <f t="shared" si="2790"/>
        <v>36308533.0557037</v>
      </c>
      <c r="E19880" s="5">
        <f t="shared" si="2791"/>
        <v>109649.28444444443</v>
      </c>
      <c r="F19880" s="5">
        <f t="shared" si="2792"/>
        <v>331.13333333333333</v>
      </c>
      <c r="G19880" s="5">
        <f t="shared" si="2793"/>
        <v>0</v>
      </c>
      <c r="H19880" s="5">
        <f t="shared" si="2794"/>
        <v>0</v>
      </c>
      <c r="I19880" s="5">
        <f t="shared" si="2795"/>
        <v>0</v>
      </c>
      <c r="J19880" s="5">
        <f t="shared" si="2796"/>
        <v>0</v>
      </c>
      <c r="K19880" s="5">
        <f t="shared" si="2797"/>
        <v>0</v>
      </c>
      <c r="L19880" s="5">
        <f t="shared" si="2798"/>
        <v>331.13333333333333</v>
      </c>
      <c r="M19880" s="5">
        <f>$K19880+'2.Time_constants_correction'!$H$11*(3*$G19880*$E19880+2*$H19880*$F19880+$I19880)</f>
        <v>0</v>
      </c>
      <c r="N19880" s="38">
        <f>$K19880+'2.Time_constants_correction'!$I$11*(3*$G19880*$E19880+2*$H19880*$F19880+$I19880)+'2.Time_constants_correction'!$I$13*(6*$G19880*$F19880+2*$H19880)</f>
        <v>0</v>
      </c>
      <c r="O19880" s="5">
        <f>$K19880+'2.Time_constants_correction'!$J$11*(3*$G19880*$E19880+2*$H19880*$F19880+$I19880)+'2.Time_constants_correction'!$J$13*(6*$G19880*$F19880+2*$H19880)+'2.Time_constants_correction'!$J$15*(6*$G19880)</f>
        <v>0</v>
      </c>
    </row>
    <row r="19881" spans="1:15" x14ac:dyDescent="0.4">
      <c r="A19881" s="5">
        <f>'2.Time_constants_correction'!B19885</f>
        <v>331.15</v>
      </c>
      <c r="B19881" s="5">
        <f>'2.Time_constants_correction'!F19885</f>
        <v>0</v>
      </c>
      <c r="D19881" s="5">
        <f t="shared" si="2790"/>
        <v>36314015.795874991</v>
      </c>
      <c r="E19881" s="5">
        <f t="shared" si="2791"/>
        <v>109660.32249999998</v>
      </c>
      <c r="F19881" s="5">
        <f t="shared" si="2792"/>
        <v>331.15</v>
      </c>
      <c r="G19881" s="5">
        <f t="shared" si="2793"/>
        <v>0</v>
      </c>
      <c r="H19881" s="5">
        <f t="shared" si="2794"/>
        <v>0</v>
      </c>
      <c r="I19881" s="5">
        <f t="shared" si="2795"/>
        <v>0</v>
      </c>
      <c r="J19881" s="5">
        <f t="shared" si="2796"/>
        <v>0</v>
      </c>
      <c r="K19881" s="5">
        <f t="shared" si="2797"/>
        <v>0</v>
      </c>
      <c r="L19881" s="5">
        <f t="shared" si="2798"/>
        <v>331.15</v>
      </c>
      <c r="M19881" s="5">
        <f>$K19881+'2.Time_constants_correction'!$H$11*(3*$G19881*$E19881+2*$H19881*$F19881+$I19881)</f>
        <v>0</v>
      </c>
      <c r="N19881" s="38">
        <f>$K19881+'2.Time_constants_correction'!$I$11*(3*$G19881*$E19881+2*$H19881*$F19881+$I19881)+'2.Time_constants_correction'!$I$13*(6*$G19881*$F19881+2*$H19881)</f>
        <v>0</v>
      </c>
      <c r="O19881" s="5">
        <f>$K19881+'2.Time_constants_correction'!$J$11*(3*$G19881*$E19881+2*$H19881*$F19881+$I19881)+'2.Time_constants_correction'!$J$13*(6*$G19881*$F19881+2*$H19881)+'2.Time_constants_correction'!$J$15*(6*$G19881)</f>
        <v>0</v>
      </c>
    </row>
    <row r="19882" spans="1:15" x14ac:dyDescent="0.4">
      <c r="A19882" s="5">
        <f>'2.Time_constants_correction'!B19886</f>
        <v>331.16666666666669</v>
      </c>
      <c r="B19882" s="5">
        <f>'2.Time_constants_correction'!F19886</f>
        <v>0</v>
      </c>
      <c r="D19882" s="5">
        <f t="shared" si="2790"/>
        <v>36319499.08796297</v>
      </c>
      <c r="E19882" s="5">
        <f t="shared" si="2791"/>
        <v>109671.36111111112</v>
      </c>
      <c r="F19882" s="5">
        <f t="shared" si="2792"/>
        <v>331.16666666666669</v>
      </c>
      <c r="G19882" s="5">
        <f t="shared" si="2793"/>
        <v>0</v>
      </c>
      <c r="H19882" s="5">
        <f t="shared" si="2794"/>
        <v>0</v>
      </c>
      <c r="I19882" s="5">
        <f t="shared" si="2795"/>
        <v>0</v>
      </c>
      <c r="J19882" s="5">
        <f t="shared" si="2796"/>
        <v>0</v>
      </c>
      <c r="K19882" s="5">
        <f t="shared" si="2797"/>
        <v>0</v>
      </c>
      <c r="L19882" s="5">
        <f t="shared" si="2798"/>
        <v>331.16666666666669</v>
      </c>
      <c r="M19882" s="5">
        <f>$K19882+'2.Time_constants_correction'!$H$11*(3*$G19882*$E19882+2*$H19882*$F19882+$I19882)</f>
        <v>0</v>
      </c>
      <c r="N19882" s="38">
        <f>$K19882+'2.Time_constants_correction'!$I$11*(3*$G19882*$E19882+2*$H19882*$F19882+$I19882)+'2.Time_constants_correction'!$I$13*(6*$G19882*$F19882+2*$H19882)</f>
        <v>0</v>
      </c>
      <c r="O19882" s="5">
        <f>$K19882+'2.Time_constants_correction'!$J$11*(3*$G19882*$E19882+2*$H19882*$F19882+$I19882)+'2.Time_constants_correction'!$J$13*(6*$G19882*$F19882+2*$H19882)+'2.Time_constants_correction'!$J$15*(6*$G19882)</f>
        <v>0</v>
      </c>
    </row>
    <row r="19883" spans="1:15" x14ac:dyDescent="0.4">
      <c r="A19883" s="5">
        <f>'2.Time_constants_correction'!B19887</f>
        <v>331.18333333333334</v>
      </c>
      <c r="B19883" s="5">
        <f>'2.Time_constants_correction'!F19887</f>
        <v>0</v>
      </c>
      <c r="D19883" s="5">
        <f t="shared" si="2790"/>
        <v>36324982.931995369</v>
      </c>
      <c r="E19883" s="5">
        <f t="shared" si="2791"/>
        <v>109682.40027777778</v>
      </c>
      <c r="F19883" s="5">
        <f t="shared" si="2792"/>
        <v>331.18333333333334</v>
      </c>
      <c r="G19883" s="5">
        <f t="shared" si="2793"/>
        <v>0</v>
      </c>
      <c r="H19883" s="5">
        <f t="shared" si="2794"/>
        <v>0</v>
      </c>
      <c r="I19883" s="5">
        <f t="shared" si="2795"/>
        <v>0</v>
      </c>
      <c r="J19883" s="5">
        <f t="shared" si="2796"/>
        <v>0</v>
      </c>
      <c r="K19883" s="5">
        <f t="shared" si="2797"/>
        <v>0</v>
      </c>
      <c r="L19883" s="5">
        <f t="shared" si="2798"/>
        <v>331.18333333333334</v>
      </c>
      <c r="M19883" s="5">
        <f>$K19883+'2.Time_constants_correction'!$H$11*(3*$G19883*$E19883+2*$H19883*$F19883+$I19883)</f>
        <v>0</v>
      </c>
      <c r="N19883" s="38">
        <f>$K19883+'2.Time_constants_correction'!$I$11*(3*$G19883*$E19883+2*$H19883*$F19883+$I19883)+'2.Time_constants_correction'!$I$13*(6*$G19883*$F19883+2*$H19883)</f>
        <v>0</v>
      </c>
      <c r="O19883" s="5">
        <f>$K19883+'2.Time_constants_correction'!$J$11*(3*$G19883*$E19883+2*$H19883*$F19883+$I19883)+'2.Time_constants_correction'!$J$13*(6*$G19883*$F19883+2*$H19883)+'2.Time_constants_correction'!$J$15*(6*$G19883)</f>
        <v>0</v>
      </c>
    </row>
    <row r="19884" spans="1:15" x14ac:dyDescent="0.4">
      <c r="A19884" s="5">
        <f>'2.Time_constants_correction'!B19888</f>
        <v>331.2</v>
      </c>
      <c r="B19884" s="5">
        <f>'2.Time_constants_correction'!F19888</f>
        <v>0</v>
      </c>
      <c r="D19884" s="5">
        <f t="shared" si="2790"/>
        <v>36330467.327999994</v>
      </c>
      <c r="E19884" s="5">
        <f t="shared" si="2791"/>
        <v>109693.43999999999</v>
      </c>
      <c r="F19884" s="5">
        <f t="shared" si="2792"/>
        <v>331.2</v>
      </c>
      <c r="G19884" s="5">
        <f t="shared" si="2793"/>
        <v>0</v>
      </c>
      <c r="H19884" s="5">
        <f t="shared" si="2794"/>
        <v>0</v>
      </c>
      <c r="I19884" s="5">
        <f t="shared" si="2795"/>
        <v>0</v>
      </c>
      <c r="J19884" s="5">
        <f t="shared" si="2796"/>
        <v>0</v>
      </c>
      <c r="K19884" s="5">
        <f t="shared" si="2797"/>
        <v>0</v>
      </c>
      <c r="L19884" s="5">
        <f t="shared" si="2798"/>
        <v>331.2</v>
      </c>
      <c r="M19884" s="5">
        <f>$K19884+'2.Time_constants_correction'!$H$11*(3*$G19884*$E19884+2*$H19884*$F19884+$I19884)</f>
        <v>0</v>
      </c>
      <c r="N19884" s="38">
        <f>$K19884+'2.Time_constants_correction'!$I$11*(3*$G19884*$E19884+2*$H19884*$F19884+$I19884)+'2.Time_constants_correction'!$I$13*(6*$G19884*$F19884+2*$H19884)</f>
        <v>0</v>
      </c>
      <c r="O19884" s="5">
        <f>$K19884+'2.Time_constants_correction'!$J$11*(3*$G19884*$E19884+2*$H19884*$F19884+$I19884)+'2.Time_constants_correction'!$J$13*(6*$G19884*$F19884+2*$H19884)+'2.Time_constants_correction'!$J$15*(6*$G19884)</f>
        <v>0</v>
      </c>
    </row>
    <row r="19885" spans="1:15" x14ac:dyDescent="0.4">
      <c r="A19885" s="5">
        <f>'2.Time_constants_correction'!B19889</f>
        <v>331.21666666666664</v>
      </c>
      <c r="B19885" s="5">
        <f>'2.Time_constants_correction'!F19889</f>
        <v>0</v>
      </c>
      <c r="D19885" s="5">
        <f t="shared" si="2790"/>
        <v>36335952.27600462</v>
      </c>
      <c r="E19885" s="5">
        <f t="shared" si="2791"/>
        <v>109704.48027777777</v>
      </c>
      <c r="F19885" s="5">
        <f t="shared" si="2792"/>
        <v>331.21666666666664</v>
      </c>
      <c r="G19885" s="5">
        <f t="shared" si="2793"/>
        <v>0</v>
      </c>
      <c r="H19885" s="5">
        <f t="shared" si="2794"/>
        <v>0</v>
      </c>
      <c r="I19885" s="5">
        <f t="shared" si="2795"/>
        <v>0</v>
      </c>
      <c r="J19885" s="5">
        <f t="shared" si="2796"/>
        <v>0</v>
      </c>
      <c r="K19885" s="5">
        <f t="shared" si="2797"/>
        <v>0</v>
      </c>
      <c r="L19885" s="5">
        <f t="shared" si="2798"/>
        <v>331.21666666666664</v>
      </c>
      <c r="M19885" s="5">
        <f>$K19885+'2.Time_constants_correction'!$H$11*(3*$G19885*$E19885+2*$H19885*$F19885+$I19885)</f>
        <v>0</v>
      </c>
      <c r="N19885" s="38">
        <f>$K19885+'2.Time_constants_correction'!$I$11*(3*$G19885*$E19885+2*$H19885*$F19885+$I19885)+'2.Time_constants_correction'!$I$13*(6*$G19885*$F19885+2*$H19885)</f>
        <v>0</v>
      </c>
      <c r="O19885" s="5">
        <f>$K19885+'2.Time_constants_correction'!$J$11*(3*$G19885*$E19885+2*$H19885*$F19885+$I19885)+'2.Time_constants_correction'!$J$13*(6*$G19885*$F19885+2*$H19885)+'2.Time_constants_correction'!$J$15*(6*$G19885)</f>
        <v>0</v>
      </c>
    </row>
    <row r="19886" spans="1:15" x14ac:dyDescent="0.4">
      <c r="A19886" s="5">
        <f>'2.Time_constants_correction'!B19890</f>
        <v>331.23333333333335</v>
      </c>
      <c r="B19886" s="5">
        <f>'2.Time_constants_correction'!F19890</f>
        <v>0</v>
      </c>
      <c r="D19886" s="5">
        <f t="shared" si="2790"/>
        <v>36341437.776037045</v>
      </c>
      <c r="E19886" s="5">
        <f t="shared" si="2791"/>
        <v>109715.52111111113</v>
      </c>
      <c r="F19886" s="5">
        <f t="shared" si="2792"/>
        <v>331.23333333333335</v>
      </c>
      <c r="G19886" s="5">
        <f t="shared" si="2793"/>
        <v>0</v>
      </c>
      <c r="H19886" s="5">
        <f t="shared" si="2794"/>
        <v>0</v>
      </c>
      <c r="I19886" s="5">
        <f t="shared" si="2795"/>
        <v>0</v>
      </c>
      <c r="J19886" s="5">
        <f t="shared" si="2796"/>
        <v>0</v>
      </c>
      <c r="K19886" s="5">
        <f t="shared" si="2797"/>
        <v>0</v>
      </c>
      <c r="L19886" s="5">
        <f t="shared" si="2798"/>
        <v>331.23333333333335</v>
      </c>
      <c r="M19886" s="5">
        <f>$K19886+'2.Time_constants_correction'!$H$11*(3*$G19886*$E19886+2*$H19886*$F19886+$I19886)</f>
        <v>0</v>
      </c>
      <c r="N19886" s="38">
        <f>$K19886+'2.Time_constants_correction'!$I$11*(3*$G19886*$E19886+2*$H19886*$F19886+$I19886)+'2.Time_constants_correction'!$I$13*(6*$G19886*$F19886+2*$H19886)</f>
        <v>0</v>
      </c>
      <c r="O19886" s="5">
        <f>$K19886+'2.Time_constants_correction'!$J$11*(3*$G19886*$E19886+2*$H19886*$F19886+$I19886)+'2.Time_constants_correction'!$J$13*(6*$G19886*$F19886+2*$H19886)+'2.Time_constants_correction'!$J$15*(6*$G19886)</f>
        <v>0</v>
      </c>
    </row>
    <row r="19887" spans="1:15" x14ac:dyDescent="0.4">
      <c r="A19887" s="5">
        <f>'2.Time_constants_correction'!B19891</f>
        <v>331.25</v>
      </c>
      <c r="B19887" s="5">
        <f>'2.Time_constants_correction'!F19891</f>
        <v>0</v>
      </c>
      <c r="D19887" s="5">
        <f t="shared" si="2790"/>
        <v>36346923.828125</v>
      </c>
      <c r="E19887" s="5">
        <f t="shared" si="2791"/>
        <v>109726.5625</v>
      </c>
      <c r="F19887" s="5">
        <f t="shared" si="2792"/>
        <v>331.25</v>
      </c>
      <c r="G19887" s="5">
        <f t="shared" si="2793"/>
        <v>0</v>
      </c>
      <c r="H19887" s="5">
        <f t="shared" si="2794"/>
        <v>0</v>
      </c>
      <c r="I19887" s="5">
        <f t="shared" si="2795"/>
        <v>0</v>
      </c>
      <c r="J19887" s="5">
        <f t="shared" si="2796"/>
        <v>0</v>
      </c>
      <c r="K19887" s="5">
        <f t="shared" si="2797"/>
        <v>0</v>
      </c>
      <c r="L19887" s="5">
        <f t="shared" si="2798"/>
        <v>331.25</v>
      </c>
      <c r="M19887" s="5">
        <f>$K19887+'2.Time_constants_correction'!$H$11*(3*$G19887*$E19887+2*$H19887*$F19887+$I19887)</f>
        <v>0</v>
      </c>
      <c r="N19887" s="38">
        <f>$K19887+'2.Time_constants_correction'!$I$11*(3*$G19887*$E19887+2*$H19887*$F19887+$I19887)+'2.Time_constants_correction'!$I$13*(6*$G19887*$F19887+2*$H19887)</f>
        <v>0</v>
      </c>
      <c r="O19887" s="5">
        <f>$K19887+'2.Time_constants_correction'!$J$11*(3*$G19887*$E19887+2*$H19887*$F19887+$I19887)+'2.Time_constants_correction'!$J$13*(6*$G19887*$F19887+2*$H19887)+'2.Time_constants_correction'!$J$15*(6*$G19887)</f>
        <v>0</v>
      </c>
    </row>
    <row r="19888" spans="1:15" x14ac:dyDescent="0.4">
      <c r="A19888" s="5">
        <f>'2.Time_constants_correction'!B19892</f>
        <v>331.26666666666665</v>
      </c>
      <c r="B19888" s="5">
        <f>'2.Time_constants_correction'!F19892</f>
        <v>0</v>
      </c>
      <c r="D19888" s="5">
        <f t="shared" si="2790"/>
        <v>36352410.432296291</v>
      </c>
      <c r="E19888" s="5">
        <f t="shared" si="2791"/>
        <v>109737.60444444444</v>
      </c>
      <c r="F19888" s="5">
        <f t="shared" si="2792"/>
        <v>331.26666666666665</v>
      </c>
      <c r="G19888" s="5">
        <f t="shared" si="2793"/>
        <v>0</v>
      </c>
      <c r="H19888" s="5">
        <f t="shared" si="2794"/>
        <v>0</v>
      </c>
      <c r="I19888" s="5">
        <f t="shared" si="2795"/>
        <v>0</v>
      </c>
      <c r="J19888" s="5">
        <f t="shared" si="2796"/>
        <v>0</v>
      </c>
      <c r="K19888" s="5">
        <f t="shared" si="2797"/>
        <v>0</v>
      </c>
      <c r="L19888" s="5">
        <f t="shared" si="2798"/>
        <v>331.26666666666665</v>
      </c>
      <c r="M19888" s="5">
        <f>$K19888+'2.Time_constants_correction'!$H$11*(3*$G19888*$E19888+2*$H19888*$F19888+$I19888)</f>
        <v>0</v>
      </c>
      <c r="N19888" s="38">
        <f>$K19888+'2.Time_constants_correction'!$I$11*(3*$G19888*$E19888+2*$H19888*$F19888+$I19888)+'2.Time_constants_correction'!$I$13*(6*$G19888*$F19888+2*$H19888)</f>
        <v>0</v>
      </c>
      <c r="O19888" s="5">
        <f>$K19888+'2.Time_constants_correction'!$J$11*(3*$G19888*$E19888+2*$H19888*$F19888+$I19888)+'2.Time_constants_correction'!$J$13*(6*$G19888*$F19888+2*$H19888)+'2.Time_constants_correction'!$J$15*(6*$G19888)</f>
        <v>0</v>
      </c>
    </row>
    <row r="19889" spans="1:15" x14ac:dyDescent="0.4">
      <c r="A19889" s="5">
        <f>'2.Time_constants_correction'!B19893</f>
        <v>331.28333333333336</v>
      </c>
      <c r="B19889" s="5">
        <f>'2.Time_constants_correction'!F19893</f>
        <v>0</v>
      </c>
      <c r="D19889" s="5">
        <f t="shared" si="2790"/>
        <v>36357897.588578716</v>
      </c>
      <c r="E19889" s="5">
        <f t="shared" si="2791"/>
        <v>109748.64694444447</v>
      </c>
      <c r="F19889" s="5">
        <f t="shared" si="2792"/>
        <v>331.28333333333336</v>
      </c>
      <c r="G19889" s="5">
        <f t="shared" si="2793"/>
        <v>0</v>
      </c>
      <c r="H19889" s="5">
        <f t="shared" si="2794"/>
        <v>0</v>
      </c>
      <c r="I19889" s="5">
        <f t="shared" si="2795"/>
        <v>0</v>
      </c>
      <c r="J19889" s="5">
        <f t="shared" si="2796"/>
        <v>0</v>
      </c>
      <c r="K19889" s="5">
        <f t="shared" si="2797"/>
        <v>0</v>
      </c>
      <c r="L19889" s="5">
        <f t="shared" si="2798"/>
        <v>331.28333333333336</v>
      </c>
      <c r="M19889" s="5">
        <f>$K19889+'2.Time_constants_correction'!$H$11*(3*$G19889*$E19889+2*$H19889*$F19889+$I19889)</f>
        <v>0</v>
      </c>
      <c r="N19889" s="38">
        <f>$K19889+'2.Time_constants_correction'!$I$11*(3*$G19889*$E19889+2*$H19889*$F19889+$I19889)+'2.Time_constants_correction'!$I$13*(6*$G19889*$F19889+2*$H19889)</f>
        <v>0</v>
      </c>
      <c r="O19889" s="5">
        <f>$K19889+'2.Time_constants_correction'!$J$11*(3*$G19889*$E19889+2*$H19889*$F19889+$I19889)+'2.Time_constants_correction'!$J$13*(6*$G19889*$F19889+2*$H19889)+'2.Time_constants_correction'!$J$15*(6*$G19889)</f>
        <v>0</v>
      </c>
    </row>
    <row r="19890" spans="1:15" x14ac:dyDescent="0.4">
      <c r="A19890" s="5">
        <f>'2.Time_constants_correction'!B19894</f>
        <v>331.3</v>
      </c>
      <c r="B19890" s="5">
        <f>'2.Time_constants_correction'!F19894</f>
        <v>0</v>
      </c>
      <c r="D19890" s="5">
        <f t="shared" si="2790"/>
        <v>36363385.296999998</v>
      </c>
      <c r="E19890" s="5">
        <f t="shared" si="2791"/>
        <v>109759.69</v>
      </c>
      <c r="F19890" s="5">
        <f t="shared" si="2792"/>
        <v>331.3</v>
      </c>
      <c r="G19890" s="5">
        <f t="shared" si="2793"/>
        <v>0</v>
      </c>
      <c r="H19890" s="5">
        <f t="shared" si="2794"/>
        <v>0</v>
      </c>
      <c r="I19890" s="5">
        <f t="shared" si="2795"/>
        <v>0</v>
      </c>
      <c r="J19890" s="5">
        <f t="shared" si="2796"/>
        <v>0</v>
      </c>
      <c r="K19890" s="5">
        <f t="shared" si="2797"/>
        <v>0</v>
      </c>
      <c r="L19890" s="5">
        <f t="shared" si="2798"/>
        <v>331.3</v>
      </c>
      <c r="M19890" s="5">
        <f>$K19890+'2.Time_constants_correction'!$H$11*(3*$G19890*$E19890+2*$H19890*$F19890+$I19890)</f>
        <v>0</v>
      </c>
      <c r="N19890" s="38">
        <f>$K19890+'2.Time_constants_correction'!$I$11*(3*$G19890*$E19890+2*$H19890*$F19890+$I19890)+'2.Time_constants_correction'!$I$13*(6*$G19890*$F19890+2*$H19890)</f>
        <v>0</v>
      </c>
      <c r="O19890" s="5">
        <f>$K19890+'2.Time_constants_correction'!$J$11*(3*$G19890*$E19890+2*$H19890*$F19890+$I19890)+'2.Time_constants_correction'!$J$13*(6*$G19890*$F19890+2*$H19890)+'2.Time_constants_correction'!$J$15*(6*$G19890)</f>
        <v>0</v>
      </c>
    </row>
    <row r="19891" spans="1:15" x14ac:dyDescent="0.4">
      <c r="A19891" s="5">
        <f>'2.Time_constants_correction'!B19895</f>
        <v>331.31666666666666</v>
      </c>
      <c r="B19891" s="5">
        <f>'2.Time_constants_correction'!F19895</f>
        <v>0</v>
      </c>
      <c r="D19891" s="5">
        <f t="shared" si="2790"/>
        <v>36368873.557587959</v>
      </c>
      <c r="E19891" s="5">
        <f t="shared" si="2791"/>
        <v>109770.73361111111</v>
      </c>
      <c r="F19891" s="5">
        <f t="shared" si="2792"/>
        <v>331.31666666666666</v>
      </c>
      <c r="G19891" s="5">
        <f t="shared" si="2793"/>
        <v>0</v>
      </c>
      <c r="H19891" s="5">
        <f t="shared" si="2794"/>
        <v>0</v>
      </c>
      <c r="I19891" s="5">
        <f t="shared" si="2795"/>
        <v>0</v>
      </c>
      <c r="J19891" s="5">
        <f t="shared" si="2796"/>
        <v>0</v>
      </c>
      <c r="K19891" s="5">
        <f t="shared" si="2797"/>
        <v>0</v>
      </c>
      <c r="L19891" s="5">
        <f t="shared" si="2798"/>
        <v>331.31666666666666</v>
      </c>
      <c r="M19891" s="5">
        <f>$K19891+'2.Time_constants_correction'!$H$11*(3*$G19891*$E19891+2*$H19891*$F19891+$I19891)</f>
        <v>0</v>
      </c>
      <c r="N19891" s="38">
        <f>$K19891+'2.Time_constants_correction'!$I$11*(3*$G19891*$E19891+2*$H19891*$F19891+$I19891)+'2.Time_constants_correction'!$I$13*(6*$G19891*$F19891+2*$H19891)</f>
        <v>0</v>
      </c>
      <c r="O19891" s="5">
        <f>$K19891+'2.Time_constants_correction'!$J$11*(3*$G19891*$E19891+2*$H19891*$F19891+$I19891)+'2.Time_constants_correction'!$J$13*(6*$G19891*$F19891+2*$H19891)+'2.Time_constants_correction'!$J$15*(6*$G19891)</f>
        <v>0</v>
      </c>
    </row>
    <row r="19892" spans="1:15" x14ac:dyDescent="0.4">
      <c r="A19892" s="5">
        <f>'2.Time_constants_correction'!B19896</f>
        <v>331.33333333333331</v>
      </c>
      <c r="B19892" s="5">
        <f>'2.Time_constants_correction'!F19896</f>
        <v>0</v>
      </c>
      <c r="D19892" s="5">
        <f t="shared" si="2790"/>
        <v>36374362.370370366</v>
      </c>
      <c r="E19892" s="5">
        <f t="shared" si="2791"/>
        <v>109781.77777777777</v>
      </c>
      <c r="F19892" s="5">
        <f t="shared" si="2792"/>
        <v>331.33333333333331</v>
      </c>
      <c r="G19892" s="5">
        <f t="shared" si="2793"/>
        <v>0</v>
      </c>
      <c r="H19892" s="5">
        <f t="shared" si="2794"/>
        <v>0</v>
      </c>
      <c r="I19892" s="5">
        <f t="shared" si="2795"/>
        <v>0</v>
      </c>
      <c r="J19892" s="5">
        <f t="shared" si="2796"/>
        <v>0</v>
      </c>
      <c r="K19892" s="5">
        <f t="shared" si="2797"/>
        <v>0</v>
      </c>
      <c r="L19892" s="5">
        <f t="shared" si="2798"/>
        <v>331.33333333333331</v>
      </c>
      <c r="M19892" s="5">
        <f>$K19892+'2.Time_constants_correction'!$H$11*(3*$G19892*$E19892+2*$H19892*$F19892+$I19892)</f>
        <v>0</v>
      </c>
      <c r="N19892" s="38">
        <f>$K19892+'2.Time_constants_correction'!$I$11*(3*$G19892*$E19892+2*$H19892*$F19892+$I19892)+'2.Time_constants_correction'!$I$13*(6*$G19892*$F19892+2*$H19892)</f>
        <v>0</v>
      </c>
      <c r="O19892" s="5">
        <f>$K19892+'2.Time_constants_correction'!$J$11*(3*$G19892*$E19892+2*$H19892*$F19892+$I19892)+'2.Time_constants_correction'!$J$13*(6*$G19892*$F19892+2*$H19892)+'2.Time_constants_correction'!$J$15*(6*$G19892)</f>
        <v>0</v>
      </c>
    </row>
    <row r="19893" spans="1:15" x14ac:dyDescent="0.4">
      <c r="A19893" s="5">
        <f>'2.Time_constants_correction'!B19897</f>
        <v>331.35</v>
      </c>
      <c r="B19893" s="5">
        <f>'2.Time_constants_correction'!F19897</f>
        <v>0</v>
      </c>
      <c r="D19893" s="5">
        <f t="shared" si="2790"/>
        <v>36379851.735375002</v>
      </c>
      <c r="E19893" s="5">
        <f t="shared" si="2791"/>
        <v>109792.82250000001</v>
      </c>
      <c r="F19893" s="5">
        <f t="shared" si="2792"/>
        <v>331.35</v>
      </c>
      <c r="G19893" s="5">
        <f t="shared" si="2793"/>
        <v>0</v>
      </c>
      <c r="H19893" s="5">
        <f t="shared" si="2794"/>
        <v>0</v>
      </c>
      <c r="I19893" s="5">
        <f t="shared" si="2795"/>
        <v>0</v>
      </c>
      <c r="J19893" s="5">
        <f t="shared" si="2796"/>
        <v>0</v>
      </c>
      <c r="K19893" s="5">
        <f t="shared" si="2797"/>
        <v>0</v>
      </c>
      <c r="L19893" s="5">
        <f t="shared" si="2798"/>
        <v>331.35</v>
      </c>
      <c r="M19893" s="5">
        <f>$K19893+'2.Time_constants_correction'!$H$11*(3*$G19893*$E19893+2*$H19893*$F19893+$I19893)</f>
        <v>0</v>
      </c>
      <c r="N19893" s="38">
        <f>$K19893+'2.Time_constants_correction'!$I$11*(3*$G19893*$E19893+2*$H19893*$F19893+$I19893)+'2.Time_constants_correction'!$I$13*(6*$G19893*$F19893+2*$H19893)</f>
        <v>0</v>
      </c>
      <c r="O19893" s="5">
        <f>$K19893+'2.Time_constants_correction'!$J$11*(3*$G19893*$E19893+2*$H19893*$F19893+$I19893)+'2.Time_constants_correction'!$J$13*(6*$G19893*$F19893+2*$H19893)+'2.Time_constants_correction'!$J$15*(6*$G19893)</f>
        <v>0</v>
      </c>
    </row>
    <row r="19894" spans="1:15" x14ac:dyDescent="0.4">
      <c r="A19894" s="5">
        <f>'2.Time_constants_correction'!B19898</f>
        <v>331.36666666666667</v>
      </c>
      <c r="B19894" s="5">
        <f>'2.Time_constants_correction'!F19898</f>
        <v>0</v>
      </c>
      <c r="D19894" s="5">
        <f t="shared" si="2790"/>
        <v>36385341.652629629</v>
      </c>
      <c r="E19894" s="5">
        <f t="shared" si="2791"/>
        <v>109803.86777777778</v>
      </c>
      <c r="F19894" s="5">
        <f t="shared" si="2792"/>
        <v>331.36666666666667</v>
      </c>
      <c r="G19894" s="5">
        <f t="shared" si="2793"/>
        <v>0</v>
      </c>
      <c r="H19894" s="5">
        <f t="shared" si="2794"/>
        <v>0</v>
      </c>
      <c r="I19894" s="5">
        <f t="shared" si="2795"/>
        <v>0</v>
      </c>
      <c r="J19894" s="5">
        <f t="shared" si="2796"/>
        <v>0</v>
      </c>
      <c r="K19894" s="5">
        <f t="shared" si="2797"/>
        <v>0</v>
      </c>
      <c r="L19894" s="5">
        <f t="shared" si="2798"/>
        <v>331.36666666666667</v>
      </c>
      <c r="M19894" s="5">
        <f>$K19894+'2.Time_constants_correction'!$H$11*(3*$G19894*$E19894+2*$H19894*$F19894+$I19894)</f>
        <v>0</v>
      </c>
      <c r="N19894" s="38">
        <f>$K19894+'2.Time_constants_correction'!$I$11*(3*$G19894*$E19894+2*$H19894*$F19894+$I19894)+'2.Time_constants_correction'!$I$13*(6*$G19894*$F19894+2*$H19894)</f>
        <v>0</v>
      </c>
      <c r="O19894" s="5">
        <f>$K19894+'2.Time_constants_correction'!$J$11*(3*$G19894*$E19894+2*$H19894*$F19894+$I19894)+'2.Time_constants_correction'!$J$13*(6*$G19894*$F19894+2*$H19894)+'2.Time_constants_correction'!$J$15*(6*$G19894)</f>
        <v>0</v>
      </c>
    </row>
    <row r="19895" spans="1:15" x14ac:dyDescent="0.4">
      <c r="A19895" s="5">
        <f>'2.Time_constants_correction'!B19899</f>
        <v>331.38333333333333</v>
      </c>
      <c r="B19895" s="5">
        <f>'2.Time_constants_correction'!F19899</f>
        <v>0</v>
      </c>
      <c r="D19895" s="5">
        <f t="shared" si="2790"/>
        <v>36390832.122162029</v>
      </c>
      <c r="E19895" s="5">
        <f t="shared" si="2791"/>
        <v>109814.9136111111</v>
      </c>
      <c r="F19895" s="5">
        <f t="shared" si="2792"/>
        <v>331.38333333333333</v>
      </c>
      <c r="G19895" s="5">
        <f t="shared" si="2793"/>
        <v>0</v>
      </c>
      <c r="H19895" s="5">
        <f t="shared" si="2794"/>
        <v>0</v>
      </c>
      <c r="I19895" s="5">
        <f t="shared" si="2795"/>
        <v>0</v>
      </c>
      <c r="J19895" s="5">
        <f t="shared" si="2796"/>
        <v>0</v>
      </c>
      <c r="K19895" s="5">
        <f t="shared" si="2797"/>
        <v>0</v>
      </c>
      <c r="L19895" s="5">
        <f t="shared" si="2798"/>
        <v>331.38333333333333</v>
      </c>
      <c r="M19895" s="5">
        <f>$K19895+'2.Time_constants_correction'!$H$11*(3*$G19895*$E19895+2*$H19895*$F19895+$I19895)</f>
        <v>0</v>
      </c>
      <c r="N19895" s="38">
        <f>$K19895+'2.Time_constants_correction'!$I$11*(3*$G19895*$E19895+2*$H19895*$F19895+$I19895)+'2.Time_constants_correction'!$I$13*(6*$G19895*$F19895+2*$H19895)</f>
        <v>0</v>
      </c>
      <c r="O19895" s="5">
        <f>$K19895+'2.Time_constants_correction'!$J$11*(3*$G19895*$E19895+2*$H19895*$F19895+$I19895)+'2.Time_constants_correction'!$J$13*(6*$G19895*$F19895+2*$H19895)+'2.Time_constants_correction'!$J$15*(6*$G19895)</f>
        <v>0</v>
      </c>
    </row>
    <row r="19896" spans="1:15" x14ac:dyDescent="0.4">
      <c r="A19896" s="5">
        <f>'2.Time_constants_correction'!B19900</f>
        <v>331.4</v>
      </c>
      <c r="B19896" s="5">
        <f>'2.Time_constants_correction'!F19900</f>
        <v>0</v>
      </c>
      <c r="D19896" s="5">
        <f t="shared" si="2790"/>
        <v>36396323.143999994</v>
      </c>
      <c r="E19896" s="5">
        <f t="shared" si="2791"/>
        <v>109825.95999999999</v>
      </c>
      <c r="F19896" s="5">
        <f t="shared" si="2792"/>
        <v>331.4</v>
      </c>
      <c r="G19896" s="5">
        <f t="shared" si="2793"/>
        <v>0</v>
      </c>
      <c r="H19896" s="5">
        <f t="shared" si="2794"/>
        <v>0</v>
      </c>
      <c r="I19896" s="5">
        <f t="shared" si="2795"/>
        <v>0</v>
      </c>
      <c r="J19896" s="5">
        <f t="shared" si="2796"/>
        <v>0</v>
      </c>
      <c r="K19896" s="5">
        <f t="shared" si="2797"/>
        <v>0</v>
      </c>
      <c r="L19896" s="5">
        <f t="shared" si="2798"/>
        <v>331.4</v>
      </c>
      <c r="M19896" s="5">
        <f>$K19896+'2.Time_constants_correction'!$H$11*(3*$G19896*$E19896+2*$H19896*$F19896+$I19896)</f>
        <v>0</v>
      </c>
      <c r="N19896" s="38">
        <f>$K19896+'2.Time_constants_correction'!$I$11*(3*$G19896*$E19896+2*$H19896*$F19896+$I19896)+'2.Time_constants_correction'!$I$13*(6*$G19896*$F19896+2*$H19896)</f>
        <v>0</v>
      </c>
      <c r="O19896" s="5">
        <f>$K19896+'2.Time_constants_correction'!$J$11*(3*$G19896*$E19896+2*$H19896*$F19896+$I19896)+'2.Time_constants_correction'!$J$13*(6*$G19896*$F19896+2*$H19896)+'2.Time_constants_correction'!$J$15*(6*$G19896)</f>
        <v>0</v>
      </c>
    </row>
    <row r="19897" spans="1:15" x14ac:dyDescent="0.4">
      <c r="A19897" s="5">
        <f>'2.Time_constants_correction'!B19901</f>
        <v>331.41666666666669</v>
      </c>
      <c r="B19897" s="5">
        <f>'2.Time_constants_correction'!F19901</f>
        <v>0</v>
      </c>
      <c r="D19897" s="5">
        <f t="shared" si="2790"/>
        <v>36401814.718171299</v>
      </c>
      <c r="E19897" s="5">
        <f t="shared" si="2791"/>
        <v>109837.00694444445</v>
      </c>
      <c r="F19897" s="5">
        <f t="shared" si="2792"/>
        <v>331.41666666666669</v>
      </c>
      <c r="G19897" s="5">
        <f t="shared" si="2793"/>
        <v>0</v>
      </c>
      <c r="H19897" s="5">
        <f t="shared" si="2794"/>
        <v>0</v>
      </c>
      <c r="I19897" s="5">
        <f t="shared" si="2795"/>
        <v>0</v>
      </c>
      <c r="J19897" s="5">
        <f t="shared" si="2796"/>
        <v>0</v>
      </c>
      <c r="K19897" s="5">
        <f t="shared" si="2797"/>
        <v>0</v>
      </c>
      <c r="L19897" s="5">
        <f t="shared" si="2798"/>
        <v>331.41666666666669</v>
      </c>
      <c r="M19897" s="5">
        <f>$K19897+'2.Time_constants_correction'!$H$11*(3*$G19897*$E19897+2*$H19897*$F19897+$I19897)</f>
        <v>0</v>
      </c>
      <c r="N19897" s="38">
        <f>$K19897+'2.Time_constants_correction'!$I$11*(3*$G19897*$E19897+2*$H19897*$F19897+$I19897)+'2.Time_constants_correction'!$I$13*(6*$G19897*$F19897+2*$H19897)</f>
        <v>0</v>
      </c>
      <c r="O19897" s="5">
        <f>$K19897+'2.Time_constants_correction'!$J$11*(3*$G19897*$E19897+2*$H19897*$F19897+$I19897)+'2.Time_constants_correction'!$J$13*(6*$G19897*$F19897+2*$H19897)+'2.Time_constants_correction'!$J$15*(6*$G19897)</f>
        <v>0</v>
      </c>
    </row>
    <row r="19898" spans="1:15" x14ac:dyDescent="0.4">
      <c r="A19898" s="5">
        <f>'2.Time_constants_correction'!B19902</f>
        <v>331.43333333333334</v>
      </c>
      <c r="B19898" s="5">
        <f>'2.Time_constants_correction'!F19902</f>
        <v>0</v>
      </c>
      <c r="D19898" s="5">
        <f t="shared" si="2790"/>
        <v>36407306.844703704</v>
      </c>
      <c r="E19898" s="5">
        <f t="shared" si="2791"/>
        <v>109848.05444444445</v>
      </c>
      <c r="F19898" s="5">
        <f t="shared" si="2792"/>
        <v>331.43333333333334</v>
      </c>
      <c r="G19898" s="5">
        <f t="shared" si="2793"/>
        <v>0</v>
      </c>
      <c r="H19898" s="5">
        <f t="shared" si="2794"/>
        <v>0</v>
      </c>
      <c r="I19898" s="5">
        <f t="shared" si="2795"/>
        <v>0</v>
      </c>
      <c r="J19898" s="5">
        <f t="shared" si="2796"/>
        <v>0</v>
      </c>
      <c r="K19898" s="5">
        <f t="shared" si="2797"/>
        <v>0</v>
      </c>
      <c r="L19898" s="5">
        <f t="shared" si="2798"/>
        <v>331.43333333333334</v>
      </c>
      <c r="M19898" s="5">
        <f>$K19898+'2.Time_constants_correction'!$H$11*(3*$G19898*$E19898+2*$H19898*$F19898+$I19898)</f>
        <v>0</v>
      </c>
      <c r="N19898" s="38">
        <f>$K19898+'2.Time_constants_correction'!$I$11*(3*$G19898*$E19898+2*$H19898*$F19898+$I19898)+'2.Time_constants_correction'!$I$13*(6*$G19898*$F19898+2*$H19898)</f>
        <v>0</v>
      </c>
      <c r="O19898" s="5">
        <f>$K19898+'2.Time_constants_correction'!$J$11*(3*$G19898*$E19898+2*$H19898*$F19898+$I19898)+'2.Time_constants_correction'!$J$13*(6*$G19898*$F19898+2*$H19898)+'2.Time_constants_correction'!$J$15*(6*$G19898)</f>
        <v>0</v>
      </c>
    </row>
    <row r="19899" spans="1:15" x14ac:dyDescent="0.4">
      <c r="A19899" s="5">
        <f>'2.Time_constants_correction'!B19903</f>
        <v>331.45</v>
      </c>
      <c r="B19899" s="5">
        <f>'2.Time_constants_correction'!F19903</f>
        <v>0</v>
      </c>
      <c r="D19899" s="5">
        <f t="shared" si="2790"/>
        <v>36412799.523624994</v>
      </c>
      <c r="E19899" s="5">
        <f t="shared" si="2791"/>
        <v>109859.10249999999</v>
      </c>
      <c r="F19899" s="5">
        <f t="shared" si="2792"/>
        <v>331.45</v>
      </c>
      <c r="G19899" s="5">
        <f t="shared" si="2793"/>
        <v>0</v>
      </c>
      <c r="H19899" s="5">
        <f t="shared" si="2794"/>
        <v>0</v>
      </c>
      <c r="I19899" s="5">
        <f t="shared" si="2795"/>
        <v>0</v>
      </c>
      <c r="J19899" s="5">
        <f t="shared" si="2796"/>
        <v>0</v>
      </c>
      <c r="K19899" s="5">
        <f t="shared" si="2797"/>
        <v>0</v>
      </c>
      <c r="L19899" s="5">
        <f t="shared" si="2798"/>
        <v>331.45</v>
      </c>
      <c r="M19899" s="5">
        <f>$K19899+'2.Time_constants_correction'!$H$11*(3*$G19899*$E19899+2*$H19899*$F19899+$I19899)</f>
        <v>0</v>
      </c>
      <c r="N19899" s="38">
        <f>$K19899+'2.Time_constants_correction'!$I$11*(3*$G19899*$E19899+2*$H19899*$F19899+$I19899)+'2.Time_constants_correction'!$I$13*(6*$G19899*$F19899+2*$H19899)</f>
        <v>0</v>
      </c>
      <c r="O19899" s="5">
        <f>$K19899+'2.Time_constants_correction'!$J$11*(3*$G19899*$E19899+2*$H19899*$F19899+$I19899)+'2.Time_constants_correction'!$J$13*(6*$G19899*$F19899+2*$H19899)+'2.Time_constants_correction'!$J$15*(6*$G19899)</f>
        <v>0</v>
      </c>
    </row>
    <row r="19900" spans="1:15" x14ac:dyDescent="0.4">
      <c r="A19900" s="5">
        <f>'2.Time_constants_correction'!B19904</f>
        <v>331.46666666666664</v>
      </c>
      <c r="B19900" s="5">
        <f>'2.Time_constants_correction'!F19904</f>
        <v>0</v>
      </c>
      <c r="D19900" s="5">
        <f t="shared" si="2790"/>
        <v>36418292.754962951</v>
      </c>
      <c r="E19900" s="5">
        <f t="shared" si="2791"/>
        <v>109870.15111111109</v>
      </c>
      <c r="F19900" s="5">
        <f t="shared" si="2792"/>
        <v>331.46666666666664</v>
      </c>
      <c r="G19900" s="5">
        <f t="shared" si="2793"/>
        <v>0</v>
      </c>
      <c r="H19900" s="5">
        <f t="shared" si="2794"/>
        <v>0</v>
      </c>
      <c r="I19900" s="5">
        <f t="shared" si="2795"/>
        <v>0</v>
      </c>
      <c r="J19900" s="5">
        <f t="shared" si="2796"/>
        <v>0</v>
      </c>
      <c r="K19900" s="5">
        <f t="shared" si="2797"/>
        <v>0</v>
      </c>
      <c r="L19900" s="5">
        <f t="shared" si="2798"/>
        <v>331.46666666666664</v>
      </c>
      <c r="M19900" s="5">
        <f>$K19900+'2.Time_constants_correction'!$H$11*(3*$G19900*$E19900+2*$H19900*$F19900+$I19900)</f>
        <v>0</v>
      </c>
      <c r="N19900" s="38">
        <f>$K19900+'2.Time_constants_correction'!$I$11*(3*$G19900*$E19900+2*$H19900*$F19900+$I19900)+'2.Time_constants_correction'!$I$13*(6*$G19900*$F19900+2*$H19900)</f>
        <v>0</v>
      </c>
      <c r="O19900" s="5">
        <f>$K19900+'2.Time_constants_correction'!$J$11*(3*$G19900*$E19900+2*$H19900*$F19900+$I19900)+'2.Time_constants_correction'!$J$13*(6*$G19900*$F19900+2*$H19900)+'2.Time_constants_correction'!$J$15*(6*$G19900)</f>
        <v>0</v>
      </c>
    </row>
    <row r="19901" spans="1:15" x14ac:dyDescent="0.4">
      <c r="A19901" s="5">
        <f>'2.Time_constants_correction'!B19905</f>
        <v>331.48333333333335</v>
      </c>
      <c r="B19901" s="5">
        <f>'2.Time_constants_correction'!F19905</f>
        <v>0</v>
      </c>
      <c r="D19901" s="5">
        <f t="shared" si="2790"/>
        <v>36423786.538745373</v>
      </c>
      <c r="E19901" s="5">
        <f t="shared" si="2791"/>
        <v>109881.20027777778</v>
      </c>
      <c r="F19901" s="5">
        <f t="shared" si="2792"/>
        <v>331.48333333333335</v>
      </c>
      <c r="G19901" s="5">
        <f t="shared" si="2793"/>
        <v>0</v>
      </c>
      <c r="H19901" s="5">
        <f t="shared" si="2794"/>
        <v>0</v>
      </c>
      <c r="I19901" s="5">
        <f t="shared" si="2795"/>
        <v>0</v>
      </c>
      <c r="J19901" s="5">
        <f t="shared" si="2796"/>
        <v>0</v>
      </c>
      <c r="K19901" s="5">
        <f t="shared" si="2797"/>
        <v>0</v>
      </c>
      <c r="L19901" s="5">
        <f t="shared" si="2798"/>
        <v>331.48333333333335</v>
      </c>
      <c r="M19901" s="5">
        <f>$K19901+'2.Time_constants_correction'!$H$11*(3*$G19901*$E19901+2*$H19901*$F19901+$I19901)</f>
        <v>0</v>
      </c>
      <c r="N19901" s="38">
        <f>$K19901+'2.Time_constants_correction'!$I$11*(3*$G19901*$E19901+2*$H19901*$F19901+$I19901)+'2.Time_constants_correction'!$I$13*(6*$G19901*$F19901+2*$H19901)</f>
        <v>0</v>
      </c>
      <c r="O19901" s="5">
        <f>$K19901+'2.Time_constants_correction'!$J$11*(3*$G19901*$E19901+2*$H19901*$F19901+$I19901)+'2.Time_constants_correction'!$J$13*(6*$G19901*$F19901+2*$H19901)+'2.Time_constants_correction'!$J$15*(6*$G19901)</f>
        <v>0</v>
      </c>
    </row>
    <row r="19902" spans="1:15" x14ac:dyDescent="0.4">
      <c r="A19902" s="5">
        <f>'2.Time_constants_correction'!B19906</f>
        <v>331.5</v>
      </c>
      <c r="B19902" s="5">
        <f>'2.Time_constants_correction'!F19906</f>
        <v>0</v>
      </c>
      <c r="D19902" s="5">
        <f t="shared" si="2790"/>
        <v>36429280.875</v>
      </c>
      <c r="E19902" s="5">
        <f t="shared" si="2791"/>
        <v>109892.25</v>
      </c>
      <c r="F19902" s="5">
        <f t="shared" si="2792"/>
        <v>331.5</v>
      </c>
      <c r="G19902" s="5">
        <f t="shared" si="2793"/>
        <v>0</v>
      </c>
      <c r="H19902" s="5">
        <f t="shared" si="2794"/>
        <v>0</v>
      </c>
      <c r="I19902" s="5">
        <f t="shared" si="2795"/>
        <v>0</v>
      </c>
      <c r="J19902" s="5">
        <f t="shared" si="2796"/>
        <v>0</v>
      </c>
      <c r="K19902" s="5">
        <f t="shared" si="2797"/>
        <v>0</v>
      </c>
      <c r="L19902" s="5">
        <f t="shared" si="2798"/>
        <v>331.5</v>
      </c>
      <c r="M19902" s="5">
        <f>$K19902+'2.Time_constants_correction'!$H$11*(3*$G19902*$E19902+2*$H19902*$F19902+$I19902)</f>
        <v>0</v>
      </c>
      <c r="N19902" s="38">
        <f>$K19902+'2.Time_constants_correction'!$I$11*(3*$G19902*$E19902+2*$H19902*$F19902+$I19902)+'2.Time_constants_correction'!$I$13*(6*$G19902*$F19902+2*$H19902)</f>
        <v>0</v>
      </c>
      <c r="O19902" s="5">
        <f>$K19902+'2.Time_constants_correction'!$J$11*(3*$G19902*$E19902+2*$H19902*$F19902+$I19902)+'2.Time_constants_correction'!$J$13*(6*$G19902*$F19902+2*$H19902)+'2.Time_constants_correction'!$J$15*(6*$G19902)</f>
        <v>0</v>
      </c>
    </row>
    <row r="19903" spans="1:15" x14ac:dyDescent="0.4">
      <c r="A19903" s="5">
        <f>'2.Time_constants_correction'!B19907</f>
        <v>331.51666666666665</v>
      </c>
      <c r="B19903" s="5">
        <f>'2.Time_constants_correction'!F19907</f>
        <v>0</v>
      </c>
      <c r="D19903" s="5">
        <f t="shared" si="2790"/>
        <v>36434775.763754629</v>
      </c>
      <c r="E19903" s="5">
        <f t="shared" si="2791"/>
        <v>109903.30027777777</v>
      </c>
      <c r="F19903" s="5">
        <f t="shared" si="2792"/>
        <v>331.51666666666665</v>
      </c>
      <c r="G19903" s="5">
        <f t="shared" si="2793"/>
        <v>0</v>
      </c>
      <c r="H19903" s="5">
        <f t="shared" si="2794"/>
        <v>0</v>
      </c>
      <c r="I19903" s="5">
        <f t="shared" si="2795"/>
        <v>0</v>
      </c>
      <c r="J19903" s="5">
        <f t="shared" si="2796"/>
        <v>0</v>
      </c>
      <c r="K19903" s="5">
        <f t="shared" si="2797"/>
        <v>0</v>
      </c>
      <c r="L19903" s="5">
        <f t="shared" si="2798"/>
        <v>331.51666666666665</v>
      </c>
      <c r="M19903" s="5">
        <f>$K19903+'2.Time_constants_correction'!$H$11*(3*$G19903*$E19903+2*$H19903*$F19903+$I19903)</f>
        <v>0</v>
      </c>
      <c r="N19903" s="38">
        <f>$K19903+'2.Time_constants_correction'!$I$11*(3*$G19903*$E19903+2*$H19903*$F19903+$I19903)+'2.Time_constants_correction'!$I$13*(6*$G19903*$F19903+2*$H19903)</f>
        <v>0</v>
      </c>
      <c r="O19903" s="5">
        <f>$K19903+'2.Time_constants_correction'!$J$11*(3*$G19903*$E19903+2*$H19903*$F19903+$I19903)+'2.Time_constants_correction'!$J$13*(6*$G19903*$F19903+2*$H19903)+'2.Time_constants_correction'!$J$15*(6*$G19903)</f>
        <v>0</v>
      </c>
    </row>
    <row r="19904" spans="1:15" x14ac:dyDescent="0.4">
      <c r="A19904" s="5">
        <f>'2.Time_constants_correction'!B19908</f>
        <v>331.53333333333336</v>
      </c>
      <c r="B19904" s="5">
        <f>'2.Time_constants_correction'!F19908</f>
        <v>0</v>
      </c>
      <c r="D19904" s="5">
        <f t="shared" si="2790"/>
        <v>36440271.205037042</v>
      </c>
      <c r="E19904" s="5">
        <f t="shared" si="2791"/>
        <v>109914.35111111113</v>
      </c>
      <c r="F19904" s="5">
        <f t="shared" si="2792"/>
        <v>331.53333333333336</v>
      </c>
      <c r="G19904" s="5">
        <f t="shared" si="2793"/>
        <v>0</v>
      </c>
      <c r="H19904" s="5">
        <f t="shared" si="2794"/>
        <v>0</v>
      </c>
      <c r="I19904" s="5">
        <f t="shared" si="2795"/>
        <v>0</v>
      </c>
      <c r="J19904" s="5">
        <f t="shared" si="2796"/>
        <v>0</v>
      </c>
      <c r="K19904" s="5">
        <f t="shared" si="2797"/>
        <v>0</v>
      </c>
      <c r="L19904" s="5">
        <f t="shared" si="2798"/>
        <v>331.53333333333336</v>
      </c>
      <c r="M19904" s="5">
        <f>$K19904+'2.Time_constants_correction'!$H$11*(3*$G19904*$E19904+2*$H19904*$F19904+$I19904)</f>
        <v>0</v>
      </c>
      <c r="N19904" s="38">
        <f>$K19904+'2.Time_constants_correction'!$I$11*(3*$G19904*$E19904+2*$H19904*$F19904+$I19904)+'2.Time_constants_correction'!$I$13*(6*$G19904*$F19904+2*$H19904)</f>
        <v>0</v>
      </c>
      <c r="O19904" s="5">
        <f>$K19904+'2.Time_constants_correction'!$J$11*(3*$G19904*$E19904+2*$H19904*$F19904+$I19904)+'2.Time_constants_correction'!$J$13*(6*$G19904*$F19904+2*$H19904)+'2.Time_constants_correction'!$J$15*(6*$G19904)</f>
        <v>0</v>
      </c>
    </row>
    <row r="19905" spans="1:15" x14ac:dyDescent="0.4">
      <c r="A19905" s="5">
        <f>'2.Time_constants_correction'!B19909</f>
        <v>331.55</v>
      </c>
      <c r="B19905" s="5">
        <f>'2.Time_constants_correction'!F19909</f>
        <v>0</v>
      </c>
      <c r="D19905" s="5">
        <f t="shared" si="2790"/>
        <v>36445767.198875003</v>
      </c>
      <c r="E19905" s="5">
        <f t="shared" si="2791"/>
        <v>109925.40250000001</v>
      </c>
      <c r="F19905" s="5">
        <f t="shared" si="2792"/>
        <v>331.55</v>
      </c>
      <c r="G19905" s="5">
        <f t="shared" si="2793"/>
        <v>0</v>
      </c>
      <c r="H19905" s="5">
        <f t="shared" si="2794"/>
        <v>0</v>
      </c>
      <c r="I19905" s="5">
        <f t="shared" si="2795"/>
        <v>0</v>
      </c>
      <c r="J19905" s="5">
        <f t="shared" si="2796"/>
        <v>0</v>
      </c>
      <c r="K19905" s="5">
        <f t="shared" si="2797"/>
        <v>0</v>
      </c>
      <c r="L19905" s="5">
        <f t="shared" si="2798"/>
        <v>331.55</v>
      </c>
      <c r="M19905" s="5">
        <f>$K19905+'2.Time_constants_correction'!$H$11*(3*$G19905*$E19905+2*$H19905*$F19905+$I19905)</f>
        <v>0</v>
      </c>
      <c r="N19905" s="38">
        <f>$K19905+'2.Time_constants_correction'!$I$11*(3*$G19905*$E19905+2*$H19905*$F19905+$I19905)+'2.Time_constants_correction'!$I$13*(6*$G19905*$F19905+2*$H19905)</f>
        <v>0</v>
      </c>
      <c r="O19905" s="5">
        <f>$K19905+'2.Time_constants_correction'!$J$11*(3*$G19905*$E19905+2*$H19905*$F19905+$I19905)+'2.Time_constants_correction'!$J$13*(6*$G19905*$F19905+2*$H19905)+'2.Time_constants_correction'!$J$15*(6*$G19905)</f>
        <v>0</v>
      </c>
    </row>
    <row r="19906" spans="1:15" x14ac:dyDescent="0.4">
      <c r="A19906" s="5">
        <f>'2.Time_constants_correction'!B19910</f>
        <v>331.56666666666666</v>
      </c>
      <c r="B19906" s="5">
        <f>'2.Time_constants_correction'!F19910</f>
        <v>0</v>
      </c>
      <c r="D19906" s="5">
        <f t="shared" si="2790"/>
        <v>36451263.745296299</v>
      </c>
      <c r="E19906" s="5">
        <f t="shared" si="2791"/>
        <v>109936.45444444445</v>
      </c>
      <c r="F19906" s="5">
        <f t="shared" si="2792"/>
        <v>331.56666666666666</v>
      </c>
      <c r="G19906" s="5">
        <f t="shared" si="2793"/>
        <v>0</v>
      </c>
      <c r="H19906" s="5">
        <f t="shared" si="2794"/>
        <v>0</v>
      </c>
      <c r="I19906" s="5">
        <f t="shared" si="2795"/>
        <v>0</v>
      </c>
      <c r="J19906" s="5">
        <f t="shared" si="2796"/>
        <v>0</v>
      </c>
      <c r="K19906" s="5">
        <f t="shared" si="2797"/>
        <v>0</v>
      </c>
      <c r="L19906" s="5">
        <f t="shared" si="2798"/>
        <v>331.56666666666666</v>
      </c>
      <c r="M19906" s="5">
        <f>$K19906+'2.Time_constants_correction'!$H$11*(3*$G19906*$E19906+2*$H19906*$F19906+$I19906)</f>
        <v>0</v>
      </c>
      <c r="N19906" s="38">
        <f>$K19906+'2.Time_constants_correction'!$I$11*(3*$G19906*$E19906+2*$H19906*$F19906+$I19906)+'2.Time_constants_correction'!$I$13*(6*$G19906*$F19906+2*$H19906)</f>
        <v>0</v>
      </c>
      <c r="O19906" s="5">
        <f>$K19906+'2.Time_constants_correction'!$J$11*(3*$G19906*$E19906+2*$H19906*$F19906+$I19906)+'2.Time_constants_correction'!$J$13*(6*$G19906*$F19906+2*$H19906)+'2.Time_constants_correction'!$J$15*(6*$G19906)</f>
        <v>0</v>
      </c>
    </row>
    <row r="19907" spans="1:15" x14ac:dyDescent="0.4">
      <c r="A19907" s="5">
        <f>'2.Time_constants_correction'!B19911</f>
        <v>331.58333333333331</v>
      </c>
      <c r="B19907" s="5">
        <f>'2.Time_constants_correction'!F19911</f>
        <v>0</v>
      </c>
      <c r="D19907" s="5">
        <f t="shared" si="2790"/>
        <v>36456760.844328701</v>
      </c>
      <c r="E19907" s="5">
        <f t="shared" si="2791"/>
        <v>109947.50694444444</v>
      </c>
      <c r="F19907" s="5">
        <f t="shared" si="2792"/>
        <v>331.58333333333331</v>
      </c>
      <c r="G19907" s="5">
        <f t="shared" si="2793"/>
        <v>0</v>
      </c>
      <c r="H19907" s="5">
        <f t="shared" si="2794"/>
        <v>0</v>
      </c>
      <c r="I19907" s="5">
        <f t="shared" si="2795"/>
        <v>0</v>
      </c>
      <c r="J19907" s="5">
        <f t="shared" si="2796"/>
        <v>0</v>
      </c>
      <c r="K19907" s="5">
        <f t="shared" si="2797"/>
        <v>0</v>
      </c>
      <c r="L19907" s="5">
        <f t="shared" si="2798"/>
        <v>331.58333333333331</v>
      </c>
      <c r="M19907" s="5">
        <f>$K19907+'2.Time_constants_correction'!$H$11*(3*$G19907*$E19907+2*$H19907*$F19907+$I19907)</f>
        <v>0</v>
      </c>
      <c r="N19907" s="38">
        <f>$K19907+'2.Time_constants_correction'!$I$11*(3*$G19907*$E19907+2*$H19907*$F19907+$I19907)+'2.Time_constants_correction'!$I$13*(6*$G19907*$F19907+2*$H19907)</f>
        <v>0</v>
      </c>
      <c r="O19907" s="5">
        <f>$K19907+'2.Time_constants_correction'!$J$11*(3*$G19907*$E19907+2*$H19907*$F19907+$I19907)+'2.Time_constants_correction'!$J$13*(6*$G19907*$F19907+2*$H19907)+'2.Time_constants_correction'!$J$15*(6*$G19907)</f>
        <v>0</v>
      </c>
    </row>
    <row r="19908" spans="1:15" x14ac:dyDescent="0.4">
      <c r="A19908" s="5">
        <f>'2.Time_constants_correction'!B19912</f>
        <v>331.6</v>
      </c>
      <c r="B19908" s="5">
        <f>'2.Time_constants_correction'!F19912</f>
        <v>0</v>
      </c>
      <c r="D19908" s="5">
        <f t="shared" si="2790"/>
        <v>36462258.496000007</v>
      </c>
      <c r="E19908" s="5">
        <f t="shared" si="2791"/>
        <v>109958.56000000001</v>
      </c>
      <c r="F19908" s="5">
        <f t="shared" si="2792"/>
        <v>331.6</v>
      </c>
      <c r="G19908" s="5">
        <f t="shared" si="2793"/>
        <v>0</v>
      </c>
      <c r="H19908" s="5">
        <f t="shared" si="2794"/>
        <v>0</v>
      </c>
      <c r="I19908" s="5">
        <f t="shared" si="2795"/>
        <v>0</v>
      </c>
      <c r="J19908" s="5">
        <f t="shared" si="2796"/>
        <v>0</v>
      </c>
      <c r="K19908" s="5">
        <f t="shared" si="2797"/>
        <v>0</v>
      </c>
      <c r="L19908" s="5">
        <f t="shared" si="2798"/>
        <v>331.6</v>
      </c>
      <c r="M19908" s="5">
        <f>$K19908+'2.Time_constants_correction'!$H$11*(3*$G19908*$E19908+2*$H19908*$F19908+$I19908)</f>
        <v>0</v>
      </c>
      <c r="N19908" s="38">
        <f>$K19908+'2.Time_constants_correction'!$I$11*(3*$G19908*$E19908+2*$H19908*$F19908+$I19908)+'2.Time_constants_correction'!$I$13*(6*$G19908*$F19908+2*$H19908)</f>
        <v>0</v>
      </c>
      <c r="O19908" s="5">
        <f>$K19908+'2.Time_constants_correction'!$J$11*(3*$G19908*$E19908+2*$H19908*$F19908+$I19908)+'2.Time_constants_correction'!$J$13*(6*$G19908*$F19908+2*$H19908)+'2.Time_constants_correction'!$J$15*(6*$G19908)</f>
        <v>0</v>
      </c>
    </row>
    <row r="19909" spans="1:15" x14ac:dyDescent="0.4">
      <c r="A19909" s="5">
        <f>'2.Time_constants_correction'!B19913</f>
        <v>331.61666666666667</v>
      </c>
      <c r="B19909" s="5">
        <f>'2.Time_constants_correction'!F19913</f>
        <v>0</v>
      </c>
      <c r="D19909" s="5">
        <f t="shared" si="2790"/>
        <v>36467756.700337961</v>
      </c>
      <c r="E19909" s="5">
        <f t="shared" si="2791"/>
        <v>109969.61361111111</v>
      </c>
      <c r="F19909" s="5">
        <f t="shared" si="2792"/>
        <v>331.61666666666667</v>
      </c>
      <c r="G19909" s="5">
        <f t="shared" si="2793"/>
        <v>0</v>
      </c>
      <c r="H19909" s="5">
        <f t="shared" si="2794"/>
        <v>0</v>
      </c>
      <c r="I19909" s="5">
        <f t="shared" si="2795"/>
        <v>0</v>
      </c>
      <c r="J19909" s="5">
        <f t="shared" si="2796"/>
        <v>0</v>
      </c>
      <c r="K19909" s="5">
        <f t="shared" si="2797"/>
        <v>0</v>
      </c>
      <c r="L19909" s="5">
        <f t="shared" si="2798"/>
        <v>331.61666666666667</v>
      </c>
      <c r="M19909" s="5">
        <f>$K19909+'2.Time_constants_correction'!$H$11*(3*$G19909*$E19909+2*$H19909*$F19909+$I19909)</f>
        <v>0</v>
      </c>
      <c r="N19909" s="38">
        <f>$K19909+'2.Time_constants_correction'!$I$11*(3*$G19909*$E19909+2*$H19909*$F19909+$I19909)+'2.Time_constants_correction'!$I$13*(6*$G19909*$F19909+2*$H19909)</f>
        <v>0</v>
      </c>
      <c r="O19909" s="5">
        <f>$K19909+'2.Time_constants_correction'!$J$11*(3*$G19909*$E19909+2*$H19909*$F19909+$I19909)+'2.Time_constants_correction'!$J$13*(6*$G19909*$F19909+2*$H19909)+'2.Time_constants_correction'!$J$15*(6*$G19909)</f>
        <v>0</v>
      </c>
    </row>
    <row r="19910" spans="1:15" x14ac:dyDescent="0.4">
      <c r="A19910" s="5">
        <f>'2.Time_constants_correction'!B19914</f>
        <v>331.63333333333333</v>
      </c>
      <c r="B19910" s="5">
        <f>'2.Time_constants_correction'!F19914</f>
        <v>0</v>
      </c>
      <c r="D19910" s="5">
        <f t="shared" si="2790"/>
        <v>36473255.457370363</v>
      </c>
      <c r="E19910" s="5">
        <f t="shared" si="2791"/>
        <v>109980.66777777777</v>
      </c>
      <c r="F19910" s="5">
        <f t="shared" si="2792"/>
        <v>331.63333333333333</v>
      </c>
      <c r="G19910" s="5">
        <f t="shared" si="2793"/>
        <v>0</v>
      </c>
      <c r="H19910" s="5">
        <f t="shared" si="2794"/>
        <v>0</v>
      </c>
      <c r="I19910" s="5">
        <f t="shared" si="2795"/>
        <v>0</v>
      </c>
      <c r="J19910" s="5">
        <f t="shared" si="2796"/>
        <v>0</v>
      </c>
      <c r="K19910" s="5">
        <f t="shared" si="2797"/>
        <v>0</v>
      </c>
      <c r="L19910" s="5">
        <f t="shared" si="2798"/>
        <v>331.63333333333333</v>
      </c>
      <c r="M19910" s="5">
        <f>$K19910+'2.Time_constants_correction'!$H$11*(3*$G19910*$E19910+2*$H19910*$F19910+$I19910)</f>
        <v>0</v>
      </c>
      <c r="N19910" s="38">
        <f>$K19910+'2.Time_constants_correction'!$I$11*(3*$G19910*$E19910+2*$H19910*$F19910+$I19910)+'2.Time_constants_correction'!$I$13*(6*$G19910*$F19910+2*$H19910)</f>
        <v>0</v>
      </c>
      <c r="O19910" s="5">
        <f>$K19910+'2.Time_constants_correction'!$J$11*(3*$G19910*$E19910+2*$H19910*$F19910+$I19910)+'2.Time_constants_correction'!$J$13*(6*$G19910*$F19910+2*$H19910)+'2.Time_constants_correction'!$J$15*(6*$G19910)</f>
        <v>0</v>
      </c>
    </row>
    <row r="19911" spans="1:15" x14ac:dyDescent="0.4">
      <c r="A19911" s="5">
        <f>'2.Time_constants_correction'!B19915</f>
        <v>331.65</v>
      </c>
      <c r="B19911" s="5">
        <f>'2.Time_constants_correction'!F19915</f>
        <v>0</v>
      </c>
      <c r="D19911" s="5">
        <f t="shared" si="2790"/>
        <v>36478754.767124996</v>
      </c>
      <c r="E19911" s="5">
        <f t="shared" si="2791"/>
        <v>109991.72249999999</v>
      </c>
      <c r="F19911" s="5">
        <f t="shared" si="2792"/>
        <v>331.65</v>
      </c>
      <c r="G19911" s="5">
        <f t="shared" si="2793"/>
        <v>0</v>
      </c>
      <c r="H19911" s="5">
        <f t="shared" si="2794"/>
        <v>0</v>
      </c>
      <c r="I19911" s="5">
        <f t="shared" si="2795"/>
        <v>0</v>
      </c>
      <c r="J19911" s="5">
        <f t="shared" si="2796"/>
        <v>0</v>
      </c>
      <c r="K19911" s="5">
        <f t="shared" si="2797"/>
        <v>0</v>
      </c>
      <c r="L19911" s="5">
        <f t="shared" si="2798"/>
        <v>331.65</v>
      </c>
      <c r="M19911" s="5">
        <f>$K19911+'2.Time_constants_correction'!$H$11*(3*$G19911*$E19911+2*$H19911*$F19911+$I19911)</f>
        <v>0</v>
      </c>
      <c r="N19911" s="38">
        <f>$K19911+'2.Time_constants_correction'!$I$11*(3*$G19911*$E19911+2*$H19911*$F19911+$I19911)+'2.Time_constants_correction'!$I$13*(6*$G19911*$F19911+2*$H19911)</f>
        <v>0</v>
      </c>
      <c r="O19911" s="5">
        <f>$K19911+'2.Time_constants_correction'!$J$11*(3*$G19911*$E19911+2*$H19911*$F19911+$I19911)+'2.Time_constants_correction'!$J$13*(6*$G19911*$F19911+2*$H19911)+'2.Time_constants_correction'!$J$15*(6*$G19911)</f>
        <v>0</v>
      </c>
    </row>
    <row r="19912" spans="1:15" x14ac:dyDescent="0.4">
      <c r="A19912" s="5">
        <f>'2.Time_constants_correction'!B19916</f>
        <v>331.66666666666669</v>
      </c>
      <c r="B19912" s="5">
        <f>'2.Time_constants_correction'!F19916</f>
        <v>0</v>
      </c>
      <c r="D19912" s="5">
        <f t="shared" si="2790"/>
        <v>36484254.629629634</v>
      </c>
      <c r="E19912" s="5">
        <f t="shared" si="2791"/>
        <v>110002.7777777778</v>
      </c>
      <c r="F19912" s="5">
        <f t="shared" si="2792"/>
        <v>331.66666666666669</v>
      </c>
      <c r="G19912" s="5">
        <f t="shared" si="2793"/>
        <v>0</v>
      </c>
      <c r="H19912" s="5">
        <f t="shared" si="2794"/>
        <v>0</v>
      </c>
      <c r="I19912" s="5">
        <f t="shared" si="2795"/>
        <v>0</v>
      </c>
      <c r="J19912" s="5">
        <f t="shared" si="2796"/>
        <v>0</v>
      </c>
      <c r="K19912" s="5">
        <f t="shared" si="2797"/>
        <v>0</v>
      </c>
      <c r="L19912" s="5">
        <f t="shared" si="2798"/>
        <v>331.66666666666669</v>
      </c>
      <c r="M19912" s="5">
        <f>$K19912+'2.Time_constants_correction'!$H$11*(3*$G19912*$E19912+2*$H19912*$F19912+$I19912)</f>
        <v>0</v>
      </c>
      <c r="N19912" s="38">
        <f>$K19912+'2.Time_constants_correction'!$I$11*(3*$G19912*$E19912+2*$H19912*$F19912+$I19912)+'2.Time_constants_correction'!$I$13*(6*$G19912*$F19912+2*$H19912)</f>
        <v>0</v>
      </c>
      <c r="O19912" s="5">
        <f>$K19912+'2.Time_constants_correction'!$J$11*(3*$G19912*$E19912+2*$H19912*$F19912+$I19912)+'2.Time_constants_correction'!$J$13*(6*$G19912*$F19912+2*$H19912)+'2.Time_constants_correction'!$J$15*(6*$G19912)</f>
        <v>0</v>
      </c>
    </row>
    <row r="19913" spans="1:15" x14ac:dyDescent="0.4">
      <c r="A19913" s="5">
        <f>'2.Time_constants_correction'!B19917</f>
        <v>331.68333333333334</v>
      </c>
      <c r="B19913" s="5">
        <f>'2.Time_constants_correction'!F19917</f>
        <v>0</v>
      </c>
      <c r="D19913" s="5">
        <f t="shared" si="2790"/>
        <v>36489755.04491204</v>
      </c>
      <c r="E19913" s="5">
        <f t="shared" si="2791"/>
        <v>110013.83361111111</v>
      </c>
      <c r="F19913" s="5">
        <f t="shared" si="2792"/>
        <v>331.68333333333334</v>
      </c>
      <c r="G19913" s="5">
        <f t="shared" si="2793"/>
        <v>0</v>
      </c>
      <c r="H19913" s="5">
        <f t="shared" si="2794"/>
        <v>0</v>
      </c>
      <c r="I19913" s="5">
        <f t="shared" si="2795"/>
        <v>0</v>
      </c>
      <c r="J19913" s="5">
        <f t="shared" si="2796"/>
        <v>0</v>
      </c>
      <c r="K19913" s="5">
        <f t="shared" si="2797"/>
        <v>0</v>
      </c>
      <c r="L19913" s="5">
        <f t="shared" si="2798"/>
        <v>331.68333333333334</v>
      </c>
      <c r="M19913" s="5">
        <f>$K19913+'2.Time_constants_correction'!$H$11*(3*$G19913*$E19913+2*$H19913*$F19913+$I19913)</f>
        <v>0</v>
      </c>
      <c r="N19913" s="38">
        <f>$K19913+'2.Time_constants_correction'!$I$11*(3*$G19913*$E19913+2*$H19913*$F19913+$I19913)+'2.Time_constants_correction'!$I$13*(6*$G19913*$F19913+2*$H19913)</f>
        <v>0</v>
      </c>
      <c r="O19913" s="5">
        <f>$K19913+'2.Time_constants_correction'!$J$11*(3*$G19913*$E19913+2*$H19913*$F19913+$I19913)+'2.Time_constants_correction'!$J$13*(6*$G19913*$F19913+2*$H19913)+'2.Time_constants_correction'!$J$15*(6*$G19913)</f>
        <v>0</v>
      </c>
    </row>
    <row r="19914" spans="1:15" x14ac:dyDescent="0.4">
      <c r="A19914" s="5">
        <f>'2.Time_constants_correction'!B19918</f>
        <v>331.7</v>
      </c>
      <c r="B19914" s="5">
        <f>'2.Time_constants_correction'!F19918</f>
        <v>0</v>
      </c>
      <c r="D19914" s="5">
        <f t="shared" si="2790"/>
        <v>36495256.012999997</v>
      </c>
      <c r="E19914" s="5">
        <f t="shared" si="2791"/>
        <v>110024.89</v>
      </c>
      <c r="F19914" s="5">
        <f t="shared" si="2792"/>
        <v>331.7</v>
      </c>
      <c r="G19914" s="5">
        <f t="shared" si="2793"/>
        <v>0</v>
      </c>
      <c r="H19914" s="5">
        <f t="shared" si="2794"/>
        <v>0</v>
      </c>
      <c r="I19914" s="5">
        <f t="shared" si="2795"/>
        <v>0</v>
      </c>
      <c r="J19914" s="5">
        <f t="shared" si="2796"/>
        <v>0</v>
      </c>
      <c r="K19914" s="5">
        <f t="shared" si="2797"/>
        <v>0</v>
      </c>
      <c r="L19914" s="5">
        <f t="shared" si="2798"/>
        <v>331.7</v>
      </c>
      <c r="M19914" s="5">
        <f>$K19914+'2.Time_constants_correction'!$H$11*(3*$G19914*$E19914+2*$H19914*$F19914+$I19914)</f>
        <v>0</v>
      </c>
      <c r="N19914" s="38">
        <f>$K19914+'2.Time_constants_correction'!$I$11*(3*$G19914*$E19914+2*$H19914*$F19914+$I19914)+'2.Time_constants_correction'!$I$13*(6*$G19914*$F19914+2*$H19914)</f>
        <v>0</v>
      </c>
      <c r="O19914" s="5">
        <f>$K19914+'2.Time_constants_correction'!$J$11*(3*$G19914*$E19914+2*$H19914*$F19914+$I19914)+'2.Time_constants_correction'!$J$13*(6*$G19914*$F19914+2*$H19914)+'2.Time_constants_correction'!$J$15*(6*$G19914)</f>
        <v>0</v>
      </c>
    </row>
    <row r="19915" spans="1:15" x14ac:dyDescent="0.4">
      <c r="A19915" s="5">
        <f>'2.Time_constants_correction'!B19919</f>
        <v>331.71666666666664</v>
      </c>
      <c r="B19915" s="5">
        <f>'2.Time_constants_correction'!F19919</f>
        <v>0</v>
      </c>
      <c r="D19915" s="5">
        <f t="shared" si="2790"/>
        <v>36500757.533921286</v>
      </c>
      <c r="E19915" s="5">
        <f t="shared" si="2791"/>
        <v>110035.94694444443</v>
      </c>
      <c r="F19915" s="5">
        <f t="shared" si="2792"/>
        <v>331.71666666666664</v>
      </c>
      <c r="G19915" s="5">
        <f t="shared" si="2793"/>
        <v>0</v>
      </c>
      <c r="H19915" s="5">
        <f t="shared" si="2794"/>
        <v>0</v>
      </c>
      <c r="I19915" s="5">
        <f t="shared" si="2795"/>
        <v>0</v>
      </c>
      <c r="J19915" s="5">
        <f t="shared" si="2796"/>
        <v>0</v>
      </c>
      <c r="K19915" s="5">
        <f t="shared" si="2797"/>
        <v>0</v>
      </c>
      <c r="L19915" s="5">
        <f t="shared" si="2798"/>
        <v>331.71666666666664</v>
      </c>
      <c r="M19915" s="5">
        <f>$K19915+'2.Time_constants_correction'!$H$11*(3*$G19915*$E19915+2*$H19915*$F19915+$I19915)</f>
        <v>0</v>
      </c>
      <c r="N19915" s="38">
        <f>$K19915+'2.Time_constants_correction'!$I$11*(3*$G19915*$E19915+2*$H19915*$F19915+$I19915)+'2.Time_constants_correction'!$I$13*(6*$G19915*$F19915+2*$H19915)</f>
        <v>0</v>
      </c>
      <c r="O19915" s="5">
        <f>$K19915+'2.Time_constants_correction'!$J$11*(3*$G19915*$E19915+2*$H19915*$F19915+$I19915)+'2.Time_constants_correction'!$J$13*(6*$G19915*$F19915+2*$H19915)+'2.Time_constants_correction'!$J$15*(6*$G19915)</f>
        <v>0</v>
      </c>
    </row>
    <row r="19916" spans="1:15" x14ac:dyDescent="0.4">
      <c r="A19916" s="5">
        <f>'2.Time_constants_correction'!B19920</f>
        <v>331.73333333333335</v>
      </c>
      <c r="B19916" s="5">
        <f>'2.Time_constants_correction'!F19920</f>
        <v>0</v>
      </c>
      <c r="D19916" s="5">
        <f t="shared" ref="D19916:D19979" si="2799">A19916^3</f>
        <v>36506259.607703708</v>
      </c>
      <c r="E19916" s="5">
        <f t="shared" ref="E19916:E19979" si="2800">A19916^2</f>
        <v>110047.00444444445</v>
      </c>
      <c r="F19916" s="5">
        <f t="shared" ref="F19916:F19979" si="2801">A19916</f>
        <v>331.73333333333335</v>
      </c>
      <c r="G19916" s="5">
        <f t="shared" si="2793"/>
        <v>0</v>
      </c>
      <c r="H19916" s="5">
        <f t="shared" si="2794"/>
        <v>0</v>
      </c>
      <c r="I19916" s="5">
        <f t="shared" si="2795"/>
        <v>0</v>
      </c>
      <c r="J19916" s="5">
        <f t="shared" si="2796"/>
        <v>0</v>
      </c>
      <c r="K19916" s="5">
        <f t="shared" si="2797"/>
        <v>0</v>
      </c>
      <c r="L19916" s="5">
        <f t="shared" si="2798"/>
        <v>331.73333333333335</v>
      </c>
      <c r="M19916" s="5">
        <f>$K19916+'2.Time_constants_correction'!$H$11*(3*$G19916*$E19916+2*$H19916*$F19916+$I19916)</f>
        <v>0</v>
      </c>
      <c r="N19916" s="38">
        <f>$K19916+'2.Time_constants_correction'!$I$11*(3*$G19916*$E19916+2*$H19916*$F19916+$I19916)+'2.Time_constants_correction'!$I$13*(6*$G19916*$F19916+2*$H19916)</f>
        <v>0</v>
      </c>
      <c r="O19916" s="5">
        <f>$K19916+'2.Time_constants_correction'!$J$11*(3*$G19916*$E19916+2*$H19916*$F19916+$I19916)+'2.Time_constants_correction'!$J$13*(6*$G19916*$F19916+2*$H19916)+'2.Time_constants_correction'!$J$15*(6*$G19916)</f>
        <v>0</v>
      </c>
    </row>
    <row r="19917" spans="1:15" x14ac:dyDescent="0.4">
      <c r="A19917" s="5">
        <f>'2.Time_constants_correction'!B19921</f>
        <v>331.75</v>
      </c>
      <c r="B19917" s="5">
        <f>'2.Time_constants_correction'!F19921</f>
        <v>0</v>
      </c>
      <c r="D19917" s="5">
        <f t="shared" si="2799"/>
        <v>36511762.234375</v>
      </c>
      <c r="E19917" s="5">
        <f t="shared" si="2800"/>
        <v>110058.0625</v>
      </c>
      <c r="F19917" s="5">
        <f t="shared" si="2801"/>
        <v>331.75</v>
      </c>
      <c r="G19917" s="5">
        <f t="shared" si="2793"/>
        <v>0</v>
      </c>
      <c r="H19917" s="5">
        <f t="shared" si="2794"/>
        <v>0</v>
      </c>
      <c r="I19917" s="5">
        <f t="shared" si="2795"/>
        <v>0</v>
      </c>
      <c r="J19917" s="5">
        <f t="shared" si="2796"/>
        <v>0</v>
      </c>
      <c r="K19917" s="5">
        <f t="shared" si="2797"/>
        <v>0</v>
      </c>
      <c r="L19917" s="5">
        <f t="shared" si="2798"/>
        <v>331.75</v>
      </c>
      <c r="M19917" s="5">
        <f>$K19917+'2.Time_constants_correction'!$H$11*(3*$G19917*$E19917+2*$H19917*$F19917+$I19917)</f>
        <v>0</v>
      </c>
      <c r="N19917" s="38">
        <f>$K19917+'2.Time_constants_correction'!$I$11*(3*$G19917*$E19917+2*$H19917*$F19917+$I19917)+'2.Time_constants_correction'!$I$13*(6*$G19917*$F19917+2*$H19917)</f>
        <v>0</v>
      </c>
      <c r="O19917" s="5">
        <f>$K19917+'2.Time_constants_correction'!$J$11*(3*$G19917*$E19917+2*$H19917*$F19917+$I19917)+'2.Time_constants_correction'!$J$13*(6*$G19917*$F19917+2*$H19917)+'2.Time_constants_correction'!$J$15*(6*$G19917)</f>
        <v>0</v>
      </c>
    </row>
    <row r="19918" spans="1:15" x14ac:dyDescent="0.4">
      <c r="A19918" s="5">
        <f>'2.Time_constants_correction'!B19922</f>
        <v>331.76666666666665</v>
      </c>
      <c r="B19918" s="5">
        <f>'2.Time_constants_correction'!F19922</f>
        <v>0</v>
      </c>
      <c r="D19918" s="5">
        <f t="shared" si="2799"/>
        <v>36517265.41396296</v>
      </c>
      <c r="E19918" s="5">
        <f t="shared" si="2800"/>
        <v>110069.1211111111</v>
      </c>
      <c r="F19918" s="5">
        <f t="shared" si="2801"/>
        <v>331.76666666666665</v>
      </c>
      <c r="G19918" s="5">
        <f t="shared" si="2793"/>
        <v>0</v>
      </c>
      <c r="H19918" s="5">
        <f t="shared" si="2794"/>
        <v>0</v>
      </c>
      <c r="I19918" s="5">
        <f t="shared" si="2795"/>
        <v>0</v>
      </c>
      <c r="J19918" s="5">
        <f t="shared" si="2796"/>
        <v>0</v>
      </c>
      <c r="K19918" s="5">
        <f t="shared" si="2797"/>
        <v>0</v>
      </c>
      <c r="L19918" s="5">
        <f t="shared" si="2798"/>
        <v>331.76666666666665</v>
      </c>
      <c r="M19918" s="5">
        <f>$K19918+'2.Time_constants_correction'!$H$11*(3*$G19918*$E19918+2*$H19918*$F19918+$I19918)</f>
        <v>0</v>
      </c>
      <c r="N19918" s="38">
        <f>$K19918+'2.Time_constants_correction'!$I$11*(3*$G19918*$E19918+2*$H19918*$F19918+$I19918)+'2.Time_constants_correction'!$I$13*(6*$G19918*$F19918+2*$H19918)</f>
        <v>0</v>
      </c>
      <c r="O19918" s="5">
        <f>$K19918+'2.Time_constants_correction'!$J$11*(3*$G19918*$E19918+2*$H19918*$F19918+$I19918)+'2.Time_constants_correction'!$J$13*(6*$G19918*$F19918+2*$H19918)+'2.Time_constants_correction'!$J$15*(6*$G19918)</f>
        <v>0</v>
      </c>
    </row>
    <row r="19919" spans="1:15" x14ac:dyDescent="0.4">
      <c r="A19919" s="5">
        <f>'2.Time_constants_correction'!B19923</f>
        <v>331.78333333333336</v>
      </c>
      <c r="B19919" s="5">
        <f>'2.Time_constants_correction'!F19923</f>
        <v>0</v>
      </c>
      <c r="D19919" s="5">
        <f t="shared" si="2799"/>
        <v>36522769.14649538</v>
      </c>
      <c r="E19919" s="5">
        <f t="shared" si="2800"/>
        <v>110080.18027777779</v>
      </c>
      <c r="F19919" s="5">
        <f t="shared" si="2801"/>
        <v>331.78333333333336</v>
      </c>
      <c r="G19919" s="5">
        <f t="shared" si="2793"/>
        <v>0</v>
      </c>
      <c r="H19919" s="5">
        <f t="shared" si="2794"/>
        <v>0</v>
      </c>
      <c r="I19919" s="5">
        <f t="shared" si="2795"/>
        <v>0</v>
      </c>
      <c r="J19919" s="5">
        <f t="shared" si="2796"/>
        <v>0</v>
      </c>
      <c r="K19919" s="5">
        <f t="shared" si="2797"/>
        <v>0</v>
      </c>
      <c r="L19919" s="5">
        <f t="shared" si="2798"/>
        <v>331.78333333333336</v>
      </c>
      <c r="M19919" s="5">
        <f>$K19919+'2.Time_constants_correction'!$H$11*(3*$G19919*$E19919+2*$H19919*$F19919+$I19919)</f>
        <v>0</v>
      </c>
      <c r="N19919" s="38">
        <f>$K19919+'2.Time_constants_correction'!$I$11*(3*$G19919*$E19919+2*$H19919*$F19919+$I19919)+'2.Time_constants_correction'!$I$13*(6*$G19919*$F19919+2*$H19919)</f>
        <v>0</v>
      </c>
      <c r="O19919" s="5">
        <f>$K19919+'2.Time_constants_correction'!$J$11*(3*$G19919*$E19919+2*$H19919*$F19919+$I19919)+'2.Time_constants_correction'!$J$13*(6*$G19919*$F19919+2*$H19919)+'2.Time_constants_correction'!$J$15*(6*$G19919)</f>
        <v>0</v>
      </c>
    </row>
    <row r="19920" spans="1:15" x14ac:dyDescent="0.4">
      <c r="A19920" s="5">
        <f>'2.Time_constants_correction'!B19924</f>
        <v>331.8</v>
      </c>
      <c r="B19920" s="5">
        <f>'2.Time_constants_correction'!F19924</f>
        <v>0</v>
      </c>
      <c r="D19920" s="5">
        <f t="shared" si="2799"/>
        <v>36528273.432000004</v>
      </c>
      <c r="E19920" s="5">
        <f t="shared" si="2800"/>
        <v>110091.24</v>
      </c>
      <c r="F19920" s="5">
        <f t="shared" si="2801"/>
        <v>331.8</v>
      </c>
      <c r="G19920" s="5">
        <f t="shared" si="2793"/>
        <v>0</v>
      </c>
      <c r="H19920" s="5">
        <f t="shared" si="2794"/>
        <v>0</v>
      </c>
      <c r="I19920" s="5">
        <f t="shared" si="2795"/>
        <v>0</v>
      </c>
      <c r="J19920" s="5">
        <f t="shared" si="2796"/>
        <v>0</v>
      </c>
      <c r="K19920" s="5">
        <f t="shared" si="2797"/>
        <v>0</v>
      </c>
      <c r="L19920" s="5">
        <f t="shared" si="2798"/>
        <v>331.8</v>
      </c>
      <c r="M19920" s="5">
        <f>$K19920+'2.Time_constants_correction'!$H$11*(3*$G19920*$E19920+2*$H19920*$F19920+$I19920)</f>
        <v>0</v>
      </c>
      <c r="N19920" s="38">
        <f>$K19920+'2.Time_constants_correction'!$I$11*(3*$G19920*$E19920+2*$H19920*$F19920+$I19920)+'2.Time_constants_correction'!$I$13*(6*$G19920*$F19920+2*$H19920)</f>
        <v>0</v>
      </c>
      <c r="O19920" s="5">
        <f>$K19920+'2.Time_constants_correction'!$J$11*(3*$G19920*$E19920+2*$H19920*$F19920+$I19920)+'2.Time_constants_correction'!$J$13*(6*$G19920*$F19920+2*$H19920)+'2.Time_constants_correction'!$J$15*(6*$G19920)</f>
        <v>0</v>
      </c>
    </row>
    <row r="19921" spans="1:15" x14ac:dyDescent="0.4">
      <c r="A19921" s="5">
        <f>'2.Time_constants_correction'!B19925</f>
        <v>331.81666666666666</v>
      </c>
      <c r="B19921" s="5">
        <f>'2.Time_constants_correction'!F19925</f>
        <v>0</v>
      </c>
      <c r="D19921" s="5">
        <f t="shared" si="2799"/>
        <v>36533778.270504631</v>
      </c>
      <c r="E19921" s="5">
        <f t="shared" si="2800"/>
        <v>110102.30027777777</v>
      </c>
      <c r="F19921" s="5">
        <f t="shared" si="2801"/>
        <v>331.81666666666666</v>
      </c>
      <c r="G19921" s="5">
        <f t="shared" si="2793"/>
        <v>0</v>
      </c>
      <c r="H19921" s="5">
        <f t="shared" si="2794"/>
        <v>0</v>
      </c>
      <c r="I19921" s="5">
        <f t="shared" si="2795"/>
        <v>0</v>
      </c>
      <c r="J19921" s="5">
        <f t="shared" si="2796"/>
        <v>0</v>
      </c>
      <c r="K19921" s="5">
        <f t="shared" si="2797"/>
        <v>0</v>
      </c>
      <c r="L19921" s="5">
        <f t="shared" si="2798"/>
        <v>331.81666666666666</v>
      </c>
      <c r="M19921" s="5">
        <f>$K19921+'2.Time_constants_correction'!$H$11*(3*$G19921*$E19921+2*$H19921*$F19921+$I19921)</f>
        <v>0</v>
      </c>
      <c r="N19921" s="38">
        <f>$K19921+'2.Time_constants_correction'!$I$11*(3*$G19921*$E19921+2*$H19921*$F19921+$I19921)+'2.Time_constants_correction'!$I$13*(6*$G19921*$F19921+2*$H19921)</f>
        <v>0</v>
      </c>
      <c r="O19921" s="5">
        <f>$K19921+'2.Time_constants_correction'!$J$11*(3*$G19921*$E19921+2*$H19921*$F19921+$I19921)+'2.Time_constants_correction'!$J$13*(6*$G19921*$F19921+2*$H19921)+'2.Time_constants_correction'!$J$15*(6*$G19921)</f>
        <v>0</v>
      </c>
    </row>
    <row r="19922" spans="1:15" x14ac:dyDescent="0.4">
      <c r="A19922" s="5">
        <f>'2.Time_constants_correction'!B19926</f>
        <v>331.83333333333331</v>
      </c>
      <c r="B19922" s="5">
        <f>'2.Time_constants_correction'!F19926</f>
        <v>0</v>
      </c>
      <c r="D19922" s="5">
        <f t="shared" si="2799"/>
        <v>36539283.66203703</v>
      </c>
      <c r="E19922" s="5">
        <f t="shared" si="2800"/>
        <v>110113.36111111109</v>
      </c>
      <c r="F19922" s="5">
        <f t="shared" si="2801"/>
        <v>331.83333333333331</v>
      </c>
      <c r="G19922" s="5">
        <f t="shared" ref="G19922:G19985" si="2802">INDEX(LINEST(B19917:B19928,D19917:F19928),3)</f>
        <v>0</v>
      </c>
      <c r="H19922" s="5">
        <f t="shared" ref="H19922:H19985" si="2803">INDEX(LINEST(B19917:B19928,D19917:F19928),2)</f>
        <v>0</v>
      </c>
      <c r="I19922" s="5">
        <f t="shared" ref="I19922:I19985" si="2804">INDEX(LINEST(B19917:B19928,D19917:F19928),1)</f>
        <v>0</v>
      </c>
      <c r="J19922" s="5">
        <f t="shared" ref="J19922:J19985" si="2805">INDEX(LINEST(B19917:B19928,D19917:F19928),4)</f>
        <v>0</v>
      </c>
      <c r="K19922" s="5">
        <f t="shared" ref="K19922:K19985" si="2806">G19922*$D19922+H19922*$E19922+I19922*$F19922+J19922</f>
        <v>0</v>
      </c>
      <c r="L19922" s="5">
        <f t="shared" ref="L19922:L19985" si="2807">F19922</f>
        <v>331.83333333333331</v>
      </c>
      <c r="M19922" s="5">
        <f>$K19922+'2.Time_constants_correction'!$H$11*(3*$G19922*$E19922+2*$H19922*$F19922+$I19922)</f>
        <v>0</v>
      </c>
      <c r="N19922" s="38">
        <f>$K19922+'2.Time_constants_correction'!$I$11*(3*$G19922*$E19922+2*$H19922*$F19922+$I19922)+'2.Time_constants_correction'!$I$13*(6*$G19922*$F19922+2*$H19922)</f>
        <v>0</v>
      </c>
      <c r="O19922" s="5">
        <f>$K19922+'2.Time_constants_correction'!$J$11*(3*$G19922*$E19922+2*$H19922*$F19922+$I19922)+'2.Time_constants_correction'!$J$13*(6*$G19922*$F19922+2*$H19922)+'2.Time_constants_correction'!$J$15*(6*$G19922)</f>
        <v>0</v>
      </c>
    </row>
    <row r="19923" spans="1:15" x14ac:dyDescent="0.4">
      <c r="A19923" s="5">
        <f>'2.Time_constants_correction'!B19927</f>
        <v>331.85</v>
      </c>
      <c r="B19923" s="5">
        <f>'2.Time_constants_correction'!F19927</f>
        <v>0</v>
      </c>
      <c r="D19923" s="5">
        <f t="shared" si="2799"/>
        <v>36544789.606625006</v>
      </c>
      <c r="E19923" s="5">
        <f t="shared" si="2800"/>
        <v>110124.42250000002</v>
      </c>
      <c r="F19923" s="5">
        <f t="shared" si="2801"/>
        <v>331.85</v>
      </c>
      <c r="G19923" s="5">
        <f t="shared" si="2802"/>
        <v>0</v>
      </c>
      <c r="H19923" s="5">
        <f t="shared" si="2803"/>
        <v>0</v>
      </c>
      <c r="I19923" s="5">
        <f t="shared" si="2804"/>
        <v>0</v>
      </c>
      <c r="J19923" s="5">
        <f t="shared" si="2805"/>
        <v>0</v>
      </c>
      <c r="K19923" s="5">
        <f t="shared" si="2806"/>
        <v>0</v>
      </c>
      <c r="L19923" s="5">
        <f t="shared" si="2807"/>
        <v>331.85</v>
      </c>
      <c r="M19923" s="5">
        <f>$K19923+'2.Time_constants_correction'!$H$11*(3*$G19923*$E19923+2*$H19923*$F19923+$I19923)</f>
        <v>0</v>
      </c>
      <c r="N19923" s="38">
        <f>$K19923+'2.Time_constants_correction'!$I$11*(3*$G19923*$E19923+2*$H19923*$F19923+$I19923)+'2.Time_constants_correction'!$I$13*(6*$G19923*$F19923+2*$H19923)</f>
        <v>0</v>
      </c>
      <c r="O19923" s="5">
        <f>$K19923+'2.Time_constants_correction'!$J$11*(3*$G19923*$E19923+2*$H19923*$F19923+$I19923)+'2.Time_constants_correction'!$J$13*(6*$G19923*$F19923+2*$H19923)+'2.Time_constants_correction'!$J$15*(6*$G19923)</f>
        <v>0</v>
      </c>
    </row>
    <row r="19924" spans="1:15" x14ac:dyDescent="0.4">
      <c r="A19924" s="5">
        <f>'2.Time_constants_correction'!B19928</f>
        <v>331.86666666666667</v>
      </c>
      <c r="B19924" s="5">
        <f>'2.Time_constants_correction'!F19928</f>
        <v>0</v>
      </c>
      <c r="D19924" s="5">
        <f t="shared" si="2799"/>
        <v>36550296.104296297</v>
      </c>
      <c r="E19924" s="5">
        <f t="shared" si="2800"/>
        <v>110135.48444444445</v>
      </c>
      <c r="F19924" s="5">
        <f t="shared" si="2801"/>
        <v>331.86666666666667</v>
      </c>
      <c r="G19924" s="5">
        <f t="shared" si="2802"/>
        <v>0</v>
      </c>
      <c r="H19924" s="5">
        <f t="shared" si="2803"/>
        <v>0</v>
      </c>
      <c r="I19924" s="5">
        <f t="shared" si="2804"/>
        <v>0</v>
      </c>
      <c r="J19924" s="5">
        <f t="shared" si="2805"/>
        <v>0</v>
      </c>
      <c r="K19924" s="5">
        <f t="shared" si="2806"/>
        <v>0</v>
      </c>
      <c r="L19924" s="5">
        <f t="shared" si="2807"/>
        <v>331.86666666666667</v>
      </c>
      <c r="M19924" s="5">
        <f>$K19924+'2.Time_constants_correction'!$H$11*(3*$G19924*$E19924+2*$H19924*$F19924+$I19924)</f>
        <v>0</v>
      </c>
      <c r="N19924" s="38">
        <f>$K19924+'2.Time_constants_correction'!$I$11*(3*$G19924*$E19924+2*$H19924*$F19924+$I19924)+'2.Time_constants_correction'!$I$13*(6*$G19924*$F19924+2*$H19924)</f>
        <v>0</v>
      </c>
      <c r="O19924" s="5">
        <f>$K19924+'2.Time_constants_correction'!$J$11*(3*$G19924*$E19924+2*$H19924*$F19924+$I19924)+'2.Time_constants_correction'!$J$13*(6*$G19924*$F19924+2*$H19924)+'2.Time_constants_correction'!$J$15*(6*$G19924)</f>
        <v>0</v>
      </c>
    </row>
    <row r="19925" spans="1:15" x14ac:dyDescent="0.4">
      <c r="A19925" s="5">
        <f>'2.Time_constants_correction'!B19929</f>
        <v>331.88333333333333</v>
      </c>
      <c r="B19925" s="5">
        <f>'2.Time_constants_correction'!F19929</f>
        <v>0</v>
      </c>
      <c r="D19925" s="5">
        <f t="shared" si="2799"/>
        <v>36555803.155078702</v>
      </c>
      <c r="E19925" s="5">
        <f t="shared" si="2800"/>
        <v>110146.54694444445</v>
      </c>
      <c r="F19925" s="5">
        <f t="shared" si="2801"/>
        <v>331.88333333333333</v>
      </c>
      <c r="G19925" s="5">
        <f t="shared" si="2802"/>
        <v>0</v>
      </c>
      <c r="H19925" s="5">
        <f t="shared" si="2803"/>
        <v>0</v>
      </c>
      <c r="I19925" s="5">
        <f t="shared" si="2804"/>
        <v>0</v>
      </c>
      <c r="J19925" s="5">
        <f t="shared" si="2805"/>
        <v>0</v>
      </c>
      <c r="K19925" s="5">
        <f t="shared" si="2806"/>
        <v>0</v>
      </c>
      <c r="L19925" s="5">
        <f t="shared" si="2807"/>
        <v>331.88333333333333</v>
      </c>
      <c r="M19925" s="5">
        <f>$K19925+'2.Time_constants_correction'!$H$11*(3*$G19925*$E19925+2*$H19925*$F19925+$I19925)</f>
        <v>0</v>
      </c>
      <c r="N19925" s="38">
        <f>$K19925+'2.Time_constants_correction'!$I$11*(3*$G19925*$E19925+2*$H19925*$F19925+$I19925)+'2.Time_constants_correction'!$I$13*(6*$G19925*$F19925+2*$H19925)</f>
        <v>0</v>
      </c>
      <c r="O19925" s="5">
        <f>$K19925+'2.Time_constants_correction'!$J$11*(3*$G19925*$E19925+2*$H19925*$F19925+$I19925)+'2.Time_constants_correction'!$J$13*(6*$G19925*$F19925+2*$H19925)+'2.Time_constants_correction'!$J$15*(6*$G19925)</f>
        <v>0</v>
      </c>
    </row>
    <row r="19926" spans="1:15" x14ac:dyDescent="0.4">
      <c r="A19926" s="5">
        <f>'2.Time_constants_correction'!B19930</f>
        <v>331.9</v>
      </c>
      <c r="B19926" s="5">
        <f>'2.Time_constants_correction'!F19930</f>
        <v>0</v>
      </c>
      <c r="D19926" s="5">
        <f t="shared" si="2799"/>
        <v>36561310.758999996</v>
      </c>
      <c r="E19926" s="5">
        <f t="shared" si="2800"/>
        <v>110157.60999999999</v>
      </c>
      <c r="F19926" s="5">
        <f t="shared" si="2801"/>
        <v>331.9</v>
      </c>
      <c r="G19926" s="5">
        <f t="shared" si="2802"/>
        <v>0</v>
      </c>
      <c r="H19926" s="5">
        <f t="shared" si="2803"/>
        <v>0</v>
      </c>
      <c r="I19926" s="5">
        <f t="shared" si="2804"/>
        <v>0</v>
      </c>
      <c r="J19926" s="5">
        <f t="shared" si="2805"/>
        <v>0</v>
      </c>
      <c r="K19926" s="5">
        <f t="shared" si="2806"/>
        <v>0</v>
      </c>
      <c r="L19926" s="5">
        <f t="shared" si="2807"/>
        <v>331.9</v>
      </c>
      <c r="M19926" s="5">
        <f>$K19926+'2.Time_constants_correction'!$H$11*(3*$G19926*$E19926+2*$H19926*$F19926+$I19926)</f>
        <v>0</v>
      </c>
      <c r="N19926" s="38">
        <f>$K19926+'2.Time_constants_correction'!$I$11*(3*$G19926*$E19926+2*$H19926*$F19926+$I19926)+'2.Time_constants_correction'!$I$13*(6*$G19926*$F19926+2*$H19926)</f>
        <v>0</v>
      </c>
      <c r="O19926" s="5">
        <f>$K19926+'2.Time_constants_correction'!$J$11*(3*$G19926*$E19926+2*$H19926*$F19926+$I19926)+'2.Time_constants_correction'!$J$13*(6*$G19926*$F19926+2*$H19926)+'2.Time_constants_correction'!$J$15*(6*$G19926)</f>
        <v>0</v>
      </c>
    </row>
    <row r="19927" spans="1:15" x14ac:dyDescent="0.4">
      <c r="A19927" s="5">
        <f>'2.Time_constants_correction'!B19931</f>
        <v>331.91666666666669</v>
      </c>
      <c r="B19927" s="5">
        <f>'2.Time_constants_correction'!F19931</f>
        <v>0</v>
      </c>
      <c r="D19927" s="5">
        <f t="shared" si="2799"/>
        <v>36566818.91608797</v>
      </c>
      <c r="E19927" s="5">
        <f t="shared" si="2800"/>
        <v>110168.67361111112</v>
      </c>
      <c r="F19927" s="5">
        <f t="shared" si="2801"/>
        <v>331.91666666666669</v>
      </c>
      <c r="G19927" s="5">
        <f t="shared" si="2802"/>
        <v>0</v>
      </c>
      <c r="H19927" s="5">
        <f t="shared" si="2803"/>
        <v>0</v>
      </c>
      <c r="I19927" s="5">
        <f t="shared" si="2804"/>
        <v>0</v>
      </c>
      <c r="J19927" s="5">
        <f t="shared" si="2805"/>
        <v>0</v>
      </c>
      <c r="K19927" s="5">
        <f t="shared" si="2806"/>
        <v>0</v>
      </c>
      <c r="L19927" s="5">
        <f t="shared" si="2807"/>
        <v>331.91666666666669</v>
      </c>
      <c r="M19927" s="5">
        <f>$K19927+'2.Time_constants_correction'!$H$11*(3*$G19927*$E19927+2*$H19927*$F19927+$I19927)</f>
        <v>0</v>
      </c>
      <c r="N19927" s="38">
        <f>$K19927+'2.Time_constants_correction'!$I$11*(3*$G19927*$E19927+2*$H19927*$F19927+$I19927)+'2.Time_constants_correction'!$I$13*(6*$G19927*$F19927+2*$H19927)</f>
        <v>0</v>
      </c>
      <c r="O19927" s="5">
        <f>$K19927+'2.Time_constants_correction'!$J$11*(3*$G19927*$E19927+2*$H19927*$F19927+$I19927)+'2.Time_constants_correction'!$J$13*(6*$G19927*$F19927+2*$H19927)+'2.Time_constants_correction'!$J$15*(6*$G19927)</f>
        <v>0</v>
      </c>
    </row>
    <row r="19928" spans="1:15" x14ac:dyDescent="0.4">
      <c r="A19928" s="5">
        <f>'2.Time_constants_correction'!B19932</f>
        <v>331.93333333333334</v>
      </c>
      <c r="B19928" s="5">
        <f>'2.Time_constants_correction'!F19932</f>
        <v>0</v>
      </c>
      <c r="D19928" s="5">
        <f t="shared" si="2799"/>
        <v>36572327.62637037</v>
      </c>
      <c r="E19928" s="5">
        <f t="shared" si="2800"/>
        <v>110179.73777777779</v>
      </c>
      <c r="F19928" s="5">
        <f t="shared" si="2801"/>
        <v>331.93333333333334</v>
      </c>
      <c r="G19928" s="5">
        <f t="shared" si="2802"/>
        <v>0</v>
      </c>
      <c r="H19928" s="5">
        <f t="shared" si="2803"/>
        <v>0</v>
      </c>
      <c r="I19928" s="5">
        <f t="shared" si="2804"/>
        <v>0</v>
      </c>
      <c r="J19928" s="5">
        <f t="shared" si="2805"/>
        <v>0</v>
      </c>
      <c r="K19928" s="5">
        <f t="shared" si="2806"/>
        <v>0</v>
      </c>
      <c r="L19928" s="5">
        <f t="shared" si="2807"/>
        <v>331.93333333333334</v>
      </c>
      <c r="M19928" s="5">
        <f>$K19928+'2.Time_constants_correction'!$H$11*(3*$G19928*$E19928+2*$H19928*$F19928+$I19928)</f>
        <v>0</v>
      </c>
      <c r="N19928" s="38">
        <f>$K19928+'2.Time_constants_correction'!$I$11*(3*$G19928*$E19928+2*$H19928*$F19928+$I19928)+'2.Time_constants_correction'!$I$13*(6*$G19928*$F19928+2*$H19928)</f>
        <v>0</v>
      </c>
      <c r="O19928" s="5">
        <f>$K19928+'2.Time_constants_correction'!$J$11*(3*$G19928*$E19928+2*$H19928*$F19928+$I19928)+'2.Time_constants_correction'!$J$13*(6*$G19928*$F19928+2*$H19928)+'2.Time_constants_correction'!$J$15*(6*$G19928)</f>
        <v>0</v>
      </c>
    </row>
    <row r="19929" spans="1:15" x14ac:dyDescent="0.4">
      <c r="A19929" s="5">
        <f>'2.Time_constants_correction'!B19933</f>
        <v>331.95</v>
      </c>
      <c r="B19929" s="5">
        <f>'2.Time_constants_correction'!F19933</f>
        <v>0</v>
      </c>
      <c r="D19929" s="5">
        <f t="shared" si="2799"/>
        <v>36577836.889874995</v>
      </c>
      <c r="E19929" s="5">
        <f t="shared" si="2800"/>
        <v>110190.80249999999</v>
      </c>
      <c r="F19929" s="5">
        <f t="shared" si="2801"/>
        <v>331.95</v>
      </c>
      <c r="G19929" s="5">
        <f t="shared" si="2802"/>
        <v>0</v>
      </c>
      <c r="H19929" s="5">
        <f t="shared" si="2803"/>
        <v>0</v>
      </c>
      <c r="I19929" s="5">
        <f t="shared" si="2804"/>
        <v>0</v>
      </c>
      <c r="J19929" s="5">
        <f t="shared" si="2805"/>
        <v>0</v>
      </c>
      <c r="K19929" s="5">
        <f t="shared" si="2806"/>
        <v>0</v>
      </c>
      <c r="L19929" s="5">
        <f t="shared" si="2807"/>
        <v>331.95</v>
      </c>
      <c r="M19929" s="5">
        <f>$K19929+'2.Time_constants_correction'!$H$11*(3*$G19929*$E19929+2*$H19929*$F19929+$I19929)</f>
        <v>0</v>
      </c>
      <c r="N19929" s="38">
        <f>$K19929+'2.Time_constants_correction'!$I$11*(3*$G19929*$E19929+2*$H19929*$F19929+$I19929)+'2.Time_constants_correction'!$I$13*(6*$G19929*$F19929+2*$H19929)</f>
        <v>0</v>
      </c>
      <c r="O19929" s="5">
        <f>$K19929+'2.Time_constants_correction'!$J$11*(3*$G19929*$E19929+2*$H19929*$F19929+$I19929)+'2.Time_constants_correction'!$J$13*(6*$G19929*$F19929+2*$H19929)+'2.Time_constants_correction'!$J$15*(6*$G19929)</f>
        <v>0</v>
      </c>
    </row>
    <row r="19930" spans="1:15" x14ac:dyDescent="0.4">
      <c r="A19930" s="5">
        <f>'2.Time_constants_correction'!B19934</f>
        <v>331.96666666666664</v>
      </c>
      <c r="B19930" s="5">
        <f>'2.Time_constants_correction'!F19934</f>
        <v>0</v>
      </c>
      <c r="D19930" s="5">
        <f t="shared" si="2799"/>
        <v>36583346.706629619</v>
      </c>
      <c r="E19930" s="5">
        <f t="shared" si="2800"/>
        <v>110201.86777777776</v>
      </c>
      <c r="F19930" s="5">
        <f t="shared" si="2801"/>
        <v>331.96666666666664</v>
      </c>
      <c r="G19930" s="5">
        <f t="shared" si="2802"/>
        <v>0</v>
      </c>
      <c r="H19930" s="5">
        <f t="shared" si="2803"/>
        <v>0</v>
      </c>
      <c r="I19930" s="5">
        <f t="shared" si="2804"/>
        <v>0</v>
      </c>
      <c r="J19930" s="5">
        <f t="shared" si="2805"/>
        <v>0</v>
      </c>
      <c r="K19930" s="5">
        <f t="shared" si="2806"/>
        <v>0</v>
      </c>
      <c r="L19930" s="5">
        <f t="shared" si="2807"/>
        <v>331.96666666666664</v>
      </c>
      <c r="M19930" s="5">
        <f>$K19930+'2.Time_constants_correction'!$H$11*(3*$G19930*$E19930+2*$H19930*$F19930+$I19930)</f>
        <v>0</v>
      </c>
      <c r="N19930" s="38">
        <f>$K19930+'2.Time_constants_correction'!$I$11*(3*$G19930*$E19930+2*$H19930*$F19930+$I19930)+'2.Time_constants_correction'!$I$13*(6*$G19930*$F19930+2*$H19930)</f>
        <v>0</v>
      </c>
      <c r="O19930" s="5">
        <f>$K19930+'2.Time_constants_correction'!$J$11*(3*$G19930*$E19930+2*$H19930*$F19930+$I19930)+'2.Time_constants_correction'!$J$13*(6*$G19930*$F19930+2*$H19930)+'2.Time_constants_correction'!$J$15*(6*$G19930)</f>
        <v>0</v>
      </c>
    </row>
    <row r="19931" spans="1:15" x14ac:dyDescent="0.4">
      <c r="A19931" s="5">
        <f>'2.Time_constants_correction'!B19935</f>
        <v>331.98333333333335</v>
      </c>
      <c r="B19931" s="5">
        <f>'2.Time_constants_correction'!F19935</f>
        <v>0</v>
      </c>
      <c r="D19931" s="5">
        <f t="shared" si="2799"/>
        <v>36588857.076662041</v>
      </c>
      <c r="E19931" s="5">
        <f t="shared" si="2800"/>
        <v>110212.93361111112</v>
      </c>
      <c r="F19931" s="5">
        <f t="shared" si="2801"/>
        <v>331.98333333333335</v>
      </c>
      <c r="G19931" s="5">
        <f t="shared" si="2802"/>
        <v>0</v>
      </c>
      <c r="H19931" s="5">
        <f t="shared" si="2803"/>
        <v>0</v>
      </c>
      <c r="I19931" s="5">
        <f t="shared" si="2804"/>
        <v>0</v>
      </c>
      <c r="J19931" s="5">
        <f t="shared" si="2805"/>
        <v>0</v>
      </c>
      <c r="K19931" s="5">
        <f t="shared" si="2806"/>
        <v>0</v>
      </c>
      <c r="L19931" s="5">
        <f t="shared" si="2807"/>
        <v>331.98333333333335</v>
      </c>
      <c r="M19931" s="5">
        <f>$K19931+'2.Time_constants_correction'!$H$11*(3*$G19931*$E19931+2*$H19931*$F19931+$I19931)</f>
        <v>0</v>
      </c>
      <c r="N19931" s="38">
        <f>$K19931+'2.Time_constants_correction'!$I$11*(3*$G19931*$E19931+2*$H19931*$F19931+$I19931)+'2.Time_constants_correction'!$I$13*(6*$G19931*$F19931+2*$H19931)</f>
        <v>0</v>
      </c>
      <c r="O19931" s="5">
        <f>$K19931+'2.Time_constants_correction'!$J$11*(3*$G19931*$E19931+2*$H19931*$F19931+$I19931)+'2.Time_constants_correction'!$J$13*(6*$G19931*$F19931+2*$H19931)+'2.Time_constants_correction'!$J$15*(6*$G19931)</f>
        <v>0</v>
      </c>
    </row>
    <row r="19932" spans="1:15" x14ac:dyDescent="0.4">
      <c r="A19932" s="5">
        <f>'2.Time_constants_correction'!B19936</f>
        <v>332</v>
      </c>
      <c r="B19932" s="5">
        <f>'2.Time_constants_correction'!F19936</f>
        <v>0</v>
      </c>
      <c r="D19932" s="5">
        <f t="shared" si="2799"/>
        <v>36594368</v>
      </c>
      <c r="E19932" s="5">
        <f t="shared" si="2800"/>
        <v>110224</v>
      </c>
      <c r="F19932" s="5">
        <f t="shared" si="2801"/>
        <v>332</v>
      </c>
      <c r="G19932" s="5">
        <f t="shared" si="2802"/>
        <v>0</v>
      </c>
      <c r="H19932" s="5">
        <f t="shared" si="2803"/>
        <v>0</v>
      </c>
      <c r="I19932" s="5">
        <f t="shared" si="2804"/>
        <v>0</v>
      </c>
      <c r="J19932" s="5">
        <f t="shared" si="2805"/>
        <v>0</v>
      </c>
      <c r="K19932" s="5">
        <f t="shared" si="2806"/>
        <v>0</v>
      </c>
      <c r="L19932" s="5">
        <f t="shared" si="2807"/>
        <v>332</v>
      </c>
      <c r="M19932" s="5">
        <f>$K19932+'2.Time_constants_correction'!$H$11*(3*$G19932*$E19932+2*$H19932*$F19932+$I19932)</f>
        <v>0</v>
      </c>
      <c r="N19932" s="38">
        <f>$K19932+'2.Time_constants_correction'!$I$11*(3*$G19932*$E19932+2*$H19932*$F19932+$I19932)+'2.Time_constants_correction'!$I$13*(6*$G19932*$F19932+2*$H19932)</f>
        <v>0</v>
      </c>
      <c r="O19932" s="5">
        <f>$K19932+'2.Time_constants_correction'!$J$11*(3*$G19932*$E19932+2*$H19932*$F19932+$I19932)+'2.Time_constants_correction'!$J$13*(6*$G19932*$F19932+2*$H19932)+'2.Time_constants_correction'!$J$15*(6*$G19932)</f>
        <v>0</v>
      </c>
    </row>
    <row r="19933" spans="1:15" x14ac:dyDescent="0.4">
      <c r="A19933" s="5">
        <f>'2.Time_constants_correction'!B19937</f>
        <v>332.01666666666665</v>
      </c>
      <c r="B19933" s="5">
        <f>'2.Time_constants_correction'!F19937</f>
        <v>0</v>
      </c>
      <c r="D19933" s="5">
        <f t="shared" si="2799"/>
        <v>36599879.476671293</v>
      </c>
      <c r="E19933" s="5">
        <f t="shared" si="2800"/>
        <v>110235.06694444444</v>
      </c>
      <c r="F19933" s="5">
        <f t="shared" si="2801"/>
        <v>332.01666666666665</v>
      </c>
      <c r="G19933" s="5">
        <f t="shared" si="2802"/>
        <v>0</v>
      </c>
      <c r="H19933" s="5">
        <f t="shared" si="2803"/>
        <v>0</v>
      </c>
      <c r="I19933" s="5">
        <f t="shared" si="2804"/>
        <v>0</v>
      </c>
      <c r="J19933" s="5">
        <f t="shared" si="2805"/>
        <v>0</v>
      </c>
      <c r="K19933" s="5">
        <f t="shared" si="2806"/>
        <v>0</v>
      </c>
      <c r="L19933" s="5">
        <f t="shared" si="2807"/>
        <v>332.01666666666665</v>
      </c>
      <c r="M19933" s="5">
        <f>$K19933+'2.Time_constants_correction'!$H$11*(3*$G19933*$E19933+2*$H19933*$F19933+$I19933)</f>
        <v>0</v>
      </c>
      <c r="N19933" s="38">
        <f>$K19933+'2.Time_constants_correction'!$I$11*(3*$G19933*$E19933+2*$H19933*$F19933+$I19933)+'2.Time_constants_correction'!$I$13*(6*$G19933*$F19933+2*$H19933)</f>
        <v>0</v>
      </c>
      <c r="O19933" s="5">
        <f>$K19933+'2.Time_constants_correction'!$J$11*(3*$G19933*$E19933+2*$H19933*$F19933+$I19933)+'2.Time_constants_correction'!$J$13*(6*$G19933*$F19933+2*$H19933)+'2.Time_constants_correction'!$J$15*(6*$G19933)</f>
        <v>0</v>
      </c>
    </row>
    <row r="19934" spans="1:15" x14ac:dyDescent="0.4">
      <c r="A19934" s="5">
        <f>'2.Time_constants_correction'!B19938</f>
        <v>332.03333333333336</v>
      </c>
      <c r="B19934" s="5">
        <f>'2.Time_constants_correction'!F19938</f>
        <v>0</v>
      </c>
      <c r="D19934" s="5">
        <f t="shared" si="2799"/>
        <v>36605391.506703712</v>
      </c>
      <c r="E19934" s="5">
        <f t="shared" si="2800"/>
        <v>110246.13444444445</v>
      </c>
      <c r="F19934" s="5">
        <f t="shared" si="2801"/>
        <v>332.03333333333336</v>
      </c>
      <c r="G19934" s="5">
        <f t="shared" si="2802"/>
        <v>0</v>
      </c>
      <c r="H19934" s="5">
        <f t="shared" si="2803"/>
        <v>0</v>
      </c>
      <c r="I19934" s="5">
        <f t="shared" si="2804"/>
        <v>0</v>
      </c>
      <c r="J19934" s="5">
        <f t="shared" si="2805"/>
        <v>0</v>
      </c>
      <c r="K19934" s="5">
        <f t="shared" si="2806"/>
        <v>0</v>
      </c>
      <c r="L19934" s="5">
        <f t="shared" si="2807"/>
        <v>332.03333333333336</v>
      </c>
      <c r="M19934" s="5">
        <f>$K19934+'2.Time_constants_correction'!$H$11*(3*$G19934*$E19934+2*$H19934*$F19934+$I19934)</f>
        <v>0</v>
      </c>
      <c r="N19934" s="38">
        <f>$K19934+'2.Time_constants_correction'!$I$11*(3*$G19934*$E19934+2*$H19934*$F19934+$I19934)+'2.Time_constants_correction'!$I$13*(6*$G19934*$F19934+2*$H19934)</f>
        <v>0</v>
      </c>
      <c r="O19934" s="5">
        <f>$K19934+'2.Time_constants_correction'!$J$11*(3*$G19934*$E19934+2*$H19934*$F19934+$I19934)+'2.Time_constants_correction'!$J$13*(6*$G19934*$F19934+2*$H19934)+'2.Time_constants_correction'!$J$15*(6*$G19934)</f>
        <v>0</v>
      </c>
    </row>
    <row r="19935" spans="1:15" x14ac:dyDescent="0.4">
      <c r="A19935" s="5">
        <f>'2.Time_constants_correction'!B19939</f>
        <v>332.05</v>
      </c>
      <c r="B19935" s="5">
        <f>'2.Time_constants_correction'!F19939</f>
        <v>0</v>
      </c>
      <c r="D19935" s="5">
        <f t="shared" si="2799"/>
        <v>36610904.090125009</v>
      </c>
      <c r="E19935" s="5">
        <f t="shared" si="2800"/>
        <v>110257.20250000001</v>
      </c>
      <c r="F19935" s="5">
        <f t="shared" si="2801"/>
        <v>332.05</v>
      </c>
      <c r="G19935" s="5">
        <f t="shared" si="2802"/>
        <v>0</v>
      </c>
      <c r="H19935" s="5">
        <f t="shared" si="2803"/>
        <v>0</v>
      </c>
      <c r="I19935" s="5">
        <f t="shared" si="2804"/>
        <v>0</v>
      </c>
      <c r="J19935" s="5">
        <f t="shared" si="2805"/>
        <v>0</v>
      </c>
      <c r="K19935" s="5">
        <f t="shared" si="2806"/>
        <v>0</v>
      </c>
      <c r="L19935" s="5">
        <f t="shared" si="2807"/>
        <v>332.05</v>
      </c>
      <c r="M19935" s="5">
        <f>$K19935+'2.Time_constants_correction'!$H$11*(3*$G19935*$E19935+2*$H19935*$F19935+$I19935)</f>
        <v>0</v>
      </c>
      <c r="N19935" s="38">
        <f>$K19935+'2.Time_constants_correction'!$I$11*(3*$G19935*$E19935+2*$H19935*$F19935+$I19935)+'2.Time_constants_correction'!$I$13*(6*$G19935*$F19935+2*$H19935)</f>
        <v>0</v>
      </c>
      <c r="O19935" s="5">
        <f>$K19935+'2.Time_constants_correction'!$J$11*(3*$G19935*$E19935+2*$H19935*$F19935+$I19935)+'2.Time_constants_correction'!$J$13*(6*$G19935*$F19935+2*$H19935)+'2.Time_constants_correction'!$J$15*(6*$G19935)</f>
        <v>0</v>
      </c>
    </row>
    <row r="19936" spans="1:15" x14ac:dyDescent="0.4">
      <c r="A19936" s="5">
        <f>'2.Time_constants_correction'!B19940</f>
        <v>332.06666666666666</v>
      </c>
      <c r="B19936" s="5">
        <f>'2.Time_constants_correction'!F19940</f>
        <v>0</v>
      </c>
      <c r="D19936" s="5">
        <f t="shared" si="2799"/>
        <v>36616417.226962961</v>
      </c>
      <c r="E19936" s="5">
        <f t="shared" si="2800"/>
        <v>110268.27111111111</v>
      </c>
      <c r="F19936" s="5">
        <f t="shared" si="2801"/>
        <v>332.06666666666666</v>
      </c>
      <c r="G19936" s="5">
        <f t="shared" si="2802"/>
        <v>0</v>
      </c>
      <c r="H19936" s="5">
        <f t="shared" si="2803"/>
        <v>0</v>
      </c>
      <c r="I19936" s="5">
        <f t="shared" si="2804"/>
        <v>0</v>
      </c>
      <c r="J19936" s="5">
        <f t="shared" si="2805"/>
        <v>0</v>
      </c>
      <c r="K19936" s="5">
        <f t="shared" si="2806"/>
        <v>0</v>
      </c>
      <c r="L19936" s="5">
        <f t="shared" si="2807"/>
        <v>332.06666666666666</v>
      </c>
      <c r="M19936" s="5">
        <f>$K19936+'2.Time_constants_correction'!$H$11*(3*$G19936*$E19936+2*$H19936*$F19936+$I19936)</f>
        <v>0</v>
      </c>
      <c r="N19936" s="38">
        <f>$K19936+'2.Time_constants_correction'!$I$11*(3*$G19936*$E19936+2*$H19936*$F19936+$I19936)+'2.Time_constants_correction'!$I$13*(6*$G19936*$F19936+2*$H19936)</f>
        <v>0</v>
      </c>
      <c r="O19936" s="5">
        <f>$K19936+'2.Time_constants_correction'!$J$11*(3*$G19936*$E19936+2*$H19936*$F19936+$I19936)+'2.Time_constants_correction'!$J$13*(6*$G19936*$F19936+2*$H19936)+'2.Time_constants_correction'!$J$15*(6*$G19936)</f>
        <v>0</v>
      </c>
    </row>
    <row r="19937" spans="1:15" x14ac:dyDescent="0.4">
      <c r="A19937" s="5">
        <f>'2.Time_constants_correction'!B19941</f>
        <v>332.08333333333331</v>
      </c>
      <c r="B19937" s="5">
        <f>'2.Time_constants_correction'!F19941</f>
        <v>0</v>
      </c>
      <c r="D19937" s="5">
        <f t="shared" si="2799"/>
        <v>36621930.917245366</v>
      </c>
      <c r="E19937" s="5">
        <f t="shared" si="2800"/>
        <v>110279.34027777777</v>
      </c>
      <c r="F19937" s="5">
        <f t="shared" si="2801"/>
        <v>332.08333333333331</v>
      </c>
      <c r="G19937" s="5">
        <f t="shared" si="2802"/>
        <v>0</v>
      </c>
      <c r="H19937" s="5">
        <f t="shared" si="2803"/>
        <v>0</v>
      </c>
      <c r="I19937" s="5">
        <f t="shared" si="2804"/>
        <v>0</v>
      </c>
      <c r="J19937" s="5">
        <f t="shared" si="2805"/>
        <v>0</v>
      </c>
      <c r="K19937" s="5">
        <f t="shared" si="2806"/>
        <v>0</v>
      </c>
      <c r="L19937" s="5">
        <f t="shared" si="2807"/>
        <v>332.08333333333331</v>
      </c>
      <c r="M19937" s="5">
        <f>$K19937+'2.Time_constants_correction'!$H$11*(3*$G19937*$E19937+2*$H19937*$F19937+$I19937)</f>
        <v>0</v>
      </c>
      <c r="N19937" s="38">
        <f>$K19937+'2.Time_constants_correction'!$I$11*(3*$G19937*$E19937+2*$H19937*$F19937+$I19937)+'2.Time_constants_correction'!$I$13*(6*$G19937*$F19937+2*$H19937)</f>
        <v>0</v>
      </c>
      <c r="O19937" s="5">
        <f>$K19937+'2.Time_constants_correction'!$J$11*(3*$G19937*$E19937+2*$H19937*$F19937+$I19937)+'2.Time_constants_correction'!$J$13*(6*$G19937*$F19937+2*$H19937)+'2.Time_constants_correction'!$J$15*(6*$G19937)</f>
        <v>0</v>
      </c>
    </row>
    <row r="19938" spans="1:15" x14ac:dyDescent="0.4">
      <c r="A19938" s="5">
        <f>'2.Time_constants_correction'!B19942</f>
        <v>332.1</v>
      </c>
      <c r="B19938" s="5">
        <f>'2.Time_constants_correction'!F19942</f>
        <v>0</v>
      </c>
      <c r="D19938" s="5">
        <f t="shared" si="2799"/>
        <v>36627445.161000006</v>
      </c>
      <c r="E19938" s="5">
        <f t="shared" si="2800"/>
        <v>110290.41000000002</v>
      </c>
      <c r="F19938" s="5">
        <f t="shared" si="2801"/>
        <v>332.1</v>
      </c>
      <c r="G19938" s="5">
        <f t="shared" si="2802"/>
        <v>0</v>
      </c>
      <c r="H19938" s="5">
        <f t="shared" si="2803"/>
        <v>0</v>
      </c>
      <c r="I19938" s="5">
        <f t="shared" si="2804"/>
        <v>0</v>
      </c>
      <c r="J19938" s="5">
        <f t="shared" si="2805"/>
        <v>0</v>
      </c>
      <c r="K19938" s="5">
        <f t="shared" si="2806"/>
        <v>0</v>
      </c>
      <c r="L19938" s="5">
        <f t="shared" si="2807"/>
        <v>332.1</v>
      </c>
      <c r="M19938" s="5">
        <f>$K19938+'2.Time_constants_correction'!$H$11*(3*$G19938*$E19938+2*$H19938*$F19938+$I19938)</f>
        <v>0</v>
      </c>
      <c r="N19938" s="38">
        <f>$K19938+'2.Time_constants_correction'!$I$11*(3*$G19938*$E19938+2*$H19938*$F19938+$I19938)+'2.Time_constants_correction'!$I$13*(6*$G19938*$F19938+2*$H19938)</f>
        <v>0</v>
      </c>
      <c r="O19938" s="5">
        <f>$K19938+'2.Time_constants_correction'!$J$11*(3*$G19938*$E19938+2*$H19938*$F19938+$I19938)+'2.Time_constants_correction'!$J$13*(6*$G19938*$F19938+2*$H19938)+'2.Time_constants_correction'!$J$15*(6*$G19938)</f>
        <v>0</v>
      </c>
    </row>
    <row r="19939" spans="1:15" x14ac:dyDescent="0.4">
      <c r="A19939" s="5">
        <f>'2.Time_constants_correction'!B19943</f>
        <v>332.11666666666667</v>
      </c>
      <c r="B19939" s="5">
        <f>'2.Time_constants_correction'!F19943</f>
        <v>0</v>
      </c>
      <c r="D19939" s="5">
        <f t="shared" si="2799"/>
        <v>36632959.958254628</v>
      </c>
      <c r="E19939" s="5">
        <f t="shared" si="2800"/>
        <v>110301.48027777778</v>
      </c>
      <c r="F19939" s="5">
        <f t="shared" si="2801"/>
        <v>332.11666666666667</v>
      </c>
      <c r="G19939" s="5">
        <f t="shared" si="2802"/>
        <v>0</v>
      </c>
      <c r="H19939" s="5">
        <f t="shared" si="2803"/>
        <v>0</v>
      </c>
      <c r="I19939" s="5">
        <f t="shared" si="2804"/>
        <v>0</v>
      </c>
      <c r="J19939" s="5">
        <f t="shared" si="2805"/>
        <v>0</v>
      </c>
      <c r="K19939" s="5">
        <f t="shared" si="2806"/>
        <v>0</v>
      </c>
      <c r="L19939" s="5">
        <f t="shared" si="2807"/>
        <v>332.11666666666667</v>
      </c>
      <c r="M19939" s="5">
        <f>$K19939+'2.Time_constants_correction'!$H$11*(3*$G19939*$E19939+2*$H19939*$F19939+$I19939)</f>
        <v>0</v>
      </c>
      <c r="N19939" s="38">
        <f>$K19939+'2.Time_constants_correction'!$I$11*(3*$G19939*$E19939+2*$H19939*$F19939+$I19939)+'2.Time_constants_correction'!$I$13*(6*$G19939*$F19939+2*$H19939)</f>
        <v>0</v>
      </c>
      <c r="O19939" s="5">
        <f>$K19939+'2.Time_constants_correction'!$J$11*(3*$G19939*$E19939+2*$H19939*$F19939+$I19939)+'2.Time_constants_correction'!$J$13*(6*$G19939*$F19939+2*$H19939)+'2.Time_constants_correction'!$J$15*(6*$G19939)</f>
        <v>0</v>
      </c>
    </row>
    <row r="19940" spans="1:15" x14ac:dyDescent="0.4">
      <c r="A19940" s="5">
        <f>'2.Time_constants_correction'!B19944</f>
        <v>332.13333333333333</v>
      </c>
      <c r="B19940" s="5">
        <f>'2.Time_constants_correction'!F19944</f>
        <v>0</v>
      </c>
      <c r="D19940" s="5">
        <f t="shared" si="2799"/>
        <v>36638475.309037037</v>
      </c>
      <c r="E19940" s="5">
        <f t="shared" si="2800"/>
        <v>110312.55111111111</v>
      </c>
      <c r="F19940" s="5">
        <f t="shared" si="2801"/>
        <v>332.13333333333333</v>
      </c>
      <c r="G19940" s="5">
        <f t="shared" si="2802"/>
        <v>0</v>
      </c>
      <c r="H19940" s="5">
        <f t="shared" si="2803"/>
        <v>0</v>
      </c>
      <c r="I19940" s="5">
        <f t="shared" si="2804"/>
        <v>0</v>
      </c>
      <c r="J19940" s="5">
        <f t="shared" si="2805"/>
        <v>0</v>
      </c>
      <c r="K19940" s="5">
        <f t="shared" si="2806"/>
        <v>0</v>
      </c>
      <c r="L19940" s="5">
        <f t="shared" si="2807"/>
        <v>332.13333333333333</v>
      </c>
      <c r="M19940" s="5">
        <f>$K19940+'2.Time_constants_correction'!$H$11*(3*$G19940*$E19940+2*$H19940*$F19940+$I19940)</f>
        <v>0</v>
      </c>
      <c r="N19940" s="38">
        <f>$K19940+'2.Time_constants_correction'!$I$11*(3*$G19940*$E19940+2*$H19940*$F19940+$I19940)+'2.Time_constants_correction'!$I$13*(6*$G19940*$F19940+2*$H19940)</f>
        <v>0</v>
      </c>
      <c r="O19940" s="5">
        <f>$K19940+'2.Time_constants_correction'!$J$11*(3*$G19940*$E19940+2*$H19940*$F19940+$I19940)+'2.Time_constants_correction'!$J$13*(6*$G19940*$F19940+2*$H19940)+'2.Time_constants_correction'!$J$15*(6*$G19940)</f>
        <v>0</v>
      </c>
    </row>
    <row r="19941" spans="1:15" x14ac:dyDescent="0.4">
      <c r="A19941" s="5">
        <f>'2.Time_constants_correction'!B19945</f>
        <v>332.15</v>
      </c>
      <c r="B19941" s="5">
        <f>'2.Time_constants_correction'!F19945</f>
        <v>0</v>
      </c>
      <c r="D19941" s="5">
        <f t="shared" si="2799"/>
        <v>36643991.213374995</v>
      </c>
      <c r="E19941" s="5">
        <f t="shared" si="2800"/>
        <v>110323.62249999998</v>
      </c>
      <c r="F19941" s="5">
        <f t="shared" si="2801"/>
        <v>332.15</v>
      </c>
      <c r="G19941" s="5">
        <f t="shared" si="2802"/>
        <v>0</v>
      </c>
      <c r="H19941" s="5">
        <f t="shared" si="2803"/>
        <v>0</v>
      </c>
      <c r="I19941" s="5">
        <f t="shared" si="2804"/>
        <v>0</v>
      </c>
      <c r="J19941" s="5">
        <f t="shared" si="2805"/>
        <v>0</v>
      </c>
      <c r="K19941" s="5">
        <f t="shared" si="2806"/>
        <v>0</v>
      </c>
      <c r="L19941" s="5">
        <f t="shared" si="2807"/>
        <v>332.15</v>
      </c>
      <c r="M19941" s="5">
        <f>$K19941+'2.Time_constants_correction'!$H$11*(3*$G19941*$E19941+2*$H19941*$F19941+$I19941)</f>
        <v>0</v>
      </c>
      <c r="N19941" s="38">
        <f>$K19941+'2.Time_constants_correction'!$I$11*(3*$G19941*$E19941+2*$H19941*$F19941+$I19941)+'2.Time_constants_correction'!$I$13*(6*$G19941*$F19941+2*$H19941)</f>
        <v>0</v>
      </c>
      <c r="O19941" s="5">
        <f>$K19941+'2.Time_constants_correction'!$J$11*(3*$G19941*$E19941+2*$H19941*$F19941+$I19941)+'2.Time_constants_correction'!$J$13*(6*$G19941*$F19941+2*$H19941)+'2.Time_constants_correction'!$J$15*(6*$G19941)</f>
        <v>0</v>
      </c>
    </row>
    <row r="19942" spans="1:15" x14ac:dyDescent="0.4">
      <c r="A19942" s="5">
        <f>'2.Time_constants_correction'!B19946</f>
        <v>332.16666666666669</v>
      </c>
      <c r="B19942" s="5">
        <f>'2.Time_constants_correction'!F19946</f>
        <v>0</v>
      </c>
      <c r="D19942" s="5">
        <f t="shared" si="2799"/>
        <v>36649507.671296299</v>
      </c>
      <c r="E19942" s="5">
        <f t="shared" si="2800"/>
        <v>110334.69444444445</v>
      </c>
      <c r="F19942" s="5">
        <f t="shared" si="2801"/>
        <v>332.16666666666669</v>
      </c>
      <c r="G19942" s="5">
        <f t="shared" si="2802"/>
        <v>0</v>
      </c>
      <c r="H19942" s="5">
        <f t="shared" si="2803"/>
        <v>0</v>
      </c>
      <c r="I19942" s="5">
        <f t="shared" si="2804"/>
        <v>0</v>
      </c>
      <c r="J19942" s="5">
        <f t="shared" si="2805"/>
        <v>0</v>
      </c>
      <c r="K19942" s="5">
        <f t="shared" si="2806"/>
        <v>0</v>
      </c>
      <c r="L19942" s="5">
        <f t="shared" si="2807"/>
        <v>332.16666666666669</v>
      </c>
      <c r="M19942" s="5">
        <f>$K19942+'2.Time_constants_correction'!$H$11*(3*$G19942*$E19942+2*$H19942*$F19942+$I19942)</f>
        <v>0</v>
      </c>
      <c r="N19942" s="38">
        <f>$K19942+'2.Time_constants_correction'!$I$11*(3*$G19942*$E19942+2*$H19942*$F19942+$I19942)+'2.Time_constants_correction'!$I$13*(6*$G19942*$F19942+2*$H19942)</f>
        <v>0</v>
      </c>
      <c r="O19942" s="5">
        <f>$K19942+'2.Time_constants_correction'!$J$11*(3*$G19942*$E19942+2*$H19942*$F19942+$I19942)+'2.Time_constants_correction'!$J$13*(6*$G19942*$F19942+2*$H19942)+'2.Time_constants_correction'!$J$15*(6*$G19942)</f>
        <v>0</v>
      </c>
    </row>
    <row r="19943" spans="1:15" x14ac:dyDescent="0.4">
      <c r="A19943" s="5">
        <f>'2.Time_constants_correction'!B19947</f>
        <v>332.18333333333334</v>
      </c>
      <c r="B19943" s="5">
        <f>'2.Time_constants_correction'!F19947</f>
        <v>0</v>
      </c>
      <c r="D19943" s="5">
        <f t="shared" si="2799"/>
        <v>36655024.682828702</v>
      </c>
      <c r="E19943" s="5">
        <f t="shared" si="2800"/>
        <v>110345.76694444445</v>
      </c>
      <c r="F19943" s="5">
        <f t="shared" si="2801"/>
        <v>332.18333333333334</v>
      </c>
      <c r="G19943" s="5">
        <f t="shared" si="2802"/>
        <v>0</v>
      </c>
      <c r="H19943" s="5">
        <f t="shared" si="2803"/>
        <v>0</v>
      </c>
      <c r="I19943" s="5">
        <f t="shared" si="2804"/>
        <v>0</v>
      </c>
      <c r="J19943" s="5">
        <f t="shared" si="2805"/>
        <v>0</v>
      </c>
      <c r="K19943" s="5">
        <f t="shared" si="2806"/>
        <v>0</v>
      </c>
      <c r="L19943" s="5">
        <f t="shared" si="2807"/>
        <v>332.18333333333334</v>
      </c>
      <c r="M19943" s="5">
        <f>$K19943+'2.Time_constants_correction'!$H$11*(3*$G19943*$E19943+2*$H19943*$F19943+$I19943)</f>
        <v>0</v>
      </c>
      <c r="N19943" s="38">
        <f>$K19943+'2.Time_constants_correction'!$I$11*(3*$G19943*$E19943+2*$H19943*$F19943+$I19943)+'2.Time_constants_correction'!$I$13*(6*$G19943*$F19943+2*$H19943)</f>
        <v>0</v>
      </c>
      <c r="O19943" s="5">
        <f>$K19943+'2.Time_constants_correction'!$J$11*(3*$G19943*$E19943+2*$H19943*$F19943+$I19943)+'2.Time_constants_correction'!$J$13*(6*$G19943*$F19943+2*$H19943)+'2.Time_constants_correction'!$J$15*(6*$G19943)</f>
        <v>0</v>
      </c>
    </row>
    <row r="19944" spans="1:15" x14ac:dyDescent="0.4">
      <c r="A19944" s="5">
        <f>'2.Time_constants_correction'!B19948</f>
        <v>332.2</v>
      </c>
      <c r="B19944" s="5">
        <f>'2.Time_constants_correction'!F19948</f>
        <v>0</v>
      </c>
      <c r="D19944" s="5">
        <f t="shared" si="2799"/>
        <v>36660542.247999996</v>
      </c>
      <c r="E19944" s="5">
        <f t="shared" si="2800"/>
        <v>110356.84</v>
      </c>
      <c r="F19944" s="5">
        <f t="shared" si="2801"/>
        <v>332.2</v>
      </c>
      <c r="G19944" s="5">
        <f t="shared" si="2802"/>
        <v>0</v>
      </c>
      <c r="H19944" s="5">
        <f t="shared" si="2803"/>
        <v>0</v>
      </c>
      <c r="I19944" s="5">
        <f t="shared" si="2804"/>
        <v>0</v>
      </c>
      <c r="J19944" s="5">
        <f t="shared" si="2805"/>
        <v>0</v>
      </c>
      <c r="K19944" s="5">
        <f t="shared" si="2806"/>
        <v>0</v>
      </c>
      <c r="L19944" s="5">
        <f t="shared" si="2807"/>
        <v>332.2</v>
      </c>
      <c r="M19944" s="5">
        <f>$K19944+'2.Time_constants_correction'!$H$11*(3*$G19944*$E19944+2*$H19944*$F19944+$I19944)</f>
        <v>0</v>
      </c>
      <c r="N19944" s="38">
        <f>$K19944+'2.Time_constants_correction'!$I$11*(3*$G19944*$E19944+2*$H19944*$F19944+$I19944)+'2.Time_constants_correction'!$I$13*(6*$G19944*$F19944+2*$H19944)</f>
        <v>0</v>
      </c>
      <c r="O19944" s="5">
        <f>$K19944+'2.Time_constants_correction'!$J$11*(3*$G19944*$E19944+2*$H19944*$F19944+$I19944)+'2.Time_constants_correction'!$J$13*(6*$G19944*$F19944+2*$H19944)+'2.Time_constants_correction'!$J$15*(6*$G19944)</f>
        <v>0</v>
      </c>
    </row>
    <row r="19945" spans="1:15" x14ac:dyDescent="0.4">
      <c r="A19945" s="5">
        <f>'2.Time_constants_correction'!B19949</f>
        <v>332.21666666666664</v>
      </c>
      <c r="B19945" s="5">
        <f>'2.Time_constants_correction'!F19949</f>
        <v>0</v>
      </c>
      <c r="D19945" s="5">
        <f t="shared" si="2799"/>
        <v>36666060.366837956</v>
      </c>
      <c r="E19945" s="5">
        <f t="shared" si="2800"/>
        <v>110367.9136111111</v>
      </c>
      <c r="F19945" s="5">
        <f t="shared" si="2801"/>
        <v>332.21666666666664</v>
      </c>
      <c r="G19945" s="5">
        <f t="shared" si="2802"/>
        <v>0</v>
      </c>
      <c r="H19945" s="5">
        <f t="shared" si="2803"/>
        <v>0</v>
      </c>
      <c r="I19945" s="5">
        <f t="shared" si="2804"/>
        <v>0</v>
      </c>
      <c r="J19945" s="5">
        <f t="shared" si="2805"/>
        <v>0</v>
      </c>
      <c r="K19945" s="5">
        <f t="shared" si="2806"/>
        <v>0</v>
      </c>
      <c r="L19945" s="5">
        <f t="shared" si="2807"/>
        <v>332.21666666666664</v>
      </c>
      <c r="M19945" s="5">
        <f>$K19945+'2.Time_constants_correction'!$H$11*(3*$G19945*$E19945+2*$H19945*$F19945+$I19945)</f>
        <v>0</v>
      </c>
      <c r="N19945" s="38">
        <f>$K19945+'2.Time_constants_correction'!$I$11*(3*$G19945*$E19945+2*$H19945*$F19945+$I19945)+'2.Time_constants_correction'!$I$13*(6*$G19945*$F19945+2*$H19945)</f>
        <v>0</v>
      </c>
      <c r="O19945" s="5">
        <f>$K19945+'2.Time_constants_correction'!$J$11*(3*$G19945*$E19945+2*$H19945*$F19945+$I19945)+'2.Time_constants_correction'!$J$13*(6*$G19945*$F19945+2*$H19945)+'2.Time_constants_correction'!$J$15*(6*$G19945)</f>
        <v>0</v>
      </c>
    </row>
    <row r="19946" spans="1:15" x14ac:dyDescent="0.4">
      <c r="A19946" s="5">
        <f>'2.Time_constants_correction'!B19950</f>
        <v>332.23333333333335</v>
      </c>
      <c r="B19946" s="5">
        <f>'2.Time_constants_correction'!F19950</f>
        <v>0</v>
      </c>
      <c r="D19946" s="5">
        <f t="shared" si="2799"/>
        <v>36671579.039370373</v>
      </c>
      <c r="E19946" s="5">
        <f t="shared" si="2800"/>
        <v>110378.98777777779</v>
      </c>
      <c r="F19946" s="5">
        <f t="shared" si="2801"/>
        <v>332.23333333333335</v>
      </c>
      <c r="G19946" s="5">
        <f t="shared" si="2802"/>
        <v>0</v>
      </c>
      <c r="H19946" s="5">
        <f t="shared" si="2803"/>
        <v>0</v>
      </c>
      <c r="I19946" s="5">
        <f t="shared" si="2804"/>
        <v>0</v>
      </c>
      <c r="J19946" s="5">
        <f t="shared" si="2805"/>
        <v>0</v>
      </c>
      <c r="K19946" s="5">
        <f t="shared" si="2806"/>
        <v>0</v>
      </c>
      <c r="L19946" s="5">
        <f t="shared" si="2807"/>
        <v>332.23333333333335</v>
      </c>
      <c r="M19946" s="5">
        <f>$K19946+'2.Time_constants_correction'!$H$11*(3*$G19946*$E19946+2*$H19946*$F19946+$I19946)</f>
        <v>0</v>
      </c>
      <c r="N19946" s="38">
        <f>$K19946+'2.Time_constants_correction'!$I$11*(3*$G19946*$E19946+2*$H19946*$F19946+$I19946)+'2.Time_constants_correction'!$I$13*(6*$G19946*$F19946+2*$H19946)</f>
        <v>0</v>
      </c>
      <c r="O19946" s="5">
        <f>$K19946+'2.Time_constants_correction'!$J$11*(3*$G19946*$E19946+2*$H19946*$F19946+$I19946)+'2.Time_constants_correction'!$J$13*(6*$G19946*$F19946+2*$H19946)+'2.Time_constants_correction'!$J$15*(6*$G19946)</f>
        <v>0</v>
      </c>
    </row>
    <row r="19947" spans="1:15" x14ac:dyDescent="0.4">
      <c r="A19947" s="5">
        <f>'2.Time_constants_correction'!B19951</f>
        <v>332.25</v>
      </c>
      <c r="B19947" s="5">
        <f>'2.Time_constants_correction'!F19951</f>
        <v>0</v>
      </c>
      <c r="D19947" s="5">
        <f t="shared" si="2799"/>
        <v>36677098.265625</v>
      </c>
      <c r="E19947" s="5">
        <f t="shared" si="2800"/>
        <v>110390.0625</v>
      </c>
      <c r="F19947" s="5">
        <f t="shared" si="2801"/>
        <v>332.25</v>
      </c>
      <c r="G19947" s="5">
        <f t="shared" si="2802"/>
        <v>0</v>
      </c>
      <c r="H19947" s="5">
        <f t="shared" si="2803"/>
        <v>0</v>
      </c>
      <c r="I19947" s="5">
        <f t="shared" si="2804"/>
        <v>0</v>
      </c>
      <c r="J19947" s="5">
        <f t="shared" si="2805"/>
        <v>0</v>
      </c>
      <c r="K19947" s="5">
        <f t="shared" si="2806"/>
        <v>0</v>
      </c>
      <c r="L19947" s="5">
        <f t="shared" si="2807"/>
        <v>332.25</v>
      </c>
      <c r="M19947" s="5">
        <f>$K19947+'2.Time_constants_correction'!$H$11*(3*$G19947*$E19947+2*$H19947*$F19947+$I19947)</f>
        <v>0</v>
      </c>
      <c r="N19947" s="38">
        <f>$K19947+'2.Time_constants_correction'!$I$11*(3*$G19947*$E19947+2*$H19947*$F19947+$I19947)+'2.Time_constants_correction'!$I$13*(6*$G19947*$F19947+2*$H19947)</f>
        <v>0</v>
      </c>
      <c r="O19947" s="5">
        <f>$K19947+'2.Time_constants_correction'!$J$11*(3*$G19947*$E19947+2*$H19947*$F19947+$I19947)+'2.Time_constants_correction'!$J$13*(6*$G19947*$F19947+2*$H19947)+'2.Time_constants_correction'!$J$15*(6*$G19947)</f>
        <v>0</v>
      </c>
    </row>
    <row r="19948" spans="1:15" x14ac:dyDescent="0.4">
      <c r="A19948" s="5">
        <f>'2.Time_constants_correction'!B19952</f>
        <v>332.26666666666665</v>
      </c>
      <c r="B19948" s="5">
        <f>'2.Time_constants_correction'!F19952</f>
        <v>0</v>
      </c>
      <c r="D19948" s="5">
        <f t="shared" si="2799"/>
        <v>36682618.045629628</v>
      </c>
      <c r="E19948" s="5">
        <f t="shared" si="2800"/>
        <v>110401.13777777777</v>
      </c>
      <c r="F19948" s="5">
        <f t="shared" si="2801"/>
        <v>332.26666666666665</v>
      </c>
      <c r="G19948" s="5">
        <f t="shared" si="2802"/>
        <v>0</v>
      </c>
      <c r="H19948" s="5">
        <f t="shared" si="2803"/>
        <v>0</v>
      </c>
      <c r="I19948" s="5">
        <f t="shared" si="2804"/>
        <v>0</v>
      </c>
      <c r="J19948" s="5">
        <f t="shared" si="2805"/>
        <v>0</v>
      </c>
      <c r="K19948" s="5">
        <f t="shared" si="2806"/>
        <v>0</v>
      </c>
      <c r="L19948" s="5">
        <f t="shared" si="2807"/>
        <v>332.26666666666665</v>
      </c>
      <c r="M19948" s="5">
        <f>$K19948+'2.Time_constants_correction'!$H$11*(3*$G19948*$E19948+2*$H19948*$F19948+$I19948)</f>
        <v>0</v>
      </c>
      <c r="N19948" s="38">
        <f>$K19948+'2.Time_constants_correction'!$I$11*(3*$G19948*$E19948+2*$H19948*$F19948+$I19948)+'2.Time_constants_correction'!$I$13*(6*$G19948*$F19948+2*$H19948)</f>
        <v>0</v>
      </c>
      <c r="O19948" s="5">
        <f>$K19948+'2.Time_constants_correction'!$J$11*(3*$G19948*$E19948+2*$H19948*$F19948+$I19948)+'2.Time_constants_correction'!$J$13*(6*$G19948*$F19948+2*$H19948)+'2.Time_constants_correction'!$J$15*(6*$G19948)</f>
        <v>0</v>
      </c>
    </row>
    <row r="19949" spans="1:15" x14ac:dyDescent="0.4">
      <c r="A19949" s="5">
        <f>'2.Time_constants_correction'!B19953</f>
        <v>332.28333333333336</v>
      </c>
      <c r="B19949" s="5">
        <f>'2.Time_constants_correction'!F19953</f>
        <v>0</v>
      </c>
      <c r="D19949" s="5">
        <f t="shared" si="2799"/>
        <v>36688138.379412048</v>
      </c>
      <c r="E19949" s="5">
        <f t="shared" si="2800"/>
        <v>110412.21361111113</v>
      </c>
      <c r="F19949" s="5">
        <f t="shared" si="2801"/>
        <v>332.28333333333336</v>
      </c>
      <c r="G19949" s="5">
        <f t="shared" si="2802"/>
        <v>0</v>
      </c>
      <c r="H19949" s="5">
        <f t="shared" si="2803"/>
        <v>0</v>
      </c>
      <c r="I19949" s="5">
        <f t="shared" si="2804"/>
        <v>0</v>
      </c>
      <c r="J19949" s="5">
        <f t="shared" si="2805"/>
        <v>0</v>
      </c>
      <c r="K19949" s="5">
        <f t="shared" si="2806"/>
        <v>0</v>
      </c>
      <c r="L19949" s="5">
        <f t="shared" si="2807"/>
        <v>332.28333333333336</v>
      </c>
      <c r="M19949" s="5">
        <f>$K19949+'2.Time_constants_correction'!$H$11*(3*$G19949*$E19949+2*$H19949*$F19949+$I19949)</f>
        <v>0</v>
      </c>
      <c r="N19949" s="38">
        <f>$K19949+'2.Time_constants_correction'!$I$11*(3*$G19949*$E19949+2*$H19949*$F19949+$I19949)+'2.Time_constants_correction'!$I$13*(6*$G19949*$F19949+2*$H19949)</f>
        <v>0</v>
      </c>
      <c r="O19949" s="5">
        <f>$K19949+'2.Time_constants_correction'!$J$11*(3*$G19949*$E19949+2*$H19949*$F19949+$I19949)+'2.Time_constants_correction'!$J$13*(6*$G19949*$F19949+2*$H19949)+'2.Time_constants_correction'!$J$15*(6*$G19949)</f>
        <v>0</v>
      </c>
    </row>
    <row r="19950" spans="1:15" x14ac:dyDescent="0.4">
      <c r="A19950" s="5">
        <f>'2.Time_constants_correction'!B19954</f>
        <v>332.3</v>
      </c>
      <c r="B19950" s="5">
        <f>'2.Time_constants_correction'!F19954</f>
        <v>0</v>
      </c>
      <c r="D19950" s="5">
        <f t="shared" si="2799"/>
        <v>36693659.267000005</v>
      </c>
      <c r="E19950" s="5">
        <f t="shared" si="2800"/>
        <v>110423.29000000001</v>
      </c>
      <c r="F19950" s="5">
        <f t="shared" si="2801"/>
        <v>332.3</v>
      </c>
      <c r="G19950" s="5">
        <f t="shared" si="2802"/>
        <v>0</v>
      </c>
      <c r="H19950" s="5">
        <f t="shared" si="2803"/>
        <v>0</v>
      </c>
      <c r="I19950" s="5">
        <f t="shared" si="2804"/>
        <v>0</v>
      </c>
      <c r="J19950" s="5">
        <f t="shared" si="2805"/>
        <v>0</v>
      </c>
      <c r="K19950" s="5">
        <f t="shared" si="2806"/>
        <v>0</v>
      </c>
      <c r="L19950" s="5">
        <f t="shared" si="2807"/>
        <v>332.3</v>
      </c>
      <c r="M19950" s="5">
        <f>$K19950+'2.Time_constants_correction'!$H$11*(3*$G19950*$E19950+2*$H19950*$F19950+$I19950)</f>
        <v>0</v>
      </c>
      <c r="N19950" s="38">
        <f>$K19950+'2.Time_constants_correction'!$I$11*(3*$G19950*$E19950+2*$H19950*$F19950+$I19950)+'2.Time_constants_correction'!$I$13*(6*$G19950*$F19950+2*$H19950)</f>
        <v>0</v>
      </c>
      <c r="O19950" s="5">
        <f>$K19950+'2.Time_constants_correction'!$J$11*(3*$G19950*$E19950+2*$H19950*$F19950+$I19950)+'2.Time_constants_correction'!$J$13*(6*$G19950*$F19950+2*$H19950)+'2.Time_constants_correction'!$J$15*(6*$G19950)</f>
        <v>0</v>
      </c>
    </row>
    <row r="19951" spans="1:15" x14ac:dyDescent="0.4">
      <c r="A19951" s="5">
        <f>'2.Time_constants_correction'!B19955</f>
        <v>332.31666666666666</v>
      </c>
      <c r="B19951" s="5">
        <f>'2.Time_constants_correction'!F19955</f>
        <v>0</v>
      </c>
      <c r="D19951" s="5">
        <f t="shared" si="2799"/>
        <v>36699180.708421297</v>
      </c>
      <c r="E19951" s="5">
        <f t="shared" si="2800"/>
        <v>110434.36694444444</v>
      </c>
      <c r="F19951" s="5">
        <f t="shared" si="2801"/>
        <v>332.31666666666666</v>
      </c>
      <c r="G19951" s="5">
        <f t="shared" si="2802"/>
        <v>0</v>
      </c>
      <c r="H19951" s="5">
        <f t="shared" si="2803"/>
        <v>0</v>
      </c>
      <c r="I19951" s="5">
        <f t="shared" si="2804"/>
        <v>0</v>
      </c>
      <c r="J19951" s="5">
        <f t="shared" si="2805"/>
        <v>0</v>
      </c>
      <c r="K19951" s="5">
        <f t="shared" si="2806"/>
        <v>0</v>
      </c>
      <c r="L19951" s="5">
        <f t="shared" si="2807"/>
        <v>332.31666666666666</v>
      </c>
      <c r="M19951" s="5">
        <f>$K19951+'2.Time_constants_correction'!$H$11*(3*$G19951*$E19951+2*$H19951*$F19951+$I19951)</f>
        <v>0</v>
      </c>
      <c r="N19951" s="38">
        <f>$K19951+'2.Time_constants_correction'!$I$11*(3*$G19951*$E19951+2*$H19951*$F19951+$I19951)+'2.Time_constants_correction'!$I$13*(6*$G19951*$F19951+2*$H19951)</f>
        <v>0</v>
      </c>
      <c r="O19951" s="5">
        <f>$K19951+'2.Time_constants_correction'!$J$11*(3*$G19951*$E19951+2*$H19951*$F19951+$I19951)+'2.Time_constants_correction'!$J$13*(6*$G19951*$F19951+2*$H19951)+'2.Time_constants_correction'!$J$15*(6*$G19951)</f>
        <v>0</v>
      </c>
    </row>
    <row r="19952" spans="1:15" x14ac:dyDescent="0.4">
      <c r="A19952" s="5">
        <f>'2.Time_constants_correction'!B19956</f>
        <v>332.33333333333331</v>
      </c>
      <c r="B19952" s="5">
        <f>'2.Time_constants_correction'!F19956</f>
        <v>0</v>
      </c>
      <c r="D19952" s="5">
        <f t="shared" si="2799"/>
        <v>36704702.703703701</v>
      </c>
      <c r="E19952" s="5">
        <f t="shared" si="2800"/>
        <v>110445.44444444444</v>
      </c>
      <c r="F19952" s="5">
        <f t="shared" si="2801"/>
        <v>332.33333333333331</v>
      </c>
      <c r="G19952" s="5">
        <f t="shared" si="2802"/>
        <v>0</v>
      </c>
      <c r="H19952" s="5">
        <f t="shared" si="2803"/>
        <v>0</v>
      </c>
      <c r="I19952" s="5">
        <f t="shared" si="2804"/>
        <v>0</v>
      </c>
      <c r="J19952" s="5">
        <f t="shared" si="2805"/>
        <v>0</v>
      </c>
      <c r="K19952" s="5">
        <f t="shared" si="2806"/>
        <v>0</v>
      </c>
      <c r="L19952" s="5">
        <f t="shared" si="2807"/>
        <v>332.33333333333331</v>
      </c>
      <c r="M19952" s="5">
        <f>$K19952+'2.Time_constants_correction'!$H$11*(3*$G19952*$E19952+2*$H19952*$F19952+$I19952)</f>
        <v>0</v>
      </c>
      <c r="N19952" s="38">
        <f>$K19952+'2.Time_constants_correction'!$I$11*(3*$G19952*$E19952+2*$H19952*$F19952+$I19952)+'2.Time_constants_correction'!$I$13*(6*$G19952*$F19952+2*$H19952)</f>
        <v>0</v>
      </c>
      <c r="O19952" s="5">
        <f>$K19952+'2.Time_constants_correction'!$J$11*(3*$G19952*$E19952+2*$H19952*$F19952+$I19952)+'2.Time_constants_correction'!$J$13*(6*$G19952*$F19952+2*$H19952)+'2.Time_constants_correction'!$J$15*(6*$G19952)</f>
        <v>0</v>
      </c>
    </row>
    <row r="19953" spans="1:15" x14ac:dyDescent="0.4">
      <c r="A19953" s="5">
        <f>'2.Time_constants_correction'!B19957</f>
        <v>332.35</v>
      </c>
      <c r="B19953" s="5">
        <f>'2.Time_constants_correction'!F19957</f>
        <v>0</v>
      </c>
      <c r="D19953" s="5">
        <f t="shared" si="2799"/>
        <v>36710225.252875008</v>
      </c>
      <c r="E19953" s="5">
        <f t="shared" si="2800"/>
        <v>110456.52250000002</v>
      </c>
      <c r="F19953" s="5">
        <f t="shared" si="2801"/>
        <v>332.35</v>
      </c>
      <c r="G19953" s="5">
        <f t="shared" si="2802"/>
        <v>0</v>
      </c>
      <c r="H19953" s="5">
        <f t="shared" si="2803"/>
        <v>0</v>
      </c>
      <c r="I19953" s="5">
        <f t="shared" si="2804"/>
        <v>0</v>
      </c>
      <c r="J19953" s="5">
        <f t="shared" si="2805"/>
        <v>0</v>
      </c>
      <c r="K19953" s="5">
        <f t="shared" si="2806"/>
        <v>0</v>
      </c>
      <c r="L19953" s="5">
        <f t="shared" si="2807"/>
        <v>332.35</v>
      </c>
      <c r="M19953" s="5">
        <f>$K19953+'2.Time_constants_correction'!$H$11*(3*$G19953*$E19953+2*$H19953*$F19953+$I19953)</f>
        <v>0</v>
      </c>
      <c r="N19953" s="38">
        <f>$K19953+'2.Time_constants_correction'!$I$11*(3*$G19953*$E19953+2*$H19953*$F19953+$I19953)+'2.Time_constants_correction'!$I$13*(6*$G19953*$F19953+2*$H19953)</f>
        <v>0</v>
      </c>
      <c r="O19953" s="5">
        <f>$K19953+'2.Time_constants_correction'!$J$11*(3*$G19953*$E19953+2*$H19953*$F19953+$I19953)+'2.Time_constants_correction'!$J$13*(6*$G19953*$F19953+2*$H19953)+'2.Time_constants_correction'!$J$15*(6*$G19953)</f>
        <v>0</v>
      </c>
    </row>
    <row r="19954" spans="1:15" x14ac:dyDescent="0.4">
      <c r="A19954" s="5">
        <f>'2.Time_constants_correction'!B19958</f>
        <v>332.36666666666667</v>
      </c>
      <c r="B19954" s="5">
        <f>'2.Time_constants_correction'!F19958</f>
        <v>0</v>
      </c>
      <c r="D19954" s="5">
        <f t="shared" si="2799"/>
        <v>36715748.355962962</v>
      </c>
      <c r="E19954" s="5">
        <f t="shared" si="2800"/>
        <v>110467.60111111111</v>
      </c>
      <c r="F19954" s="5">
        <f t="shared" si="2801"/>
        <v>332.36666666666667</v>
      </c>
      <c r="G19954" s="5">
        <f t="shared" si="2802"/>
        <v>0</v>
      </c>
      <c r="H19954" s="5">
        <f t="shared" si="2803"/>
        <v>0</v>
      </c>
      <c r="I19954" s="5">
        <f t="shared" si="2804"/>
        <v>0</v>
      </c>
      <c r="J19954" s="5">
        <f t="shared" si="2805"/>
        <v>0</v>
      </c>
      <c r="K19954" s="5">
        <f t="shared" si="2806"/>
        <v>0</v>
      </c>
      <c r="L19954" s="5">
        <f t="shared" si="2807"/>
        <v>332.36666666666667</v>
      </c>
      <c r="M19954" s="5">
        <f>$K19954+'2.Time_constants_correction'!$H$11*(3*$G19954*$E19954+2*$H19954*$F19954+$I19954)</f>
        <v>0</v>
      </c>
      <c r="N19954" s="38">
        <f>$K19954+'2.Time_constants_correction'!$I$11*(3*$G19954*$E19954+2*$H19954*$F19954+$I19954)+'2.Time_constants_correction'!$I$13*(6*$G19954*$F19954+2*$H19954)</f>
        <v>0</v>
      </c>
      <c r="O19954" s="5">
        <f>$K19954+'2.Time_constants_correction'!$J$11*(3*$G19954*$E19954+2*$H19954*$F19954+$I19954)+'2.Time_constants_correction'!$J$13*(6*$G19954*$F19954+2*$H19954)+'2.Time_constants_correction'!$J$15*(6*$G19954)</f>
        <v>0</v>
      </c>
    </row>
    <row r="19955" spans="1:15" x14ac:dyDescent="0.4">
      <c r="A19955" s="5">
        <f>'2.Time_constants_correction'!B19959</f>
        <v>332.38333333333333</v>
      </c>
      <c r="B19955" s="5">
        <f>'2.Time_constants_correction'!F19959</f>
        <v>0</v>
      </c>
      <c r="D19955" s="5">
        <f t="shared" si="2799"/>
        <v>36721272.01299537</v>
      </c>
      <c r="E19955" s="5">
        <f t="shared" si="2800"/>
        <v>110478.68027777778</v>
      </c>
      <c r="F19955" s="5">
        <f t="shared" si="2801"/>
        <v>332.38333333333333</v>
      </c>
      <c r="G19955" s="5">
        <f t="shared" si="2802"/>
        <v>0</v>
      </c>
      <c r="H19955" s="5">
        <f t="shared" si="2803"/>
        <v>0</v>
      </c>
      <c r="I19955" s="5">
        <f t="shared" si="2804"/>
        <v>0</v>
      </c>
      <c r="J19955" s="5">
        <f t="shared" si="2805"/>
        <v>0</v>
      </c>
      <c r="K19955" s="5">
        <f t="shared" si="2806"/>
        <v>0</v>
      </c>
      <c r="L19955" s="5">
        <f t="shared" si="2807"/>
        <v>332.38333333333333</v>
      </c>
      <c r="M19955" s="5">
        <f>$K19955+'2.Time_constants_correction'!$H$11*(3*$G19955*$E19955+2*$H19955*$F19955+$I19955)</f>
        <v>0</v>
      </c>
      <c r="N19955" s="38">
        <f>$K19955+'2.Time_constants_correction'!$I$11*(3*$G19955*$E19955+2*$H19955*$F19955+$I19955)+'2.Time_constants_correction'!$I$13*(6*$G19955*$F19955+2*$H19955)</f>
        <v>0</v>
      </c>
      <c r="O19955" s="5">
        <f>$K19955+'2.Time_constants_correction'!$J$11*(3*$G19955*$E19955+2*$H19955*$F19955+$I19955)+'2.Time_constants_correction'!$J$13*(6*$G19955*$F19955+2*$H19955)+'2.Time_constants_correction'!$J$15*(6*$G19955)</f>
        <v>0</v>
      </c>
    </row>
    <row r="19956" spans="1:15" x14ac:dyDescent="0.4">
      <c r="A19956" s="5">
        <f>'2.Time_constants_correction'!B19960</f>
        <v>332.4</v>
      </c>
      <c r="B19956" s="5">
        <f>'2.Time_constants_correction'!F19960</f>
        <v>0</v>
      </c>
      <c r="D19956" s="5">
        <f t="shared" si="2799"/>
        <v>36726796.223999992</v>
      </c>
      <c r="E19956" s="5">
        <f t="shared" si="2800"/>
        <v>110489.75999999998</v>
      </c>
      <c r="F19956" s="5">
        <f t="shared" si="2801"/>
        <v>332.4</v>
      </c>
      <c r="G19956" s="5">
        <f t="shared" si="2802"/>
        <v>0</v>
      </c>
      <c r="H19956" s="5">
        <f t="shared" si="2803"/>
        <v>0</v>
      </c>
      <c r="I19956" s="5">
        <f t="shared" si="2804"/>
        <v>0</v>
      </c>
      <c r="J19956" s="5">
        <f t="shared" si="2805"/>
        <v>0</v>
      </c>
      <c r="K19956" s="5">
        <f t="shared" si="2806"/>
        <v>0</v>
      </c>
      <c r="L19956" s="5">
        <f t="shared" si="2807"/>
        <v>332.4</v>
      </c>
      <c r="M19956" s="5">
        <f>$K19956+'2.Time_constants_correction'!$H$11*(3*$G19956*$E19956+2*$H19956*$F19956+$I19956)</f>
        <v>0</v>
      </c>
      <c r="N19956" s="38">
        <f>$K19956+'2.Time_constants_correction'!$I$11*(3*$G19956*$E19956+2*$H19956*$F19956+$I19956)+'2.Time_constants_correction'!$I$13*(6*$G19956*$F19956+2*$H19956)</f>
        <v>0</v>
      </c>
      <c r="O19956" s="5">
        <f>$K19956+'2.Time_constants_correction'!$J$11*(3*$G19956*$E19956+2*$H19956*$F19956+$I19956)+'2.Time_constants_correction'!$J$13*(6*$G19956*$F19956+2*$H19956)+'2.Time_constants_correction'!$J$15*(6*$G19956)</f>
        <v>0</v>
      </c>
    </row>
    <row r="19957" spans="1:15" x14ac:dyDescent="0.4">
      <c r="A19957" s="5">
        <f>'2.Time_constants_correction'!B19961</f>
        <v>332.41666666666669</v>
      </c>
      <c r="B19957" s="5">
        <f>'2.Time_constants_correction'!F19961</f>
        <v>0</v>
      </c>
      <c r="D19957" s="5">
        <f t="shared" si="2799"/>
        <v>36732320.989004634</v>
      </c>
      <c r="E19957" s="5">
        <f t="shared" si="2800"/>
        <v>110500.8402777778</v>
      </c>
      <c r="F19957" s="5">
        <f t="shared" si="2801"/>
        <v>332.41666666666669</v>
      </c>
      <c r="G19957" s="5">
        <f t="shared" si="2802"/>
        <v>0</v>
      </c>
      <c r="H19957" s="5">
        <f t="shared" si="2803"/>
        <v>0</v>
      </c>
      <c r="I19957" s="5">
        <f t="shared" si="2804"/>
        <v>0</v>
      </c>
      <c r="J19957" s="5">
        <f t="shared" si="2805"/>
        <v>0</v>
      </c>
      <c r="K19957" s="5">
        <f t="shared" si="2806"/>
        <v>0</v>
      </c>
      <c r="L19957" s="5">
        <f t="shared" si="2807"/>
        <v>332.41666666666669</v>
      </c>
      <c r="M19957" s="5">
        <f>$K19957+'2.Time_constants_correction'!$H$11*(3*$G19957*$E19957+2*$H19957*$F19957+$I19957)</f>
        <v>0</v>
      </c>
      <c r="N19957" s="38">
        <f>$K19957+'2.Time_constants_correction'!$I$11*(3*$G19957*$E19957+2*$H19957*$F19957+$I19957)+'2.Time_constants_correction'!$I$13*(6*$G19957*$F19957+2*$H19957)</f>
        <v>0</v>
      </c>
      <c r="O19957" s="5">
        <f>$K19957+'2.Time_constants_correction'!$J$11*(3*$G19957*$E19957+2*$H19957*$F19957+$I19957)+'2.Time_constants_correction'!$J$13*(6*$G19957*$F19957+2*$H19957)+'2.Time_constants_correction'!$J$15*(6*$G19957)</f>
        <v>0</v>
      </c>
    </row>
    <row r="19958" spans="1:15" x14ac:dyDescent="0.4">
      <c r="A19958" s="5">
        <f>'2.Time_constants_correction'!B19962</f>
        <v>332.43333333333334</v>
      </c>
      <c r="B19958" s="5">
        <f>'2.Time_constants_correction'!F19962</f>
        <v>0</v>
      </c>
      <c r="D19958" s="5">
        <f t="shared" si="2799"/>
        <v>36737846.308037035</v>
      </c>
      <c r="E19958" s="5">
        <f t="shared" si="2800"/>
        <v>110511.92111111111</v>
      </c>
      <c r="F19958" s="5">
        <f t="shared" si="2801"/>
        <v>332.43333333333334</v>
      </c>
      <c r="G19958" s="5">
        <f t="shared" si="2802"/>
        <v>0</v>
      </c>
      <c r="H19958" s="5">
        <f t="shared" si="2803"/>
        <v>0</v>
      </c>
      <c r="I19958" s="5">
        <f t="shared" si="2804"/>
        <v>0</v>
      </c>
      <c r="J19958" s="5">
        <f t="shared" si="2805"/>
        <v>0</v>
      </c>
      <c r="K19958" s="5">
        <f t="shared" si="2806"/>
        <v>0</v>
      </c>
      <c r="L19958" s="5">
        <f t="shared" si="2807"/>
        <v>332.43333333333334</v>
      </c>
      <c r="M19958" s="5">
        <f>$K19958+'2.Time_constants_correction'!$H$11*(3*$G19958*$E19958+2*$H19958*$F19958+$I19958)</f>
        <v>0</v>
      </c>
      <c r="N19958" s="38">
        <f>$K19958+'2.Time_constants_correction'!$I$11*(3*$G19958*$E19958+2*$H19958*$F19958+$I19958)+'2.Time_constants_correction'!$I$13*(6*$G19958*$F19958+2*$H19958)</f>
        <v>0</v>
      </c>
      <c r="O19958" s="5">
        <f>$K19958+'2.Time_constants_correction'!$J$11*(3*$G19958*$E19958+2*$H19958*$F19958+$I19958)+'2.Time_constants_correction'!$J$13*(6*$G19958*$F19958+2*$H19958)+'2.Time_constants_correction'!$J$15*(6*$G19958)</f>
        <v>0</v>
      </c>
    </row>
    <row r="19959" spans="1:15" x14ac:dyDescent="0.4">
      <c r="A19959" s="5">
        <f>'2.Time_constants_correction'!B19963</f>
        <v>332.45</v>
      </c>
      <c r="B19959" s="5">
        <f>'2.Time_constants_correction'!F19963</f>
        <v>0</v>
      </c>
      <c r="D19959" s="5">
        <f t="shared" si="2799"/>
        <v>36743372.181124993</v>
      </c>
      <c r="E19959" s="5">
        <f t="shared" si="2800"/>
        <v>110523.00249999999</v>
      </c>
      <c r="F19959" s="5">
        <f t="shared" si="2801"/>
        <v>332.45</v>
      </c>
      <c r="G19959" s="5">
        <f t="shared" si="2802"/>
        <v>0</v>
      </c>
      <c r="H19959" s="5">
        <f t="shared" si="2803"/>
        <v>0</v>
      </c>
      <c r="I19959" s="5">
        <f t="shared" si="2804"/>
        <v>0</v>
      </c>
      <c r="J19959" s="5">
        <f t="shared" si="2805"/>
        <v>0</v>
      </c>
      <c r="K19959" s="5">
        <f t="shared" si="2806"/>
        <v>0</v>
      </c>
      <c r="L19959" s="5">
        <f t="shared" si="2807"/>
        <v>332.45</v>
      </c>
      <c r="M19959" s="5">
        <f>$K19959+'2.Time_constants_correction'!$H$11*(3*$G19959*$E19959+2*$H19959*$F19959+$I19959)</f>
        <v>0</v>
      </c>
      <c r="N19959" s="38">
        <f>$K19959+'2.Time_constants_correction'!$I$11*(3*$G19959*$E19959+2*$H19959*$F19959+$I19959)+'2.Time_constants_correction'!$I$13*(6*$G19959*$F19959+2*$H19959)</f>
        <v>0</v>
      </c>
      <c r="O19959" s="5">
        <f>$K19959+'2.Time_constants_correction'!$J$11*(3*$G19959*$E19959+2*$H19959*$F19959+$I19959)+'2.Time_constants_correction'!$J$13*(6*$G19959*$F19959+2*$H19959)+'2.Time_constants_correction'!$J$15*(6*$G19959)</f>
        <v>0</v>
      </c>
    </row>
    <row r="19960" spans="1:15" x14ac:dyDescent="0.4">
      <c r="A19960" s="5">
        <f>'2.Time_constants_correction'!B19964</f>
        <v>332.46666666666664</v>
      </c>
      <c r="B19960" s="5">
        <f>'2.Time_constants_correction'!F19964</f>
        <v>0</v>
      </c>
      <c r="D19960" s="5">
        <f t="shared" si="2799"/>
        <v>36748898.608296283</v>
      </c>
      <c r="E19960" s="5">
        <f t="shared" si="2800"/>
        <v>110534.08444444442</v>
      </c>
      <c r="F19960" s="5">
        <f t="shared" si="2801"/>
        <v>332.46666666666664</v>
      </c>
      <c r="G19960" s="5">
        <f t="shared" si="2802"/>
        <v>0</v>
      </c>
      <c r="H19960" s="5">
        <f t="shared" si="2803"/>
        <v>0</v>
      </c>
      <c r="I19960" s="5">
        <f t="shared" si="2804"/>
        <v>0</v>
      </c>
      <c r="J19960" s="5">
        <f t="shared" si="2805"/>
        <v>0</v>
      </c>
      <c r="K19960" s="5">
        <f t="shared" si="2806"/>
        <v>0</v>
      </c>
      <c r="L19960" s="5">
        <f t="shared" si="2807"/>
        <v>332.46666666666664</v>
      </c>
      <c r="M19960" s="5">
        <f>$K19960+'2.Time_constants_correction'!$H$11*(3*$G19960*$E19960+2*$H19960*$F19960+$I19960)</f>
        <v>0</v>
      </c>
      <c r="N19960" s="38">
        <f>$K19960+'2.Time_constants_correction'!$I$11*(3*$G19960*$E19960+2*$H19960*$F19960+$I19960)+'2.Time_constants_correction'!$I$13*(6*$G19960*$F19960+2*$H19960)</f>
        <v>0</v>
      </c>
      <c r="O19960" s="5">
        <f>$K19960+'2.Time_constants_correction'!$J$11*(3*$G19960*$E19960+2*$H19960*$F19960+$I19960)+'2.Time_constants_correction'!$J$13*(6*$G19960*$F19960+2*$H19960)+'2.Time_constants_correction'!$J$15*(6*$G19960)</f>
        <v>0</v>
      </c>
    </row>
    <row r="19961" spans="1:15" x14ac:dyDescent="0.4">
      <c r="A19961" s="5">
        <f>'2.Time_constants_correction'!B19965</f>
        <v>332.48333333333335</v>
      </c>
      <c r="B19961" s="5">
        <f>'2.Time_constants_correction'!F19965</f>
        <v>0</v>
      </c>
      <c r="D19961" s="5">
        <f t="shared" si="2799"/>
        <v>36754425.58957871</v>
      </c>
      <c r="E19961" s="5">
        <f t="shared" si="2800"/>
        <v>110545.16694444446</v>
      </c>
      <c r="F19961" s="5">
        <f t="shared" si="2801"/>
        <v>332.48333333333335</v>
      </c>
      <c r="G19961" s="5">
        <f t="shared" si="2802"/>
        <v>0</v>
      </c>
      <c r="H19961" s="5">
        <f t="shared" si="2803"/>
        <v>0</v>
      </c>
      <c r="I19961" s="5">
        <f t="shared" si="2804"/>
        <v>0</v>
      </c>
      <c r="J19961" s="5">
        <f t="shared" si="2805"/>
        <v>0</v>
      </c>
      <c r="K19961" s="5">
        <f t="shared" si="2806"/>
        <v>0</v>
      </c>
      <c r="L19961" s="5">
        <f t="shared" si="2807"/>
        <v>332.48333333333335</v>
      </c>
      <c r="M19961" s="5">
        <f>$K19961+'2.Time_constants_correction'!$H$11*(3*$G19961*$E19961+2*$H19961*$F19961+$I19961)</f>
        <v>0</v>
      </c>
      <c r="N19961" s="38">
        <f>$K19961+'2.Time_constants_correction'!$I$11*(3*$G19961*$E19961+2*$H19961*$F19961+$I19961)+'2.Time_constants_correction'!$I$13*(6*$G19961*$F19961+2*$H19961)</f>
        <v>0</v>
      </c>
      <c r="O19961" s="5">
        <f>$K19961+'2.Time_constants_correction'!$J$11*(3*$G19961*$E19961+2*$H19961*$F19961+$I19961)+'2.Time_constants_correction'!$J$13*(6*$G19961*$F19961+2*$H19961)+'2.Time_constants_correction'!$J$15*(6*$G19961)</f>
        <v>0</v>
      </c>
    </row>
    <row r="19962" spans="1:15" x14ac:dyDescent="0.4">
      <c r="A19962" s="5">
        <f>'2.Time_constants_correction'!B19966</f>
        <v>332.5</v>
      </c>
      <c r="B19962" s="5">
        <f>'2.Time_constants_correction'!F19966</f>
        <v>0</v>
      </c>
      <c r="D19962" s="5">
        <f t="shared" si="2799"/>
        <v>36759953.125</v>
      </c>
      <c r="E19962" s="5">
        <f t="shared" si="2800"/>
        <v>110556.25</v>
      </c>
      <c r="F19962" s="5">
        <f t="shared" si="2801"/>
        <v>332.5</v>
      </c>
      <c r="G19962" s="5">
        <f t="shared" si="2802"/>
        <v>0</v>
      </c>
      <c r="H19962" s="5">
        <f t="shared" si="2803"/>
        <v>0</v>
      </c>
      <c r="I19962" s="5">
        <f t="shared" si="2804"/>
        <v>0</v>
      </c>
      <c r="J19962" s="5">
        <f t="shared" si="2805"/>
        <v>0</v>
      </c>
      <c r="K19962" s="5">
        <f t="shared" si="2806"/>
        <v>0</v>
      </c>
      <c r="L19962" s="5">
        <f t="shared" si="2807"/>
        <v>332.5</v>
      </c>
      <c r="M19962" s="5">
        <f>$K19962+'2.Time_constants_correction'!$H$11*(3*$G19962*$E19962+2*$H19962*$F19962+$I19962)</f>
        <v>0</v>
      </c>
      <c r="N19962" s="38">
        <f>$K19962+'2.Time_constants_correction'!$I$11*(3*$G19962*$E19962+2*$H19962*$F19962+$I19962)+'2.Time_constants_correction'!$I$13*(6*$G19962*$F19962+2*$H19962)</f>
        <v>0</v>
      </c>
      <c r="O19962" s="5">
        <f>$K19962+'2.Time_constants_correction'!$J$11*(3*$G19962*$E19962+2*$H19962*$F19962+$I19962)+'2.Time_constants_correction'!$J$13*(6*$G19962*$F19962+2*$H19962)+'2.Time_constants_correction'!$J$15*(6*$G19962)</f>
        <v>0</v>
      </c>
    </row>
    <row r="19963" spans="1:15" x14ac:dyDescent="0.4">
      <c r="A19963" s="5">
        <f>'2.Time_constants_correction'!B19967</f>
        <v>332.51666666666665</v>
      </c>
      <c r="B19963" s="5">
        <f>'2.Time_constants_correction'!F19967</f>
        <v>0</v>
      </c>
      <c r="D19963" s="5">
        <f t="shared" si="2799"/>
        <v>36765481.214587957</v>
      </c>
      <c r="E19963" s="5">
        <f t="shared" si="2800"/>
        <v>110567.3336111111</v>
      </c>
      <c r="F19963" s="5">
        <f t="shared" si="2801"/>
        <v>332.51666666666665</v>
      </c>
      <c r="G19963" s="5">
        <f t="shared" si="2802"/>
        <v>0</v>
      </c>
      <c r="H19963" s="5">
        <f t="shared" si="2803"/>
        <v>0</v>
      </c>
      <c r="I19963" s="5">
        <f t="shared" si="2804"/>
        <v>0</v>
      </c>
      <c r="J19963" s="5">
        <f t="shared" si="2805"/>
        <v>0</v>
      </c>
      <c r="K19963" s="5">
        <f t="shared" si="2806"/>
        <v>0</v>
      </c>
      <c r="L19963" s="5">
        <f t="shared" si="2807"/>
        <v>332.51666666666665</v>
      </c>
      <c r="M19963" s="5">
        <f>$K19963+'2.Time_constants_correction'!$H$11*(3*$G19963*$E19963+2*$H19963*$F19963+$I19963)</f>
        <v>0</v>
      </c>
      <c r="N19963" s="38">
        <f>$K19963+'2.Time_constants_correction'!$I$11*(3*$G19963*$E19963+2*$H19963*$F19963+$I19963)+'2.Time_constants_correction'!$I$13*(6*$G19963*$F19963+2*$H19963)</f>
        <v>0</v>
      </c>
      <c r="O19963" s="5">
        <f>$K19963+'2.Time_constants_correction'!$J$11*(3*$G19963*$E19963+2*$H19963*$F19963+$I19963)+'2.Time_constants_correction'!$J$13*(6*$G19963*$F19963+2*$H19963)+'2.Time_constants_correction'!$J$15*(6*$G19963)</f>
        <v>0</v>
      </c>
    </row>
    <row r="19964" spans="1:15" x14ac:dyDescent="0.4">
      <c r="A19964" s="5">
        <f>'2.Time_constants_correction'!B19968</f>
        <v>332.53333333333336</v>
      </c>
      <c r="B19964" s="5">
        <f>'2.Time_constants_correction'!F19968</f>
        <v>0</v>
      </c>
      <c r="D19964" s="5">
        <f t="shared" si="2799"/>
        <v>36771009.858370379</v>
      </c>
      <c r="E19964" s="5">
        <f t="shared" si="2800"/>
        <v>110578.41777777779</v>
      </c>
      <c r="F19964" s="5">
        <f t="shared" si="2801"/>
        <v>332.53333333333336</v>
      </c>
      <c r="G19964" s="5">
        <f t="shared" si="2802"/>
        <v>0</v>
      </c>
      <c r="H19964" s="5">
        <f t="shared" si="2803"/>
        <v>0</v>
      </c>
      <c r="I19964" s="5">
        <f t="shared" si="2804"/>
        <v>0</v>
      </c>
      <c r="J19964" s="5">
        <f t="shared" si="2805"/>
        <v>0</v>
      </c>
      <c r="K19964" s="5">
        <f t="shared" si="2806"/>
        <v>0</v>
      </c>
      <c r="L19964" s="5">
        <f t="shared" si="2807"/>
        <v>332.53333333333336</v>
      </c>
      <c r="M19964" s="5">
        <f>$K19964+'2.Time_constants_correction'!$H$11*(3*$G19964*$E19964+2*$H19964*$F19964+$I19964)</f>
        <v>0</v>
      </c>
      <c r="N19964" s="38">
        <f>$K19964+'2.Time_constants_correction'!$I$11*(3*$G19964*$E19964+2*$H19964*$F19964+$I19964)+'2.Time_constants_correction'!$I$13*(6*$G19964*$F19964+2*$H19964)</f>
        <v>0</v>
      </c>
      <c r="O19964" s="5">
        <f>$K19964+'2.Time_constants_correction'!$J$11*(3*$G19964*$E19964+2*$H19964*$F19964+$I19964)+'2.Time_constants_correction'!$J$13*(6*$G19964*$F19964+2*$H19964)+'2.Time_constants_correction'!$J$15*(6*$G19964)</f>
        <v>0</v>
      </c>
    </row>
    <row r="19965" spans="1:15" x14ac:dyDescent="0.4">
      <c r="A19965" s="5">
        <f>'2.Time_constants_correction'!B19969</f>
        <v>332.55</v>
      </c>
      <c r="B19965" s="5">
        <f>'2.Time_constants_correction'!F19969</f>
        <v>0</v>
      </c>
      <c r="D19965" s="5">
        <f t="shared" si="2799"/>
        <v>36776539.056375004</v>
      </c>
      <c r="E19965" s="5">
        <f t="shared" si="2800"/>
        <v>110589.5025</v>
      </c>
      <c r="F19965" s="5">
        <f t="shared" si="2801"/>
        <v>332.55</v>
      </c>
      <c r="G19965" s="5">
        <f t="shared" si="2802"/>
        <v>0</v>
      </c>
      <c r="H19965" s="5">
        <f t="shared" si="2803"/>
        <v>0</v>
      </c>
      <c r="I19965" s="5">
        <f t="shared" si="2804"/>
        <v>0</v>
      </c>
      <c r="J19965" s="5">
        <f t="shared" si="2805"/>
        <v>0</v>
      </c>
      <c r="K19965" s="5">
        <f t="shared" si="2806"/>
        <v>0</v>
      </c>
      <c r="L19965" s="5">
        <f t="shared" si="2807"/>
        <v>332.55</v>
      </c>
      <c r="M19965" s="5">
        <f>$K19965+'2.Time_constants_correction'!$H$11*(3*$G19965*$E19965+2*$H19965*$F19965+$I19965)</f>
        <v>0</v>
      </c>
      <c r="N19965" s="38">
        <f>$K19965+'2.Time_constants_correction'!$I$11*(3*$G19965*$E19965+2*$H19965*$F19965+$I19965)+'2.Time_constants_correction'!$I$13*(6*$G19965*$F19965+2*$H19965)</f>
        <v>0</v>
      </c>
      <c r="O19965" s="5">
        <f>$K19965+'2.Time_constants_correction'!$J$11*(3*$G19965*$E19965+2*$H19965*$F19965+$I19965)+'2.Time_constants_correction'!$J$13*(6*$G19965*$F19965+2*$H19965)+'2.Time_constants_correction'!$J$15*(6*$G19965)</f>
        <v>0</v>
      </c>
    </row>
    <row r="19966" spans="1:15" x14ac:dyDescent="0.4">
      <c r="A19966" s="5">
        <f>'2.Time_constants_correction'!B19970</f>
        <v>332.56666666666666</v>
      </c>
      <c r="B19966" s="5">
        <f>'2.Time_constants_correction'!F19970</f>
        <v>0</v>
      </c>
      <c r="D19966" s="5">
        <f t="shared" si="2799"/>
        <v>36782068.808629632</v>
      </c>
      <c r="E19966" s="5">
        <f t="shared" si="2800"/>
        <v>110600.58777777778</v>
      </c>
      <c r="F19966" s="5">
        <f t="shared" si="2801"/>
        <v>332.56666666666666</v>
      </c>
      <c r="G19966" s="5">
        <f t="shared" si="2802"/>
        <v>0</v>
      </c>
      <c r="H19966" s="5">
        <f t="shared" si="2803"/>
        <v>0</v>
      </c>
      <c r="I19966" s="5">
        <f t="shared" si="2804"/>
        <v>0</v>
      </c>
      <c r="J19966" s="5">
        <f t="shared" si="2805"/>
        <v>0</v>
      </c>
      <c r="K19966" s="5">
        <f t="shared" si="2806"/>
        <v>0</v>
      </c>
      <c r="L19966" s="5">
        <f t="shared" si="2807"/>
        <v>332.56666666666666</v>
      </c>
      <c r="M19966" s="5">
        <f>$K19966+'2.Time_constants_correction'!$H$11*(3*$G19966*$E19966+2*$H19966*$F19966+$I19966)</f>
        <v>0</v>
      </c>
      <c r="N19966" s="38">
        <f>$K19966+'2.Time_constants_correction'!$I$11*(3*$G19966*$E19966+2*$H19966*$F19966+$I19966)+'2.Time_constants_correction'!$I$13*(6*$G19966*$F19966+2*$H19966)</f>
        <v>0</v>
      </c>
      <c r="O19966" s="5">
        <f>$K19966+'2.Time_constants_correction'!$J$11*(3*$G19966*$E19966+2*$H19966*$F19966+$I19966)+'2.Time_constants_correction'!$J$13*(6*$G19966*$F19966+2*$H19966)+'2.Time_constants_correction'!$J$15*(6*$G19966)</f>
        <v>0</v>
      </c>
    </row>
    <row r="19967" spans="1:15" x14ac:dyDescent="0.4">
      <c r="A19967" s="5">
        <f>'2.Time_constants_correction'!B19971</f>
        <v>332.58333333333331</v>
      </c>
      <c r="B19967" s="5">
        <f>'2.Time_constants_correction'!F19971</f>
        <v>0</v>
      </c>
      <c r="D19967" s="5">
        <f t="shared" si="2799"/>
        <v>36787599.11516203</v>
      </c>
      <c r="E19967" s="5">
        <f t="shared" si="2800"/>
        <v>110611.67361111109</v>
      </c>
      <c r="F19967" s="5">
        <f t="shared" si="2801"/>
        <v>332.58333333333331</v>
      </c>
      <c r="G19967" s="5">
        <f t="shared" si="2802"/>
        <v>0</v>
      </c>
      <c r="H19967" s="5">
        <f t="shared" si="2803"/>
        <v>0</v>
      </c>
      <c r="I19967" s="5">
        <f t="shared" si="2804"/>
        <v>0</v>
      </c>
      <c r="J19967" s="5">
        <f t="shared" si="2805"/>
        <v>0</v>
      </c>
      <c r="K19967" s="5">
        <f t="shared" si="2806"/>
        <v>0</v>
      </c>
      <c r="L19967" s="5">
        <f t="shared" si="2807"/>
        <v>332.58333333333331</v>
      </c>
      <c r="M19967" s="5">
        <f>$K19967+'2.Time_constants_correction'!$H$11*(3*$G19967*$E19967+2*$H19967*$F19967+$I19967)</f>
        <v>0</v>
      </c>
      <c r="N19967" s="38">
        <f>$K19967+'2.Time_constants_correction'!$I$11*(3*$G19967*$E19967+2*$H19967*$F19967+$I19967)+'2.Time_constants_correction'!$I$13*(6*$G19967*$F19967+2*$H19967)</f>
        <v>0</v>
      </c>
      <c r="O19967" s="5">
        <f>$K19967+'2.Time_constants_correction'!$J$11*(3*$G19967*$E19967+2*$H19967*$F19967+$I19967)+'2.Time_constants_correction'!$J$13*(6*$G19967*$F19967+2*$H19967)+'2.Time_constants_correction'!$J$15*(6*$G19967)</f>
        <v>0</v>
      </c>
    </row>
    <row r="19968" spans="1:15" x14ac:dyDescent="0.4">
      <c r="A19968" s="5">
        <f>'2.Time_constants_correction'!B19972</f>
        <v>332.6</v>
      </c>
      <c r="B19968" s="5">
        <f>'2.Time_constants_correction'!F19972</f>
        <v>0</v>
      </c>
      <c r="D19968" s="5">
        <f t="shared" si="2799"/>
        <v>36793129.976000004</v>
      </c>
      <c r="E19968" s="5">
        <f t="shared" si="2800"/>
        <v>110622.76000000001</v>
      </c>
      <c r="F19968" s="5">
        <f t="shared" si="2801"/>
        <v>332.6</v>
      </c>
      <c r="G19968" s="5">
        <f t="shared" si="2802"/>
        <v>0</v>
      </c>
      <c r="H19968" s="5">
        <f t="shared" si="2803"/>
        <v>0</v>
      </c>
      <c r="I19968" s="5">
        <f t="shared" si="2804"/>
        <v>0</v>
      </c>
      <c r="J19968" s="5">
        <f t="shared" si="2805"/>
        <v>0</v>
      </c>
      <c r="K19968" s="5">
        <f t="shared" si="2806"/>
        <v>0</v>
      </c>
      <c r="L19968" s="5">
        <f t="shared" si="2807"/>
        <v>332.6</v>
      </c>
      <c r="M19968" s="5">
        <f>$K19968+'2.Time_constants_correction'!$H$11*(3*$G19968*$E19968+2*$H19968*$F19968+$I19968)</f>
        <v>0</v>
      </c>
      <c r="N19968" s="38">
        <f>$K19968+'2.Time_constants_correction'!$I$11*(3*$G19968*$E19968+2*$H19968*$F19968+$I19968)+'2.Time_constants_correction'!$I$13*(6*$G19968*$F19968+2*$H19968)</f>
        <v>0</v>
      </c>
      <c r="O19968" s="5">
        <f>$K19968+'2.Time_constants_correction'!$J$11*(3*$G19968*$E19968+2*$H19968*$F19968+$I19968)+'2.Time_constants_correction'!$J$13*(6*$G19968*$F19968+2*$H19968)+'2.Time_constants_correction'!$J$15*(6*$G19968)</f>
        <v>0</v>
      </c>
    </row>
    <row r="19969" spans="1:15" x14ac:dyDescent="0.4">
      <c r="A19969" s="5">
        <f>'2.Time_constants_correction'!B19973</f>
        <v>332.61666666666667</v>
      </c>
      <c r="B19969" s="5">
        <f>'2.Time_constants_correction'!F19973</f>
        <v>0</v>
      </c>
      <c r="D19969" s="5">
        <f t="shared" si="2799"/>
        <v>36798661.391171299</v>
      </c>
      <c r="E19969" s="5">
        <f t="shared" si="2800"/>
        <v>110633.84694444445</v>
      </c>
      <c r="F19969" s="5">
        <f t="shared" si="2801"/>
        <v>332.61666666666667</v>
      </c>
      <c r="G19969" s="5">
        <f t="shared" si="2802"/>
        <v>0</v>
      </c>
      <c r="H19969" s="5">
        <f t="shared" si="2803"/>
        <v>0</v>
      </c>
      <c r="I19969" s="5">
        <f t="shared" si="2804"/>
        <v>0</v>
      </c>
      <c r="J19969" s="5">
        <f t="shared" si="2805"/>
        <v>0</v>
      </c>
      <c r="K19969" s="5">
        <f t="shared" si="2806"/>
        <v>0</v>
      </c>
      <c r="L19969" s="5">
        <f t="shared" si="2807"/>
        <v>332.61666666666667</v>
      </c>
      <c r="M19969" s="5">
        <f>$K19969+'2.Time_constants_correction'!$H$11*(3*$G19969*$E19969+2*$H19969*$F19969+$I19969)</f>
        <v>0</v>
      </c>
      <c r="N19969" s="38">
        <f>$K19969+'2.Time_constants_correction'!$I$11*(3*$G19969*$E19969+2*$H19969*$F19969+$I19969)+'2.Time_constants_correction'!$I$13*(6*$G19969*$F19969+2*$H19969)</f>
        <v>0</v>
      </c>
      <c r="O19969" s="5">
        <f>$K19969+'2.Time_constants_correction'!$J$11*(3*$G19969*$E19969+2*$H19969*$F19969+$I19969)+'2.Time_constants_correction'!$J$13*(6*$G19969*$F19969+2*$H19969)+'2.Time_constants_correction'!$J$15*(6*$G19969)</f>
        <v>0</v>
      </c>
    </row>
    <row r="19970" spans="1:15" x14ac:dyDescent="0.4">
      <c r="A19970" s="5">
        <f>'2.Time_constants_correction'!B19974</f>
        <v>332.63333333333333</v>
      </c>
      <c r="B19970" s="5">
        <f>'2.Time_constants_correction'!F19974</f>
        <v>0</v>
      </c>
      <c r="D19970" s="5">
        <f t="shared" si="2799"/>
        <v>36804193.360703699</v>
      </c>
      <c r="E19970" s="5">
        <f t="shared" si="2800"/>
        <v>110644.93444444444</v>
      </c>
      <c r="F19970" s="5">
        <f t="shared" si="2801"/>
        <v>332.63333333333333</v>
      </c>
      <c r="G19970" s="5">
        <f t="shared" si="2802"/>
        <v>0</v>
      </c>
      <c r="H19970" s="5">
        <f t="shared" si="2803"/>
        <v>0</v>
      </c>
      <c r="I19970" s="5">
        <f t="shared" si="2804"/>
        <v>0</v>
      </c>
      <c r="J19970" s="5">
        <f t="shared" si="2805"/>
        <v>0</v>
      </c>
      <c r="K19970" s="5">
        <f t="shared" si="2806"/>
        <v>0</v>
      </c>
      <c r="L19970" s="5">
        <f t="shared" si="2807"/>
        <v>332.63333333333333</v>
      </c>
      <c r="M19970" s="5">
        <f>$K19970+'2.Time_constants_correction'!$H$11*(3*$G19970*$E19970+2*$H19970*$F19970+$I19970)</f>
        <v>0</v>
      </c>
      <c r="N19970" s="38">
        <f>$K19970+'2.Time_constants_correction'!$I$11*(3*$G19970*$E19970+2*$H19970*$F19970+$I19970)+'2.Time_constants_correction'!$I$13*(6*$G19970*$F19970+2*$H19970)</f>
        <v>0</v>
      </c>
      <c r="O19970" s="5">
        <f>$K19970+'2.Time_constants_correction'!$J$11*(3*$G19970*$E19970+2*$H19970*$F19970+$I19970)+'2.Time_constants_correction'!$J$13*(6*$G19970*$F19970+2*$H19970)+'2.Time_constants_correction'!$J$15*(6*$G19970)</f>
        <v>0</v>
      </c>
    </row>
    <row r="19971" spans="1:15" x14ac:dyDescent="0.4">
      <c r="A19971" s="5">
        <f>'2.Time_constants_correction'!B19975</f>
        <v>332.65</v>
      </c>
      <c r="B19971" s="5">
        <f>'2.Time_constants_correction'!F19975</f>
        <v>0</v>
      </c>
      <c r="D19971" s="5">
        <f t="shared" si="2799"/>
        <v>36809725.884624995</v>
      </c>
      <c r="E19971" s="5">
        <f t="shared" si="2800"/>
        <v>110656.02249999999</v>
      </c>
      <c r="F19971" s="5">
        <f t="shared" si="2801"/>
        <v>332.65</v>
      </c>
      <c r="G19971" s="5">
        <f t="shared" si="2802"/>
        <v>0</v>
      </c>
      <c r="H19971" s="5">
        <f t="shared" si="2803"/>
        <v>0</v>
      </c>
      <c r="I19971" s="5">
        <f t="shared" si="2804"/>
        <v>0</v>
      </c>
      <c r="J19971" s="5">
        <f t="shared" si="2805"/>
        <v>0</v>
      </c>
      <c r="K19971" s="5">
        <f t="shared" si="2806"/>
        <v>0</v>
      </c>
      <c r="L19971" s="5">
        <f t="shared" si="2807"/>
        <v>332.65</v>
      </c>
      <c r="M19971" s="5">
        <f>$K19971+'2.Time_constants_correction'!$H$11*(3*$G19971*$E19971+2*$H19971*$F19971+$I19971)</f>
        <v>0</v>
      </c>
      <c r="N19971" s="38">
        <f>$K19971+'2.Time_constants_correction'!$I$11*(3*$G19971*$E19971+2*$H19971*$F19971+$I19971)+'2.Time_constants_correction'!$I$13*(6*$G19971*$F19971+2*$H19971)</f>
        <v>0</v>
      </c>
      <c r="O19971" s="5">
        <f>$K19971+'2.Time_constants_correction'!$J$11*(3*$G19971*$E19971+2*$H19971*$F19971+$I19971)+'2.Time_constants_correction'!$J$13*(6*$G19971*$F19971+2*$H19971)+'2.Time_constants_correction'!$J$15*(6*$G19971)</f>
        <v>0</v>
      </c>
    </row>
    <row r="19972" spans="1:15" x14ac:dyDescent="0.4">
      <c r="A19972" s="5">
        <f>'2.Time_constants_correction'!B19976</f>
        <v>332.66666666666669</v>
      </c>
      <c r="B19972" s="5">
        <f>'2.Time_constants_correction'!F19976</f>
        <v>0</v>
      </c>
      <c r="D19972" s="5">
        <f t="shared" si="2799"/>
        <v>36815258.96296297</v>
      </c>
      <c r="E19972" s="5">
        <f t="shared" si="2800"/>
        <v>110667.11111111112</v>
      </c>
      <c r="F19972" s="5">
        <f t="shared" si="2801"/>
        <v>332.66666666666669</v>
      </c>
      <c r="G19972" s="5">
        <f t="shared" si="2802"/>
        <v>0</v>
      </c>
      <c r="H19972" s="5">
        <f t="shared" si="2803"/>
        <v>0</v>
      </c>
      <c r="I19972" s="5">
        <f t="shared" si="2804"/>
        <v>0</v>
      </c>
      <c r="J19972" s="5">
        <f t="shared" si="2805"/>
        <v>0</v>
      </c>
      <c r="K19972" s="5">
        <f t="shared" si="2806"/>
        <v>0</v>
      </c>
      <c r="L19972" s="5">
        <f t="shared" si="2807"/>
        <v>332.66666666666669</v>
      </c>
      <c r="M19972" s="5">
        <f>$K19972+'2.Time_constants_correction'!$H$11*(3*$G19972*$E19972+2*$H19972*$F19972+$I19972)</f>
        <v>0</v>
      </c>
      <c r="N19972" s="38">
        <f>$K19972+'2.Time_constants_correction'!$I$11*(3*$G19972*$E19972+2*$H19972*$F19972+$I19972)+'2.Time_constants_correction'!$I$13*(6*$G19972*$F19972+2*$H19972)</f>
        <v>0</v>
      </c>
      <c r="O19972" s="5">
        <f>$K19972+'2.Time_constants_correction'!$J$11*(3*$G19972*$E19972+2*$H19972*$F19972+$I19972)+'2.Time_constants_correction'!$J$13*(6*$G19972*$F19972+2*$H19972)+'2.Time_constants_correction'!$J$15*(6*$G19972)</f>
        <v>0</v>
      </c>
    </row>
    <row r="19973" spans="1:15" x14ac:dyDescent="0.4">
      <c r="A19973" s="5">
        <f>'2.Time_constants_correction'!B19977</f>
        <v>332.68333333333334</v>
      </c>
      <c r="B19973" s="5">
        <f>'2.Time_constants_correction'!F19977</f>
        <v>0</v>
      </c>
      <c r="D19973" s="5">
        <f t="shared" si="2799"/>
        <v>36820792.59574537</v>
      </c>
      <c r="E19973" s="5">
        <f t="shared" si="2800"/>
        <v>110678.20027777778</v>
      </c>
      <c r="F19973" s="5">
        <f t="shared" si="2801"/>
        <v>332.68333333333334</v>
      </c>
      <c r="G19973" s="5">
        <f t="shared" si="2802"/>
        <v>0</v>
      </c>
      <c r="H19973" s="5">
        <f t="shared" si="2803"/>
        <v>0</v>
      </c>
      <c r="I19973" s="5">
        <f t="shared" si="2804"/>
        <v>0</v>
      </c>
      <c r="J19973" s="5">
        <f t="shared" si="2805"/>
        <v>0</v>
      </c>
      <c r="K19973" s="5">
        <f t="shared" si="2806"/>
        <v>0</v>
      </c>
      <c r="L19973" s="5">
        <f t="shared" si="2807"/>
        <v>332.68333333333334</v>
      </c>
      <c r="M19973" s="5">
        <f>$K19973+'2.Time_constants_correction'!$H$11*(3*$G19973*$E19973+2*$H19973*$F19973+$I19973)</f>
        <v>0</v>
      </c>
      <c r="N19973" s="38">
        <f>$K19973+'2.Time_constants_correction'!$I$11*(3*$G19973*$E19973+2*$H19973*$F19973+$I19973)+'2.Time_constants_correction'!$I$13*(6*$G19973*$F19973+2*$H19973)</f>
        <v>0</v>
      </c>
      <c r="O19973" s="5">
        <f>$K19973+'2.Time_constants_correction'!$J$11*(3*$G19973*$E19973+2*$H19973*$F19973+$I19973)+'2.Time_constants_correction'!$J$13*(6*$G19973*$F19973+2*$H19973)+'2.Time_constants_correction'!$J$15*(6*$G19973)</f>
        <v>0</v>
      </c>
    </row>
    <row r="19974" spans="1:15" x14ac:dyDescent="0.4">
      <c r="A19974" s="5">
        <f>'2.Time_constants_correction'!B19978</f>
        <v>332.7</v>
      </c>
      <c r="B19974" s="5">
        <f>'2.Time_constants_correction'!F19978</f>
        <v>0</v>
      </c>
      <c r="D19974" s="5">
        <f t="shared" si="2799"/>
        <v>36826326.783</v>
      </c>
      <c r="E19974" s="5">
        <f t="shared" si="2800"/>
        <v>110689.29</v>
      </c>
      <c r="F19974" s="5">
        <f t="shared" si="2801"/>
        <v>332.7</v>
      </c>
      <c r="G19974" s="5">
        <f t="shared" si="2802"/>
        <v>0</v>
      </c>
      <c r="H19974" s="5">
        <f t="shared" si="2803"/>
        <v>0</v>
      </c>
      <c r="I19974" s="5">
        <f t="shared" si="2804"/>
        <v>0</v>
      </c>
      <c r="J19974" s="5">
        <f t="shared" si="2805"/>
        <v>0</v>
      </c>
      <c r="K19974" s="5">
        <f t="shared" si="2806"/>
        <v>0</v>
      </c>
      <c r="L19974" s="5">
        <f t="shared" si="2807"/>
        <v>332.7</v>
      </c>
      <c r="M19974" s="5">
        <f>$K19974+'2.Time_constants_correction'!$H$11*(3*$G19974*$E19974+2*$H19974*$F19974+$I19974)</f>
        <v>0</v>
      </c>
      <c r="N19974" s="38">
        <f>$K19974+'2.Time_constants_correction'!$I$11*(3*$G19974*$E19974+2*$H19974*$F19974+$I19974)+'2.Time_constants_correction'!$I$13*(6*$G19974*$F19974+2*$H19974)</f>
        <v>0</v>
      </c>
      <c r="O19974" s="5">
        <f>$K19974+'2.Time_constants_correction'!$J$11*(3*$G19974*$E19974+2*$H19974*$F19974+$I19974)+'2.Time_constants_correction'!$J$13*(6*$G19974*$F19974+2*$H19974)+'2.Time_constants_correction'!$J$15*(6*$G19974)</f>
        <v>0</v>
      </c>
    </row>
    <row r="19975" spans="1:15" x14ac:dyDescent="0.4">
      <c r="A19975" s="5">
        <f>'2.Time_constants_correction'!B19979</f>
        <v>332.71666666666664</v>
      </c>
      <c r="B19975" s="5">
        <f>'2.Time_constants_correction'!F19979</f>
        <v>0</v>
      </c>
      <c r="D19975" s="5">
        <f t="shared" si="2799"/>
        <v>36831861.524754621</v>
      </c>
      <c r="E19975" s="5">
        <f t="shared" si="2800"/>
        <v>110700.38027777776</v>
      </c>
      <c r="F19975" s="5">
        <f t="shared" si="2801"/>
        <v>332.71666666666664</v>
      </c>
      <c r="G19975" s="5">
        <f t="shared" si="2802"/>
        <v>0</v>
      </c>
      <c r="H19975" s="5">
        <f t="shared" si="2803"/>
        <v>0</v>
      </c>
      <c r="I19975" s="5">
        <f t="shared" si="2804"/>
        <v>0</v>
      </c>
      <c r="J19975" s="5">
        <f t="shared" si="2805"/>
        <v>0</v>
      </c>
      <c r="K19975" s="5">
        <f t="shared" si="2806"/>
        <v>0</v>
      </c>
      <c r="L19975" s="5">
        <f t="shared" si="2807"/>
        <v>332.71666666666664</v>
      </c>
      <c r="M19975" s="5">
        <f>$K19975+'2.Time_constants_correction'!$H$11*(3*$G19975*$E19975+2*$H19975*$F19975+$I19975)</f>
        <v>0</v>
      </c>
      <c r="N19975" s="38">
        <f>$K19975+'2.Time_constants_correction'!$I$11*(3*$G19975*$E19975+2*$H19975*$F19975+$I19975)+'2.Time_constants_correction'!$I$13*(6*$G19975*$F19975+2*$H19975)</f>
        <v>0</v>
      </c>
      <c r="O19975" s="5">
        <f>$K19975+'2.Time_constants_correction'!$J$11*(3*$G19975*$E19975+2*$H19975*$F19975+$I19975)+'2.Time_constants_correction'!$J$13*(6*$G19975*$F19975+2*$H19975)+'2.Time_constants_correction'!$J$15*(6*$G19975)</f>
        <v>0</v>
      </c>
    </row>
    <row r="19976" spans="1:15" x14ac:dyDescent="0.4">
      <c r="A19976" s="5">
        <f>'2.Time_constants_correction'!B19980</f>
        <v>332.73333333333335</v>
      </c>
      <c r="B19976" s="5">
        <f>'2.Time_constants_correction'!F19980</f>
        <v>0</v>
      </c>
      <c r="D19976" s="5">
        <f t="shared" si="2799"/>
        <v>36837396.821037047</v>
      </c>
      <c r="E19976" s="5">
        <f t="shared" si="2800"/>
        <v>110711.47111111112</v>
      </c>
      <c r="F19976" s="5">
        <f t="shared" si="2801"/>
        <v>332.73333333333335</v>
      </c>
      <c r="G19976" s="5">
        <f t="shared" si="2802"/>
        <v>0</v>
      </c>
      <c r="H19976" s="5">
        <f t="shared" si="2803"/>
        <v>0</v>
      </c>
      <c r="I19976" s="5">
        <f t="shared" si="2804"/>
        <v>0</v>
      </c>
      <c r="J19976" s="5">
        <f t="shared" si="2805"/>
        <v>0</v>
      </c>
      <c r="K19976" s="5">
        <f t="shared" si="2806"/>
        <v>0</v>
      </c>
      <c r="L19976" s="5">
        <f t="shared" si="2807"/>
        <v>332.73333333333335</v>
      </c>
      <c r="M19976" s="5">
        <f>$K19976+'2.Time_constants_correction'!$H$11*(3*$G19976*$E19976+2*$H19976*$F19976+$I19976)</f>
        <v>0</v>
      </c>
      <c r="N19976" s="38">
        <f>$K19976+'2.Time_constants_correction'!$I$11*(3*$G19976*$E19976+2*$H19976*$F19976+$I19976)+'2.Time_constants_correction'!$I$13*(6*$G19976*$F19976+2*$H19976)</f>
        <v>0</v>
      </c>
      <c r="O19976" s="5">
        <f>$K19976+'2.Time_constants_correction'!$J$11*(3*$G19976*$E19976+2*$H19976*$F19976+$I19976)+'2.Time_constants_correction'!$J$13*(6*$G19976*$F19976+2*$H19976)+'2.Time_constants_correction'!$J$15*(6*$G19976)</f>
        <v>0</v>
      </c>
    </row>
    <row r="19977" spans="1:15" x14ac:dyDescent="0.4">
      <c r="A19977" s="5">
        <f>'2.Time_constants_correction'!B19981</f>
        <v>332.75</v>
      </c>
      <c r="B19977" s="5">
        <f>'2.Time_constants_correction'!F19981</f>
        <v>0</v>
      </c>
      <c r="D19977" s="5">
        <f t="shared" si="2799"/>
        <v>36842932.671875</v>
      </c>
      <c r="E19977" s="5">
        <f t="shared" si="2800"/>
        <v>110722.5625</v>
      </c>
      <c r="F19977" s="5">
        <f t="shared" si="2801"/>
        <v>332.75</v>
      </c>
      <c r="G19977" s="5">
        <f t="shared" si="2802"/>
        <v>0</v>
      </c>
      <c r="H19977" s="5">
        <f t="shared" si="2803"/>
        <v>0</v>
      </c>
      <c r="I19977" s="5">
        <f t="shared" si="2804"/>
        <v>0</v>
      </c>
      <c r="J19977" s="5">
        <f t="shared" si="2805"/>
        <v>0</v>
      </c>
      <c r="K19977" s="5">
        <f t="shared" si="2806"/>
        <v>0</v>
      </c>
      <c r="L19977" s="5">
        <f t="shared" si="2807"/>
        <v>332.75</v>
      </c>
      <c r="M19977" s="5">
        <f>$K19977+'2.Time_constants_correction'!$H$11*(3*$G19977*$E19977+2*$H19977*$F19977+$I19977)</f>
        <v>0</v>
      </c>
      <c r="N19977" s="38">
        <f>$K19977+'2.Time_constants_correction'!$I$11*(3*$G19977*$E19977+2*$H19977*$F19977+$I19977)+'2.Time_constants_correction'!$I$13*(6*$G19977*$F19977+2*$H19977)</f>
        <v>0</v>
      </c>
      <c r="O19977" s="5">
        <f>$K19977+'2.Time_constants_correction'!$J$11*(3*$G19977*$E19977+2*$H19977*$F19977+$I19977)+'2.Time_constants_correction'!$J$13*(6*$G19977*$F19977+2*$H19977)+'2.Time_constants_correction'!$J$15*(6*$G19977)</f>
        <v>0</v>
      </c>
    </row>
    <row r="19978" spans="1:15" x14ac:dyDescent="0.4">
      <c r="A19978" s="5">
        <f>'2.Time_constants_correction'!B19982</f>
        <v>332.76666666666665</v>
      </c>
      <c r="B19978" s="5">
        <f>'2.Time_constants_correction'!F19982</f>
        <v>0</v>
      </c>
      <c r="D19978" s="5">
        <f t="shared" si="2799"/>
        <v>36848469.077296287</v>
      </c>
      <c r="E19978" s="5">
        <f t="shared" si="2800"/>
        <v>110733.65444444443</v>
      </c>
      <c r="F19978" s="5">
        <f t="shared" si="2801"/>
        <v>332.76666666666665</v>
      </c>
      <c r="G19978" s="5">
        <f t="shared" si="2802"/>
        <v>0</v>
      </c>
      <c r="H19978" s="5">
        <f t="shared" si="2803"/>
        <v>0</v>
      </c>
      <c r="I19978" s="5">
        <f t="shared" si="2804"/>
        <v>0</v>
      </c>
      <c r="J19978" s="5">
        <f t="shared" si="2805"/>
        <v>0</v>
      </c>
      <c r="K19978" s="5">
        <f t="shared" si="2806"/>
        <v>0</v>
      </c>
      <c r="L19978" s="5">
        <f t="shared" si="2807"/>
        <v>332.76666666666665</v>
      </c>
      <c r="M19978" s="5">
        <f>$K19978+'2.Time_constants_correction'!$H$11*(3*$G19978*$E19978+2*$H19978*$F19978+$I19978)</f>
        <v>0</v>
      </c>
      <c r="N19978" s="38">
        <f>$K19978+'2.Time_constants_correction'!$I$11*(3*$G19978*$E19978+2*$H19978*$F19978+$I19978)+'2.Time_constants_correction'!$I$13*(6*$G19978*$F19978+2*$H19978)</f>
        <v>0</v>
      </c>
      <c r="O19978" s="5">
        <f>$K19978+'2.Time_constants_correction'!$J$11*(3*$G19978*$E19978+2*$H19978*$F19978+$I19978)+'2.Time_constants_correction'!$J$13*(6*$G19978*$F19978+2*$H19978)+'2.Time_constants_correction'!$J$15*(6*$G19978)</f>
        <v>0</v>
      </c>
    </row>
    <row r="19979" spans="1:15" x14ac:dyDescent="0.4">
      <c r="A19979" s="5">
        <f>'2.Time_constants_correction'!B19983</f>
        <v>332.78333333333336</v>
      </c>
      <c r="B19979" s="5">
        <f>'2.Time_constants_correction'!F19983</f>
        <v>0</v>
      </c>
      <c r="D19979" s="5">
        <f t="shared" si="2799"/>
        <v>36854006.037328713</v>
      </c>
      <c r="E19979" s="5">
        <f t="shared" si="2800"/>
        <v>110744.74694444446</v>
      </c>
      <c r="F19979" s="5">
        <f t="shared" si="2801"/>
        <v>332.78333333333336</v>
      </c>
      <c r="G19979" s="5">
        <f t="shared" si="2802"/>
        <v>0</v>
      </c>
      <c r="H19979" s="5">
        <f t="shared" si="2803"/>
        <v>0</v>
      </c>
      <c r="I19979" s="5">
        <f t="shared" si="2804"/>
        <v>0</v>
      </c>
      <c r="J19979" s="5">
        <f t="shared" si="2805"/>
        <v>0</v>
      </c>
      <c r="K19979" s="5">
        <f t="shared" si="2806"/>
        <v>0</v>
      </c>
      <c r="L19979" s="5">
        <f t="shared" si="2807"/>
        <v>332.78333333333336</v>
      </c>
      <c r="M19979" s="5">
        <f>$K19979+'2.Time_constants_correction'!$H$11*(3*$G19979*$E19979+2*$H19979*$F19979+$I19979)</f>
        <v>0</v>
      </c>
      <c r="N19979" s="38">
        <f>$K19979+'2.Time_constants_correction'!$I$11*(3*$G19979*$E19979+2*$H19979*$F19979+$I19979)+'2.Time_constants_correction'!$I$13*(6*$G19979*$F19979+2*$H19979)</f>
        <v>0</v>
      </c>
      <c r="O19979" s="5">
        <f>$K19979+'2.Time_constants_correction'!$J$11*(3*$G19979*$E19979+2*$H19979*$F19979+$I19979)+'2.Time_constants_correction'!$J$13*(6*$G19979*$F19979+2*$H19979)+'2.Time_constants_correction'!$J$15*(6*$G19979)</f>
        <v>0</v>
      </c>
    </row>
    <row r="19980" spans="1:15" x14ac:dyDescent="0.4">
      <c r="A19980" s="5">
        <f>'2.Time_constants_correction'!B19984</f>
        <v>332.8</v>
      </c>
      <c r="B19980" s="5">
        <f>'2.Time_constants_correction'!F19984</f>
        <v>0</v>
      </c>
      <c r="D19980" s="5">
        <f t="shared" ref="D19980:D20043" si="2808">A19980^3</f>
        <v>36859543.552000009</v>
      </c>
      <c r="E19980" s="5">
        <f t="shared" ref="E19980:E20043" si="2809">A19980^2</f>
        <v>110755.84000000001</v>
      </c>
      <c r="F19980" s="5">
        <f t="shared" ref="F19980:F20043" si="2810">A19980</f>
        <v>332.8</v>
      </c>
      <c r="G19980" s="5">
        <f t="shared" si="2802"/>
        <v>0</v>
      </c>
      <c r="H19980" s="5">
        <f t="shared" si="2803"/>
        <v>0</v>
      </c>
      <c r="I19980" s="5">
        <f t="shared" si="2804"/>
        <v>0</v>
      </c>
      <c r="J19980" s="5">
        <f t="shared" si="2805"/>
        <v>0</v>
      </c>
      <c r="K19980" s="5">
        <f t="shared" si="2806"/>
        <v>0</v>
      </c>
      <c r="L19980" s="5">
        <f t="shared" si="2807"/>
        <v>332.8</v>
      </c>
      <c r="M19980" s="5">
        <f>$K19980+'2.Time_constants_correction'!$H$11*(3*$G19980*$E19980+2*$H19980*$F19980+$I19980)</f>
        <v>0</v>
      </c>
      <c r="N19980" s="38">
        <f>$K19980+'2.Time_constants_correction'!$I$11*(3*$G19980*$E19980+2*$H19980*$F19980+$I19980)+'2.Time_constants_correction'!$I$13*(6*$G19980*$F19980+2*$H19980)</f>
        <v>0</v>
      </c>
      <c r="O19980" s="5">
        <f>$K19980+'2.Time_constants_correction'!$J$11*(3*$G19980*$E19980+2*$H19980*$F19980+$I19980)+'2.Time_constants_correction'!$J$13*(6*$G19980*$F19980+2*$H19980)+'2.Time_constants_correction'!$J$15*(6*$G19980)</f>
        <v>0</v>
      </c>
    </row>
    <row r="19981" spans="1:15" x14ac:dyDescent="0.4">
      <c r="A19981" s="5">
        <f>'2.Time_constants_correction'!B19985</f>
        <v>332.81666666666666</v>
      </c>
      <c r="B19981" s="5">
        <f>'2.Time_constants_correction'!F19985</f>
        <v>0</v>
      </c>
      <c r="D19981" s="5">
        <f t="shared" si="2808"/>
        <v>36865081.621337958</v>
      </c>
      <c r="E19981" s="5">
        <f t="shared" si="2809"/>
        <v>110766.9336111111</v>
      </c>
      <c r="F19981" s="5">
        <f t="shared" si="2810"/>
        <v>332.81666666666666</v>
      </c>
      <c r="G19981" s="5">
        <f t="shared" si="2802"/>
        <v>0</v>
      </c>
      <c r="H19981" s="5">
        <f t="shared" si="2803"/>
        <v>0</v>
      </c>
      <c r="I19981" s="5">
        <f t="shared" si="2804"/>
        <v>0</v>
      </c>
      <c r="J19981" s="5">
        <f t="shared" si="2805"/>
        <v>0</v>
      </c>
      <c r="K19981" s="5">
        <f t="shared" si="2806"/>
        <v>0</v>
      </c>
      <c r="L19981" s="5">
        <f t="shared" si="2807"/>
        <v>332.81666666666666</v>
      </c>
      <c r="M19981" s="5">
        <f>$K19981+'2.Time_constants_correction'!$H$11*(3*$G19981*$E19981+2*$H19981*$F19981+$I19981)</f>
        <v>0</v>
      </c>
      <c r="N19981" s="38">
        <f>$K19981+'2.Time_constants_correction'!$I$11*(3*$G19981*$E19981+2*$H19981*$F19981+$I19981)+'2.Time_constants_correction'!$I$13*(6*$G19981*$F19981+2*$H19981)</f>
        <v>0</v>
      </c>
      <c r="O19981" s="5">
        <f>$K19981+'2.Time_constants_correction'!$J$11*(3*$G19981*$E19981+2*$H19981*$F19981+$I19981)+'2.Time_constants_correction'!$J$13*(6*$G19981*$F19981+2*$H19981)+'2.Time_constants_correction'!$J$15*(6*$G19981)</f>
        <v>0</v>
      </c>
    </row>
    <row r="19982" spans="1:15" x14ac:dyDescent="0.4">
      <c r="A19982" s="5">
        <f>'2.Time_constants_correction'!B19986</f>
        <v>332.83333333333331</v>
      </c>
      <c r="B19982" s="5">
        <f>'2.Time_constants_correction'!F19986</f>
        <v>0</v>
      </c>
      <c r="D19982" s="5">
        <f t="shared" si="2808"/>
        <v>36870620.245370366</v>
      </c>
      <c r="E19982" s="5">
        <f t="shared" si="2809"/>
        <v>110778.02777777777</v>
      </c>
      <c r="F19982" s="5">
        <f t="shared" si="2810"/>
        <v>332.83333333333331</v>
      </c>
      <c r="G19982" s="5">
        <f t="shared" si="2802"/>
        <v>0</v>
      </c>
      <c r="H19982" s="5">
        <f t="shared" si="2803"/>
        <v>0</v>
      </c>
      <c r="I19982" s="5">
        <f t="shared" si="2804"/>
        <v>0</v>
      </c>
      <c r="J19982" s="5">
        <f t="shared" si="2805"/>
        <v>0</v>
      </c>
      <c r="K19982" s="5">
        <f t="shared" si="2806"/>
        <v>0</v>
      </c>
      <c r="L19982" s="5">
        <f t="shared" si="2807"/>
        <v>332.83333333333331</v>
      </c>
      <c r="M19982" s="5">
        <f>$K19982+'2.Time_constants_correction'!$H$11*(3*$G19982*$E19982+2*$H19982*$F19982+$I19982)</f>
        <v>0</v>
      </c>
      <c r="N19982" s="38">
        <f>$K19982+'2.Time_constants_correction'!$I$11*(3*$G19982*$E19982+2*$H19982*$F19982+$I19982)+'2.Time_constants_correction'!$I$13*(6*$G19982*$F19982+2*$H19982)</f>
        <v>0</v>
      </c>
      <c r="O19982" s="5">
        <f>$K19982+'2.Time_constants_correction'!$J$11*(3*$G19982*$E19982+2*$H19982*$F19982+$I19982)+'2.Time_constants_correction'!$J$13*(6*$G19982*$F19982+2*$H19982)+'2.Time_constants_correction'!$J$15*(6*$G19982)</f>
        <v>0</v>
      </c>
    </row>
    <row r="19983" spans="1:15" x14ac:dyDescent="0.4">
      <c r="A19983" s="5">
        <f>'2.Time_constants_correction'!B19987</f>
        <v>332.85</v>
      </c>
      <c r="B19983" s="5">
        <f>'2.Time_constants_correction'!F19987</f>
        <v>0</v>
      </c>
      <c r="D19983" s="5">
        <f t="shared" si="2808"/>
        <v>36876159.424125008</v>
      </c>
      <c r="E19983" s="5">
        <f t="shared" si="2809"/>
        <v>110789.12250000001</v>
      </c>
      <c r="F19983" s="5">
        <f t="shared" si="2810"/>
        <v>332.85</v>
      </c>
      <c r="G19983" s="5">
        <f t="shared" si="2802"/>
        <v>0</v>
      </c>
      <c r="H19983" s="5">
        <f t="shared" si="2803"/>
        <v>0</v>
      </c>
      <c r="I19983" s="5">
        <f t="shared" si="2804"/>
        <v>0</v>
      </c>
      <c r="J19983" s="5">
        <f t="shared" si="2805"/>
        <v>0</v>
      </c>
      <c r="K19983" s="5">
        <f t="shared" si="2806"/>
        <v>0</v>
      </c>
      <c r="L19983" s="5">
        <f t="shared" si="2807"/>
        <v>332.85</v>
      </c>
      <c r="M19983" s="5">
        <f>$K19983+'2.Time_constants_correction'!$H$11*(3*$G19983*$E19983+2*$H19983*$F19983+$I19983)</f>
        <v>0</v>
      </c>
      <c r="N19983" s="38">
        <f>$K19983+'2.Time_constants_correction'!$I$11*(3*$G19983*$E19983+2*$H19983*$F19983+$I19983)+'2.Time_constants_correction'!$I$13*(6*$G19983*$F19983+2*$H19983)</f>
        <v>0</v>
      </c>
      <c r="O19983" s="5">
        <f>$K19983+'2.Time_constants_correction'!$J$11*(3*$G19983*$E19983+2*$H19983*$F19983+$I19983)+'2.Time_constants_correction'!$J$13*(6*$G19983*$F19983+2*$H19983)+'2.Time_constants_correction'!$J$15*(6*$G19983)</f>
        <v>0</v>
      </c>
    </row>
    <row r="19984" spans="1:15" x14ac:dyDescent="0.4">
      <c r="A19984" s="5">
        <f>'2.Time_constants_correction'!B19988</f>
        <v>332.86666666666667</v>
      </c>
      <c r="B19984" s="5">
        <f>'2.Time_constants_correction'!F19988</f>
        <v>0</v>
      </c>
      <c r="D19984" s="5">
        <f t="shared" si="2808"/>
        <v>36881699.157629631</v>
      </c>
      <c r="E19984" s="5">
        <f t="shared" si="2809"/>
        <v>110800.21777777778</v>
      </c>
      <c r="F19984" s="5">
        <f t="shared" si="2810"/>
        <v>332.86666666666667</v>
      </c>
      <c r="G19984" s="5">
        <f t="shared" si="2802"/>
        <v>0</v>
      </c>
      <c r="H19984" s="5">
        <f t="shared" si="2803"/>
        <v>0</v>
      </c>
      <c r="I19984" s="5">
        <f t="shared" si="2804"/>
        <v>0</v>
      </c>
      <c r="J19984" s="5">
        <f t="shared" si="2805"/>
        <v>0</v>
      </c>
      <c r="K19984" s="5">
        <f t="shared" si="2806"/>
        <v>0</v>
      </c>
      <c r="L19984" s="5">
        <f t="shared" si="2807"/>
        <v>332.86666666666667</v>
      </c>
      <c r="M19984" s="5">
        <f>$K19984+'2.Time_constants_correction'!$H$11*(3*$G19984*$E19984+2*$H19984*$F19984+$I19984)</f>
        <v>0</v>
      </c>
      <c r="N19984" s="38">
        <f>$K19984+'2.Time_constants_correction'!$I$11*(3*$G19984*$E19984+2*$H19984*$F19984+$I19984)+'2.Time_constants_correction'!$I$13*(6*$G19984*$F19984+2*$H19984)</f>
        <v>0</v>
      </c>
      <c r="O19984" s="5">
        <f>$K19984+'2.Time_constants_correction'!$J$11*(3*$G19984*$E19984+2*$H19984*$F19984+$I19984)+'2.Time_constants_correction'!$J$13*(6*$G19984*$F19984+2*$H19984)+'2.Time_constants_correction'!$J$15*(6*$G19984)</f>
        <v>0</v>
      </c>
    </row>
    <row r="19985" spans="1:15" x14ac:dyDescent="0.4">
      <c r="A19985" s="5">
        <f>'2.Time_constants_correction'!B19989</f>
        <v>332.88333333333333</v>
      </c>
      <c r="B19985" s="5">
        <f>'2.Time_constants_correction'!F19989</f>
        <v>0</v>
      </c>
      <c r="D19985" s="5">
        <f t="shared" si="2808"/>
        <v>36887239.445912033</v>
      </c>
      <c r="E19985" s="5">
        <f t="shared" si="2809"/>
        <v>110811.31361111111</v>
      </c>
      <c r="F19985" s="5">
        <f t="shared" si="2810"/>
        <v>332.88333333333333</v>
      </c>
      <c r="G19985" s="5">
        <f t="shared" si="2802"/>
        <v>0</v>
      </c>
      <c r="H19985" s="5">
        <f t="shared" si="2803"/>
        <v>0</v>
      </c>
      <c r="I19985" s="5">
        <f t="shared" si="2804"/>
        <v>0</v>
      </c>
      <c r="J19985" s="5">
        <f t="shared" si="2805"/>
        <v>0</v>
      </c>
      <c r="K19985" s="5">
        <f t="shared" si="2806"/>
        <v>0</v>
      </c>
      <c r="L19985" s="5">
        <f t="shared" si="2807"/>
        <v>332.88333333333333</v>
      </c>
      <c r="M19985" s="5">
        <f>$K19985+'2.Time_constants_correction'!$H$11*(3*$G19985*$E19985+2*$H19985*$F19985+$I19985)</f>
        <v>0</v>
      </c>
      <c r="N19985" s="38">
        <f>$K19985+'2.Time_constants_correction'!$I$11*(3*$G19985*$E19985+2*$H19985*$F19985+$I19985)+'2.Time_constants_correction'!$I$13*(6*$G19985*$F19985+2*$H19985)</f>
        <v>0</v>
      </c>
      <c r="O19985" s="5">
        <f>$K19985+'2.Time_constants_correction'!$J$11*(3*$G19985*$E19985+2*$H19985*$F19985+$I19985)+'2.Time_constants_correction'!$J$13*(6*$G19985*$F19985+2*$H19985)+'2.Time_constants_correction'!$J$15*(6*$G19985)</f>
        <v>0</v>
      </c>
    </row>
    <row r="19986" spans="1:15" x14ac:dyDescent="0.4">
      <c r="A19986" s="5">
        <f>'2.Time_constants_correction'!B19990</f>
        <v>332.9</v>
      </c>
      <c r="B19986" s="5">
        <f>'2.Time_constants_correction'!F19990</f>
        <v>0</v>
      </c>
      <c r="D19986" s="5">
        <f t="shared" si="2808"/>
        <v>36892780.288999997</v>
      </c>
      <c r="E19986" s="5">
        <f t="shared" si="2809"/>
        <v>110822.40999999999</v>
      </c>
      <c r="F19986" s="5">
        <f t="shared" si="2810"/>
        <v>332.9</v>
      </c>
      <c r="G19986" s="5">
        <f t="shared" ref="G19986:G20049" si="2811">INDEX(LINEST(B19981:B19992,D19981:F19992),3)</f>
        <v>0</v>
      </c>
      <c r="H19986" s="5">
        <f t="shared" ref="H19986:H20049" si="2812">INDEX(LINEST(B19981:B19992,D19981:F19992),2)</f>
        <v>0</v>
      </c>
      <c r="I19986" s="5">
        <f t="shared" ref="I19986:I20049" si="2813">INDEX(LINEST(B19981:B19992,D19981:F19992),1)</f>
        <v>0</v>
      </c>
      <c r="J19986" s="5">
        <f t="shared" ref="J19986:J20049" si="2814">INDEX(LINEST(B19981:B19992,D19981:F19992),4)</f>
        <v>0</v>
      </c>
      <c r="K19986" s="5">
        <f t="shared" ref="K19986:K20049" si="2815">G19986*$D19986+H19986*$E19986+I19986*$F19986+J19986</f>
        <v>0</v>
      </c>
      <c r="L19986" s="5">
        <f t="shared" ref="L19986:L20049" si="2816">F19986</f>
        <v>332.9</v>
      </c>
      <c r="M19986" s="5">
        <f>$K19986+'2.Time_constants_correction'!$H$11*(3*$G19986*$E19986+2*$H19986*$F19986+$I19986)</f>
        <v>0</v>
      </c>
      <c r="N19986" s="38">
        <f>$K19986+'2.Time_constants_correction'!$I$11*(3*$G19986*$E19986+2*$H19986*$F19986+$I19986)+'2.Time_constants_correction'!$I$13*(6*$G19986*$F19986+2*$H19986)</f>
        <v>0</v>
      </c>
      <c r="O19986" s="5">
        <f>$K19986+'2.Time_constants_correction'!$J$11*(3*$G19986*$E19986+2*$H19986*$F19986+$I19986)+'2.Time_constants_correction'!$J$13*(6*$G19986*$F19986+2*$H19986)+'2.Time_constants_correction'!$J$15*(6*$G19986)</f>
        <v>0</v>
      </c>
    </row>
    <row r="19987" spans="1:15" x14ac:dyDescent="0.4">
      <c r="A19987" s="5">
        <f>'2.Time_constants_correction'!B19991</f>
        <v>332.91666666666669</v>
      </c>
      <c r="B19987" s="5">
        <f>'2.Time_constants_correction'!F19991</f>
        <v>0</v>
      </c>
      <c r="D19987" s="5">
        <f t="shared" si="2808"/>
        <v>36898321.686921299</v>
      </c>
      <c r="E19987" s="5">
        <f t="shared" si="2809"/>
        <v>110833.50694444445</v>
      </c>
      <c r="F19987" s="5">
        <f t="shared" si="2810"/>
        <v>332.91666666666669</v>
      </c>
      <c r="G19987" s="5">
        <f t="shared" si="2811"/>
        <v>0</v>
      </c>
      <c r="H19987" s="5">
        <f t="shared" si="2812"/>
        <v>0</v>
      </c>
      <c r="I19987" s="5">
        <f t="shared" si="2813"/>
        <v>0</v>
      </c>
      <c r="J19987" s="5">
        <f t="shared" si="2814"/>
        <v>0</v>
      </c>
      <c r="K19987" s="5">
        <f t="shared" si="2815"/>
        <v>0</v>
      </c>
      <c r="L19987" s="5">
        <f t="shared" si="2816"/>
        <v>332.91666666666669</v>
      </c>
      <c r="M19987" s="5">
        <f>$K19987+'2.Time_constants_correction'!$H$11*(3*$G19987*$E19987+2*$H19987*$F19987+$I19987)</f>
        <v>0</v>
      </c>
      <c r="N19987" s="38">
        <f>$K19987+'2.Time_constants_correction'!$I$11*(3*$G19987*$E19987+2*$H19987*$F19987+$I19987)+'2.Time_constants_correction'!$I$13*(6*$G19987*$F19987+2*$H19987)</f>
        <v>0</v>
      </c>
      <c r="O19987" s="5">
        <f>$K19987+'2.Time_constants_correction'!$J$11*(3*$G19987*$E19987+2*$H19987*$F19987+$I19987)+'2.Time_constants_correction'!$J$13*(6*$G19987*$F19987+2*$H19987)+'2.Time_constants_correction'!$J$15*(6*$G19987)</f>
        <v>0</v>
      </c>
    </row>
    <row r="19988" spans="1:15" x14ac:dyDescent="0.4">
      <c r="A19988" s="5">
        <f>'2.Time_constants_correction'!B19992</f>
        <v>332.93333333333334</v>
      </c>
      <c r="B19988" s="5">
        <f>'2.Time_constants_correction'!F19992</f>
        <v>0</v>
      </c>
      <c r="D19988" s="5">
        <f t="shared" si="2808"/>
        <v>36903863.639703706</v>
      </c>
      <c r="E19988" s="5">
        <f t="shared" si="2809"/>
        <v>110844.60444444444</v>
      </c>
      <c r="F19988" s="5">
        <f t="shared" si="2810"/>
        <v>332.93333333333334</v>
      </c>
      <c r="G19988" s="5">
        <f t="shared" si="2811"/>
        <v>0</v>
      </c>
      <c r="H19988" s="5">
        <f t="shared" si="2812"/>
        <v>0</v>
      </c>
      <c r="I19988" s="5">
        <f t="shared" si="2813"/>
        <v>0</v>
      </c>
      <c r="J19988" s="5">
        <f t="shared" si="2814"/>
        <v>0</v>
      </c>
      <c r="K19988" s="5">
        <f t="shared" si="2815"/>
        <v>0</v>
      </c>
      <c r="L19988" s="5">
        <f t="shared" si="2816"/>
        <v>332.93333333333334</v>
      </c>
      <c r="M19988" s="5">
        <f>$K19988+'2.Time_constants_correction'!$H$11*(3*$G19988*$E19988+2*$H19988*$F19988+$I19988)</f>
        <v>0</v>
      </c>
      <c r="N19988" s="38">
        <f>$K19988+'2.Time_constants_correction'!$I$11*(3*$G19988*$E19988+2*$H19988*$F19988+$I19988)+'2.Time_constants_correction'!$I$13*(6*$G19988*$F19988+2*$H19988)</f>
        <v>0</v>
      </c>
      <c r="O19988" s="5">
        <f>$K19988+'2.Time_constants_correction'!$J$11*(3*$G19988*$E19988+2*$H19988*$F19988+$I19988)+'2.Time_constants_correction'!$J$13*(6*$G19988*$F19988+2*$H19988)+'2.Time_constants_correction'!$J$15*(6*$G19988)</f>
        <v>0</v>
      </c>
    </row>
    <row r="19989" spans="1:15" x14ac:dyDescent="0.4">
      <c r="A19989" s="5">
        <f>'2.Time_constants_correction'!B19993</f>
        <v>332.95</v>
      </c>
      <c r="B19989" s="5">
        <f>'2.Time_constants_correction'!F19993</f>
        <v>0</v>
      </c>
      <c r="D19989" s="5">
        <f t="shared" si="2808"/>
        <v>36909406.147374995</v>
      </c>
      <c r="E19989" s="5">
        <f t="shared" si="2809"/>
        <v>110855.7025</v>
      </c>
      <c r="F19989" s="5">
        <f t="shared" si="2810"/>
        <v>332.95</v>
      </c>
      <c r="G19989" s="5">
        <f t="shared" si="2811"/>
        <v>0</v>
      </c>
      <c r="H19989" s="5">
        <f t="shared" si="2812"/>
        <v>0</v>
      </c>
      <c r="I19989" s="5">
        <f t="shared" si="2813"/>
        <v>0</v>
      </c>
      <c r="J19989" s="5">
        <f t="shared" si="2814"/>
        <v>0</v>
      </c>
      <c r="K19989" s="5">
        <f t="shared" si="2815"/>
        <v>0</v>
      </c>
      <c r="L19989" s="5">
        <f t="shared" si="2816"/>
        <v>332.95</v>
      </c>
      <c r="M19989" s="5">
        <f>$K19989+'2.Time_constants_correction'!$H$11*(3*$G19989*$E19989+2*$H19989*$F19989+$I19989)</f>
        <v>0</v>
      </c>
      <c r="N19989" s="38">
        <f>$K19989+'2.Time_constants_correction'!$I$11*(3*$G19989*$E19989+2*$H19989*$F19989+$I19989)+'2.Time_constants_correction'!$I$13*(6*$G19989*$F19989+2*$H19989)</f>
        <v>0</v>
      </c>
      <c r="O19989" s="5">
        <f>$K19989+'2.Time_constants_correction'!$J$11*(3*$G19989*$E19989+2*$H19989*$F19989+$I19989)+'2.Time_constants_correction'!$J$13*(6*$G19989*$F19989+2*$H19989)+'2.Time_constants_correction'!$J$15*(6*$G19989)</f>
        <v>0</v>
      </c>
    </row>
    <row r="19990" spans="1:15" x14ac:dyDescent="0.4">
      <c r="A19990" s="5">
        <f>'2.Time_constants_correction'!B19994</f>
        <v>332.96666666666664</v>
      </c>
      <c r="B19990" s="5">
        <f>'2.Time_constants_correction'!F19994</f>
        <v>0</v>
      </c>
      <c r="D19990" s="5">
        <f t="shared" si="2808"/>
        <v>36914949.209962957</v>
      </c>
      <c r="E19990" s="5">
        <f t="shared" si="2809"/>
        <v>110866.8011111111</v>
      </c>
      <c r="F19990" s="5">
        <f t="shared" si="2810"/>
        <v>332.96666666666664</v>
      </c>
      <c r="G19990" s="5">
        <f t="shared" si="2811"/>
        <v>0</v>
      </c>
      <c r="H19990" s="5">
        <f t="shared" si="2812"/>
        <v>0</v>
      </c>
      <c r="I19990" s="5">
        <f t="shared" si="2813"/>
        <v>0</v>
      </c>
      <c r="J19990" s="5">
        <f t="shared" si="2814"/>
        <v>0</v>
      </c>
      <c r="K19990" s="5">
        <f t="shared" si="2815"/>
        <v>0</v>
      </c>
      <c r="L19990" s="5">
        <f t="shared" si="2816"/>
        <v>332.96666666666664</v>
      </c>
      <c r="M19990" s="5">
        <f>$K19990+'2.Time_constants_correction'!$H$11*(3*$G19990*$E19990+2*$H19990*$F19990+$I19990)</f>
        <v>0</v>
      </c>
      <c r="N19990" s="38">
        <f>$K19990+'2.Time_constants_correction'!$I$11*(3*$G19990*$E19990+2*$H19990*$F19990+$I19990)+'2.Time_constants_correction'!$I$13*(6*$G19990*$F19990+2*$H19990)</f>
        <v>0</v>
      </c>
      <c r="O19990" s="5">
        <f>$K19990+'2.Time_constants_correction'!$J$11*(3*$G19990*$E19990+2*$H19990*$F19990+$I19990)+'2.Time_constants_correction'!$J$13*(6*$G19990*$F19990+2*$H19990)+'2.Time_constants_correction'!$J$15*(6*$G19990)</f>
        <v>0</v>
      </c>
    </row>
    <row r="19991" spans="1:15" x14ac:dyDescent="0.4">
      <c r="A19991" s="5">
        <f>'2.Time_constants_correction'!B19995</f>
        <v>332.98333333333335</v>
      </c>
      <c r="B19991" s="5">
        <f>'2.Time_constants_correction'!F19995</f>
        <v>0</v>
      </c>
      <c r="D19991" s="5">
        <f t="shared" si="2808"/>
        <v>36920492.827495374</v>
      </c>
      <c r="E19991" s="5">
        <f t="shared" si="2809"/>
        <v>110877.90027777779</v>
      </c>
      <c r="F19991" s="5">
        <f t="shared" si="2810"/>
        <v>332.98333333333335</v>
      </c>
      <c r="G19991" s="5">
        <f t="shared" si="2811"/>
        <v>0</v>
      </c>
      <c r="H19991" s="5">
        <f t="shared" si="2812"/>
        <v>0</v>
      </c>
      <c r="I19991" s="5">
        <f t="shared" si="2813"/>
        <v>0</v>
      </c>
      <c r="J19991" s="5">
        <f t="shared" si="2814"/>
        <v>0</v>
      </c>
      <c r="K19991" s="5">
        <f t="shared" si="2815"/>
        <v>0</v>
      </c>
      <c r="L19991" s="5">
        <f t="shared" si="2816"/>
        <v>332.98333333333335</v>
      </c>
      <c r="M19991" s="5">
        <f>$K19991+'2.Time_constants_correction'!$H$11*(3*$G19991*$E19991+2*$H19991*$F19991+$I19991)</f>
        <v>0</v>
      </c>
      <c r="N19991" s="38">
        <f>$K19991+'2.Time_constants_correction'!$I$11*(3*$G19991*$E19991+2*$H19991*$F19991+$I19991)+'2.Time_constants_correction'!$I$13*(6*$G19991*$F19991+2*$H19991)</f>
        <v>0</v>
      </c>
      <c r="O19991" s="5">
        <f>$K19991+'2.Time_constants_correction'!$J$11*(3*$G19991*$E19991+2*$H19991*$F19991+$I19991)+'2.Time_constants_correction'!$J$13*(6*$G19991*$F19991+2*$H19991)+'2.Time_constants_correction'!$J$15*(6*$G19991)</f>
        <v>0</v>
      </c>
    </row>
    <row r="19992" spans="1:15" x14ac:dyDescent="0.4">
      <c r="A19992" s="5">
        <f>'2.Time_constants_correction'!B19996</f>
        <v>333</v>
      </c>
      <c r="B19992" s="5">
        <f>'2.Time_constants_correction'!F19996</f>
        <v>0</v>
      </c>
      <c r="D19992" s="5">
        <f t="shared" si="2808"/>
        <v>36926037</v>
      </c>
      <c r="E19992" s="5">
        <f t="shared" si="2809"/>
        <v>110889</v>
      </c>
      <c r="F19992" s="5">
        <f t="shared" si="2810"/>
        <v>333</v>
      </c>
      <c r="G19992" s="5">
        <f t="shared" si="2811"/>
        <v>0</v>
      </c>
      <c r="H19992" s="5">
        <f t="shared" si="2812"/>
        <v>0</v>
      </c>
      <c r="I19992" s="5">
        <f t="shared" si="2813"/>
        <v>0</v>
      </c>
      <c r="J19992" s="5">
        <f t="shared" si="2814"/>
        <v>0</v>
      </c>
      <c r="K19992" s="5">
        <f t="shared" si="2815"/>
        <v>0</v>
      </c>
      <c r="L19992" s="5">
        <f t="shared" si="2816"/>
        <v>333</v>
      </c>
      <c r="M19992" s="5">
        <f>$K19992+'2.Time_constants_correction'!$H$11*(3*$G19992*$E19992+2*$H19992*$F19992+$I19992)</f>
        <v>0</v>
      </c>
      <c r="N19992" s="38">
        <f>$K19992+'2.Time_constants_correction'!$I$11*(3*$G19992*$E19992+2*$H19992*$F19992+$I19992)+'2.Time_constants_correction'!$I$13*(6*$G19992*$F19992+2*$H19992)</f>
        <v>0</v>
      </c>
      <c r="O19992" s="5">
        <f>$K19992+'2.Time_constants_correction'!$J$11*(3*$G19992*$E19992+2*$H19992*$F19992+$I19992)+'2.Time_constants_correction'!$J$13*(6*$G19992*$F19992+2*$H19992)+'2.Time_constants_correction'!$J$15*(6*$G19992)</f>
        <v>0</v>
      </c>
    </row>
    <row r="19993" spans="1:15" x14ac:dyDescent="0.4">
      <c r="A19993" s="5">
        <f>'2.Time_constants_correction'!B19997</f>
        <v>333.01666666666665</v>
      </c>
      <c r="B19993" s="5">
        <f>'2.Time_constants_correction'!F19997</f>
        <v>0</v>
      </c>
      <c r="D19993" s="5">
        <f t="shared" si="2808"/>
        <v>36931581.727504626</v>
      </c>
      <c r="E19993" s="5">
        <f t="shared" si="2809"/>
        <v>110900.10027777776</v>
      </c>
      <c r="F19993" s="5">
        <f t="shared" si="2810"/>
        <v>333.01666666666665</v>
      </c>
      <c r="G19993" s="5">
        <f t="shared" si="2811"/>
        <v>0</v>
      </c>
      <c r="H19993" s="5">
        <f t="shared" si="2812"/>
        <v>0</v>
      </c>
      <c r="I19993" s="5">
        <f t="shared" si="2813"/>
        <v>0</v>
      </c>
      <c r="J19993" s="5">
        <f t="shared" si="2814"/>
        <v>0</v>
      </c>
      <c r="K19993" s="5">
        <f t="shared" si="2815"/>
        <v>0</v>
      </c>
      <c r="L19993" s="5">
        <f t="shared" si="2816"/>
        <v>333.01666666666665</v>
      </c>
      <c r="M19993" s="5">
        <f>$K19993+'2.Time_constants_correction'!$H$11*(3*$G19993*$E19993+2*$H19993*$F19993+$I19993)</f>
        <v>0</v>
      </c>
      <c r="N19993" s="38">
        <f>$K19993+'2.Time_constants_correction'!$I$11*(3*$G19993*$E19993+2*$H19993*$F19993+$I19993)+'2.Time_constants_correction'!$I$13*(6*$G19993*$F19993+2*$H19993)</f>
        <v>0</v>
      </c>
      <c r="O19993" s="5">
        <f>$K19993+'2.Time_constants_correction'!$J$11*(3*$G19993*$E19993+2*$H19993*$F19993+$I19993)+'2.Time_constants_correction'!$J$13*(6*$G19993*$F19993+2*$H19993)+'2.Time_constants_correction'!$J$15*(6*$G19993)</f>
        <v>0</v>
      </c>
    </row>
    <row r="19994" spans="1:15" x14ac:dyDescent="0.4">
      <c r="A19994" s="5">
        <f>'2.Time_constants_correction'!B19998</f>
        <v>333.03333333333336</v>
      </c>
      <c r="B19994" s="5">
        <f>'2.Time_constants_correction'!F19998</f>
        <v>0</v>
      </c>
      <c r="D19994" s="5">
        <f t="shared" si="2808"/>
        <v>36937127.01003705</v>
      </c>
      <c r="E19994" s="5">
        <f t="shared" si="2809"/>
        <v>110911.20111111114</v>
      </c>
      <c r="F19994" s="5">
        <f t="shared" si="2810"/>
        <v>333.03333333333336</v>
      </c>
      <c r="G19994" s="5">
        <f t="shared" si="2811"/>
        <v>0</v>
      </c>
      <c r="H19994" s="5">
        <f t="shared" si="2812"/>
        <v>0</v>
      </c>
      <c r="I19994" s="5">
        <f t="shared" si="2813"/>
        <v>0</v>
      </c>
      <c r="J19994" s="5">
        <f t="shared" si="2814"/>
        <v>0</v>
      </c>
      <c r="K19994" s="5">
        <f t="shared" si="2815"/>
        <v>0</v>
      </c>
      <c r="L19994" s="5">
        <f t="shared" si="2816"/>
        <v>333.03333333333336</v>
      </c>
      <c r="M19994" s="5">
        <f>$K19994+'2.Time_constants_correction'!$H$11*(3*$G19994*$E19994+2*$H19994*$F19994+$I19994)</f>
        <v>0</v>
      </c>
      <c r="N19994" s="38">
        <f>$K19994+'2.Time_constants_correction'!$I$11*(3*$G19994*$E19994+2*$H19994*$F19994+$I19994)+'2.Time_constants_correction'!$I$13*(6*$G19994*$F19994+2*$H19994)</f>
        <v>0</v>
      </c>
      <c r="O19994" s="5">
        <f>$K19994+'2.Time_constants_correction'!$J$11*(3*$G19994*$E19994+2*$H19994*$F19994+$I19994)+'2.Time_constants_correction'!$J$13*(6*$G19994*$F19994+2*$H19994)+'2.Time_constants_correction'!$J$15*(6*$G19994)</f>
        <v>0</v>
      </c>
    </row>
    <row r="19995" spans="1:15" x14ac:dyDescent="0.4">
      <c r="A19995" s="5">
        <f>'2.Time_constants_correction'!B19999</f>
        <v>333.05</v>
      </c>
      <c r="B19995" s="5">
        <f>'2.Time_constants_correction'!F19999</f>
        <v>0</v>
      </c>
      <c r="D19995" s="5">
        <f t="shared" si="2808"/>
        <v>36942672.847625002</v>
      </c>
      <c r="E19995" s="5">
        <f t="shared" si="2809"/>
        <v>110922.30250000001</v>
      </c>
      <c r="F19995" s="5">
        <f t="shared" si="2810"/>
        <v>333.05</v>
      </c>
      <c r="G19995" s="5">
        <f t="shared" si="2811"/>
        <v>0</v>
      </c>
      <c r="H19995" s="5">
        <f t="shared" si="2812"/>
        <v>0</v>
      </c>
      <c r="I19995" s="5">
        <f t="shared" si="2813"/>
        <v>0</v>
      </c>
      <c r="J19995" s="5">
        <f t="shared" si="2814"/>
        <v>0</v>
      </c>
      <c r="K19995" s="5">
        <f t="shared" si="2815"/>
        <v>0</v>
      </c>
      <c r="L19995" s="5">
        <f t="shared" si="2816"/>
        <v>333.05</v>
      </c>
      <c r="M19995" s="5">
        <f>$K19995+'2.Time_constants_correction'!$H$11*(3*$G19995*$E19995+2*$H19995*$F19995+$I19995)</f>
        <v>0</v>
      </c>
      <c r="N19995" s="38">
        <f>$K19995+'2.Time_constants_correction'!$I$11*(3*$G19995*$E19995+2*$H19995*$F19995+$I19995)+'2.Time_constants_correction'!$I$13*(6*$G19995*$F19995+2*$H19995)</f>
        <v>0</v>
      </c>
      <c r="O19995" s="5">
        <f>$K19995+'2.Time_constants_correction'!$J$11*(3*$G19995*$E19995+2*$H19995*$F19995+$I19995)+'2.Time_constants_correction'!$J$13*(6*$G19995*$F19995+2*$H19995)+'2.Time_constants_correction'!$J$15*(6*$G19995)</f>
        <v>0</v>
      </c>
    </row>
    <row r="19996" spans="1:15" x14ac:dyDescent="0.4">
      <c r="A19996" s="5">
        <f>'2.Time_constants_correction'!B20000</f>
        <v>333.06666666666666</v>
      </c>
      <c r="B19996" s="5">
        <f>'2.Time_constants_correction'!F20000</f>
        <v>0</v>
      </c>
      <c r="D19996" s="5">
        <f t="shared" si="2808"/>
        <v>36948219.240296297</v>
      </c>
      <c r="E19996" s="5">
        <f t="shared" si="2809"/>
        <v>110933.40444444444</v>
      </c>
      <c r="F19996" s="5">
        <f t="shared" si="2810"/>
        <v>333.06666666666666</v>
      </c>
      <c r="G19996" s="5">
        <f t="shared" si="2811"/>
        <v>0</v>
      </c>
      <c r="H19996" s="5">
        <f t="shared" si="2812"/>
        <v>0</v>
      </c>
      <c r="I19996" s="5">
        <f t="shared" si="2813"/>
        <v>0</v>
      </c>
      <c r="J19996" s="5">
        <f t="shared" si="2814"/>
        <v>0</v>
      </c>
      <c r="K19996" s="5">
        <f t="shared" si="2815"/>
        <v>0</v>
      </c>
      <c r="L19996" s="5">
        <f t="shared" si="2816"/>
        <v>333.06666666666666</v>
      </c>
      <c r="M19996" s="5">
        <f>$K19996+'2.Time_constants_correction'!$H$11*(3*$G19996*$E19996+2*$H19996*$F19996+$I19996)</f>
        <v>0</v>
      </c>
      <c r="N19996" s="38">
        <f>$K19996+'2.Time_constants_correction'!$I$11*(3*$G19996*$E19996+2*$H19996*$F19996+$I19996)+'2.Time_constants_correction'!$I$13*(6*$G19996*$F19996+2*$H19996)</f>
        <v>0</v>
      </c>
      <c r="O19996" s="5">
        <f>$K19996+'2.Time_constants_correction'!$J$11*(3*$G19996*$E19996+2*$H19996*$F19996+$I19996)+'2.Time_constants_correction'!$J$13*(6*$G19996*$F19996+2*$H19996)+'2.Time_constants_correction'!$J$15*(6*$G19996)</f>
        <v>0</v>
      </c>
    </row>
    <row r="19997" spans="1:15" x14ac:dyDescent="0.4">
      <c r="A19997" s="5">
        <f>'2.Time_constants_correction'!B20001</f>
        <v>333.08333333333331</v>
      </c>
      <c r="B19997" s="5">
        <f>'2.Time_constants_correction'!F20001</f>
        <v>0</v>
      </c>
      <c r="D19997" s="5">
        <f t="shared" si="2808"/>
        <v>36953766.188078701</v>
      </c>
      <c r="E19997" s="5">
        <f t="shared" si="2809"/>
        <v>110944.50694444444</v>
      </c>
      <c r="F19997" s="5">
        <f t="shared" si="2810"/>
        <v>333.08333333333331</v>
      </c>
      <c r="G19997" s="5">
        <f t="shared" si="2811"/>
        <v>0</v>
      </c>
      <c r="H19997" s="5">
        <f t="shared" si="2812"/>
        <v>0</v>
      </c>
      <c r="I19997" s="5">
        <f t="shared" si="2813"/>
        <v>0</v>
      </c>
      <c r="J19997" s="5">
        <f t="shared" si="2814"/>
        <v>0</v>
      </c>
      <c r="K19997" s="5">
        <f t="shared" si="2815"/>
        <v>0</v>
      </c>
      <c r="L19997" s="5">
        <f t="shared" si="2816"/>
        <v>333.08333333333331</v>
      </c>
      <c r="M19997" s="5">
        <f>$K19997+'2.Time_constants_correction'!$H$11*(3*$G19997*$E19997+2*$H19997*$F19997+$I19997)</f>
        <v>0</v>
      </c>
      <c r="N19997" s="38">
        <f>$K19997+'2.Time_constants_correction'!$I$11*(3*$G19997*$E19997+2*$H19997*$F19997+$I19997)+'2.Time_constants_correction'!$I$13*(6*$G19997*$F19997+2*$H19997)</f>
        <v>0</v>
      </c>
      <c r="O19997" s="5">
        <f>$K19997+'2.Time_constants_correction'!$J$11*(3*$G19997*$E19997+2*$H19997*$F19997+$I19997)+'2.Time_constants_correction'!$J$13*(6*$G19997*$F19997+2*$H19997)+'2.Time_constants_correction'!$J$15*(6*$G19997)</f>
        <v>0</v>
      </c>
    </row>
    <row r="19998" spans="1:15" x14ac:dyDescent="0.4">
      <c r="A19998" s="5">
        <f>'2.Time_constants_correction'!B20002</f>
        <v>333.1</v>
      </c>
      <c r="B19998" s="5">
        <f>'2.Time_constants_correction'!F20002</f>
        <v>0</v>
      </c>
      <c r="D19998" s="5">
        <f t="shared" si="2808"/>
        <v>36959313.691000007</v>
      </c>
      <c r="E19998" s="5">
        <f t="shared" si="2809"/>
        <v>110955.61000000002</v>
      </c>
      <c r="F19998" s="5">
        <f t="shared" si="2810"/>
        <v>333.1</v>
      </c>
      <c r="G19998" s="5">
        <f t="shared" si="2811"/>
        <v>0</v>
      </c>
      <c r="H19998" s="5">
        <f t="shared" si="2812"/>
        <v>0</v>
      </c>
      <c r="I19998" s="5">
        <f t="shared" si="2813"/>
        <v>0</v>
      </c>
      <c r="J19998" s="5">
        <f t="shared" si="2814"/>
        <v>0</v>
      </c>
      <c r="K19998" s="5">
        <f t="shared" si="2815"/>
        <v>0</v>
      </c>
      <c r="L19998" s="5">
        <f t="shared" si="2816"/>
        <v>333.1</v>
      </c>
      <c r="M19998" s="5">
        <f>$K19998+'2.Time_constants_correction'!$H$11*(3*$G19998*$E19998+2*$H19998*$F19998+$I19998)</f>
        <v>0</v>
      </c>
      <c r="N19998" s="38">
        <f>$K19998+'2.Time_constants_correction'!$I$11*(3*$G19998*$E19998+2*$H19998*$F19998+$I19998)+'2.Time_constants_correction'!$I$13*(6*$G19998*$F19998+2*$H19998)</f>
        <v>0</v>
      </c>
      <c r="O19998" s="5">
        <f>$K19998+'2.Time_constants_correction'!$J$11*(3*$G19998*$E19998+2*$H19998*$F19998+$I19998)+'2.Time_constants_correction'!$J$13*(6*$G19998*$F19998+2*$H19998)+'2.Time_constants_correction'!$J$15*(6*$G19998)</f>
        <v>0</v>
      </c>
    </row>
    <row r="19999" spans="1:15" x14ac:dyDescent="0.4">
      <c r="A19999" s="5">
        <f>'2.Time_constants_correction'!B20003</f>
        <v>333.11666666666667</v>
      </c>
      <c r="B19999" s="5">
        <f>'2.Time_constants_correction'!F20003</f>
        <v>0</v>
      </c>
      <c r="D19999" s="5">
        <f t="shared" si="2808"/>
        <v>36964861.749087967</v>
      </c>
      <c r="E19999" s="5">
        <f t="shared" si="2809"/>
        <v>110966.71361111112</v>
      </c>
      <c r="F19999" s="5">
        <f t="shared" si="2810"/>
        <v>333.11666666666667</v>
      </c>
      <c r="G19999" s="5">
        <f t="shared" si="2811"/>
        <v>0</v>
      </c>
      <c r="H19999" s="5">
        <f t="shared" si="2812"/>
        <v>0</v>
      </c>
      <c r="I19999" s="5">
        <f t="shared" si="2813"/>
        <v>0</v>
      </c>
      <c r="J19999" s="5">
        <f t="shared" si="2814"/>
        <v>0</v>
      </c>
      <c r="K19999" s="5">
        <f t="shared" si="2815"/>
        <v>0</v>
      </c>
      <c r="L19999" s="5">
        <f t="shared" si="2816"/>
        <v>333.11666666666667</v>
      </c>
      <c r="M19999" s="5">
        <f>$K19999+'2.Time_constants_correction'!$H$11*(3*$G19999*$E19999+2*$H19999*$F19999+$I19999)</f>
        <v>0</v>
      </c>
      <c r="N19999" s="38">
        <f>$K19999+'2.Time_constants_correction'!$I$11*(3*$G19999*$E19999+2*$H19999*$F19999+$I19999)+'2.Time_constants_correction'!$I$13*(6*$G19999*$F19999+2*$H19999)</f>
        <v>0</v>
      </c>
      <c r="O19999" s="5">
        <f>$K19999+'2.Time_constants_correction'!$J$11*(3*$G19999*$E19999+2*$H19999*$F19999+$I19999)+'2.Time_constants_correction'!$J$13*(6*$G19999*$F19999+2*$H19999)+'2.Time_constants_correction'!$J$15*(6*$G19999)</f>
        <v>0</v>
      </c>
    </row>
    <row r="20000" spans="1:15" x14ac:dyDescent="0.4">
      <c r="A20000" s="5">
        <f>'2.Time_constants_correction'!B20004</f>
        <v>333.13333333333333</v>
      </c>
      <c r="B20000" s="5">
        <f>'2.Time_constants_correction'!F20004</f>
        <v>0</v>
      </c>
      <c r="D20000" s="5">
        <f t="shared" si="2808"/>
        <v>36970410.362370372</v>
      </c>
      <c r="E20000" s="5">
        <f t="shared" si="2809"/>
        <v>110977.81777777777</v>
      </c>
      <c r="F20000" s="5">
        <f t="shared" si="2810"/>
        <v>333.13333333333333</v>
      </c>
      <c r="G20000" s="5">
        <f t="shared" si="2811"/>
        <v>0</v>
      </c>
      <c r="H20000" s="5">
        <f t="shared" si="2812"/>
        <v>0</v>
      </c>
      <c r="I20000" s="5">
        <f t="shared" si="2813"/>
        <v>0</v>
      </c>
      <c r="J20000" s="5">
        <f t="shared" si="2814"/>
        <v>0</v>
      </c>
      <c r="K20000" s="5">
        <f t="shared" si="2815"/>
        <v>0</v>
      </c>
      <c r="L20000" s="5">
        <f t="shared" si="2816"/>
        <v>333.13333333333333</v>
      </c>
      <c r="M20000" s="5">
        <f>$K20000+'2.Time_constants_correction'!$H$11*(3*$G20000*$E20000+2*$H20000*$F20000+$I20000)</f>
        <v>0</v>
      </c>
      <c r="N20000" s="38">
        <f>$K20000+'2.Time_constants_correction'!$I$11*(3*$G20000*$E20000+2*$H20000*$F20000+$I20000)+'2.Time_constants_correction'!$I$13*(6*$G20000*$F20000+2*$H20000)</f>
        <v>0</v>
      </c>
      <c r="O20000" s="5">
        <f>$K20000+'2.Time_constants_correction'!$J$11*(3*$G20000*$E20000+2*$H20000*$F20000+$I20000)+'2.Time_constants_correction'!$J$13*(6*$G20000*$F20000+2*$H20000)+'2.Time_constants_correction'!$J$15*(6*$G20000)</f>
        <v>0</v>
      </c>
    </row>
    <row r="20001" spans="1:15" x14ac:dyDescent="0.4">
      <c r="A20001" s="5">
        <f>'2.Time_constants_correction'!B20005</f>
        <v>333.15</v>
      </c>
      <c r="B20001" s="5">
        <f>'2.Time_constants_correction'!F20005</f>
        <v>0</v>
      </c>
      <c r="D20001" s="5">
        <f t="shared" si="2808"/>
        <v>36975959.53087499</v>
      </c>
      <c r="E20001" s="5">
        <f t="shared" si="2809"/>
        <v>110988.92249999999</v>
      </c>
      <c r="F20001" s="5">
        <f t="shared" si="2810"/>
        <v>333.15</v>
      </c>
      <c r="G20001" s="5">
        <f t="shared" si="2811"/>
        <v>0</v>
      </c>
      <c r="H20001" s="5">
        <f t="shared" si="2812"/>
        <v>0</v>
      </c>
      <c r="I20001" s="5">
        <f t="shared" si="2813"/>
        <v>0</v>
      </c>
      <c r="J20001" s="5">
        <f t="shared" si="2814"/>
        <v>0</v>
      </c>
      <c r="K20001" s="5">
        <f t="shared" si="2815"/>
        <v>0</v>
      </c>
      <c r="L20001" s="5">
        <f t="shared" si="2816"/>
        <v>333.15</v>
      </c>
      <c r="M20001" s="5">
        <f>$K20001+'2.Time_constants_correction'!$H$11*(3*$G20001*$E20001+2*$H20001*$F20001+$I20001)</f>
        <v>0</v>
      </c>
      <c r="N20001" s="38">
        <f>$K20001+'2.Time_constants_correction'!$I$11*(3*$G20001*$E20001+2*$H20001*$F20001+$I20001)+'2.Time_constants_correction'!$I$13*(6*$G20001*$F20001+2*$H20001)</f>
        <v>0</v>
      </c>
      <c r="O20001" s="5">
        <f>$K20001+'2.Time_constants_correction'!$J$11*(3*$G20001*$E20001+2*$H20001*$F20001+$I20001)+'2.Time_constants_correction'!$J$13*(6*$G20001*$F20001+2*$H20001)+'2.Time_constants_correction'!$J$15*(6*$G20001)</f>
        <v>0</v>
      </c>
    </row>
    <row r="20002" spans="1:15" x14ac:dyDescent="0.4">
      <c r="A20002" s="5">
        <f>'2.Time_constants_correction'!B20006</f>
        <v>333.16666666666669</v>
      </c>
      <c r="B20002" s="5">
        <f>'2.Time_constants_correction'!F20006</f>
        <v>0</v>
      </c>
      <c r="D20002" s="5">
        <f t="shared" si="2808"/>
        <v>36981509.254629634</v>
      </c>
      <c r="E20002" s="5">
        <f t="shared" si="2809"/>
        <v>111000.0277777778</v>
      </c>
      <c r="F20002" s="5">
        <f t="shared" si="2810"/>
        <v>333.16666666666669</v>
      </c>
      <c r="G20002" s="5">
        <f t="shared" si="2811"/>
        <v>0</v>
      </c>
      <c r="H20002" s="5">
        <f t="shared" si="2812"/>
        <v>0</v>
      </c>
      <c r="I20002" s="5">
        <f t="shared" si="2813"/>
        <v>0</v>
      </c>
      <c r="J20002" s="5">
        <f t="shared" si="2814"/>
        <v>0</v>
      </c>
      <c r="K20002" s="5">
        <f t="shared" si="2815"/>
        <v>0</v>
      </c>
      <c r="L20002" s="5">
        <f t="shared" si="2816"/>
        <v>333.16666666666669</v>
      </c>
      <c r="M20002" s="5">
        <f>$K20002+'2.Time_constants_correction'!$H$11*(3*$G20002*$E20002+2*$H20002*$F20002+$I20002)</f>
        <v>0</v>
      </c>
      <c r="N20002" s="38">
        <f>$K20002+'2.Time_constants_correction'!$I$11*(3*$G20002*$E20002+2*$H20002*$F20002+$I20002)+'2.Time_constants_correction'!$I$13*(6*$G20002*$F20002+2*$H20002)</f>
        <v>0</v>
      </c>
      <c r="O20002" s="5">
        <f>$K20002+'2.Time_constants_correction'!$J$11*(3*$G20002*$E20002+2*$H20002*$F20002+$I20002)+'2.Time_constants_correction'!$J$13*(6*$G20002*$F20002+2*$H20002)+'2.Time_constants_correction'!$J$15*(6*$G20002)</f>
        <v>0</v>
      </c>
    </row>
    <row r="20003" spans="1:15" x14ac:dyDescent="0.4">
      <c r="A20003" s="5">
        <f>'2.Time_constants_correction'!B20007</f>
        <v>333.18333333333334</v>
      </c>
      <c r="B20003" s="5">
        <f>'2.Time_constants_correction'!F20007</f>
        <v>0</v>
      </c>
      <c r="D20003" s="5">
        <f t="shared" si="2808"/>
        <v>36987059.533662036</v>
      </c>
      <c r="E20003" s="5">
        <f t="shared" si="2809"/>
        <v>111011.13361111112</v>
      </c>
      <c r="F20003" s="5">
        <f t="shared" si="2810"/>
        <v>333.18333333333334</v>
      </c>
      <c r="G20003" s="5">
        <f t="shared" si="2811"/>
        <v>0</v>
      </c>
      <c r="H20003" s="5">
        <f t="shared" si="2812"/>
        <v>0</v>
      </c>
      <c r="I20003" s="5">
        <f t="shared" si="2813"/>
        <v>0</v>
      </c>
      <c r="J20003" s="5">
        <f t="shared" si="2814"/>
        <v>0</v>
      </c>
      <c r="K20003" s="5">
        <f t="shared" si="2815"/>
        <v>0</v>
      </c>
      <c r="L20003" s="5">
        <f t="shared" si="2816"/>
        <v>333.18333333333334</v>
      </c>
      <c r="M20003" s="5">
        <f>$K20003+'2.Time_constants_correction'!$H$11*(3*$G20003*$E20003+2*$H20003*$F20003+$I20003)</f>
        <v>0</v>
      </c>
      <c r="N20003" s="38">
        <f>$K20003+'2.Time_constants_correction'!$I$11*(3*$G20003*$E20003+2*$H20003*$F20003+$I20003)+'2.Time_constants_correction'!$I$13*(6*$G20003*$F20003+2*$H20003)</f>
        <v>0</v>
      </c>
      <c r="O20003" s="5">
        <f>$K20003+'2.Time_constants_correction'!$J$11*(3*$G20003*$E20003+2*$H20003*$F20003+$I20003)+'2.Time_constants_correction'!$J$13*(6*$G20003*$F20003+2*$H20003)+'2.Time_constants_correction'!$J$15*(6*$G20003)</f>
        <v>0</v>
      </c>
    </row>
    <row r="20004" spans="1:15" x14ac:dyDescent="0.4">
      <c r="A20004" s="5">
        <f>'2.Time_constants_correction'!B20008</f>
        <v>333.2</v>
      </c>
      <c r="B20004" s="5">
        <f>'2.Time_constants_correction'!F20008</f>
        <v>0</v>
      </c>
      <c r="D20004" s="5">
        <f t="shared" si="2808"/>
        <v>36992610.367999993</v>
      </c>
      <c r="E20004" s="5">
        <f t="shared" si="2809"/>
        <v>111022.23999999999</v>
      </c>
      <c r="F20004" s="5">
        <f t="shared" si="2810"/>
        <v>333.2</v>
      </c>
      <c r="G20004" s="5">
        <f t="shared" si="2811"/>
        <v>0</v>
      </c>
      <c r="H20004" s="5">
        <f t="shared" si="2812"/>
        <v>0</v>
      </c>
      <c r="I20004" s="5">
        <f t="shared" si="2813"/>
        <v>0</v>
      </c>
      <c r="J20004" s="5">
        <f t="shared" si="2814"/>
        <v>0</v>
      </c>
      <c r="K20004" s="5">
        <f t="shared" si="2815"/>
        <v>0</v>
      </c>
      <c r="L20004" s="5">
        <f t="shared" si="2816"/>
        <v>333.2</v>
      </c>
      <c r="M20004" s="5">
        <f>$K20004+'2.Time_constants_correction'!$H$11*(3*$G20004*$E20004+2*$H20004*$F20004+$I20004)</f>
        <v>0</v>
      </c>
      <c r="N20004" s="38">
        <f>$K20004+'2.Time_constants_correction'!$I$11*(3*$G20004*$E20004+2*$H20004*$F20004+$I20004)+'2.Time_constants_correction'!$I$13*(6*$G20004*$F20004+2*$H20004)</f>
        <v>0</v>
      </c>
      <c r="O20004" s="5">
        <f>$K20004+'2.Time_constants_correction'!$J$11*(3*$G20004*$E20004+2*$H20004*$F20004+$I20004)+'2.Time_constants_correction'!$J$13*(6*$G20004*$F20004+2*$H20004)+'2.Time_constants_correction'!$J$15*(6*$G20004)</f>
        <v>0</v>
      </c>
    </row>
    <row r="20005" spans="1:15" x14ac:dyDescent="0.4">
      <c r="A20005" s="5">
        <f>'2.Time_constants_correction'!B20009</f>
        <v>333.21666666666664</v>
      </c>
      <c r="B20005" s="5">
        <f>'2.Time_constants_correction'!F20009</f>
        <v>0</v>
      </c>
      <c r="D20005" s="5">
        <f t="shared" si="2808"/>
        <v>36998161.757671282</v>
      </c>
      <c r="E20005" s="5">
        <f t="shared" si="2809"/>
        <v>111033.34694444442</v>
      </c>
      <c r="F20005" s="5">
        <f t="shared" si="2810"/>
        <v>333.21666666666664</v>
      </c>
      <c r="G20005" s="5">
        <f t="shared" si="2811"/>
        <v>0</v>
      </c>
      <c r="H20005" s="5">
        <f t="shared" si="2812"/>
        <v>0</v>
      </c>
      <c r="I20005" s="5">
        <f t="shared" si="2813"/>
        <v>0</v>
      </c>
      <c r="J20005" s="5">
        <f t="shared" si="2814"/>
        <v>0</v>
      </c>
      <c r="K20005" s="5">
        <f t="shared" si="2815"/>
        <v>0</v>
      </c>
      <c r="L20005" s="5">
        <f t="shared" si="2816"/>
        <v>333.21666666666664</v>
      </c>
      <c r="M20005" s="5">
        <f>$K20005+'2.Time_constants_correction'!$H$11*(3*$G20005*$E20005+2*$H20005*$F20005+$I20005)</f>
        <v>0</v>
      </c>
      <c r="N20005" s="38">
        <f>$K20005+'2.Time_constants_correction'!$I$11*(3*$G20005*$E20005+2*$H20005*$F20005+$I20005)+'2.Time_constants_correction'!$I$13*(6*$G20005*$F20005+2*$H20005)</f>
        <v>0</v>
      </c>
      <c r="O20005" s="5">
        <f>$K20005+'2.Time_constants_correction'!$J$11*(3*$G20005*$E20005+2*$H20005*$F20005+$I20005)+'2.Time_constants_correction'!$J$13*(6*$G20005*$F20005+2*$H20005)+'2.Time_constants_correction'!$J$15*(6*$G20005)</f>
        <v>0</v>
      </c>
    </row>
    <row r="20006" spans="1:15" x14ac:dyDescent="0.4">
      <c r="A20006" s="5">
        <f>'2.Time_constants_correction'!B20010</f>
        <v>333.23333333333335</v>
      </c>
      <c r="B20006" s="5">
        <f>'2.Time_constants_correction'!F20010</f>
        <v>0</v>
      </c>
      <c r="D20006" s="5">
        <f t="shared" si="2808"/>
        <v>37003713.702703707</v>
      </c>
      <c r="E20006" s="5">
        <f t="shared" si="2809"/>
        <v>111044.45444444445</v>
      </c>
      <c r="F20006" s="5">
        <f t="shared" si="2810"/>
        <v>333.23333333333335</v>
      </c>
      <c r="G20006" s="5">
        <f t="shared" si="2811"/>
        <v>0</v>
      </c>
      <c r="H20006" s="5">
        <f t="shared" si="2812"/>
        <v>0</v>
      </c>
      <c r="I20006" s="5">
        <f t="shared" si="2813"/>
        <v>0</v>
      </c>
      <c r="J20006" s="5">
        <f t="shared" si="2814"/>
        <v>0</v>
      </c>
      <c r="K20006" s="5">
        <f t="shared" si="2815"/>
        <v>0</v>
      </c>
      <c r="L20006" s="5">
        <f t="shared" si="2816"/>
        <v>333.23333333333335</v>
      </c>
      <c r="M20006" s="5">
        <f>$K20006+'2.Time_constants_correction'!$H$11*(3*$G20006*$E20006+2*$H20006*$F20006+$I20006)</f>
        <v>0</v>
      </c>
      <c r="N20006" s="38">
        <f>$K20006+'2.Time_constants_correction'!$I$11*(3*$G20006*$E20006+2*$H20006*$F20006+$I20006)+'2.Time_constants_correction'!$I$13*(6*$G20006*$F20006+2*$H20006)</f>
        <v>0</v>
      </c>
      <c r="O20006" s="5">
        <f>$K20006+'2.Time_constants_correction'!$J$11*(3*$G20006*$E20006+2*$H20006*$F20006+$I20006)+'2.Time_constants_correction'!$J$13*(6*$G20006*$F20006+2*$H20006)+'2.Time_constants_correction'!$J$15*(6*$G20006)</f>
        <v>0</v>
      </c>
    </row>
    <row r="20007" spans="1:15" x14ac:dyDescent="0.4">
      <c r="A20007" s="5">
        <f>'2.Time_constants_correction'!B20011</f>
        <v>333.25</v>
      </c>
      <c r="B20007" s="5">
        <f>'2.Time_constants_correction'!F20011</f>
        <v>0</v>
      </c>
      <c r="D20007" s="5">
        <f t="shared" si="2808"/>
        <v>37009266.203125</v>
      </c>
      <c r="E20007" s="5">
        <f t="shared" si="2809"/>
        <v>111055.5625</v>
      </c>
      <c r="F20007" s="5">
        <f t="shared" si="2810"/>
        <v>333.25</v>
      </c>
      <c r="G20007" s="5">
        <f t="shared" si="2811"/>
        <v>0</v>
      </c>
      <c r="H20007" s="5">
        <f t="shared" si="2812"/>
        <v>0</v>
      </c>
      <c r="I20007" s="5">
        <f t="shared" si="2813"/>
        <v>0</v>
      </c>
      <c r="J20007" s="5">
        <f t="shared" si="2814"/>
        <v>0</v>
      </c>
      <c r="K20007" s="5">
        <f t="shared" si="2815"/>
        <v>0</v>
      </c>
      <c r="L20007" s="5">
        <f t="shared" si="2816"/>
        <v>333.25</v>
      </c>
      <c r="M20007" s="5">
        <f>$K20007+'2.Time_constants_correction'!$H$11*(3*$G20007*$E20007+2*$H20007*$F20007+$I20007)</f>
        <v>0</v>
      </c>
      <c r="N20007" s="38">
        <f>$K20007+'2.Time_constants_correction'!$I$11*(3*$G20007*$E20007+2*$H20007*$F20007+$I20007)+'2.Time_constants_correction'!$I$13*(6*$G20007*$F20007+2*$H20007)</f>
        <v>0</v>
      </c>
      <c r="O20007" s="5">
        <f>$K20007+'2.Time_constants_correction'!$J$11*(3*$G20007*$E20007+2*$H20007*$F20007+$I20007)+'2.Time_constants_correction'!$J$13*(6*$G20007*$F20007+2*$H20007)+'2.Time_constants_correction'!$J$15*(6*$G20007)</f>
        <v>0</v>
      </c>
    </row>
    <row r="20008" spans="1:15" x14ac:dyDescent="0.4">
      <c r="A20008" s="5">
        <f>'2.Time_constants_correction'!B20012</f>
        <v>333.26666666666665</v>
      </c>
      <c r="B20008" s="5">
        <f>'2.Time_constants_correction'!F20012</f>
        <v>0</v>
      </c>
      <c r="D20008" s="5">
        <f t="shared" si="2808"/>
        <v>37014819.258962959</v>
      </c>
      <c r="E20008" s="5">
        <f t="shared" si="2809"/>
        <v>111066.67111111111</v>
      </c>
      <c r="F20008" s="5">
        <f t="shared" si="2810"/>
        <v>333.26666666666665</v>
      </c>
      <c r="G20008" s="5">
        <f t="shared" si="2811"/>
        <v>0</v>
      </c>
      <c r="H20008" s="5">
        <f t="shared" si="2812"/>
        <v>0</v>
      </c>
      <c r="I20008" s="5">
        <f t="shared" si="2813"/>
        <v>0</v>
      </c>
      <c r="J20008" s="5">
        <f t="shared" si="2814"/>
        <v>0</v>
      </c>
      <c r="K20008" s="5">
        <f t="shared" si="2815"/>
        <v>0</v>
      </c>
      <c r="L20008" s="5">
        <f t="shared" si="2816"/>
        <v>333.26666666666665</v>
      </c>
      <c r="M20008" s="5">
        <f>$K20008+'2.Time_constants_correction'!$H$11*(3*$G20008*$E20008+2*$H20008*$F20008+$I20008)</f>
        <v>0</v>
      </c>
      <c r="N20008" s="38">
        <f>$K20008+'2.Time_constants_correction'!$I$11*(3*$G20008*$E20008+2*$H20008*$F20008+$I20008)+'2.Time_constants_correction'!$I$13*(6*$G20008*$F20008+2*$H20008)</f>
        <v>0</v>
      </c>
      <c r="O20008" s="5">
        <f>$K20008+'2.Time_constants_correction'!$J$11*(3*$G20008*$E20008+2*$H20008*$F20008+$I20008)+'2.Time_constants_correction'!$J$13*(6*$G20008*$F20008+2*$H20008)+'2.Time_constants_correction'!$J$15*(6*$G20008)</f>
        <v>0</v>
      </c>
    </row>
    <row r="20009" spans="1:15" x14ac:dyDescent="0.4">
      <c r="A20009" s="5">
        <f>'2.Time_constants_correction'!B20013</f>
        <v>333.28333333333336</v>
      </c>
      <c r="B20009" s="5">
        <f>'2.Time_constants_correction'!F20013</f>
        <v>0</v>
      </c>
      <c r="D20009" s="5">
        <f t="shared" si="2808"/>
        <v>37020372.870245382</v>
      </c>
      <c r="E20009" s="5">
        <f t="shared" si="2809"/>
        <v>111077.7802777778</v>
      </c>
      <c r="F20009" s="5">
        <f t="shared" si="2810"/>
        <v>333.28333333333336</v>
      </c>
      <c r="G20009" s="5">
        <f t="shared" si="2811"/>
        <v>0</v>
      </c>
      <c r="H20009" s="5">
        <f t="shared" si="2812"/>
        <v>0</v>
      </c>
      <c r="I20009" s="5">
        <f t="shared" si="2813"/>
        <v>0</v>
      </c>
      <c r="J20009" s="5">
        <f t="shared" si="2814"/>
        <v>0</v>
      </c>
      <c r="K20009" s="5">
        <f t="shared" si="2815"/>
        <v>0</v>
      </c>
      <c r="L20009" s="5">
        <f t="shared" si="2816"/>
        <v>333.28333333333336</v>
      </c>
      <c r="M20009" s="5">
        <f>$K20009+'2.Time_constants_correction'!$H$11*(3*$G20009*$E20009+2*$H20009*$F20009+$I20009)</f>
        <v>0</v>
      </c>
      <c r="N20009" s="38">
        <f>$K20009+'2.Time_constants_correction'!$I$11*(3*$G20009*$E20009+2*$H20009*$F20009+$I20009)+'2.Time_constants_correction'!$I$13*(6*$G20009*$F20009+2*$H20009)</f>
        <v>0</v>
      </c>
      <c r="O20009" s="5">
        <f>$K20009+'2.Time_constants_correction'!$J$11*(3*$G20009*$E20009+2*$H20009*$F20009+$I20009)+'2.Time_constants_correction'!$J$13*(6*$G20009*$F20009+2*$H20009)+'2.Time_constants_correction'!$J$15*(6*$G20009)</f>
        <v>0</v>
      </c>
    </row>
    <row r="20010" spans="1:15" x14ac:dyDescent="0.4">
      <c r="A20010" s="5">
        <f>'2.Time_constants_correction'!B20014</f>
        <v>333.3</v>
      </c>
      <c r="B20010" s="5">
        <f>'2.Time_constants_correction'!F20014</f>
        <v>0</v>
      </c>
      <c r="D20010" s="5">
        <f t="shared" si="2808"/>
        <v>37025927.037000008</v>
      </c>
      <c r="E20010" s="5">
        <f t="shared" si="2809"/>
        <v>111088.89000000001</v>
      </c>
      <c r="F20010" s="5">
        <f t="shared" si="2810"/>
        <v>333.3</v>
      </c>
      <c r="G20010" s="5">
        <f t="shared" si="2811"/>
        <v>0</v>
      </c>
      <c r="H20010" s="5">
        <f t="shared" si="2812"/>
        <v>0</v>
      </c>
      <c r="I20010" s="5">
        <f t="shared" si="2813"/>
        <v>0</v>
      </c>
      <c r="J20010" s="5">
        <f t="shared" si="2814"/>
        <v>0</v>
      </c>
      <c r="K20010" s="5">
        <f t="shared" si="2815"/>
        <v>0</v>
      </c>
      <c r="L20010" s="5">
        <f t="shared" si="2816"/>
        <v>333.3</v>
      </c>
      <c r="M20010" s="5">
        <f>$K20010+'2.Time_constants_correction'!$H$11*(3*$G20010*$E20010+2*$H20010*$F20010+$I20010)</f>
        <v>0</v>
      </c>
      <c r="N20010" s="38">
        <f>$K20010+'2.Time_constants_correction'!$I$11*(3*$G20010*$E20010+2*$H20010*$F20010+$I20010)+'2.Time_constants_correction'!$I$13*(6*$G20010*$F20010+2*$H20010)</f>
        <v>0</v>
      </c>
      <c r="O20010" s="5">
        <f>$K20010+'2.Time_constants_correction'!$J$11*(3*$G20010*$E20010+2*$H20010*$F20010+$I20010)+'2.Time_constants_correction'!$J$13*(6*$G20010*$F20010+2*$H20010)+'2.Time_constants_correction'!$J$15*(6*$G20010)</f>
        <v>0</v>
      </c>
    </row>
    <row r="20011" spans="1:15" x14ac:dyDescent="0.4">
      <c r="A20011" s="5">
        <f>'2.Time_constants_correction'!B20015</f>
        <v>333.31666666666666</v>
      </c>
      <c r="B20011" s="5">
        <f>'2.Time_constants_correction'!F20015</f>
        <v>0</v>
      </c>
      <c r="D20011" s="5">
        <f t="shared" si="2808"/>
        <v>37031481.759254627</v>
      </c>
      <c r="E20011" s="5">
        <f t="shared" si="2809"/>
        <v>111100.00027777777</v>
      </c>
      <c r="F20011" s="5">
        <f t="shared" si="2810"/>
        <v>333.31666666666666</v>
      </c>
      <c r="G20011" s="5">
        <f t="shared" si="2811"/>
        <v>0</v>
      </c>
      <c r="H20011" s="5">
        <f t="shared" si="2812"/>
        <v>0</v>
      </c>
      <c r="I20011" s="5">
        <f t="shared" si="2813"/>
        <v>0</v>
      </c>
      <c r="J20011" s="5">
        <f t="shared" si="2814"/>
        <v>0</v>
      </c>
      <c r="K20011" s="5">
        <f t="shared" si="2815"/>
        <v>0</v>
      </c>
      <c r="L20011" s="5">
        <f t="shared" si="2816"/>
        <v>333.31666666666666</v>
      </c>
      <c r="M20011" s="5">
        <f>$K20011+'2.Time_constants_correction'!$H$11*(3*$G20011*$E20011+2*$H20011*$F20011+$I20011)</f>
        <v>0</v>
      </c>
      <c r="N20011" s="38">
        <f>$K20011+'2.Time_constants_correction'!$I$11*(3*$G20011*$E20011+2*$H20011*$F20011+$I20011)+'2.Time_constants_correction'!$I$13*(6*$G20011*$F20011+2*$H20011)</f>
        <v>0</v>
      </c>
      <c r="O20011" s="5">
        <f>$K20011+'2.Time_constants_correction'!$J$11*(3*$G20011*$E20011+2*$H20011*$F20011+$I20011)+'2.Time_constants_correction'!$J$13*(6*$G20011*$F20011+2*$H20011)+'2.Time_constants_correction'!$J$15*(6*$G20011)</f>
        <v>0</v>
      </c>
    </row>
    <row r="20012" spans="1:15" x14ac:dyDescent="0.4">
      <c r="A20012" s="5">
        <f>'2.Time_constants_correction'!B20016</f>
        <v>333.33333333333331</v>
      </c>
      <c r="B20012" s="5">
        <f>'2.Time_constants_correction'!F20016</f>
        <v>0</v>
      </c>
      <c r="D20012" s="5">
        <f t="shared" si="2808"/>
        <v>37037037.03703703</v>
      </c>
      <c r="E20012" s="5">
        <f t="shared" si="2809"/>
        <v>111111.11111111109</v>
      </c>
      <c r="F20012" s="5">
        <f t="shared" si="2810"/>
        <v>333.33333333333331</v>
      </c>
      <c r="G20012" s="5">
        <f t="shared" si="2811"/>
        <v>0</v>
      </c>
      <c r="H20012" s="5">
        <f t="shared" si="2812"/>
        <v>0</v>
      </c>
      <c r="I20012" s="5">
        <f t="shared" si="2813"/>
        <v>0</v>
      </c>
      <c r="J20012" s="5">
        <f t="shared" si="2814"/>
        <v>0</v>
      </c>
      <c r="K20012" s="5">
        <f t="shared" si="2815"/>
        <v>0</v>
      </c>
      <c r="L20012" s="5">
        <f t="shared" si="2816"/>
        <v>333.33333333333331</v>
      </c>
      <c r="M20012" s="5">
        <f>$K20012+'2.Time_constants_correction'!$H$11*(3*$G20012*$E20012+2*$H20012*$F20012+$I20012)</f>
        <v>0</v>
      </c>
      <c r="N20012" s="38">
        <f>$K20012+'2.Time_constants_correction'!$I$11*(3*$G20012*$E20012+2*$H20012*$F20012+$I20012)+'2.Time_constants_correction'!$I$13*(6*$G20012*$F20012+2*$H20012)</f>
        <v>0</v>
      </c>
      <c r="O20012" s="5">
        <f>$K20012+'2.Time_constants_correction'!$J$11*(3*$G20012*$E20012+2*$H20012*$F20012+$I20012)+'2.Time_constants_correction'!$J$13*(6*$G20012*$F20012+2*$H20012)+'2.Time_constants_correction'!$J$15*(6*$G20012)</f>
        <v>0</v>
      </c>
    </row>
    <row r="20013" spans="1:15" x14ac:dyDescent="0.4">
      <c r="A20013" s="5">
        <f>'2.Time_constants_correction'!B20017</f>
        <v>333.35</v>
      </c>
      <c r="B20013" s="5">
        <f>'2.Time_constants_correction'!F20017</f>
        <v>0</v>
      </c>
      <c r="D20013" s="5">
        <f t="shared" si="2808"/>
        <v>37042592.870375007</v>
      </c>
      <c r="E20013" s="5">
        <f t="shared" si="2809"/>
        <v>111122.22250000002</v>
      </c>
      <c r="F20013" s="5">
        <f t="shared" si="2810"/>
        <v>333.35</v>
      </c>
      <c r="G20013" s="5">
        <f t="shared" si="2811"/>
        <v>0</v>
      </c>
      <c r="H20013" s="5">
        <f t="shared" si="2812"/>
        <v>0</v>
      </c>
      <c r="I20013" s="5">
        <f t="shared" si="2813"/>
        <v>0</v>
      </c>
      <c r="J20013" s="5">
        <f t="shared" si="2814"/>
        <v>0</v>
      </c>
      <c r="K20013" s="5">
        <f t="shared" si="2815"/>
        <v>0</v>
      </c>
      <c r="L20013" s="5">
        <f t="shared" si="2816"/>
        <v>333.35</v>
      </c>
      <c r="M20013" s="5">
        <f>$K20013+'2.Time_constants_correction'!$H$11*(3*$G20013*$E20013+2*$H20013*$F20013+$I20013)</f>
        <v>0</v>
      </c>
      <c r="N20013" s="38">
        <f>$K20013+'2.Time_constants_correction'!$I$11*(3*$G20013*$E20013+2*$H20013*$F20013+$I20013)+'2.Time_constants_correction'!$I$13*(6*$G20013*$F20013+2*$H20013)</f>
        <v>0</v>
      </c>
      <c r="O20013" s="5">
        <f>$K20013+'2.Time_constants_correction'!$J$11*(3*$G20013*$E20013+2*$H20013*$F20013+$I20013)+'2.Time_constants_correction'!$J$13*(6*$G20013*$F20013+2*$H20013)+'2.Time_constants_correction'!$J$15*(6*$G20013)</f>
        <v>0</v>
      </c>
    </row>
    <row r="20014" spans="1:15" x14ac:dyDescent="0.4">
      <c r="A20014" s="5">
        <f>'2.Time_constants_correction'!B20018</f>
        <v>333.36666666666667</v>
      </c>
      <c r="B20014" s="5">
        <f>'2.Time_constants_correction'!F20018</f>
        <v>0</v>
      </c>
      <c r="D20014" s="5">
        <f t="shared" si="2808"/>
        <v>37048149.259296298</v>
      </c>
      <c r="E20014" s="5">
        <f t="shared" si="2809"/>
        <v>111133.33444444445</v>
      </c>
      <c r="F20014" s="5">
        <f t="shared" si="2810"/>
        <v>333.36666666666667</v>
      </c>
      <c r="G20014" s="5">
        <f t="shared" si="2811"/>
        <v>0</v>
      </c>
      <c r="H20014" s="5">
        <f t="shared" si="2812"/>
        <v>0</v>
      </c>
      <c r="I20014" s="5">
        <f t="shared" si="2813"/>
        <v>0</v>
      </c>
      <c r="J20014" s="5">
        <f t="shared" si="2814"/>
        <v>0</v>
      </c>
      <c r="K20014" s="5">
        <f t="shared" si="2815"/>
        <v>0</v>
      </c>
      <c r="L20014" s="5">
        <f t="shared" si="2816"/>
        <v>333.36666666666667</v>
      </c>
      <c r="M20014" s="5">
        <f>$K20014+'2.Time_constants_correction'!$H$11*(3*$G20014*$E20014+2*$H20014*$F20014+$I20014)</f>
        <v>0</v>
      </c>
      <c r="N20014" s="38">
        <f>$K20014+'2.Time_constants_correction'!$I$11*(3*$G20014*$E20014+2*$H20014*$F20014+$I20014)+'2.Time_constants_correction'!$I$13*(6*$G20014*$F20014+2*$H20014)</f>
        <v>0</v>
      </c>
      <c r="O20014" s="5">
        <f>$K20014+'2.Time_constants_correction'!$J$11*(3*$G20014*$E20014+2*$H20014*$F20014+$I20014)+'2.Time_constants_correction'!$J$13*(6*$G20014*$F20014+2*$H20014)+'2.Time_constants_correction'!$J$15*(6*$G20014)</f>
        <v>0</v>
      </c>
    </row>
    <row r="20015" spans="1:15" x14ac:dyDescent="0.4">
      <c r="A20015" s="5">
        <f>'2.Time_constants_correction'!B20019</f>
        <v>333.38333333333333</v>
      </c>
      <c r="B20015" s="5">
        <f>'2.Time_constants_correction'!F20019</f>
        <v>0</v>
      </c>
      <c r="D20015" s="5">
        <f t="shared" si="2808"/>
        <v>37053706.2038287</v>
      </c>
      <c r="E20015" s="5">
        <f t="shared" si="2809"/>
        <v>111144.44694444444</v>
      </c>
      <c r="F20015" s="5">
        <f t="shared" si="2810"/>
        <v>333.38333333333333</v>
      </c>
      <c r="G20015" s="5">
        <f t="shared" si="2811"/>
        <v>0</v>
      </c>
      <c r="H20015" s="5">
        <f t="shared" si="2812"/>
        <v>0</v>
      </c>
      <c r="I20015" s="5">
        <f t="shared" si="2813"/>
        <v>0</v>
      </c>
      <c r="J20015" s="5">
        <f t="shared" si="2814"/>
        <v>0</v>
      </c>
      <c r="K20015" s="5">
        <f t="shared" si="2815"/>
        <v>0</v>
      </c>
      <c r="L20015" s="5">
        <f t="shared" si="2816"/>
        <v>333.38333333333333</v>
      </c>
      <c r="M20015" s="5">
        <f>$K20015+'2.Time_constants_correction'!$H$11*(3*$G20015*$E20015+2*$H20015*$F20015+$I20015)</f>
        <v>0</v>
      </c>
      <c r="N20015" s="38">
        <f>$K20015+'2.Time_constants_correction'!$I$11*(3*$G20015*$E20015+2*$H20015*$F20015+$I20015)+'2.Time_constants_correction'!$I$13*(6*$G20015*$F20015+2*$H20015)</f>
        <v>0</v>
      </c>
      <c r="O20015" s="5">
        <f>$K20015+'2.Time_constants_correction'!$J$11*(3*$G20015*$E20015+2*$H20015*$F20015+$I20015)+'2.Time_constants_correction'!$J$13*(6*$G20015*$F20015+2*$H20015)+'2.Time_constants_correction'!$J$15*(6*$G20015)</f>
        <v>0</v>
      </c>
    </row>
    <row r="20016" spans="1:15" x14ac:dyDescent="0.4">
      <c r="A20016" s="5">
        <f>'2.Time_constants_correction'!B20020</f>
        <v>333.4</v>
      </c>
      <c r="B20016" s="5">
        <f>'2.Time_constants_correction'!F20020</f>
        <v>0</v>
      </c>
      <c r="D20016" s="5">
        <f t="shared" si="2808"/>
        <v>37059263.703999989</v>
      </c>
      <c r="E20016" s="5">
        <f t="shared" si="2809"/>
        <v>111155.55999999998</v>
      </c>
      <c r="F20016" s="5">
        <f t="shared" si="2810"/>
        <v>333.4</v>
      </c>
      <c r="G20016" s="5">
        <f t="shared" si="2811"/>
        <v>0</v>
      </c>
      <c r="H20016" s="5">
        <f t="shared" si="2812"/>
        <v>0</v>
      </c>
      <c r="I20016" s="5">
        <f t="shared" si="2813"/>
        <v>0</v>
      </c>
      <c r="J20016" s="5">
        <f t="shared" si="2814"/>
        <v>0</v>
      </c>
      <c r="K20016" s="5">
        <f t="shared" si="2815"/>
        <v>0</v>
      </c>
      <c r="L20016" s="5">
        <f t="shared" si="2816"/>
        <v>333.4</v>
      </c>
      <c r="M20016" s="5">
        <f>$K20016+'2.Time_constants_correction'!$H$11*(3*$G20016*$E20016+2*$H20016*$F20016+$I20016)</f>
        <v>0</v>
      </c>
      <c r="N20016" s="38">
        <f>$K20016+'2.Time_constants_correction'!$I$11*(3*$G20016*$E20016+2*$H20016*$F20016+$I20016)+'2.Time_constants_correction'!$I$13*(6*$G20016*$F20016+2*$H20016)</f>
        <v>0</v>
      </c>
      <c r="O20016" s="5">
        <f>$K20016+'2.Time_constants_correction'!$J$11*(3*$G20016*$E20016+2*$H20016*$F20016+$I20016)+'2.Time_constants_correction'!$J$13*(6*$G20016*$F20016+2*$H20016)+'2.Time_constants_correction'!$J$15*(6*$G20016)</f>
        <v>0</v>
      </c>
    </row>
    <row r="20017" spans="1:15" x14ac:dyDescent="0.4">
      <c r="A20017" s="5">
        <f>'2.Time_constants_correction'!B20021</f>
        <v>333.41666666666669</v>
      </c>
      <c r="B20017" s="5">
        <f>'2.Time_constants_correction'!F20021</f>
        <v>0</v>
      </c>
      <c r="D20017" s="5">
        <f t="shared" si="2808"/>
        <v>37064821.75983797</v>
      </c>
      <c r="E20017" s="5">
        <f t="shared" si="2809"/>
        <v>111166.67361111112</v>
      </c>
      <c r="F20017" s="5">
        <f t="shared" si="2810"/>
        <v>333.41666666666669</v>
      </c>
      <c r="G20017" s="5">
        <f t="shared" si="2811"/>
        <v>0</v>
      </c>
      <c r="H20017" s="5">
        <f t="shared" si="2812"/>
        <v>0</v>
      </c>
      <c r="I20017" s="5">
        <f t="shared" si="2813"/>
        <v>0</v>
      </c>
      <c r="J20017" s="5">
        <f t="shared" si="2814"/>
        <v>0</v>
      </c>
      <c r="K20017" s="5">
        <f t="shared" si="2815"/>
        <v>0</v>
      </c>
      <c r="L20017" s="5">
        <f t="shared" si="2816"/>
        <v>333.41666666666669</v>
      </c>
      <c r="M20017" s="5">
        <f>$K20017+'2.Time_constants_correction'!$H$11*(3*$G20017*$E20017+2*$H20017*$F20017+$I20017)</f>
        <v>0</v>
      </c>
      <c r="N20017" s="38">
        <f>$K20017+'2.Time_constants_correction'!$I$11*(3*$G20017*$E20017+2*$H20017*$F20017+$I20017)+'2.Time_constants_correction'!$I$13*(6*$G20017*$F20017+2*$H20017)</f>
        <v>0</v>
      </c>
      <c r="O20017" s="5">
        <f>$K20017+'2.Time_constants_correction'!$J$11*(3*$G20017*$E20017+2*$H20017*$F20017+$I20017)+'2.Time_constants_correction'!$J$13*(6*$G20017*$F20017+2*$H20017)+'2.Time_constants_correction'!$J$15*(6*$G20017)</f>
        <v>0</v>
      </c>
    </row>
    <row r="20018" spans="1:15" x14ac:dyDescent="0.4">
      <c r="A20018" s="5">
        <f>'2.Time_constants_correction'!B20022</f>
        <v>333.43333333333334</v>
      </c>
      <c r="B20018" s="5">
        <f>'2.Time_constants_correction'!F20022</f>
        <v>0</v>
      </c>
      <c r="D20018" s="5">
        <f t="shared" si="2808"/>
        <v>37070380.371370368</v>
      </c>
      <c r="E20018" s="5">
        <f t="shared" si="2809"/>
        <v>111177.78777777778</v>
      </c>
      <c r="F20018" s="5">
        <f t="shared" si="2810"/>
        <v>333.43333333333334</v>
      </c>
      <c r="G20018" s="5">
        <f t="shared" si="2811"/>
        <v>0</v>
      </c>
      <c r="H20018" s="5">
        <f t="shared" si="2812"/>
        <v>0</v>
      </c>
      <c r="I20018" s="5">
        <f t="shared" si="2813"/>
        <v>0</v>
      </c>
      <c r="J20018" s="5">
        <f t="shared" si="2814"/>
        <v>0</v>
      </c>
      <c r="K20018" s="5">
        <f t="shared" si="2815"/>
        <v>0</v>
      </c>
      <c r="L20018" s="5">
        <f t="shared" si="2816"/>
        <v>333.43333333333334</v>
      </c>
      <c r="M20018" s="5">
        <f>$K20018+'2.Time_constants_correction'!$H$11*(3*$G20018*$E20018+2*$H20018*$F20018+$I20018)</f>
        <v>0</v>
      </c>
      <c r="N20018" s="38">
        <f>$K20018+'2.Time_constants_correction'!$I$11*(3*$G20018*$E20018+2*$H20018*$F20018+$I20018)+'2.Time_constants_correction'!$I$13*(6*$G20018*$F20018+2*$H20018)</f>
        <v>0</v>
      </c>
      <c r="O20018" s="5">
        <f>$K20018+'2.Time_constants_correction'!$J$11*(3*$G20018*$E20018+2*$H20018*$F20018+$I20018)+'2.Time_constants_correction'!$J$13*(6*$G20018*$F20018+2*$H20018)+'2.Time_constants_correction'!$J$15*(6*$G20018)</f>
        <v>0</v>
      </c>
    </row>
    <row r="20019" spans="1:15" x14ac:dyDescent="0.4">
      <c r="A20019" s="5">
        <f>'2.Time_constants_correction'!B20023</f>
        <v>333.45</v>
      </c>
      <c r="B20019" s="5">
        <f>'2.Time_constants_correction'!F20023</f>
        <v>0</v>
      </c>
      <c r="D20019" s="5">
        <f t="shared" si="2808"/>
        <v>37075939.538624994</v>
      </c>
      <c r="E20019" s="5">
        <f t="shared" si="2809"/>
        <v>111188.9025</v>
      </c>
      <c r="F20019" s="5">
        <f t="shared" si="2810"/>
        <v>333.45</v>
      </c>
      <c r="G20019" s="5">
        <f t="shared" si="2811"/>
        <v>0</v>
      </c>
      <c r="H20019" s="5">
        <f t="shared" si="2812"/>
        <v>0</v>
      </c>
      <c r="I20019" s="5">
        <f t="shared" si="2813"/>
        <v>0</v>
      </c>
      <c r="J20019" s="5">
        <f t="shared" si="2814"/>
        <v>0</v>
      </c>
      <c r="K20019" s="5">
        <f t="shared" si="2815"/>
        <v>0</v>
      </c>
      <c r="L20019" s="5">
        <f t="shared" si="2816"/>
        <v>333.45</v>
      </c>
      <c r="M20019" s="5">
        <f>$K20019+'2.Time_constants_correction'!$H$11*(3*$G20019*$E20019+2*$H20019*$F20019+$I20019)</f>
        <v>0</v>
      </c>
      <c r="N20019" s="38">
        <f>$K20019+'2.Time_constants_correction'!$I$11*(3*$G20019*$E20019+2*$H20019*$F20019+$I20019)+'2.Time_constants_correction'!$I$13*(6*$G20019*$F20019+2*$H20019)</f>
        <v>0</v>
      </c>
      <c r="O20019" s="5">
        <f>$K20019+'2.Time_constants_correction'!$J$11*(3*$G20019*$E20019+2*$H20019*$F20019+$I20019)+'2.Time_constants_correction'!$J$13*(6*$G20019*$F20019+2*$H20019)+'2.Time_constants_correction'!$J$15*(6*$G20019)</f>
        <v>0</v>
      </c>
    </row>
    <row r="20020" spans="1:15" x14ac:dyDescent="0.4">
      <c r="A20020" s="5">
        <f>'2.Time_constants_correction'!B20024</f>
        <v>333.46666666666664</v>
      </c>
      <c r="B20020" s="5">
        <f>'2.Time_constants_correction'!F20024</f>
        <v>0</v>
      </c>
      <c r="D20020" s="5">
        <f t="shared" si="2808"/>
        <v>37081499.261629619</v>
      </c>
      <c r="E20020" s="5">
        <f t="shared" si="2809"/>
        <v>111200.01777777776</v>
      </c>
      <c r="F20020" s="5">
        <f t="shared" si="2810"/>
        <v>333.46666666666664</v>
      </c>
      <c r="G20020" s="5">
        <f t="shared" si="2811"/>
        <v>0</v>
      </c>
      <c r="H20020" s="5">
        <f t="shared" si="2812"/>
        <v>0</v>
      </c>
      <c r="I20020" s="5">
        <f t="shared" si="2813"/>
        <v>0</v>
      </c>
      <c r="J20020" s="5">
        <f t="shared" si="2814"/>
        <v>0</v>
      </c>
      <c r="K20020" s="5">
        <f t="shared" si="2815"/>
        <v>0</v>
      </c>
      <c r="L20020" s="5">
        <f t="shared" si="2816"/>
        <v>333.46666666666664</v>
      </c>
      <c r="M20020" s="5">
        <f>$K20020+'2.Time_constants_correction'!$H$11*(3*$G20020*$E20020+2*$H20020*$F20020+$I20020)</f>
        <v>0</v>
      </c>
      <c r="N20020" s="38">
        <f>$K20020+'2.Time_constants_correction'!$I$11*(3*$G20020*$E20020+2*$H20020*$F20020+$I20020)+'2.Time_constants_correction'!$I$13*(6*$G20020*$F20020+2*$H20020)</f>
        <v>0</v>
      </c>
      <c r="O20020" s="5">
        <f>$K20020+'2.Time_constants_correction'!$J$11*(3*$G20020*$E20020+2*$H20020*$F20020+$I20020)+'2.Time_constants_correction'!$J$13*(6*$G20020*$F20020+2*$H20020)+'2.Time_constants_correction'!$J$15*(6*$G20020)</f>
        <v>0</v>
      </c>
    </row>
    <row r="20021" spans="1:15" x14ac:dyDescent="0.4">
      <c r="A20021" s="5">
        <f>'2.Time_constants_correction'!B20025</f>
        <v>333.48333333333335</v>
      </c>
      <c r="B20021" s="5">
        <f>'2.Time_constants_correction'!F20025</f>
        <v>0</v>
      </c>
      <c r="D20021" s="5">
        <f t="shared" si="2808"/>
        <v>37087059.540412039</v>
      </c>
      <c r="E20021" s="5">
        <f t="shared" si="2809"/>
        <v>111211.13361111112</v>
      </c>
      <c r="F20021" s="5">
        <f t="shared" si="2810"/>
        <v>333.48333333333335</v>
      </c>
      <c r="G20021" s="5">
        <f t="shared" si="2811"/>
        <v>0</v>
      </c>
      <c r="H20021" s="5">
        <f t="shared" si="2812"/>
        <v>0</v>
      </c>
      <c r="I20021" s="5">
        <f t="shared" si="2813"/>
        <v>0</v>
      </c>
      <c r="J20021" s="5">
        <f t="shared" si="2814"/>
        <v>0</v>
      </c>
      <c r="K20021" s="5">
        <f t="shared" si="2815"/>
        <v>0</v>
      </c>
      <c r="L20021" s="5">
        <f t="shared" si="2816"/>
        <v>333.48333333333335</v>
      </c>
      <c r="M20021" s="5">
        <f>$K20021+'2.Time_constants_correction'!$H$11*(3*$G20021*$E20021+2*$H20021*$F20021+$I20021)</f>
        <v>0</v>
      </c>
      <c r="N20021" s="38">
        <f>$K20021+'2.Time_constants_correction'!$I$11*(3*$G20021*$E20021+2*$H20021*$F20021+$I20021)+'2.Time_constants_correction'!$I$13*(6*$G20021*$F20021+2*$H20021)</f>
        <v>0</v>
      </c>
      <c r="O20021" s="5">
        <f>$K20021+'2.Time_constants_correction'!$J$11*(3*$G20021*$E20021+2*$H20021*$F20021+$I20021)+'2.Time_constants_correction'!$J$13*(6*$G20021*$F20021+2*$H20021)+'2.Time_constants_correction'!$J$15*(6*$G20021)</f>
        <v>0</v>
      </c>
    </row>
    <row r="20022" spans="1:15" x14ac:dyDescent="0.4">
      <c r="A20022" s="5">
        <f>'2.Time_constants_correction'!B20026</f>
        <v>333.5</v>
      </c>
      <c r="B20022" s="5">
        <f>'2.Time_constants_correction'!F20026</f>
        <v>0</v>
      </c>
      <c r="D20022" s="5">
        <f t="shared" si="2808"/>
        <v>37092620.375</v>
      </c>
      <c r="E20022" s="5">
        <f t="shared" si="2809"/>
        <v>111222.25</v>
      </c>
      <c r="F20022" s="5">
        <f t="shared" si="2810"/>
        <v>333.5</v>
      </c>
      <c r="G20022" s="5">
        <f t="shared" si="2811"/>
        <v>0</v>
      </c>
      <c r="H20022" s="5">
        <f t="shared" si="2812"/>
        <v>0</v>
      </c>
      <c r="I20022" s="5">
        <f t="shared" si="2813"/>
        <v>0</v>
      </c>
      <c r="J20022" s="5">
        <f t="shared" si="2814"/>
        <v>0</v>
      </c>
      <c r="K20022" s="5">
        <f t="shared" si="2815"/>
        <v>0</v>
      </c>
      <c r="L20022" s="5">
        <f t="shared" si="2816"/>
        <v>333.5</v>
      </c>
      <c r="M20022" s="5">
        <f>$K20022+'2.Time_constants_correction'!$H$11*(3*$G20022*$E20022+2*$H20022*$F20022+$I20022)</f>
        <v>0</v>
      </c>
      <c r="N20022" s="38">
        <f>$K20022+'2.Time_constants_correction'!$I$11*(3*$G20022*$E20022+2*$H20022*$F20022+$I20022)+'2.Time_constants_correction'!$I$13*(6*$G20022*$F20022+2*$H20022)</f>
        <v>0</v>
      </c>
      <c r="O20022" s="5">
        <f>$K20022+'2.Time_constants_correction'!$J$11*(3*$G20022*$E20022+2*$H20022*$F20022+$I20022)+'2.Time_constants_correction'!$J$13*(6*$G20022*$F20022+2*$H20022)+'2.Time_constants_correction'!$J$15*(6*$G20022)</f>
        <v>0</v>
      </c>
    </row>
    <row r="20023" spans="1:15" x14ac:dyDescent="0.4">
      <c r="A20023" s="5">
        <f>'2.Time_constants_correction'!B20027</f>
        <v>333.51666666666665</v>
      </c>
      <c r="B20023" s="5">
        <f>'2.Time_constants_correction'!F20027</f>
        <v>0</v>
      </c>
      <c r="D20023" s="5">
        <f t="shared" si="2808"/>
        <v>37098181.765421294</v>
      </c>
      <c r="E20023" s="5">
        <f t="shared" si="2809"/>
        <v>111233.36694444444</v>
      </c>
      <c r="F20023" s="5">
        <f t="shared" si="2810"/>
        <v>333.51666666666665</v>
      </c>
      <c r="G20023" s="5">
        <f t="shared" si="2811"/>
        <v>0</v>
      </c>
      <c r="H20023" s="5">
        <f t="shared" si="2812"/>
        <v>0</v>
      </c>
      <c r="I20023" s="5">
        <f t="shared" si="2813"/>
        <v>0</v>
      </c>
      <c r="J20023" s="5">
        <f t="shared" si="2814"/>
        <v>0</v>
      </c>
      <c r="K20023" s="5">
        <f t="shared" si="2815"/>
        <v>0</v>
      </c>
      <c r="L20023" s="5">
        <f t="shared" si="2816"/>
        <v>333.51666666666665</v>
      </c>
      <c r="M20023" s="5">
        <f>$K20023+'2.Time_constants_correction'!$H$11*(3*$G20023*$E20023+2*$H20023*$F20023+$I20023)</f>
        <v>0</v>
      </c>
      <c r="N20023" s="38">
        <f>$K20023+'2.Time_constants_correction'!$I$11*(3*$G20023*$E20023+2*$H20023*$F20023+$I20023)+'2.Time_constants_correction'!$I$13*(6*$G20023*$F20023+2*$H20023)</f>
        <v>0</v>
      </c>
      <c r="O20023" s="5">
        <f>$K20023+'2.Time_constants_correction'!$J$11*(3*$G20023*$E20023+2*$H20023*$F20023+$I20023)+'2.Time_constants_correction'!$J$13*(6*$G20023*$F20023+2*$H20023)+'2.Time_constants_correction'!$J$15*(6*$G20023)</f>
        <v>0</v>
      </c>
    </row>
    <row r="20024" spans="1:15" x14ac:dyDescent="0.4">
      <c r="A20024" s="5">
        <f>'2.Time_constants_correction'!B20028</f>
        <v>333.53333333333336</v>
      </c>
      <c r="B20024" s="5">
        <f>'2.Time_constants_correction'!F20028</f>
        <v>0</v>
      </c>
      <c r="D20024" s="5">
        <f t="shared" si="2808"/>
        <v>37103743.71170371</v>
      </c>
      <c r="E20024" s="5">
        <f t="shared" si="2809"/>
        <v>111244.48444444446</v>
      </c>
      <c r="F20024" s="5">
        <f t="shared" si="2810"/>
        <v>333.53333333333336</v>
      </c>
      <c r="G20024" s="5">
        <f t="shared" si="2811"/>
        <v>0</v>
      </c>
      <c r="H20024" s="5">
        <f t="shared" si="2812"/>
        <v>0</v>
      </c>
      <c r="I20024" s="5">
        <f t="shared" si="2813"/>
        <v>0</v>
      </c>
      <c r="J20024" s="5">
        <f t="shared" si="2814"/>
        <v>0</v>
      </c>
      <c r="K20024" s="5">
        <f t="shared" si="2815"/>
        <v>0</v>
      </c>
      <c r="L20024" s="5">
        <f t="shared" si="2816"/>
        <v>333.53333333333336</v>
      </c>
      <c r="M20024" s="5">
        <f>$K20024+'2.Time_constants_correction'!$H$11*(3*$G20024*$E20024+2*$H20024*$F20024+$I20024)</f>
        <v>0</v>
      </c>
      <c r="N20024" s="38">
        <f>$K20024+'2.Time_constants_correction'!$I$11*(3*$G20024*$E20024+2*$H20024*$F20024+$I20024)+'2.Time_constants_correction'!$I$13*(6*$G20024*$F20024+2*$H20024)</f>
        <v>0</v>
      </c>
      <c r="O20024" s="5">
        <f>$K20024+'2.Time_constants_correction'!$J$11*(3*$G20024*$E20024+2*$H20024*$F20024+$I20024)+'2.Time_constants_correction'!$J$13*(6*$G20024*$F20024+2*$H20024)+'2.Time_constants_correction'!$J$15*(6*$G20024)</f>
        <v>0</v>
      </c>
    </row>
    <row r="20025" spans="1:15" x14ac:dyDescent="0.4">
      <c r="A20025" s="5">
        <f>'2.Time_constants_correction'!B20029</f>
        <v>333.55</v>
      </c>
      <c r="B20025" s="5">
        <f>'2.Time_constants_correction'!F20029</f>
        <v>0</v>
      </c>
      <c r="D20025" s="5">
        <f t="shared" si="2808"/>
        <v>37109306.213875003</v>
      </c>
      <c r="E20025" s="5">
        <f t="shared" si="2809"/>
        <v>111255.60250000001</v>
      </c>
      <c r="F20025" s="5">
        <f t="shared" si="2810"/>
        <v>333.55</v>
      </c>
      <c r="G20025" s="5">
        <f t="shared" si="2811"/>
        <v>0</v>
      </c>
      <c r="H20025" s="5">
        <f t="shared" si="2812"/>
        <v>0</v>
      </c>
      <c r="I20025" s="5">
        <f t="shared" si="2813"/>
        <v>0</v>
      </c>
      <c r="J20025" s="5">
        <f t="shared" si="2814"/>
        <v>0</v>
      </c>
      <c r="K20025" s="5">
        <f t="shared" si="2815"/>
        <v>0</v>
      </c>
      <c r="L20025" s="5">
        <f t="shared" si="2816"/>
        <v>333.55</v>
      </c>
      <c r="M20025" s="5">
        <f>$K20025+'2.Time_constants_correction'!$H$11*(3*$G20025*$E20025+2*$H20025*$F20025+$I20025)</f>
        <v>0</v>
      </c>
      <c r="N20025" s="38">
        <f>$K20025+'2.Time_constants_correction'!$I$11*(3*$G20025*$E20025+2*$H20025*$F20025+$I20025)+'2.Time_constants_correction'!$I$13*(6*$G20025*$F20025+2*$H20025)</f>
        <v>0</v>
      </c>
      <c r="O20025" s="5">
        <f>$K20025+'2.Time_constants_correction'!$J$11*(3*$G20025*$E20025+2*$H20025*$F20025+$I20025)+'2.Time_constants_correction'!$J$13*(6*$G20025*$F20025+2*$H20025)+'2.Time_constants_correction'!$J$15*(6*$G20025)</f>
        <v>0</v>
      </c>
    </row>
    <row r="20026" spans="1:15" x14ac:dyDescent="0.4">
      <c r="A20026" s="5">
        <f>'2.Time_constants_correction'!B20030</f>
        <v>333.56666666666666</v>
      </c>
      <c r="B20026" s="5">
        <f>'2.Time_constants_correction'!F20030</f>
        <v>0</v>
      </c>
      <c r="D20026" s="5">
        <f t="shared" si="2808"/>
        <v>37114869.271962963</v>
      </c>
      <c r="E20026" s="5">
        <f t="shared" si="2809"/>
        <v>111266.72111111111</v>
      </c>
      <c r="F20026" s="5">
        <f t="shared" si="2810"/>
        <v>333.56666666666666</v>
      </c>
      <c r="G20026" s="5">
        <f t="shared" si="2811"/>
        <v>0</v>
      </c>
      <c r="H20026" s="5">
        <f t="shared" si="2812"/>
        <v>0</v>
      </c>
      <c r="I20026" s="5">
        <f t="shared" si="2813"/>
        <v>0</v>
      </c>
      <c r="J20026" s="5">
        <f t="shared" si="2814"/>
        <v>0</v>
      </c>
      <c r="K20026" s="5">
        <f t="shared" si="2815"/>
        <v>0</v>
      </c>
      <c r="L20026" s="5">
        <f t="shared" si="2816"/>
        <v>333.56666666666666</v>
      </c>
      <c r="M20026" s="5">
        <f>$K20026+'2.Time_constants_correction'!$H$11*(3*$G20026*$E20026+2*$H20026*$F20026+$I20026)</f>
        <v>0</v>
      </c>
      <c r="N20026" s="38">
        <f>$K20026+'2.Time_constants_correction'!$I$11*(3*$G20026*$E20026+2*$H20026*$F20026+$I20026)+'2.Time_constants_correction'!$I$13*(6*$G20026*$F20026+2*$H20026)</f>
        <v>0</v>
      </c>
      <c r="O20026" s="5">
        <f>$K20026+'2.Time_constants_correction'!$J$11*(3*$G20026*$E20026+2*$H20026*$F20026+$I20026)+'2.Time_constants_correction'!$J$13*(6*$G20026*$F20026+2*$H20026)+'2.Time_constants_correction'!$J$15*(6*$G20026)</f>
        <v>0</v>
      </c>
    </row>
    <row r="20027" spans="1:15" x14ac:dyDescent="0.4">
      <c r="A20027" s="5">
        <f>'2.Time_constants_correction'!B20031</f>
        <v>333.58333333333331</v>
      </c>
      <c r="B20027" s="5">
        <f>'2.Time_constants_correction'!F20031</f>
        <v>0</v>
      </c>
      <c r="D20027" s="5">
        <f t="shared" si="2808"/>
        <v>37120432.885995366</v>
      </c>
      <c r="E20027" s="5">
        <f t="shared" si="2809"/>
        <v>111277.84027777777</v>
      </c>
      <c r="F20027" s="5">
        <f t="shared" si="2810"/>
        <v>333.58333333333331</v>
      </c>
      <c r="G20027" s="5">
        <f t="shared" si="2811"/>
        <v>0</v>
      </c>
      <c r="H20027" s="5">
        <f t="shared" si="2812"/>
        <v>0</v>
      </c>
      <c r="I20027" s="5">
        <f t="shared" si="2813"/>
        <v>0</v>
      </c>
      <c r="J20027" s="5">
        <f t="shared" si="2814"/>
        <v>0</v>
      </c>
      <c r="K20027" s="5">
        <f t="shared" si="2815"/>
        <v>0</v>
      </c>
      <c r="L20027" s="5">
        <f t="shared" si="2816"/>
        <v>333.58333333333331</v>
      </c>
      <c r="M20027" s="5">
        <f>$K20027+'2.Time_constants_correction'!$H$11*(3*$G20027*$E20027+2*$H20027*$F20027+$I20027)</f>
        <v>0</v>
      </c>
      <c r="N20027" s="38">
        <f>$K20027+'2.Time_constants_correction'!$I$11*(3*$G20027*$E20027+2*$H20027*$F20027+$I20027)+'2.Time_constants_correction'!$I$13*(6*$G20027*$F20027+2*$H20027)</f>
        <v>0</v>
      </c>
      <c r="O20027" s="5">
        <f>$K20027+'2.Time_constants_correction'!$J$11*(3*$G20027*$E20027+2*$H20027*$F20027+$I20027)+'2.Time_constants_correction'!$J$13*(6*$G20027*$F20027+2*$H20027)+'2.Time_constants_correction'!$J$15*(6*$G20027)</f>
        <v>0</v>
      </c>
    </row>
    <row r="20028" spans="1:15" x14ac:dyDescent="0.4">
      <c r="A20028" s="5">
        <f>'2.Time_constants_correction'!B20032</f>
        <v>333.6</v>
      </c>
      <c r="B20028" s="5">
        <f>'2.Time_constants_correction'!F20032</f>
        <v>0</v>
      </c>
      <c r="D20028" s="5">
        <f t="shared" si="2808"/>
        <v>37125997.056000009</v>
      </c>
      <c r="E20028" s="5">
        <f t="shared" si="2809"/>
        <v>111288.96000000002</v>
      </c>
      <c r="F20028" s="5">
        <f t="shared" si="2810"/>
        <v>333.6</v>
      </c>
      <c r="G20028" s="5">
        <f t="shared" si="2811"/>
        <v>0</v>
      </c>
      <c r="H20028" s="5">
        <f t="shared" si="2812"/>
        <v>0</v>
      </c>
      <c r="I20028" s="5">
        <f t="shared" si="2813"/>
        <v>0</v>
      </c>
      <c r="J20028" s="5">
        <f t="shared" si="2814"/>
        <v>0</v>
      </c>
      <c r="K20028" s="5">
        <f t="shared" si="2815"/>
        <v>0</v>
      </c>
      <c r="L20028" s="5">
        <f t="shared" si="2816"/>
        <v>333.6</v>
      </c>
      <c r="M20028" s="5">
        <f>$K20028+'2.Time_constants_correction'!$H$11*(3*$G20028*$E20028+2*$H20028*$F20028+$I20028)</f>
        <v>0</v>
      </c>
      <c r="N20028" s="38">
        <f>$K20028+'2.Time_constants_correction'!$I$11*(3*$G20028*$E20028+2*$H20028*$F20028+$I20028)+'2.Time_constants_correction'!$I$13*(6*$G20028*$F20028+2*$H20028)</f>
        <v>0</v>
      </c>
      <c r="O20028" s="5">
        <f>$K20028+'2.Time_constants_correction'!$J$11*(3*$G20028*$E20028+2*$H20028*$F20028+$I20028)+'2.Time_constants_correction'!$J$13*(6*$G20028*$F20028+2*$H20028)+'2.Time_constants_correction'!$J$15*(6*$G20028)</f>
        <v>0</v>
      </c>
    </row>
    <row r="20029" spans="1:15" x14ac:dyDescent="0.4">
      <c r="A20029" s="5">
        <f>'2.Time_constants_correction'!B20033</f>
        <v>333.61666666666667</v>
      </c>
      <c r="B20029" s="5">
        <f>'2.Time_constants_correction'!F20033</f>
        <v>0</v>
      </c>
      <c r="D20029" s="5">
        <f t="shared" si="2808"/>
        <v>37131561.782004632</v>
      </c>
      <c r="E20029" s="5">
        <f t="shared" si="2809"/>
        <v>111300.08027777779</v>
      </c>
      <c r="F20029" s="5">
        <f t="shared" si="2810"/>
        <v>333.61666666666667</v>
      </c>
      <c r="G20029" s="5">
        <f t="shared" si="2811"/>
        <v>0</v>
      </c>
      <c r="H20029" s="5">
        <f t="shared" si="2812"/>
        <v>0</v>
      </c>
      <c r="I20029" s="5">
        <f t="shared" si="2813"/>
        <v>0</v>
      </c>
      <c r="J20029" s="5">
        <f t="shared" si="2814"/>
        <v>0</v>
      </c>
      <c r="K20029" s="5">
        <f t="shared" si="2815"/>
        <v>0</v>
      </c>
      <c r="L20029" s="5">
        <f t="shared" si="2816"/>
        <v>333.61666666666667</v>
      </c>
      <c r="M20029" s="5">
        <f>$K20029+'2.Time_constants_correction'!$H$11*(3*$G20029*$E20029+2*$H20029*$F20029+$I20029)</f>
        <v>0</v>
      </c>
      <c r="N20029" s="38">
        <f>$K20029+'2.Time_constants_correction'!$I$11*(3*$G20029*$E20029+2*$H20029*$F20029+$I20029)+'2.Time_constants_correction'!$I$13*(6*$G20029*$F20029+2*$H20029)</f>
        <v>0</v>
      </c>
      <c r="O20029" s="5">
        <f>$K20029+'2.Time_constants_correction'!$J$11*(3*$G20029*$E20029+2*$H20029*$F20029+$I20029)+'2.Time_constants_correction'!$J$13*(6*$G20029*$F20029+2*$H20029)+'2.Time_constants_correction'!$J$15*(6*$G20029)</f>
        <v>0</v>
      </c>
    </row>
    <row r="20030" spans="1:15" x14ac:dyDescent="0.4">
      <c r="A20030" s="5">
        <f>'2.Time_constants_correction'!B20034</f>
        <v>333.63333333333333</v>
      </c>
      <c r="B20030" s="5">
        <f>'2.Time_constants_correction'!F20034</f>
        <v>0</v>
      </c>
      <c r="D20030" s="5">
        <f t="shared" si="2808"/>
        <v>37137127.064037032</v>
      </c>
      <c r="E20030" s="5">
        <f t="shared" si="2809"/>
        <v>111311.20111111111</v>
      </c>
      <c r="F20030" s="5">
        <f t="shared" si="2810"/>
        <v>333.63333333333333</v>
      </c>
      <c r="G20030" s="5">
        <f t="shared" si="2811"/>
        <v>0</v>
      </c>
      <c r="H20030" s="5">
        <f t="shared" si="2812"/>
        <v>0</v>
      </c>
      <c r="I20030" s="5">
        <f t="shared" si="2813"/>
        <v>0</v>
      </c>
      <c r="J20030" s="5">
        <f t="shared" si="2814"/>
        <v>0</v>
      </c>
      <c r="K20030" s="5">
        <f t="shared" si="2815"/>
        <v>0</v>
      </c>
      <c r="L20030" s="5">
        <f t="shared" si="2816"/>
        <v>333.63333333333333</v>
      </c>
      <c r="M20030" s="5">
        <f>$K20030+'2.Time_constants_correction'!$H$11*(3*$G20030*$E20030+2*$H20030*$F20030+$I20030)</f>
        <v>0</v>
      </c>
      <c r="N20030" s="38">
        <f>$K20030+'2.Time_constants_correction'!$I$11*(3*$G20030*$E20030+2*$H20030*$F20030+$I20030)+'2.Time_constants_correction'!$I$13*(6*$G20030*$F20030+2*$H20030)</f>
        <v>0</v>
      </c>
      <c r="O20030" s="5">
        <f>$K20030+'2.Time_constants_correction'!$J$11*(3*$G20030*$E20030+2*$H20030*$F20030+$I20030)+'2.Time_constants_correction'!$J$13*(6*$G20030*$F20030+2*$H20030)+'2.Time_constants_correction'!$J$15*(6*$G20030)</f>
        <v>0</v>
      </c>
    </row>
    <row r="20031" spans="1:15" x14ac:dyDescent="0.4">
      <c r="A20031" s="5">
        <f>'2.Time_constants_correction'!B20035</f>
        <v>333.65</v>
      </c>
      <c r="B20031" s="5">
        <f>'2.Time_constants_correction'!F20035</f>
        <v>0</v>
      </c>
      <c r="D20031" s="5">
        <f t="shared" si="2808"/>
        <v>37142692.902124994</v>
      </c>
      <c r="E20031" s="5">
        <f t="shared" si="2809"/>
        <v>111322.32249999998</v>
      </c>
      <c r="F20031" s="5">
        <f t="shared" si="2810"/>
        <v>333.65</v>
      </c>
      <c r="G20031" s="5">
        <f t="shared" si="2811"/>
        <v>0</v>
      </c>
      <c r="H20031" s="5">
        <f t="shared" si="2812"/>
        <v>0</v>
      </c>
      <c r="I20031" s="5">
        <f t="shared" si="2813"/>
        <v>0</v>
      </c>
      <c r="J20031" s="5">
        <f t="shared" si="2814"/>
        <v>0</v>
      </c>
      <c r="K20031" s="5">
        <f t="shared" si="2815"/>
        <v>0</v>
      </c>
      <c r="L20031" s="5">
        <f t="shared" si="2816"/>
        <v>333.65</v>
      </c>
      <c r="M20031" s="5">
        <f>$K20031+'2.Time_constants_correction'!$H$11*(3*$G20031*$E20031+2*$H20031*$F20031+$I20031)</f>
        <v>0</v>
      </c>
      <c r="N20031" s="38">
        <f>$K20031+'2.Time_constants_correction'!$I$11*(3*$G20031*$E20031+2*$H20031*$F20031+$I20031)+'2.Time_constants_correction'!$I$13*(6*$G20031*$F20031+2*$H20031)</f>
        <v>0</v>
      </c>
      <c r="O20031" s="5">
        <f>$K20031+'2.Time_constants_correction'!$J$11*(3*$G20031*$E20031+2*$H20031*$F20031+$I20031)+'2.Time_constants_correction'!$J$13*(6*$G20031*$F20031+2*$H20031)+'2.Time_constants_correction'!$J$15*(6*$G20031)</f>
        <v>0</v>
      </c>
    </row>
    <row r="20032" spans="1:15" x14ac:dyDescent="0.4">
      <c r="A20032" s="5">
        <f>'2.Time_constants_correction'!B20036</f>
        <v>333.66666666666669</v>
      </c>
      <c r="B20032" s="5">
        <f>'2.Time_constants_correction'!F20036</f>
        <v>0</v>
      </c>
      <c r="D20032" s="5">
        <f t="shared" si="2808"/>
        <v>37148259.296296299</v>
      </c>
      <c r="E20032" s="5">
        <f t="shared" si="2809"/>
        <v>111333.44444444445</v>
      </c>
      <c r="F20032" s="5">
        <f t="shared" si="2810"/>
        <v>333.66666666666669</v>
      </c>
      <c r="G20032" s="5">
        <f t="shared" si="2811"/>
        <v>0</v>
      </c>
      <c r="H20032" s="5">
        <f t="shared" si="2812"/>
        <v>0</v>
      </c>
      <c r="I20032" s="5">
        <f t="shared" si="2813"/>
        <v>0</v>
      </c>
      <c r="J20032" s="5">
        <f t="shared" si="2814"/>
        <v>0</v>
      </c>
      <c r="K20032" s="5">
        <f t="shared" si="2815"/>
        <v>0</v>
      </c>
      <c r="L20032" s="5">
        <f t="shared" si="2816"/>
        <v>333.66666666666669</v>
      </c>
      <c r="M20032" s="5">
        <f>$K20032+'2.Time_constants_correction'!$H$11*(3*$G20032*$E20032+2*$H20032*$F20032+$I20032)</f>
        <v>0</v>
      </c>
      <c r="N20032" s="38">
        <f>$K20032+'2.Time_constants_correction'!$I$11*(3*$G20032*$E20032+2*$H20032*$F20032+$I20032)+'2.Time_constants_correction'!$I$13*(6*$G20032*$F20032+2*$H20032)</f>
        <v>0</v>
      </c>
      <c r="O20032" s="5">
        <f>$K20032+'2.Time_constants_correction'!$J$11*(3*$G20032*$E20032+2*$H20032*$F20032+$I20032)+'2.Time_constants_correction'!$J$13*(6*$G20032*$F20032+2*$H20032)+'2.Time_constants_correction'!$J$15*(6*$G20032)</f>
        <v>0</v>
      </c>
    </row>
    <row r="20033" spans="1:15" x14ac:dyDescent="0.4">
      <c r="A20033" s="5">
        <f>'2.Time_constants_correction'!B20037</f>
        <v>333.68333333333334</v>
      </c>
      <c r="B20033" s="5">
        <f>'2.Time_constants_correction'!F20037</f>
        <v>0</v>
      </c>
      <c r="D20033" s="5">
        <f t="shared" si="2808"/>
        <v>37153826.246578708</v>
      </c>
      <c r="E20033" s="5">
        <f t="shared" si="2809"/>
        <v>111344.56694444445</v>
      </c>
      <c r="F20033" s="5">
        <f t="shared" si="2810"/>
        <v>333.68333333333334</v>
      </c>
      <c r="G20033" s="5">
        <f t="shared" si="2811"/>
        <v>0</v>
      </c>
      <c r="H20033" s="5">
        <f t="shared" si="2812"/>
        <v>0</v>
      </c>
      <c r="I20033" s="5">
        <f t="shared" si="2813"/>
        <v>0</v>
      </c>
      <c r="J20033" s="5">
        <f t="shared" si="2814"/>
        <v>0</v>
      </c>
      <c r="K20033" s="5">
        <f t="shared" si="2815"/>
        <v>0</v>
      </c>
      <c r="L20033" s="5">
        <f t="shared" si="2816"/>
        <v>333.68333333333334</v>
      </c>
      <c r="M20033" s="5">
        <f>$K20033+'2.Time_constants_correction'!$H$11*(3*$G20033*$E20033+2*$H20033*$F20033+$I20033)</f>
        <v>0</v>
      </c>
      <c r="N20033" s="38">
        <f>$K20033+'2.Time_constants_correction'!$I$11*(3*$G20033*$E20033+2*$H20033*$F20033+$I20033)+'2.Time_constants_correction'!$I$13*(6*$G20033*$F20033+2*$H20033)</f>
        <v>0</v>
      </c>
      <c r="O20033" s="5">
        <f>$K20033+'2.Time_constants_correction'!$J$11*(3*$G20033*$E20033+2*$H20033*$F20033+$I20033)+'2.Time_constants_correction'!$J$13*(6*$G20033*$F20033+2*$H20033)+'2.Time_constants_correction'!$J$15*(6*$G20033)</f>
        <v>0</v>
      </c>
    </row>
    <row r="20034" spans="1:15" x14ac:dyDescent="0.4">
      <c r="A20034" s="5">
        <f>'2.Time_constants_correction'!B20038</f>
        <v>333.7</v>
      </c>
      <c r="B20034" s="5">
        <f>'2.Time_constants_correction'!F20038</f>
        <v>0</v>
      </c>
      <c r="D20034" s="5">
        <f t="shared" si="2808"/>
        <v>37159393.752999991</v>
      </c>
      <c r="E20034" s="5">
        <f t="shared" si="2809"/>
        <v>111355.68999999999</v>
      </c>
      <c r="F20034" s="5">
        <f t="shared" si="2810"/>
        <v>333.7</v>
      </c>
      <c r="G20034" s="5">
        <f t="shared" si="2811"/>
        <v>0</v>
      </c>
      <c r="H20034" s="5">
        <f t="shared" si="2812"/>
        <v>0</v>
      </c>
      <c r="I20034" s="5">
        <f t="shared" si="2813"/>
        <v>0</v>
      </c>
      <c r="J20034" s="5">
        <f t="shared" si="2814"/>
        <v>0</v>
      </c>
      <c r="K20034" s="5">
        <f t="shared" si="2815"/>
        <v>0</v>
      </c>
      <c r="L20034" s="5">
        <f t="shared" si="2816"/>
        <v>333.7</v>
      </c>
      <c r="M20034" s="5">
        <f>$K20034+'2.Time_constants_correction'!$H$11*(3*$G20034*$E20034+2*$H20034*$F20034+$I20034)</f>
        <v>0</v>
      </c>
      <c r="N20034" s="38">
        <f>$K20034+'2.Time_constants_correction'!$I$11*(3*$G20034*$E20034+2*$H20034*$F20034+$I20034)+'2.Time_constants_correction'!$I$13*(6*$G20034*$F20034+2*$H20034)</f>
        <v>0</v>
      </c>
      <c r="O20034" s="5">
        <f>$K20034+'2.Time_constants_correction'!$J$11*(3*$G20034*$E20034+2*$H20034*$F20034+$I20034)+'2.Time_constants_correction'!$J$13*(6*$G20034*$F20034+2*$H20034)+'2.Time_constants_correction'!$J$15*(6*$G20034)</f>
        <v>0</v>
      </c>
    </row>
    <row r="20035" spans="1:15" x14ac:dyDescent="0.4">
      <c r="A20035" s="5">
        <f>'2.Time_constants_correction'!B20039</f>
        <v>333.71666666666664</v>
      </c>
      <c r="B20035" s="5">
        <f>'2.Time_constants_correction'!F20039</f>
        <v>0</v>
      </c>
      <c r="D20035" s="5">
        <f t="shared" si="2808"/>
        <v>37164961.815587953</v>
      </c>
      <c r="E20035" s="5">
        <f t="shared" si="2809"/>
        <v>111366.81361111109</v>
      </c>
      <c r="F20035" s="5">
        <f t="shared" si="2810"/>
        <v>333.71666666666664</v>
      </c>
      <c r="G20035" s="5">
        <f t="shared" si="2811"/>
        <v>0</v>
      </c>
      <c r="H20035" s="5">
        <f t="shared" si="2812"/>
        <v>0</v>
      </c>
      <c r="I20035" s="5">
        <f t="shared" si="2813"/>
        <v>0</v>
      </c>
      <c r="J20035" s="5">
        <f t="shared" si="2814"/>
        <v>0</v>
      </c>
      <c r="K20035" s="5">
        <f t="shared" si="2815"/>
        <v>0</v>
      </c>
      <c r="L20035" s="5">
        <f t="shared" si="2816"/>
        <v>333.71666666666664</v>
      </c>
      <c r="M20035" s="5">
        <f>$K20035+'2.Time_constants_correction'!$H$11*(3*$G20035*$E20035+2*$H20035*$F20035+$I20035)</f>
        <v>0</v>
      </c>
      <c r="N20035" s="38">
        <f>$K20035+'2.Time_constants_correction'!$I$11*(3*$G20035*$E20035+2*$H20035*$F20035+$I20035)+'2.Time_constants_correction'!$I$13*(6*$G20035*$F20035+2*$H20035)</f>
        <v>0</v>
      </c>
      <c r="O20035" s="5">
        <f>$K20035+'2.Time_constants_correction'!$J$11*(3*$G20035*$E20035+2*$H20035*$F20035+$I20035)+'2.Time_constants_correction'!$J$13*(6*$G20035*$F20035+2*$H20035)+'2.Time_constants_correction'!$J$15*(6*$G20035)</f>
        <v>0</v>
      </c>
    </row>
    <row r="20036" spans="1:15" x14ac:dyDescent="0.4">
      <c r="A20036" s="5">
        <f>'2.Time_constants_correction'!B20040</f>
        <v>333.73333333333335</v>
      </c>
      <c r="B20036" s="5">
        <f>'2.Time_constants_correction'!F20040</f>
        <v>0</v>
      </c>
      <c r="D20036" s="5">
        <f t="shared" si="2808"/>
        <v>37170530.434370376</v>
      </c>
      <c r="E20036" s="5">
        <f t="shared" si="2809"/>
        <v>111377.93777777778</v>
      </c>
      <c r="F20036" s="5">
        <f t="shared" si="2810"/>
        <v>333.73333333333335</v>
      </c>
      <c r="G20036" s="5">
        <f t="shared" si="2811"/>
        <v>0</v>
      </c>
      <c r="H20036" s="5">
        <f t="shared" si="2812"/>
        <v>0</v>
      </c>
      <c r="I20036" s="5">
        <f t="shared" si="2813"/>
        <v>0</v>
      </c>
      <c r="J20036" s="5">
        <f t="shared" si="2814"/>
        <v>0</v>
      </c>
      <c r="K20036" s="5">
        <f t="shared" si="2815"/>
        <v>0</v>
      </c>
      <c r="L20036" s="5">
        <f t="shared" si="2816"/>
        <v>333.73333333333335</v>
      </c>
      <c r="M20036" s="5">
        <f>$K20036+'2.Time_constants_correction'!$H$11*(3*$G20036*$E20036+2*$H20036*$F20036+$I20036)</f>
        <v>0</v>
      </c>
      <c r="N20036" s="38">
        <f>$K20036+'2.Time_constants_correction'!$I$11*(3*$G20036*$E20036+2*$H20036*$F20036+$I20036)+'2.Time_constants_correction'!$I$13*(6*$G20036*$F20036+2*$H20036)</f>
        <v>0</v>
      </c>
      <c r="O20036" s="5">
        <f>$K20036+'2.Time_constants_correction'!$J$11*(3*$G20036*$E20036+2*$H20036*$F20036+$I20036)+'2.Time_constants_correction'!$J$13*(6*$G20036*$F20036+2*$H20036)+'2.Time_constants_correction'!$J$15*(6*$G20036)</f>
        <v>0</v>
      </c>
    </row>
    <row r="20037" spans="1:15" x14ac:dyDescent="0.4">
      <c r="A20037" s="5">
        <f>'2.Time_constants_correction'!B20041</f>
        <v>333.75</v>
      </c>
      <c r="B20037" s="5">
        <f>'2.Time_constants_correction'!F20041</f>
        <v>0</v>
      </c>
      <c r="D20037" s="5">
        <f t="shared" si="2808"/>
        <v>37176099.609375</v>
      </c>
      <c r="E20037" s="5">
        <f t="shared" si="2809"/>
        <v>111389.0625</v>
      </c>
      <c r="F20037" s="5">
        <f t="shared" si="2810"/>
        <v>333.75</v>
      </c>
      <c r="G20037" s="5">
        <f t="shared" si="2811"/>
        <v>0</v>
      </c>
      <c r="H20037" s="5">
        <f t="shared" si="2812"/>
        <v>0</v>
      </c>
      <c r="I20037" s="5">
        <f t="shared" si="2813"/>
        <v>0</v>
      </c>
      <c r="J20037" s="5">
        <f t="shared" si="2814"/>
        <v>0</v>
      </c>
      <c r="K20037" s="5">
        <f t="shared" si="2815"/>
        <v>0</v>
      </c>
      <c r="L20037" s="5">
        <f t="shared" si="2816"/>
        <v>333.75</v>
      </c>
      <c r="M20037" s="5">
        <f>$K20037+'2.Time_constants_correction'!$H$11*(3*$G20037*$E20037+2*$H20037*$F20037+$I20037)</f>
        <v>0</v>
      </c>
      <c r="N20037" s="38">
        <f>$K20037+'2.Time_constants_correction'!$I$11*(3*$G20037*$E20037+2*$H20037*$F20037+$I20037)+'2.Time_constants_correction'!$I$13*(6*$G20037*$F20037+2*$H20037)</f>
        <v>0</v>
      </c>
      <c r="O20037" s="5">
        <f>$K20037+'2.Time_constants_correction'!$J$11*(3*$G20037*$E20037+2*$H20037*$F20037+$I20037)+'2.Time_constants_correction'!$J$13*(6*$G20037*$F20037+2*$H20037)+'2.Time_constants_correction'!$J$15*(6*$G20037)</f>
        <v>0</v>
      </c>
    </row>
    <row r="20038" spans="1:15" x14ac:dyDescent="0.4">
      <c r="A20038" s="5">
        <f>'2.Time_constants_correction'!B20042</f>
        <v>333.76666666666665</v>
      </c>
      <c r="B20038" s="5">
        <f>'2.Time_constants_correction'!F20042</f>
        <v>0</v>
      </c>
      <c r="D20038" s="5">
        <f t="shared" si="2808"/>
        <v>37181669.340629622</v>
      </c>
      <c r="E20038" s="5">
        <f t="shared" si="2809"/>
        <v>111400.18777777777</v>
      </c>
      <c r="F20038" s="5">
        <f t="shared" si="2810"/>
        <v>333.76666666666665</v>
      </c>
      <c r="G20038" s="5">
        <f t="shared" si="2811"/>
        <v>0</v>
      </c>
      <c r="H20038" s="5">
        <f t="shared" si="2812"/>
        <v>0</v>
      </c>
      <c r="I20038" s="5">
        <f t="shared" si="2813"/>
        <v>0</v>
      </c>
      <c r="J20038" s="5">
        <f t="shared" si="2814"/>
        <v>0</v>
      </c>
      <c r="K20038" s="5">
        <f t="shared" si="2815"/>
        <v>0</v>
      </c>
      <c r="L20038" s="5">
        <f t="shared" si="2816"/>
        <v>333.76666666666665</v>
      </c>
      <c r="M20038" s="5">
        <f>$K20038+'2.Time_constants_correction'!$H$11*(3*$G20038*$E20038+2*$H20038*$F20038+$I20038)</f>
        <v>0</v>
      </c>
      <c r="N20038" s="38">
        <f>$K20038+'2.Time_constants_correction'!$I$11*(3*$G20038*$E20038+2*$H20038*$F20038+$I20038)+'2.Time_constants_correction'!$I$13*(6*$G20038*$F20038+2*$H20038)</f>
        <v>0</v>
      </c>
      <c r="O20038" s="5">
        <f>$K20038+'2.Time_constants_correction'!$J$11*(3*$G20038*$E20038+2*$H20038*$F20038+$I20038)+'2.Time_constants_correction'!$J$13*(6*$G20038*$F20038+2*$H20038)+'2.Time_constants_correction'!$J$15*(6*$G20038)</f>
        <v>0</v>
      </c>
    </row>
    <row r="20039" spans="1:15" x14ac:dyDescent="0.4">
      <c r="A20039" s="5">
        <f>'2.Time_constants_correction'!B20043</f>
        <v>333.78333333333336</v>
      </c>
      <c r="B20039" s="5">
        <f>'2.Time_constants_correction'!F20043</f>
        <v>0</v>
      </c>
      <c r="D20039" s="5">
        <f t="shared" si="2808"/>
        <v>37187239.628162041</v>
      </c>
      <c r="E20039" s="5">
        <f t="shared" si="2809"/>
        <v>111411.31361111112</v>
      </c>
      <c r="F20039" s="5">
        <f t="shared" si="2810"/>
        <v>333.78333333333336</v>
      </c>
      <c r="G20039" s="5">
        <f t="shared" si="2811"/>
        <v>0</v>
      </c>
      <c r="H20039" s="5">
        <f t="shared" si="2812"/>
        <v>0</v>
      </c>
      <c r="I20039" s="5">
        <f t="shared" si="2813"/>
        <v>0</v>
      </c>
      <c r="J20039" s="5">
        <f t="shared" si="2814"/>
        <v>0</v>
      </c>
      <c r="K20039" s="5">
        <f t="shared" si="2815"/>
        <v>0</v>
      </c>
      <c r="L20039" s="5">
        <f t="shared" si="2816"/>
        <v>333.78333333333336</v>
      </c>
      <c r="M20039" s="5">
        <f>$K20039+'2.Time_constants_correction'!$H$11*(3*$G20039*$E20039+2*$H20039*$F20039+$I20039)</f>
        <v>0</v>
      </c>
      <c r="N20039" s="38">
        <f>$K20039+'2.Time_constants_correction'!$I$11*(3*$G20039*$E20039+2*$H20039*$F20039+$I20039)+'2.Time_constants_correction'!$I$13*(6*$G20039*$F20039+2*$H20039)</f>
        <v>0</v>
      </c>
      <c r="O20039" s="5">
        <f>$K20039+'2.Time_constants_correction'!$J$11*(3*$G20039*$E20039+2*$H20039*$F20039+$I20039)+'2.Time_constants_correction'!$J$13*(6*$G20039*$F20039+2*$H20039)+'2.Time_constants_correction'!$J$15*(6*$G20039)</f>
        <v>0</v>
      </c>
    </row>
    <row r="20040" spans="1:15" x14ac:dyDescent="0.4">
      <c r="A20040" s="5">
        <f>'2.Time_constants_correction'!B20044</f>
        <v>333.8</v>
      </c>
      <c r="B20040" s="5">
        <f>'2.Time_constants_correction'!F20044</f>
        <v>0</v>
      </c>
      <c r="D20040" s="5">
        <f t="shared" si="2808"/>
        <v>37192810.472000003</v>
      </c>
      <c r="E20040" s="5">
        <f t="shared" si="2809"/>
        <v>111422.44</v>
      </c>
      <c r="F20040" s="5">
        <f t="shared" si="2810"/>
        <v>333.8</v>
      </c>
      <c r="G20040" s="5">
        <f t="shared" si="2811"/>
        <v>0</v>
      </c>
      <c r="H20040" s="5">
        <f t="shared" si="2812"/>
        <v>0</v>
      </c>
      <c r="I20040" s="5">
        <f t="shared" si="2813"/>
        <v>0</v>
      </c>
      <c r="J20040" s="5">
        <f t="shared" si="2814"/>
        <v>0</v>
      </c>
      <c r="K20040" s="5">
        <f t="shared" si="2815"/>
        <v>0</v>
      </c>
      <c r="L20040" s="5">
        <f t="shared" si="2816"/>
        <v>333.8</v>
      </c>
      <c r="M20040" s="5">
        <f>$K20040+'2.Time_constants_correction'!$H$11*(3*$G20040*$E20040+2*$H20040*$F20040+$I20040)</f>
        <v>0</v>
      </c>
      <c r="N20040" s="38">
        <f>$K20040+'2.Time_constants_correction'!$I$11*(3*$G20040*$E20040+2*$H20040*$F20040+$I20040)+'2.Time_constants_correction'!$I$13*(6*$G20040*$F20040+2*$H20040)</f>
        <v>0</v>
      </c>
      <c r="O20040" s="5">
        <f>$K20040+'2.Time_constants_correction'!$J$11*(3*$G20040*$E20040+2*$H20040*$F20040+$I20040)+'2.Time_constants_correction'!$J$13*(6*$G20040*$F20040+2*$H20040)+'2.Time_constants_correction'!$J$15*(6*$G20040)</f>
        <v>0</v>
      </c>
    </row>
    <row r="20041" spans="1:15" x14ac:dyDescent="0.4">
      <c r="A20041" s="5">
        <f>'2.Time_constants_correction'!B20045</f>
        <v>333.81666666666666</v>
      </c>
      <c r="B20041" s="5">
        <f>'2.Time_constants_correction'!F20045</f>
        <v>0</v>
      </c>
      <c r="D20041" s="5">
        <f t="shared" si="2808"/>
        <v>37198381.87217129</v>
      </c>
      <c r="E20041" s="5">
        <f t="shared" si="2809"/>
        <v>111433.56694444444</v>
      </c>
      <c r="F20041" s="5">
        <f t="shared" si="2810"/>
        <v>333.81666666666666</v>
      </c>
      <c r="G20041" s="5">
        <f t="shared" si="2811"/>
        <v>0</v>
      </c>
      <c r="H20041" s="5">
        <f t="shared" si="2812"/>
        <v>0</v>
      </c>
      <c r="I20041" s="5">
        <f t="shared" si="2813"/>
        <v>0</v>
      </c>
      <c r="J20041" s="5">
        <f t="shared" si="2814"/>
        <v>0</v>
      </c>
      <c r="K20041" s="5">
        <f t="shared" si="2815"/>
        <v>0</v>
      </c>
      <c r="L20041" s="5">
        <f t="shared" si="2816"/>
        <v>333.81666666666666</v>
      </c>
      <c r="M20041" s="5">
        <f>$K20041+'2.Time_constants_correction'!$H$11*(3*$G20041*$E20041+2*$H20041*$F20041+$I20041)</f>
        <v>0</v>
      </c>
      <c r="N20041" s="38">
        <f>$K20041+'2.Time_constants_correction'!$I$11*(3*$G20041*$E20041+2*$H20041*$F20041+$I20041)+'2.Time_constants_correction'!$I$13*(6*$G20041*$F20041+2*$H20041)</f>
        <v>0</v>
      </c>
      <c r="O20041" s="5">
        <f>$K20041+'2.Time_constants_correction'!$J$11*(3*$G20041*$E20041+2*$H20041*$F20041+$I20041)+'2.Time_constants_correction'!$J$13*(6*$G20041*$F20041+2*$H20041)+'2.Time_constants_correction'!$J$15*(6*$G20041)</f>
        <v>0</v>
      </c>
    </row>
    <row r="20042" spans="1:15" x14ac:dyDescent="0.4">
      <c r="A20042" s="5">
        <f>'2.Time_constants_correction'!B20046</f>
        <v>333.83333333333331</v>
      </c>
      <c r="B20042" s="5">
        <f>'2.Time_constants_correction'!F20046</f>
        <v>0</v>
      </c>
      <c r="D20042" s="5">
        <f t="shared" si="2808"/>
        <v>37203953.828703701</v>
      </c>
      <c r="E20042" s="5">
        <f t="shared" si="2809"/>
        <v>111444.69444444444</v>
      </c>
      <c r="F20042" s="5">
        <f t="shared" si="2810"/>
        <v>333.83333333333331</v>
      </c>
      <c r="G20042" s="5">
        <f t="shared" si="2811"/>
        <v>0</v>
      </c>
      <c r="H20042" s="5">
        <f t="shared" si="2812"/>
        <v>0</v>
      </c>
      <c r="I20042" s="5">
        <f t="shared" si="2813"/>
        <v>0</v>
      </c>
      <c r="J20042" s="5">
        <f t="shared" si="2814"/>
        <v>0</v>
      </c>
      <c r="K20042" s="5">
        <f t="shared" si="2815"/>
        <v>0</v>
      </c>
      <c r="L20042" s="5">
        <f t="shared" si="2816"/>
        <v>333.83333333333331</v>
      </c>
      <c r="M20042" s="5">
        <f>$K20042+'2.Time_constants_correction'!$H$11*(3*$G20042*$E20042+2*$H20042*$F20042+$I20042)</f>
        <v>0</v>
      </c>
      <c r="N20042" s="38">
        <f>$K20042+'2.Time_constants_correction'!$I$11*(3*$G20042*$E20042+2*$H20042*$F20042+$I20042)+'2.Time_constants_correction'!$I$13*(6*$G20042*$F20042+2*$H20042)</f>
        <v>0</v>
      </c>
      <c r="O20042" s="5">
        <f>$K20042+'2.Time_constants_correction'!$J$11*(3*$G20042*$E20042+2*$H20042*$F20042+$I20042)+'2.Time_constants_correction'!$J$13*(6*$G20042*$F20042+2*$H20042)+'2.Time_constants_correction'!$J$15*(6*$G20042)</f>
        <v>0</v>
      </c>
    </row>
    <row r="20043" spans="1:15" x14ac:dyDescent="0.4">
      <c r="A20043" s="5">
        <f>'2.Time_constants_correction'!B20047</f>
        <v>333.85</v>
      </c>
      <c r="B20043" s="5">
        <f>'2.Time_constants_correction'!F20047</f>
        <v>0</v>
      </c>
      <c r="D20043" s="5">
        <f t="shared" si="2808"/>
        <v>37209526.341625005</v>
      </c>
      <c r="E20043" s="5">
        <f t="shared" si="2809"/>
        <v>111455.82250000001</v>
      </c>
      <c r="F20043" s="5">
        <f t="shared" si="2810"/>
        <v>333.85</v>
      </c>
      <c r="G20043" s="5">
        <f t="shared" si="2811"/>
        <v>0</v>
      </c>
      <c r="H20043" s="5">
        <f t="shared" si="2812"/>
        <v>0</v>
      </c>
      <c r="I20043" s="5">
        <f t="shared" si="2813"/>
        <v>0</v>
      </c>
      <c r="J20043" s="5">
        <f t="shared" si="2814"/>
        <v>0</v>
      </c>
      <c r="K20043" s="5">
        <f t="shared" si="2815"/>
        <v>0</v>
      </c>
      <c r="L20043" s="5">
        <f t="shared" si="2816"/>
        <v>333.85</v>
      </c>
      <c r="M20043" s="5">
        <f>$K20043+'2.Time_constants_correction'!$H$11*(3*$G20043*$E20043+2*$H20043*$F20043+$I20043)</f>
        <v>0</v>
      </c>
      <c r="N20043" s="38">
        <f>$K20043+'2.Time_constants_correction'!$I$11*(3*$G20043*$E20043+2*$H20043*$F20043+$I20043)+'2.Time_constants_correction'!$I$13*(6*$G20043*$F20043+2*$H20043)</f>
        <v>0</v>
      </c>
      <c r="O20043" s="5">
        <f>$K20043+'2.Time_constants_correction'!$J$11*(3*$G20043*$E20043+2*$H20043*$F20043+$I20043)+'2.Time_constants_correction'!$J$13*(6*$G20043*$F20043+2*$H20043)+'2.Time_constants_correction'!$J$15*(6*$G20043)</f>
        <v>0</v>
      </c>
    </row>
    <row r="20044" spans="1:15" x14ac:dyDescent="0.4">
      <c r="A20044" s="5">
        <f>'2.Time_constants_correction'!B20048</f>
        <v>333.86666666666667</v>
      </c>
      <c r="B20044" s="5">
        <f>'2.Time_constants_correction'!F20048</f>
        <v>0</v>
      </c>
      <c r="D20044" s="5">
        <f t="shared" ref="D20044:D20107" si="2817">A20044^3</f>
        <v>37215099.410962969</v>
      </c>
      <c r="E20044" s="5">
        <f t="shared" ref="E20044:E20107" si="2818">A20044^2</f>
        <v>111466.95111111112</v>
      </c>
      <c r="F20044" s="5">
        <f t="shared" ref="F20044:F20107" si="2819">A20044</f>
        <v>333.86666666666667</v>
      </c>
      <c r="G20044" s="5">
        <f t="shared" si="2811"/>
        <v>0</v>
      </c>
      <c r="H20044" s="5">
        <f t="shared" si="2812"/>
        <v>0</v>
      </c>
      <c r="I20044" s="5">
        <f t="shared" si="2813"/>
        <v>0</v>
      </c>
      <c r="J20044" s="5">
        <f t="shared" si="2814"/>
        <v>0</v>
      </c>
      <c r="K20044" s="5">
        <f t="shared" si="2815"/>
        <v>0</v>
      </c>
      <c r="L20044" s="5">
        <f t="shared" si="2816"/>
        <v>333.86666666666667</v>
      </c>
      <c r="M20044" s="5">
        <f>$K20044+'2.Time_constants_correction'!$H$11*(3*$G20044*$E20044+2*$H20044*$F20044+$I20044)</f>
        <v>0</v>
      </c>
      <c r="N20044" s="38">
        <f>$K20044+'2.Time_constants_correction'!$I$11*(3*$G20044*$E20044+2*$H20044*$F20044+$I20044)+'2.Time_constants_correction'!$I$13*(6*$G20044*$F20044+2*$H20044)</f>
        <v>0</v>
      </c>
      <c r="O20044" s="5">
        <f>$K20044+'2.Time_constants_correction'!$J$11*(3*$G20044*$E20044+2*$H20044*$F20044+$I20044)+'2.Time_constants_correction'!$J$13*(6*$G20044*$F20044+2*$H20044)+'2.Time_constants_correction'!$J$15*(6*$G20044)</f>
        <v>0</v>
      </c>
    </row>
    <row r="20045" spans="1:15" x14ac:dyDescent="0.4">
      <c r="A20045" s="5">
        <f>'2.Time_constants_correction'!B20049</f>
        <v>333.88333333333333</v>
      </c>
      <c r="B20045" s="5">
        <f>'2.Time_constants_correction'!F20049</f>
        <v>0</v>
      </c>
      <c r="D20045" s="5">
        <f t="shared" si="2817"/>
        <v>37220673.036745369</v>
      </c>
      <c r="E20045" s="5">
        <f t="shared" si="2818"/>
        <v>111478.08027777777</v>
      </c>
      <c r="F20045" s="5">
        <f t="shared" si="2819"/>
        <v>333.88333333333333</v>
      </c>
      <c r="G20045" s="5">
        <f t="shared" si="2811"/>
        <v>0</v>
      </c>
      <c r="H20045" s="5">
        <f t="shared" si="2812"/>
        <v>0</v>
      </c>
      <c r="I20045" s="5">
        <f t="shared" si="2813"/>
        <v>0</v>
      </c>
      <c r="J20045" s="5">
        <f t="shared" si="2814"/>
        <v>0</v>
      </c>
      <c r="K20045" s="5">
        <f t="shared" si="2815"/>
        <v>0</v>
      </c>
      <c r="L20045" s="5">
        <f t="shared" si="2816"/>
        <v>333.88333333333333</v>
      </c>
      <c r="M20045" s="5">
        <f>$K20045+'2.Time_constants_correction'!$H$11*(3*$G20045*$E20045+2*$H20045*$F20045+$I20045)</f>
        <v>0</v>
      </c>
      <c r="N20045" s="38">
        <f>$K20045+'2.Time_constants_correction'!$I$11*(3*$G20045*$E20045+2*$H20045*$F20045+$I20045)+'2.Time_constants_correction'!$I$13*(6*$G20045*$F20045+2*$H20045)</f>
        <v>0</v>
      </c>
      <c r="O20045" s="5">
        <f>$K20045+'2.Time_constants_correction'!$J$11*(3*$G20045*$E20045+2*$H20045*$F20045+$I20045)+'2.Time_constants_correction'!$J$13*(6*$G20045*$F20045+2*$H20045)+'2.Time_constants_correction'!$J$15*(6*$G20045)</f>
        <v>0</v>
      </c>
    </row>
    <row r="20046" spans="1:15" x14ac:dyDescent="0.4">
      <c r="A20046" s="5">
        <f>'2.Time_constants_correction'!B20050</f>
        <v>333.9</v>
      </c>
      <c r="B20046" s="5">
        <f>'2.Time_constants_correction'!F20050</f>
        <v>0</v>
      </c>
      <c r="D20046" s="5">
        <f t="shared" si="2817"/>
        <v>37226247.218999997</v>
      </c>
      <c r="E20046" s="5">
        <f t="shared" si="2818"/>
        <v>111489.20999999999</v>
      </c>
      <c r="F20046" s="5">
        <f t="shared" si="2819"/>
        <v>333.9</v>
      </c>
      <c r="G20046" s="5">
        <f t="shared" si="2811"/>
        <v>0</v>
      </c>
      <c r="H20046" s="5">
        <f t="shared" si="2812"/>
        <v>0</v>
      </c>
      <c r="I20046" s="5">
        <f t="shared" si="2813"/>
        <v>0</v>
      </c>
      <c r="J20046" s="5">
        <f t="shared" si="2814"/>
        <v>0</v>
      </c>
      <c r="K20046" s="5">
        <f t="shared" si="2815"/>
        <v>0</v>
      </c>
      <c r="L20046" s="5">
        <f t="shared" si="2816"/>
        <v>333.9</v>
      </c>
      <c r="M20046" s="5">
        <f>$K20046+'2.Time_constants_correction'!$H$11*(3*$G20046*$E20046+2*$H20046*$F20046+$I20046)</f>
        <v>0</v>
      </c>
      <c r="N20046" s="38">
        <f>$K20046+'2.Time_constants_correction'!$I$11*(3*$G20046*$E20046+2*$H20046*$F20046+$I20046)+'2.Time_constants_correction'!$I$13*(6*$G20046*$F20046+2*$H20046)</f>
        <v>0</v>
      </c>
      <c r="O20046" s="5">
        <f>$K20046+'2.Time_constants_correction'!$J$11*(3*$G20046*$E20046+2*$H20046*$F20046+$I20046)+'2.Time_constants_correction'!$J$13*(6*$G20046*$F20046+2*$H20046)+'2.Time_constants_correction'!$J$15*(6*$G20046)</f>
        <v>0</v>
      </c>
    </row>
    <row r="20047" spans="1:15" x14ac:dyDescent="0.4">
      <c r="A20047" s="5">
        <f>'2.Time_constants_correction'!B20051</f>
        <v>333.91666666666669</v>
      </c>
      <c r="B20047" s="5">
        <f>'2.Time_constants_correction'!F20051</f>
        <v>0</v>
      </c>
      <c r="D20047" s="5">
        <f t="shared" si="2817"/>
        <v>37231821.957754634</v>
      </c>
      <c r="E20047" s="5">
        <f t="shared" si="2818"/>
        <v>111500.3402777778</v>
      </c>
      <c r="F20047" s="5">
        <f t="shared" si="2819"/>
        <v>333.91666666666669</v>
      </c>
      <c r="G20047" s="5">
        <f t="shared" si="2811"/>
        <v>0</v>
      </c>
      <c r="H20047" s="5">
        <f t="shared" si="2812"/>
        <v>0</v>
      </c>
      <c r="I20047" s="5">
        <f t="shared" si="2813"/>
        <v>0</v>
      </c>
      <c r="J20047" s="5">
        <f t="shared" si="2814"/>
        <v>0</v>
      </c>
      <c r="K20047" s="5">
        <f t="shared" si="2815"/>
        <v>0</v>
      </c>
      <c r="L20047" s="5">
        <f t="shared" si="2816"/>
        <v>333.91666666666669</v>
      </c>
      <c r="M20047" s="5">
        <f>$K20047+'2.Time_constants_correction'!$H$11*(3*$G20047*$E20047+2*$H20047*$F20047+$I20047)</f>
        <v>0</v>
      </c>
      <c r="N20047" s="38">
        <f>$K20047+'2.Time_constants_correction'!$I$11*(3*$G20047*$E20047+2*$H20047*$F20047+$I20047)+'2.Time_constants_correction'!$I$13*(6*$G20047*$F20047+2*$H20047)</f>
        <v>0</v>
      </c>
      <c r="O20047" s="5">
        <f>$K20047+'2.Time_constants_correction'!$J$11*(3*$G20047*$E20047+2*$H20047*$F20047+$I20047)+'2.Time_constants_correction'!$J$13*(6*$G20047*$F20047+2*$H20047)+'2.Time_constants_correction'!$J$15*(6*$G20047)</f>
        <v>0</v>
      </c>
    </row>
    <row r="20048" spans="1:15" x14ac:dyDescent="0.4">
      <c r="A20048" s="5">
        <f>'2.Time_constants_correction'!B20052</f>
        <v>333.93333333333334</v>
      </c>
      <c r="B20048" s="5">
        <f>'2.Time_constants_correction'!F20052</f>
        <v>0</v>
      </c>
      <c r="D20048" s="5">
        <f t="shared" si="2817"/>
        <v>37237397.253037035</v>
      </c>
      <c r="E20048" s="5">
        <f t="shared" si="2818"/>
        <v>111511.47111111111</v>
      </c>
      <c r="F20048" s="5">
        <f t="shared" si="2819"/>
        <v>333.93333333333334</v>
      </c>
      <c r="G20048" s="5">
        <f t="shared" si="2811"/>
        <v>0</v>
      </c>
      <c r="H20048" s="5">
        <f t="shared" si="2812"/>
        <v>0</v>
      </c>
      <c r="I20048" s="5">
        <f t="shared" si="2813"/>
        <v>0</v>
      </c>
      <c r="J20048" s="5">
        <f t="shared" si="2814"/>
        <v>0</v>
      </c>
      <c r="K20048" s="5">
        <f t="shared" si="2815"/>
        <v>0</v>
      </c>
      <c r="L20048" s="5">
        <f t="shared" si="2816"/>
        <v>333.93333333333334</v>
      </c>
      <c r="M20048" s="5">
        <f>$K20048+'2.Time_constants_correction'!$H$11*(3*$G20048*$E20048+2*$H20048*$F20048+$I20048)</f>
        <v>0</v>
      </c>
      <c r="N20048" s="38">
        <f>$K20048+'2.Time_constants_correction'!$I$11*(3*$G20048*$E20048+2*$H20048*$F20048+$I20048)+'2.Time_constants_correction'!$I$13*(6*$G20048*$F20048+2*$H20048)</f>
        <v>0</v>
      </c>
      <c r="O20048" s="5">
        <f>$K20048+'2.Time_constants_correction'!$J$11*(3*$G20048*$E20048+2*$H20048*$F20048+$I20048)+'2.Time_constants_correction'!$J$13*(6*$G20048*$F20048+2*$H20048)+'2.Time_constants_correction'!$J$15*(6*$G20048)</f>
        <v>0</v>
      </c>
    </row>
    <row r="20049" spans="1:15" x14ac:dyDescent="0.4">
      <c r="A20049" s="5">
        <f>'2.Time_constants_correction'!B20053</f>
        <v>333.95</v>
      </c>
      <c r="B20049" s="5">
        <f>'2.Time_constants_correction'!F20053</f>
        <v>0</v>
      </c>
      <c r="D20049" s="5">
        <f t="shared" si="2817"/>
        <v>37242973.104874998</v>
      </c>
      <c r="E20049" s="5">
        <f t="shared" si="2818"/>
        <v>111522.60249999999</v>
      </c>
      <c r="F20049" s="5">
        <f t="shared" si="2819"/>
        <v>333.95</v>
      </c>
      <c r="G20049" s="5">
        <f t="shared" si="2811"/>
        <v>0</v>
      </c>
      <c r="H20049" s="5">
        <f t="shared" si="2812"/>
        <v>0</v>
      </c>
      <c r="I20049" s="5">
        <f t="shared" si="2813"/>
        <v>0</v>
      </c>
      <c r="J20049" s="5">
        <f t="shared" si="2814"/>
        <v>0</v>
      </c>
      <c r="K20049" s="5">
        <f t="shared" si="2815"/>
        <v>0</v>
      </c>
      <c r="L20049" s="5">
        <f t="shared" si="2816"/>
        <v>333.95</v>
      </c>
      <c r="M20049" s="5">
        <f>$K20049+'2.Time_constants_correction'!$H$11*(3*$G20049*$E20049+2*$H20049*$F20049+$I20049)</f>
        <v>0</v>
      </c>
      <c r="N20049" s="38">
        <f>$K20049+'2.Time_constants_correction'!$I$11*(3*$G20049*$E20049+2*$H20049*$F20049+$I20049)+'2.Time_constants_correction'!$I$13*(6*$G20049*$F20049+2*$H20049)</f>
        <v>0</v>
      </c>
      <c r="O20049" s="5">
        <f>$K20049+'2.Time_constants_correction'!$J$11*(3*$G20049*$E20049+2*$H20049*$F20049+$I20049)+'2.Time_constants_correction'!$J$13*(6*$G20049*$F20049+2*$H20049)+'2.Time_constants_correction'!$J$15*(6*$G20049)</f>
        <v>0</v>
      </c>
    </row>
    <row r="20050" spans="1:15" x14ac:dyDescent="0.4">
      <c r="A20050" s="5">
        <f>'2.Time_constants_correction'!B20054</f>
        <v>333.96666666666664</v>
      </c>
      <c r="B20050" s="5">
        <f>'2.Time_constants_correction'!F20054</f>
        <v>0</v>
      </c>
      <c r="D20050" s="5">
        <f t="shared" si="2817"/>
        <v>37248549.513296291</v>
      </c>
      <c r="E20050" s="5">
        <f t="shared" si="2818"/>
        <v>111533.73444444443</v>
      </c>
      <c r="F20050" s="5">
        <f t="shared" si="2819"/>
        <v>333.96666666666664</v>
      </c>
      <c r="G20050" s="5">
        <f t="shared" ref="G20050:G20113" si="2820">INDEX(LINEST(B20045:B20056,D20045:F20056),3)</f>
        <v>0</v>
      </c>
      <c r="H20050" s="5">
        <f t="shared" ref="H20050:H20113" si="2821">INDEX(LINEST(B20045:B20056,D20045:F20056),2)</f>
        <v>0</v>
      </c>
      <c r="I20050" s="5">
        <f t="shared" ref="I20050:I20113" si="2822">INDEX(LINEST(B20045:B20056,D20045:F20056),1)</f>
        <v>0</v>
      </c>
      <c r="J20050" s="5">
        <f t="shared" ref="J20050:J20113" si="2823">INDEX(LINEST(B20045:B20056,D20045:F20056),4)</f>
        <v>0</v>
      </c>
      <c r="K20050" s="5">
        <f t="shared" ref="K20050:K20113" si="2824">G20050*$D20050+H20050*$E20050+I20050*$F20050+J20050</f>
        <v>0</v>
      </c>
      <c r="L20050" s="5">
        <f t="shared" ref="L20050:L20113" si="2825">F20050</f>
        <v>333.96666666666664</v>
      </c>
      <c r="M20050" s="5">
        <f>$K20050+'2.Time_constants_correction'!$H$11*(3*$G20050*$E20050+2*$H20050*$F20050+$I20050)</f>
        <v>0</v>
      </c>
      <c r="N20050" s="38">
        <f>$K20050+'2.Time_constants_correction'!$I$11*(3*$G20050*$E20050+2*$H20050*$F20050+$I20050)+'2.Time_constants_correction'!$I$13*(6*$G20050*$F20050+2*$H20050)</f>
        <v>0</v>
      </c>
      <c r="O20050" s="5">
        <f>$K20050+'2.Time_constants_correction'!$J$11*(3*$G20050*$E20050+2*$H20050*$F20050+$I20050)+'2.Time_constants_correction'!$J$13*(6*$G20050*$F20050+2*$H20050)+'2.Time_constants_correction'!$J$15*(6*$G20050)</f>
        <v>0</v>
      </c>
    </row>
    <row r="20051" spans="1:15" x14ac:dyDescent="0.4">
      <c r="A20051" s="5">
        <f>'2.Time_constants_correction'!B20055</f>
        <v>333.98333333333335</v>
      </c>
      <c r="B20051" s="5">
        <f>'2.Time_constants_correction'!F20055</f>
        <v>0</v>
      </c>
      <c r="D20051" s="5">
        <f t="shared" si="2817"/>
        <v>37254126.478328705</v>
      </c>
      <c r="E20051" s="5">
        <f t="shared" si="2818"/>
        <v>111544.86694444445</v>
      </c>
      <c r="F20051" s="5">
        <f t="shared" si="2819"/>
        <v>333.98333333333335</v>
      </c>
      <c r="G20051" s="5">
        <f t="shared" si="2820"/>
        <v>0</v>
      </c>
      <c r="H20051" s="5">
        <f t="shared" si="2821"/>
        <v>0</v>
      </c>
      <c r="I20051" s="5">
        <f t="shared" si="2822"/>
        <v>0</v>
      </c>
      <c r="J20051" s="5">
        <f t="shared" si="2823"/>
        <v>0</v>
      </c>
      <c r="K20051" s="5">
        <f t="shared" si="2824"/>
        <v>0</v>
      </c>
      <c r="L20051" s="5">
        <f t="shared" si="2825"/>
        <v>333.98333333333335</v>
      </c>
      <c r="M20051" s="5">
        <f>$K20051+'2.Time_constants_correction'!$H$11*(3*$G20051*$E20051+2*$H20051*$F20051+$I20051)</f>
        <v>0</v>
      </c>
      <c r="N20051" s="38">
        <f>$K20051+'2.Time_constants_correction'!$I$11*(3*$G20051*$E20051+2*$H20051*$F20051+$I20051)+'2.Time_constants_correction'!$I$13*(6*$G20051*$F20051+2*$H20051)</f>
        <v>0</v>
      </c>
      <c r="O20051" s="5">
        <f>$K20051+'2.Time_constants_correction'!$J$11*(3*$G20051*$E20051+2*$H20051*$F20051+$I20051)+'2.Time_constants_correction'!$J$13*(6*$G20051*$F20051+2*$H20051)+'2.Time_constants_correction'!$J$15*(6*$G20051)</f>
        <v>0</v>
      </c>
    </row>
    <row r="20052" spans="1:15" x14ac:dyDescent="0.4">
      <c r="A20052" s="5">
        <f>'2.Time_constants_correction'!B20056</f>
        <v>334</v>
      </c>
      <c r="B20052" s="5">
        <f>'2.Time_constants_correction'!F20056</f>
        <v>0</v>
      </c>
      <c r="D20052" s="5">
        <f t="shared" si="2817"/>
        <v>37259704</v>
      </c>
      <c r="E20052" s="5">
        <f t="shared" si="2818"/>
        <v>111556</v>
      </c>
      <c r="F20052" s="5">
        <f t="shared" si="2819"/>
        <v>334</v>
      </c>
      <c r="G20052" s="5">
        <f t="shared" si="2820"/>
        <v>0</v>
      </c>
      <c r="H20052" s="5">
        <f t="shared" si="2821"/>
        <v>0</v>
      </c>
      <c r="I20052" s="5">
        <f t="shared" si="2822"/>
        <v>0</v>
      </c>
      <c r="J20052" s="5">
        <f t="shared" si="2823"/>
        <v>0</v>
      </c>
      <c r="K20052" s="5">
        <f t="shared" si="2824"/>
        <v>0</v>
      </c>
      <c r="L20052" s="5">
        <f t="shared" si="2825"/>
        <v>334</v>
      </c>
      <c r="M20052" s="5">
        <f>$K20052+'2.Time_constants_correction'!$H$11*(3*$G20052*$E20052+2*$H20052*$F20052+$I20052)</f>
        <v>0</v>
      </c>
      <c r="N20052" s="38">
        <f>$K20052+'2.Time_constants_correction'!$I$11*(3*$G20052*$E20052+2*$H20052*$F20052+$I20052)+'2.Time_constants_correction'!$I$13*(6*$G20052*$F20052+2*$H20052)</f>
        <v>0</v>
      </c>
      <c r="O20052" s="5">
        <f>$K20052+'2.Time_constants_correction'!$J$11*(3*$G20052*$E20052+2*$H20052*$F20052+$I20052)+'2.Time_constants_correction'!$J$13*(6*$G20052*$F20052+2*$H20052)+'2.Time_constants_correction'!$J$15*(6*$G20052)</f>
        <v>0</v>
      </c>
    </row>
    <row r="20053" spans="1:15" x14ac:dyDescent="0.4">
      <c r="A20053" s="5">
        <f>'2.Time_constants_correction'!B20057</f>
        <v>334.01666666666665</v>
      </c>
      <c r="B20053" s="5">
        <f>'2.Time_constants_correction'!F20057</f>
        <v>0</v>
      </c>
      <c r="D20053" s="5">
        <f t="shared" si="2817"/>
        <v>37265282.07833796</v>
      </c>
      <c r="E20053" s="5">
        <f t="shared" si="2818"/>
        <v>111567.1336111111</v>
      </c>
      <c r="F20053" s="5">
        <f t="shared" si="2819"/>
        <v>334.01666666666665</v>
      </c>
      <c r="G20053" s="5">
        <f t="shared" si="2820"/>
        <v>0</v>
      </c>
      <c r="H20053" s="5">
        <f t="shared" si="2821"/>
        <v>0</v>
      </c>
      <c r="I20053" s="5">
        <f t="shared" si="2822"/>
        <v>0</v>
      </c>
      <c r="J20053" s="5">
        <f t="shared" si="2823"/>
        <v>0</v>
      </c>
      <c r="K20053" s="5">
        <f t="shared" si="2824"/>
        <v>0</v>
      </c>
      <c r="L20053" s="5">
        <f t="shared" si="2825"/>
        <v>334.01666666666665</v>
      </c>
      <c r="M20053" s="5">
        <f>$K20053+'2.Time_constants_correction'!$H$11*(3*$G20053*$E20053+2*$H20053*$F20053+$I20053)</f>
        <v>0</v>
      </c>
      <c r="N20053" s="38">
        <f>$K20053+'2.Time_constants_correction'!$I$11*(3*$G20053*$E20053+2*$H20053*$F20053+$I20053)+'2.Time_constants_correction'!$I$13*(6*$G20053*$F20053+2*$H20053)</f>
        <v>0</v>
      </c>
      <c r="O20053" s="5">
        <f>$K20053+'2.Time_constants_correction'!$J$11*(3*$G20053*$E20053+2*$H20053*$F20053+$I20053)+'2.Time_constants_correction'!$J$13*(6*$G20053*$F20053+2*$H20053)+'2.Time_constants_correction'!$J$15*(6*$G20053)</f>
        <v>0</v>
      </c>
    </row>
    <row r="20054" spans="1:15" x14ac:dyDescent="0.4">
      <c r="A20054" s="5">
        <f>'2.Time_constants_correction'!B20058</f>
        <v>334.03333333333336</v>
      </c>
      <c r="B20054" s="5">
        <f>'2.Time_constants_correction'!F20058</f>
        <v>0</v>
      </c>
      <c r="D20054" s="5">
        <f t="shared" si="2817"/>
        <v>37270860.713370383</v>
      </c>
      <c r="E20054" s="5">
        <f t="shared" si="2818"/>
        <v>111578.2677777778</v>
      </c>
      <c r="F20054" s="5">
        <f t="shared" si="2819"/>
        <v>334.03333333333336</v>
      </c>
      <c r="G20054" s="5">
        <f t="shared" si="2820"/>
        <v>0</v>
      </c>
      <c r="H20054" s="5">
        <f t="shared" si="2821"/>
        <v>0</v>
      </c>
      <c r="I20054" s="5">
        <f t="shared" si="2822"/>
        <v>0</v>
      </c>
      <c r="J20054" s="5">
        <f t="shared" si="2823"/>
        <v>0</v>
      </c>
      <c r="K20054" s="5">
        <f t="shared" si="2824"/>
        <v>0</v>
      </c>
      <c r="L20054" s="5">
        <f t="shared" si="2825"/>
        <v>334.03333333333336</v>
      </c>
      <c r="M20054" s="5">
        <f>$K20054+'2.Time_constants_correction'!$H$11*(3*$G20054*$E20054+2*$H20054*$F20054+$I20054)</f>
        <v>0</v>
      </c>
      <c r="N20054" s="38">
        <f>$K20054+'2.Time_constants_correction'!$I$11*(3*$G20054*$E20054+2*$H20054*$F20054+$I20054)+'2.Time_constants_correction'!$I$13*(6*$G20054*$F20054+2*$H20054)</f>
        <v>0</v>
      </c>
      <c r="O20054" s="5">
        <f>$K20054+'2.Time_constants_correction'!$J$11*(3*$G20054*$E20054+2*$H20054*$F20054+$I20054)+'2.Time_constants_correction'!$J$13*(6*$G20054*$F20054+2*$H20054)+'2.Time_constants_correction'!$J$15*(6*$G20054)</f>
        <v>0</v>
      </c>
    </row>
    <row r="20055" spans="1:15" x14ac:dyDescent="0.4">
      <c r="A20055" s="5">
        <f>'2.Time_constants_correction'!B20059</f>
        <v>334.05</v>
      </c>
      <c r="B20055" s="5">
        <f>'2.Time_constants_correction'!F20059</f>
        <v>0</v>
      </c>
      <c r="D20055" s="5">
        <f t="shared" si="2817"/>
        <v>37276439.905125007</v>
      </c>
      <c r="E20055" s="5">
        <f t="shared" si="2818"/>
        <v>111589.40250000001</v>
      </c>
      <c r="F20055" s="5">
        <f t="shared" si="2819"/>
        <v>334.05</v>
      </c>
      <c r="G20055" s="5">
        <f t="shared" si="2820"/>
        <v>0</v>
      </c>
      <c r="H20055" s="5">
        <f t="shared" si="2821"/>
        <v>0</v>
      </c>
      <c r="I20055" s="5">
        <f t="shared" si="2822"/>
        <v>0</v>
      </c>
      <c r="J20055" s="5">
        <f t="shared" si="2823"/>
        <v>0</v>
      </c>
      <c r="K20055" s="5">
        <f t="shared" si="2824"/>
        <v>0</v>
      </c>
      <c r="L20055" s="5">
        <f t="shared" si="2825"/>
        <v>334.05</v>
      </c>
      <c r="M20055" s="5">
        <f>$K20055+'2.Time_constants_correction'!$H$11*(3*$G20055*$E20055+2*$H20055*$F20055+$I20055)</f>
        <v>0</v>
      </c>
      <c r="N20055" s="38">
        <f>$K20055+'2.Time_constants_correction'!$I$11*(3*$G20055*$E20055+2*$H20055*$F20055+$I20055)+'2.Time_constants_correction'!$I$13*(6*$G20055*$F20055+2*$H20055)</f>
        <v>0</v>
      </c>
      <c r="O20055" s="5">
        <f>$K20055+'2.Time_constants_correction'!$J$11*(3*$G20055*$E20055+2*$H20055*$F20055+$I20055)+'2.Time_constants_correction'!$J$13*(6*$G20055*$F20055+2*$H20055)+'2.Time_constants_correction'!$J$15*(6*$G20055)</f>
        <v>0</v>
      </c>
    </row>
    <row r="20056" spans="1:15" x14ac:dyDescent="0.4">
      <c r="A20056" s="5">
        <f>'2.Time_constants_correction'!B20060</f>
        <v>334.06666666666666</v>
      </c>
      <c r="B20056" s="5">
        <f>'2.Time_constants_correction'!F20060</f>
        <v>0</v>
      </c>
      <c r="D20056" s="5">
        <f t="shared" si="2817"/>
        <v>37282019.653629631</v>
      </c>
      <c r="E20056" s="5">
        <f t="shared" si="2818"/>
        <v>111600.53777777778</v>
      </c>
      <c r="F20056" s="5">
        <f t="shared" si="2819"/>
        <v>334.06666666666666</v>
      </c>
      <c r="G20056" s="5">
        <f t="shared" si="2820"/>
        <v>0</v>
      </c>
      <c r="H20056" s="5">
        <f t="shared" si="2821"/>
        <v>0</v>
      </c>
      <c r="I20056" s="5">
        <f t="shared" si="2822"/>
        <v>0</v>
      </c>
      <c r="J20056" s="5">
        <f t="shared" si="2823"/>
        <v>0</v>
      </c>
      <c r="K20056" s="5">
        <f t="shared" si="2824"/>
        <v>0</v>
      </c>
      <c r="L20056" s="5">
        <f t="shared" si="2825"/>
        <v>334.06666666666666</v>
      </c>
      <c r="M20056" s="5">
        <f>$K20056+'2.Time_constants_correction'!$H$11*(3*$G20056*$E20056+2*$H20056*$F20056+$I20056)</f>
        <v>0</v>
      </c>
      <c r="N20056" s="38">
        <f>$K20056+'2.Time_constants_correction'!$I$11*(3*$G20056*$E20056+2*$H20056*$F20056+$I20056)+'2.Time_constants_correction'!$I$13*(6*$G20056*$F20056+2*$H20056)</f>
        <v>0</v>
      </c>
      <c r="O20056" s="5">
        <f>$K20056+'2.Time_constants_correction'!$J$11*(3*$G20056*$E20056+2*$H20056*$F20056+$I20056)+'2.Time_constants_correction'!$J$13*(6*$G20056*$F20056+2*$H20056)+'2.Time_constants_correction'!$J$15*(6*$G20056)</f>
        <v>0</v>
      </c>
    </row>
    <row r="20057" spans="1:15" x14ac:dyDescent="0.4">
      <c r="A20057" s="5">
        <f>'2.Time_constants_correction'!B20061</f>
        <v>334.08333333333331</v>
      </c>
      <c r="B20057" s="5">
        <f>'2.Time_constants_correction'!F20061</f>
        <v>0</v>
      </c>
      <c r="D20057" s="5">
        <f t="shared" si="2817"/>
        <v>37287599.95891203</v>
      </c>
      <c r="E20057" s="5">
        <f t="shared" si="2818"/>
        <v>111611.67361111109</v>
      </c>
      <c r="F20057" s="5">
        <f t="shared" si="2819"/>
        <v>334.08333333333331</v>
      </c>
      <c r="G20057" s="5">
        <f t="shared" si="2820"/>
        <v>0</v>
      </c>
      <c r="H20057" s="5">
        <f t="shared" si="2821"/>
        <v>0</v>
      </c>
      <c r="I20057" s="5">
        <f t="shared" si="2822"/>
        <v>0</v>
      </c>
      <c r="J20057" s="5">
        <f t="shared" si="2823"/>
        <v>0</v>
      </c>
      <c r="K20057" s="5">
        <f t="shared" si="2824"/>
        <v>0</v>
      </c>
      <c r="L20057" s="5">
        <f t="shared" si="2825"/>
        <v>334.08333333333331</v>
      </c>
      <c r="M20057" s="5">
        <f>$K20057+'2.Time_constants_correction'!$H$11*(3*$G20057*$E20057+2*$H20057*$F20057+$I20057)</f>
        <v>0</v>
      </c>
      <c r="N20057" s="38">
        <f>$K20057+'2.Time_constants_correction'!$I$11*(3*$G20057*$E20057+2*$H20057*$F20057+$I20057)+'2.Time_constants_correction'!$I$13*(6*$G20057*$F20057+2*$H20057)</f>
        <v>0</v>
      </c>
      <c r="O20057" s="5">
        <f>$K20057+'2.Time_constants_correction'!$J$11*(3*$G20057*$E20057+2*$H20057*$F20057+$I20057)+'2.Time_constants_correction'!$J$13*(6*$G20057*$F20057+2*$H20057)+'2.Time_constants_correction'!$J$15*(6*$G20057)</f>
        <v>0</v>
      </c>
    </row>
    <row r="20058" spans="1:15" x14ac:dyDescent="0.4">
      <c r="A20058" s="5">
        <f>'2.Time_constants_correction'!B20062</f>
        <v>334.1</v>
      </c>
      <c r="B20058" s="5">
        <f>'2.Time_constants_correction'!F20062</f>
        <v>0</v>
      </c>
      <c r="D20058" s="5">
        <f t="shared" si="2817"/>
        <v>37293180.82100001</v>
      </c>
      <c r="E20058" s="5">
        <f t="shared" si="2818"/>
        <v>111622.81000000001</v>
      </c>
      <c r="F20058" s="5">
        <f t="shared" si="2819"/>
        <v>334.1</v>
      </c>
      <c r="G20058" s="5">
        <f t="shared" si="2820"/>
        <v>0</v>
      </c>
      <c r="H20058" s="5">
        <f t="shared" si="2821"/>
        <v>0</v>
      </c>
      <c r="I20058" s="5">
        <f t="shared" si="2822"/>
        <v>0</v>
      </c>
      <c r="J20058" s="5">
        <f t="shared" si="2823"/>
        <v>0</v>
      </c>
      <c r="K20058" s="5">
        <f t="shared" si="2824"/>
        <v>0</v>
      </c>
      <c r="L20058" s="5">
        <f t="shared" si="2825"/>
        <v>334.1</v>
      </c>
      <c r="M20058" s="5">
        <f>$K20058+'2.Time_constants_correction'!$H$11*(3*$G20058*$E20058+2*$H20058*$F20058+$I20058)</f>
        <v>0</v>
      </c>
      <c r="N20058" s="38">
        <f>$K20058+'2.Time_constants_correction'!$I$11*(3*$G20058*$E20058+2*$H20058*$F20058+$I20058)+'2.Time_constants_correction'!$I$13*(6*$G20058*$F20058+2*$H20058)</f>
        <v>0</v>
      </c>
      <c r="O20058" s="5">
        <f>$K20058+'2.Time_constants_correction'!$J$11*(3*$G20058*$E20058+2*$H20058*$F20058+$I20058)+'2.Time_constants_correction'!$J$13*(6*$G20058*$F20058+2*$H20058)+'2.Time_constants_correction'!$J$15*(6*$G20058)</f>
        <v>0</v>
      </c>
    </row>
    <row r="20059" spans="1:15" x14ac:dyDescent="0.4">
      <c r="A20059" s="5">
        <f>'2.Time_constants_correction'!B20063</f>
        <v>334.11666666666667</v>
      </c>
      <c r="B20059" s="5">
        <f>'2.Time_constants_correction'!F20063</f>
        <v>0</v>
      </c>
      <c r="D20059" s="5">
        <f t="shared" si="2817"/>
        <v>37298762.239921302</v>
      </c>
      <c r="E20059" s="5">
        <f t="shared" si="2818"/>
        <v>111633.94694444445</v>
      </c>
      <c r="F20059" s="5">
        <f t="shared" si="2819"/>
        <v>334.11666666666667</v>
      </c>
      <c r="G20059" s="5">
        <f t="shared" si="2820"/>
        <v>0</v>
      </c>
      <c r="H20059" s="5">
        <f t="shared" si="2821"/>
        <v>0</v>
      </c>
      <c r="I20059" s="5">
        <f t="shared" si="2822"/>
        <v>0</v>
      </c>
      <c r="J20059" s="5">
        <f t="shared" si="2823"/>
        <v>0</v>
      </c>
      <c r="K20059" s="5">
        <f t="shared" si="2824"/>
        <v>0</v>
      </c>
      <c r="L20059" s="5">
        <f t="shared" si="2825"/>
        <v>334.11666666666667</v>
      </c>
      <c r="M20059" s="5">
        <f>$K20059+'2.Time_constants_correction'!$H$11*(3*$G20059*$E20059+2*$H20059*$F20059+$I20059)</f>
        <v>0</v>
      </c>
      <c r="N20059" s="38">
        <f>$K20059+'2.Time_constants_correction'!$I$11*(3*$G20059*$E20059+2*$H20059*$F20059+$I20059)+'2.Time_constants_correction'!$I$13*(6*$G20059*$F20059+2*$H20059)</f>
        <v>0</v>
      </c>
      <c r="O20059" s="5">
        <f>$K20059+'2.Time_constants_correction'!$J$11*(3*$G20059*$E20059+2*$H20059*$F20059+$I20059)+'2.Time_constants_correction'!$J$13*(6*$G20059*$F20059+2*$H20059)+'2.Time_constants_correction'!$J$15*(6*$G20059)</f>
        <v>0</v>
      </c>
    </row>
    <row r="20060" spans="1:15" x14ac:dyDescent="0.4">
      <c r="A20060" s="5">
        <f>'2.Time_constants_correction'!B20064</f>
        <v>334.13333333333333</v>
      </c>
      <c r="B20060" s="5">
        <f>'2.Time_constants_correction'!F20064</f>
        <v>0</v>
      </c>
      <c r="D20060" s="5">
        <f t="shared" si="2817"/>
        <v>37304344.215703703</v>
      </c>
      <c r="E20060" s="5">
        <f t="shared" si="2818"/>
        <v>111645.08444444444</v>
      </c>
      <c r="F20060" s="5">
        <f t="shared" si="2819"/>
        <v>334.13333333333333</v>
      </c>
      <c r="G20060" s="5">
        <f t="shared" si="2820"/>
        <v>0</v>
      </c>
      <c r="H20060" s="5">
        <f t="shared" si="2821"/>
        <v>0</v>
      </c>
      <c r="I20060" s="5">
        <f t="shared" si="2822"/>
        <v>0</v>
      </c>
      <c r="J20060" s="5">
        <f t="shared" si="2823"/>
        <v>0</v>
      </c>
      <c r="K20060" s="5">
        <f t="shared" si="2824"/>
        <v>0</v>
      </c>
      <c r="L20060" s="5">
        <f t="shared" si="2825"/>
        <v>334.13333333333333</v>
      </c>
      <c r="M20060" s="5">
        <f>$K20060+'2.Time_constants_correction'!$H$11*(3*$G20060*$E20060+2*$H20060*$F20060+$I20060)</f>
        <v>0</v>
      </c>
      <c r="N20060" s="38">
        <f>$K20060+'2.Time_constants_correction'!$I$11*(3*$G20060*$E20060+2*$H20060*$F20060+$I20060)+'2.Time_constants_correction'!$I$13*(6*$G20060*$F20060+2*$H20060)</f>
        <v>0</v>
      </c>
      <c r="O20060" s="5">
        <f>$K20060+'2.Time_constants_correction'!$J$11*(3*$G20060*$E20060+2*$H20060*$F20060+$I20060)+'2.Time_constants_correction'!$J$13*(6*$G20060*$F20060+2*$H20060)+'2.Time_constants_correction'!$J$15*(6*$G20060)</f>
        <v>0</v>
      </c>
    </row>
    <row r="20061" spans="1:15" x14ac:dyDescent="0.4">
      <c r="A20061" s="5">
        <f>'2.Time_constants_correction'!B20065</f>
        <v>334.15</v>
      </c>
      <c r="B20061" s="5">
        <f>'2.Time_constants_correction'!F20065</f>
        <v>0</v>
      </c>
      <c r="D20061" s="5">
        <f t="shared" si="2817"/>
        <v>37309926.748374991</v>
      </c>
      <c r="E20061" s="5">
        <f t="shared" si="2818"/>
        <v>111656.22249999999</v>
      </c>
      <c r="F20061" s="5">
        <f t="shared" si="2819"/>
        <v>334.15</v>
      </c>
      <c r="G20061" s="5">
        <f t="shared" si="2820"/>
        <v>0</v>
      </c>
      <c r="H20061" s="5">
        <f t="shared" si="2821"/>
        <v>0</v>
      </c>
      <c r="I20061" s="5">
        <f t="shared" si="2822"/>
        <v>0</v>
      </c>
      <c r="J20061" s="5">
        <f t="shared" si="2823"/>
        <v>0</v>
      </c>
      <c r="K20061" s="5">
        <f t="shared" si="2824"/>
        <v>0</v>
      </c>
      <c r="L20061" s="5">
        <f t="shared" si="2825"/>
        <v>334.15</v>
      </c>
      <c r="M20061" s="5">
        <f>$K20061+'2.Time_constants_correction'!$H$11*(3*$G20061*$E20061+2*$H20061*$F20061+$I20061)</f>
        <v>0</v>
      </c>
      <c r="N20061" s="38">
        <f>$K20061+'2.Time_constants_correction'!$I$11*(3*$G20061*$E20061+2*$H20061*$F20061+$I20061)+'2.Time_constants_correction'!$I$13*(6*$G20061*$F20061+2*$H20061)</f>
        <v>0</v>
      </c>
      <c r="O20061" s="5">
        <f>$K20061+'2.Time_constants_correction'!$J$11*(3*$G20061*$E20061+2*$H20061*$F20061+$I20061)+'2.Time_constants_correction'!$J$13*(6*$G20061*$F20061+2*$H20061)+'2.Time_constants_correction'!$J$15*(6*$G20061)</f>
        <v>0</v>
      </c>
    </row>
    <row r="20062" spans="1:15" x14ac:dyDescent="0.4">
      <c r="A20062" s="5">
        <f>'2.Time_constants_correction'!B20066</f>
        <v>334.16666666666669</v>
      </c>
      <c r="B20062" s="5">
        <f>'2.Time_constants_correction'!F20066</f>
        <v>0</v>
      </c>
      <c r="D20062" s="5">
        <f t="shared" si="2817"/>
        <v>37315509.83796297</v>
      </c>
      <c r="E20062" s="5">
        <f t="shared" si="2818"/>
        <v>111667.36111111112</v>
      </c>
      <c r="F20062" s="5">
        <f t="shared" si="2819"/>
        <v>334.16666666666669</v>
      </c>
      <c r="G20062" s="5">
        <f t="shared" si="2820"/>
        <v>0</v>
      </c>
      <c r="H20062" s="5">
        <f t="shared" si="2821"/>
        <v>0</v>
      </c>
      <c r="I20062" s="5">
        <f t="shared" si="2822"/>
        <v>0</v>
      </c>
      <c r="J20062" s="5">
        <f t="shared" si="2823"/>
        <v>0</v>
      </c>
      <c r="K20062" s="5">
        <f t="shared" si="2824"/>
        <v>0</v>
      </c>
      <c r="L20062" s="5">
        <f t="shared" si="2825"/>
        <v>334.16666666666669</v>
      </c>
      <c r="M20062" s="5">
        <f>$K20062+'2.Time_constants_correction'!$H$11*(3*$G20062*$E20062+2*$H20062*$F20062+$I20062)</f>
        <v>0</v>
      </c>
      <c r="N20062" s="38">
        <f>$K20062+'2.Time_constants_correction'!$I$11*(3*$G20062*$E20062+2*$H20062*$F20062+$I20062)+'2.Time_constants_correction'!$I$13*(6*$G20062*$F20062+2*$H20062)</f>
        <v>0</v>
      </c>
      <c r="O20062" s="5">
        <f>$K20062+'2.Time_constants_correction'!$J$11*(3*$G20062*$E20062+2*$H20062*$F20062+$I20062)+'2.Time_constants_correction'!$J$13*(6*$G20062*$F20062+2*$H20062)+'2.Time_constants_correction'!$J$15*(6*$G20062)</f>
        <v>0</v>
      </c>
    </row>
    <row r="20063" spans="1:15" x14ac:dyDescent="0.4">
      <c r="A20063" s="5">
        <f>'2.Time_constants_correction'!B20067</f>
        <v>334.18333333333334</v>
      </c>
      <c r="B20063" s="5">
        <f>'2.Time_constants_correction'!F20067</f>
        <v>0</v>
      </c>
      <c r="D20063" s="5">
        <f t="shared" si="2817"/>
        <v>37321093.484495372</v>
      </c>
      <c r="E20063" s="5">
        <f t="shared" si="2818"/>
        <v>111678.50027777778</v>
      </c>
      <c r="F20063" s="5">
        <f t="shared" si="2819"/>
        <v>334.18333333333334</v>
      </c>
      <c r="G20063" s="5">
        <f t="shared" si="2820"/>
        <v>0</v>
      </c>
      <c r="H20063" s="5">
        <f t="shared" si="2821"/>
        <v>0</v>
      </c>
      <c r="I20063" s="5">
        <f t="shared" si="2822"/>
        <v>0</v>
      </c>
      <c r="J20063" s="5">
        <f t="shared" si="2823"/>
        <v>0</v>
      </c>
      <c r="K20063" s="5">
        <f t="shared" si="2824"/>
        <v>0</v>
      </c>
      <c r="L20063" s="5">
        <f t="shared" si="2825"/>
        <v>334.18333333333334</v>
      </c>
      <c r="M20063" s="5">
        <f>$K20063+'2.Time_constants_correction'!$H$11*(3*$G20063*$E20063+2*$H20063*$F20063+$I20063)</f>
        <v>0</v>
      </c>
      <c r="N20063" s="38">
        <f>$K20063+'2.Time_constants_correction'!$I$11*(3*$G20063*$E20063+2*$H20063*$F20063+$I20063)+'2.Time_constants_correction'!$I$13*(6*$G20063*$F20063+2*$H20063)</f>
        <v>0</v>
      </c>
      <c r="O20063" s="5">
        <f>$K20063+'2.Time_constants_correction'!$J$11*(3*$G20063*$E20063+2*$H20063*$F20063+$I20063)+'2.Time_constants_correction'!$J$13*(6*$G20063*$F20063+2*$H20063)+'2.Time_constants_correction'!$J$15*(6*$G20063)</f>
        <v>0</v>
      </c>
    </row>
    <row r="20064" spans="1:15" x14ac:dyDescent="0.4">
      <c r="A20064" s="5">
        <f>'2.Time_constants_correction'!B20068</f>
        <v>334.2</v>
      </c>
      <c r="B20064" s="5">
        <f>'2.Time_constants_correction'!F20068</f>
        <v>0</v>
      </c>
      <c r="D20064" s="5">
        <f t="shared" si="2817"/>
        <v>37326677.688000001</v>
      </c>
      <c r="E20064" s="5">
        <f t="shared" si="2818"/>
        <v>111689.64</v>
      </c>
      <c r="F20064" s="5">
        <f t="shared" si="2819"/>
        <v>334.2</v>
      </c>
      <c r="G20064" s="5">
        <f t="shared" si="2820"/>
        <v>0</v>
      </c>
      <c r="H20064" s="5">
        <f t="shared" si="2821"/>
        <v>0</v>
      </c>
      <c r="I20064" s="5">
        <f t="shared" si="2822"/>
        <v>0</v>
      </c>
      <c r="J20064" s="5">
        <f t="shared" si="2823"/>
        <v>0</v>
      </c>
      <c r="K20064" s="5">
        <f t="shared" si="2824"/>
        <v>0</v>
      </c>
      <c r="L20064" s="5">
        <f t="shared" si="2825"/>
        <v>334.2</v>
      </c>
      <c r="M20064" s="5">
        <f>$K20064+'2.Time_constants_correction'!$H$11*(3*$G20064*$E20064+2*$H20064*$F20064+$I20064)</f>
        <v>0</v>
      </c>
      <c r="N20064" s="38">
        <f>$K20064+'2.Time_constants_correction'!$I$11*(3*$G20064*$E20064+2*$H20064*$F20064+$I20064)+'2.Time_constants_correction'!$I$13*(6*$G20064*$F20064+2*$H20064)</f>
        <v>0</v>
      </c>
      <c r="O20064" s="5">
        <f>$K20064+'2.Time_constants_correction'!$J$11*(3*$G20064*$E20064+2*$H20064*$F20064+$I20064)+'2.Time_constants_correction'!$J$13*(6*$G20064*$F20064+2*$H20064)+'2.Time_constants_correction'!$J$15*(6*$G20064)</f>
        <v>0</v>
      </c>
    </row>
    <row r="20065" spans="1:15" x14ac:dyDescent="0.4">
      <c r="A20065" s="5">
        <f>'2.Time_constants_correction'!B20069</f>
        <v>334.21666666666664</v>
      </c>
      <c r="B20065" s="5">
        <f>'2.Time_constants_correction'!F20069</f>
        <v>0</v>
      </c>
      <c r="D20065" s="5">
        <f t="shared" si="2817"/>
        <v>37332262.448504619</v>
      </c>
      <c r="E20065" s="5">
        <f t="shared" si="2818"/>
        <v>111700.78027777775</v>
      </c>
      <c r="F20065" s="5">
        <f t="shared" si="2819"/>
        <v>334.21666666666664</v>
      </c>
      <c r="G20065" s="5">
        <f t="shared" si="2820"/>
        <v>0</v>
      </c>
      <c r="H20065" s="5">
        <f t="shared" si="2821"/>
        <v>0</v>
      </c>
      <c r="I20065" s="5">
        <f t="shared" si="2822"/>
        <v>0</v>
      </c>
      <c r="J20065" s="5">
        <f t="shared" si="2823"/>
        <v>0</v>
      </c>
      <c r="K20065" s="5">
        <f t="shared" si="2824"/>
        <v>0</v>
      </c>
      <c r="L20065" s="5">
        <f t="shared" si="2825"/>
        <v>334.21666666666664</v>
      </c>
      <c r="M20065" s="5">
        <f>$K20065+'2.Time_constants_correction'!$H$11*(3*$G20065*$E20065+2*$H20065*$F20065+$I20065)</f>
        <v>0</v>
      </c>
      <c r="N20065" s="38">
        <f>$K20065+'2.Time_constants_correction'!$I$11*(3*$G20065*$E20065+2*$H20065*$F20065+$I20065)+'2.Time_constants_correction'!$I$13*(6*$G20065*$F20065+2*$H20065)</f>
        <v>0</v>
      </c>
      <c r="O20065" s="5">
        <f>$K20065+'2.Time_constants_correction'!$J$11*(3*$G20065*$E20065+2*$H20065*$F20065+$I20065)+'2.Time_constants_correction'!$J$13*(6*$G20065*$F20065+2*$H20065)+'2.Time_constants_correction'!$J$15*(6*$G20065)</f>
        <v>0</v>
      </c>
    </row>
    <row r="20066" spans="1:15" x14ac:dyDescent="0.4">
      <c r="A20066" s="5">
        <f>'2.Time_constants_correction'!B20070</f>
        <v>334.23333333333335</v>
      </c>
      <c r="B20066" s="5">
        <f>'2.Time_constants_correction'!F20070</f>
        <v>0</v>
      </c>
      <c r="D20066" s="5">
        <f t="shared" si="2817"/>
        <v>37337847.766037039</v>
      </c>
      <c r="E20066" s="5">
        <f t="shared" si="2818"/>
        <v>111711.92111111112</v>
      </c>
      <c r="F20066" s="5">
        <f t="shared" si="2819"/>
        <v>334.23333333333335</v>
      </c>
      <c r="G20066" s="5">
        <f t="shared" si="2820"/>
        <v>0</v>
      </c>
      <c r="H20066" s="5">
        <f t="shared" si="2821"/>
        <v>0</v>
      </c>
      <c r="I20066" s="5">
        <f t="shared" si="2822"/>
        <v>0</v>
      </c>
      <c r="J20066" s="5">
        <f t="shared" si="2823"/>
        <v>0</v>
      </c>
      <c r="K20066" s="5">
        <f t="shared" si="2824"/>
        <v>0</v>
      </c>
      <c r="L20066" s="5">
        <f t="shared" si="2825"/>
        <v>334.23333333333335</v>
      </c>
      <c r="M20066" s="5">
        <f>$K20066+'2.Time_constants_correction'!$H$11*(3*$G20066*$E20066+2*$H20066*$F20066+$I20066)</f>
        <v>0</v>
      </c>
      <c r="N20066" s="38">
        <f>$K20066+'2.Time_constants_correction'!$I$11*(3*$G20066*$E20066+2*$H20066*$F20066+$I20066)+'2.Time_constants_correction'!$I$13*(6*$G20066*$F20066+2*$H20066)</f>
        <v>0</v>
      </c>
      <c r="O20066" s="5">
        <f>$K20066+'2.Time_constants_correction'!$J$11*(3*$G20066*$E20066+2*$H20066*$F20066+$I20066)+'2.Time_constants_correction'!$J$13*(6*$G20066*$F20066+2*$H20066)+'2.Time_constants_correction'!$J$15*(6*$G20066)</f>
        <v>0</v>
      </c>
    </row>
    <row r="20067" spans="1:15" x14ac:dyDescent="0.4">
      <c r="A20067" s="5">
        <f>'2.Time_constants_correction'!B20071</f>
        <v>334.25</v>
      </c>
      <c r="B20067" s="5">
        <f>'2.Time_constants_correction'!F20071</f>
        <v>0</v>
      </c>
      <c r="D20067" s="5">
        <f t="shared" si="2817"/>
        <v>37343433.640625</v>
      </c>
      <c r="E20067" s="5">
        <f t="shared" si="2818"/>
        <v>111723.0625</v>
      </c>
      <c r="F20067" s="5">
        <f t="shared" si="2819"/>
        <v>334.25</v>
      </c>
      <c r="G20067" s="5">
        <f t="shared" si="2820"/>
        <v>0</v>
      </c>
      <c r="H20067" s="5">
        <f t="shared" si="2821"/>
        <v>0</v>
      </c>
      <c r="I20067" s="5">
        <f t="shared" si="2822"/>
        <v>0</v>
      </c>
      <c r="J20067" s="5">
        <f t="shared" si="2823"/>
        <v>0</v>
      </c>
      <c r="K20067" s="5">
        <f t="shared" si="2824"/>
        <v>0</v>
      </c>
      <c r="L20067" s="5">
        <f t="shared" si="2825"/>
        <v>334.25</v>
      </c>
      <c r="M20067" s="5">
        <f>$K20067+'2.Time_constants_correction'!$H$11*(3*$G20067*$E20067+2*$H20067*$F20067+$I20067)</f>
        <v>0</v>
      </c>
      <c r="N20067" s="38">
        <f>$K20067+'2.Time_constants_correction'!$I$11*(3*$G20067*$E20067+2*$H20067*$F20067+$I20067)+'2.Time_constants_correction'!$I$13*(6*$G20067*$F20067+2*$H20067)</f>
        <v>0</v>
      </c>
      <c r="O20067" s="5">
        <f>$K20067+'2.Time_constants_correction'!$J$11*(3*$G20067*$E20067+2*$H20067*$F20067+$I20067)+'2.Time_constants_correction'!$J$13*(6*$G20067*$F20067+2*$H20067)+'2.Time_constants_correction'!$J$15*(6*$G20067)</f>
        <v>0</v>
      </c>
    </row>
    <row r="20068" spans="1:15" x14ac:dyDescent="0.4">
      <c r="A20068" s="5">
        <f>'2.Time_constants_correction'!B20072</f>
        <v>334.26666666666665</v>
      </c>
      <c r="B20068" s="5">
        <f>'2.Time_constants_correction'!F20072</f>
        <v>0</v>
      </c>
      <c r="D20068" s="5">
        <f t="shared" si="2817"/>
        <v>37349020.072296292</v>
      </c>
      <c r="E20068" s="5">
        <f t="shared" si="2818"/>
        <v>111734.20444444443</v>
      </c>
      <c r="F20068" s="5">
        <f t="shared" si="2819"/>
        <v>334.26666666666665</v>
      </c>
      <c r="G20068" s="5">
        <f t="shared" si="2820"/>
        <v>0</v>
      </c>
      <c r="H20068" s="5">
        <f t="shared" si="2821"/>
        <v>0</v>
      </c>
      <c r="I20068" s="5">
        <f t="shared" si="2822"/>
        <v>0</v>
      </c>
      <c r="J20068" s="5">
        <f t="shared" si="2823"/>
        <v>0</v>
      </c>
      <c r="K20068" s="5">
        <f t="shared" si="2824"/>
        <v>0</v>
      </c>
      <c r="L20068" s="5">
        <f t="shared" si="2825"/>
        <v>334.26666666666665</v>
      </c>
      <c r="M20068" s="5">
        <f>$K20068+'2.Time_constants_correction'!$H$11*(3*$G20068*$E20068+2*$H20068*$F20068+$I20068)</f>
        <v>0</v>
      </c>
      <c r="N20068" s="38">
        <f>$K20068+'2.Time_constants_correction'!$I$11*(3*$G20068*$E20068+2*$H20068*$F20068+$I20068)+'2.Time_constants_correction'!$I$13*(6*$G20068*$F20068+2*$H20068)</f>
        <v>0</v>
      </c>
      <c r="O20068" s="5">
        <f>$K20068+'2.Time_constants_correction'!$J$11*(3*$G20068*$E20068+2*$H20068*$F20068+$I20068)+'2.Time_constants_correction'!$J$13*(6*$G20068*$F20068+2*$H20068)+'2.Time_constants_correction'!$J$15*(6*$G20068)</f>
        <v>0</v>
      </c>
    </row>
    <row r="20069" spans="1:15" x14ac:dyDescent="0.4">
      <c r="A20069" s="5">
        <f>'2.Time_constants_correction'!B20073</f>
        <v>334.28333333333336</v>
      </c>
      <c r="B20069" s="5">
        <f>'2.Time_constants_correction'!F20073</f>
        <v>0</v>
      </c>
      <c r="D20069" s="5">
        <f t="shared" si="2817"/>
        <v>37354607.061078712</v>
      </c>
      <c r="E20069" s="5">
        <f t="shared" si="2818"/>
        <v>111745.34694444446</v>
      </c>
      <c r="F20069" s="5">
        <f t="shared" si="2819"/>
        <v>334.28333333333336</v>
      </c>
      <c r="G20069" s="5">
        <f t="shared" si="2820"/>
        <v>0</v>
      </c>
      <c r="H20069" s="5">
        <f t="shared" si="2821"/>
        <v>0</v>
      </c>
      <c r="I20069" s="5">
        <f t="shared" si="2822"/>
        <v>0</v>
      </c>
      <c r="J20069" s="5">
        <f t="shared" si="2823"/>
        <v>0</v>
      </c>
      <c r="K20069" s="5">
        <f t="shared" si="2824"/>
        <v>0</v>
      </c>
      <c r="L20069" s="5">
        <f t="shared" si="2825"/>
        <v>334.28333333333336</v>
      </c>
      <c r="M20069" s="5">
        <f>$K20069+'2.Time_constants_correction'!$H$11*(3*$G20069*$E20069+2*$H20069*$F20069+$I20069)</f>
        <v>0</v>
      </c>
      <c r="N20069" s="38">
        <f>$K20069+'2.Time_constants_correction'!$I$11*(3*$G20069*$E20069+2*$H20069*$F20069+$I20069)+'2.Time_constants_correction'!$I$13*(6*$G20069*$F20069+2*$H20069)</f>
        <v>0</v>
      </c>
      <c r="O20069" s="5">
        <f>$K20069+'2.Time_constants_correction'!$J$11*(3*$G20069*$E20069+2*$H20069*$F20069+$I20069)+'2.Time_constants_correction'!$J$13*(6*$G20069*$F20069+2*$H20069)+'2.Time_constants_correction'!$J$15*(6*$G20069)</f>
        <v>0</v>
      </c>
    </row>
    <row r="20070" spans="1:15" x14ac:dyDescent="0.4">
      <c r="A20070" s="5">
        <f>'2.Time_constants_correction'!B20074</f>
        <v>334.3</v>
      </c>
      <c r="B20070" s="5">
        <f>'2.Time_constants_correction'!F20074</f>
        <v>0</v>
      </c>
      <c r="D20070" s="5">
        <f t="shared" si="2817"/>
        <v>37360194.607000001</v>
      </c>
      <c r="E20070" s="5">
        <f t="shared" si="2818"/>
        <v>111756.49</v>
      </c>
      <c r="F20070" s="5">
        <f t="shared" si="2819"/>
        <v>334.3</v>
      </c>
      <c r="G20070" s="5">
        <f t="shared" si="2820"/>
        <v>0</v>
      </c>
      <c r="H20070" s="5">
        <f t="shared" si="2821"/>
        <v>0</v>
      </c>
      <c r="I20070" s="5">
        <f t="shared" si="2822"/>
        <v>0</v>
      </c>
      <c r="J20070" s="5">
        <f t="shared" si="2823"/>
        <v>0</v>
      </c>
      <c r="K20070" s="5">
        <f t="shared" si="2824"/>
        <v>0</v>
      </c>
      <c r="L20070" s="5">
        <f t="shared" si="2825"/>
        <v>334.3</v>
      </c>
      <c r="M20070" s="5">
        <f>$K20070+'2.Time_constants_correction'!$H$11*(3*$G20070*$E20070+2*$H20070*$F20070+$I20070)</f>
        <v>0</v>
      </c>
      <c r="N20070" s="38">
        <f>$K20070+'2.Time_constants_correction'!$I$11*(3*$G20070*$E20070+2*$H20070*$F20070+$I20070)+'2.Time_constants_correction'!$I$13*(6*$G20070*$F20070+2*$H20070)</f>
        <v>0</v>
      </c>
      <c r="O20070" s="5">
        <f>$K20070+'2.Time_constants_correction'!$J$11*(3*$G20070*$E20070+2*$H20070*$F20070+$I20070)+'2.Time_constants_correction'!$J$13*(6*$G20070*$F20070+2*$H20070)+'2.Time_constants_correction'!$J$15*(6*$G20070)</f>
        <v>0</v>
      </c>
    </row>
    <row r="20071" spans="1:15" x14ac:dyDescent="0.4">
      <c r="A20071" s="5">
        <f>'2.Time_constants_correction'!B20075</f>
        <v>334.31666666666666</v>
      </c>
      <c r="B20071" s="5">
        <f>'2.Time_constants_correction'!F20075</f>
        <v>0</v>
      </c>
      <c r="D20071" s="5">
        <f t="shared" si="2817"/>
        <v>37365782.710087962</v>
      </c>
      <c r="E20071" s="5">
        <f t="shared" si="2818"/>
        <v>111767.6336111111</v>
      </c>
      <c r="F20071" s="5">
        <f t="shared" si="2819"/>
        <v>334.31666666666666</v>
      </c>
      <c r="G20071" s="5">
        <f t="shared" si="2820"/>
        <v>0</v>
      </c>
      <c r="H20071" s="5">
        <f t="shared" si="2821"/>
        <v>0</v>
      </c>
      <c r="I20071" s="5">
        <f t="shared" si="2822"/>
        <v>0</v>
      </c>
      <c r="J20071" s="5">
        <f t="shared" si="2823"/>
        <v>0</v>
      </c>
      <c r="K20071" s="5">
        <f t="shared" si="2824"/>
        <v>0</v>
      </c>
      <c r="L20071" s="5">
        <f t="shared" si="2825"/>
        <v>334.31666666666666</v>
      </c>
      <c r="M20071" s="5">
        <f>$K20071+'2.Time_constants_correction'!$H$11*(3*$G20071*$E20071+2*$H20071*$F20071+$I20071)</f>
        <v>0</v>
      </c>
      <c r="N20071" s="38">
        <f>$K20071+'2.Time_constants_correction'!$I$11*(3*$G20071*$E20071+2*$H20071*$F20071+$I20071)+'2.Time_constants_correction'!$I$13*(6*$G20071*$F20071+2*$H20071)</f>
        <v>0</v>
      </c>
      <c r="O20071" s="5">
        <f>$K20071+'2.Time_constants_correction'!$J$11*(3*$G20071*$E20071+2*$H20071*$F20071+$I20071)+'2.Time_constants_correction'!$J$13*(6*$G20071*$F20071+2*$H20071)+'2.Time_constants_correction'!$J$15*(6*$G20071)</f>
        <v>0</v>
      </c>
    </row>
    <row r="20072" spans="1:15" x14ac:dyDescent="0.4">
      <c r="A20072" s="5">
        <f>'2.Time_constants_correction'!B20076</f>
        <v>334.33333333333331</v>
      </c>
      <c r="B20072" s="5">
        <f>'2.Time_constants_correction'!F20076</f>
        <v>0</v>
      </c>
      <c r="D20072" s="5">
        <f t="shared" si="2817"/>
        <v>37371371.370370366</v>
      </c>
      <c r="E20072" s="5">
        <f t="shared" si="2818"/>
        <v>111778.77777777777</v>
      </c>
      <c r="F20072" s="5">
        <f t="shared" si="2819"/>
        <v>334.33333333333331</v>
      </c>
      <c r="G20072" s="5">
        <f t="shared" si="2820"/>
        <v>0</v>
      </c>
      <c r="H20072" s="5">
        <f t="shared" si="2821"/>
        <v>0</v>
      </c>
      <c r="I20072" s="5">
        <f t="shared" si="2822"/>
        <v>0</v>
      </c>
      <c r="J20072" s="5">
        <f t="shared" si="2823"/>
        <v>0</v>
      </c>
      <c r="K20072" s="5">
        <f t="shared" si="2824"/>
        <v>0</v>
      </c>
      <c r="L20072" s="5">
        <f t="shared" si="2825"/>
        <v>334.33333333333331</v>
      </c>
      <c r="M20072" s="5">
        <f>$K20072+'2.Time_constants_correction'!$H$11*(3*$G20072*$E20072+2*$H20072*$F20072+$I20072)</f>
        <v>0</v>
      </c>
      <c r="N20072" s="38">
        <f>$K20072+'2.Time_constants_correction'!$I$11*(3*$G20072*$E20072+2*$H20072*$F20072+$I20072)+'2.Time_constants_correction'!$I$13*(6*$G20072*$F20072+2*$H20072)</f>
        <v>0</v>
      </c>
      <c r="O20072" s="5">
        <f>$K20072+'2.Time_constants_correction'!$J$11*(3*$G20072*$E20072+2*$H20072*$F20072+$I20072)+'2.Time_constants_correction'!$J$13*(6*$G20072*$F20072+2*$H20072)+'2.Time_constants_correction'!$J$15*(6*$G20072)</f>
        <v>0</v>
      </c>
    </row>
    <row r="20073" spans="1:15" x14ac:dyDescent="0.4">
      <c r="A20073" s="5">
        <f>'2.Time_constants_correction'!B20077</f>
        <v>334.35</v>
      </c>
      <c r="B20073" s="5">
        <f>'2.Time_constants_correction'!F20077</f>
        <v>0</v>
      </c>
      <c r="D20073" s="5">
        <f t="shared" si="2817"/>
        <v>37376960.587875009</v>
      </c>
      <c r="E20073" s="5">
        <f t="shared" si="2818"/>
        <v>111789.92250000002</v>
      </c>
      <c r="F20073" s="5">
        <f t="shared" si="2819"/>
        <v>334.35</v>
      </c>
      <c r="G20073" s="5">
        <f t="shared" si="2820"/>
        <v>0</v>
      </c>
      <c r="H20073" s="5">
        <f t="shared" si="2821"/>
        <v>0</v>
      </c>
      <c r="I20073" s="5">
        <f t="shared" si="2822"/>
        <v>0</v>
      </c>
      <c r="J20073" s="5">
        <f t="shared" si="2823"/>
        <v>0</v>
      </c>
      <c r="K20073" s="5">
        <f t="shared" si="2824"/>
        <v>0</v>
      </c>
      <c r="L20073" s="5">
        <f t="shared" si="2825"/>
        <v>334.35</v>
      </c>
      <c r="M20073" s="5">
        <f>$K20073+'2.Time_constants_correction'!$H$11*(3*$G20073*$E20073+2*$H20073*$F20073+$I20073)</f>
        <v>0</v>
      </c>
      <c r="N20073" s="38">
        <f>$K20073+'2.Time_constants_correction'!$I$11*(3*$G20073*$E20073+2*$H20073*$F20073+$I20073)+'2.Time_constants_correction'!$I$13*(6*$G20073*$F20073+2*$H20073)</f>
        <v>0</v>
      </c>
      <c r="O20073" s="5">
        <f>$K20073+'2.Time_constants_correction'!$J$11*(3*$G20073*$E20073+2*$H20073*$F20073+$I20073)+'2.Time_constants_correction'!$J$13*(6*$G20073*$F20073+2*$H20073)+'2.Time_constants_correction'!$J$15*(6*$G20073)</f>
        <v>0</v>
      </c>
    </row>
    <row r="20074" spans="1:15" x14ac:dyDescent="0.4">
      <c r="A20074" s="5">
        <f>'2.Time_constants_correction'!B20078</f>
        <v>334.36666666666667</v>
      </c>
      <c r="B20074" s="5">
        <f>'2.Time_constants_correction'!F20078</f>
        <v>0</v>
      </c>
      <c r="D20074" s="5">
        <f t="shared" si="2817"/>
        <v>37382550.362629637</v>
      </c>
      <c r="E20074" s="5">
        <f t="shared" si="2818"/>
        <v>111801.06777777779</v>
      </c>
      <c r="F20074" s="5">
        <f t="shared" si="2819"/>
        <v>334.36666666666667</v>
      </c>
      <c r="G20074" s="5">
        <f t="shared" si="2820"/>
        <v>0</v>
      </c>
      <c r="H20074" s="5">
        <f t="shared" si="2821"/>
        <v>0</v>
      </c>
      <c r="I20074" s="5">
        <f t="shared" si="2822"/>
        <v>0</v>
      </c>
      <c r="J20074" s="5">
        <f t="shared" si="2823"/>
        <v>0</v>
      </c>
      <c r="K20074" s="5">
        <f t="shared" si="2824"/>
        <v>0</v>
      </c>
      <c r="L20074" s="5">
        <f t="shared" si="2825"/>
        <v>334.36666666666667</v>
      </c>
      <c r="M20074" s="5">
        <f>$K20074+'2.Time_constants_correction'!$H$11*(3*$G20074*$E20074+2*$H20074*$F20074+$I20074)</f>
        <v>0</v>
      </c>
      <c r="N20074" s="38">
        <f>$K20074+'2.Time_constants_correction'!$I$11*(3*$G20074*$E20074+2*$H20074*$F20074+$I20074)+'2.Time_constants_correction'!$I$13*(6*$G20074*$F20074+2*$H20074)</f>
        <v>0</v>
      </c>
      <c r="O20074" s="5">
        <f>$K20074+'2.Time_constants_correction'!$J$11*(3*$G20074*$E20074+2*$H20074*$F20074+$I20074)+'2.Time_constants_correction'!$J$13*(6*$G20074*$F20074+2*$H20074)+'2.Time_constants_correction'!$J$15*(6*$G20074)</f>
        <v>0</v>
      </c>
    </row>
    <row r="20075" spans="1:15" x14ac:dyDescent="0.4">
      <c r="A20075" s="5">
        <f>'2.Time_constants_correction'!B20079</f>
        <v>334.38333333333333</v>
      </c>
      <c r="B20075" s="5">
        <f>'2.Time_constants_correction'!F20079</f>
        <v>0</v>
      </c>
      <c r="D20075" s="5">
        <f t="shared" si="2817"/>
        <v>37388140.694662035</v>
      </c>
      <c r="E20075" s="5">
        <f t="shared" si="2818"/>
        <v>111812.2136111111</v>
      </c>
      <c r="F20075" s="5">
        <f t="shared" si="2819"/>
        <v>334.38333333333333</v>
      </c>
      <c r="G20075" s="5">
        <f t="shared" si="2820"/>
        <v>0</v>
      </c>
      <c r="H20075" s="5">
        <f t="shared" si="2821"/>
        <v>0</v>
      </c>
      <c r="I20075" s="5">
        <f t="shared" si="2822"/>
        <v>0</v>
      </c>
      <c r="J20075" s="5">
        <f t="shared" si="2823"/>
        <v>0</v>
      </c>
      <c r="K20075" s="5">
        <f t="shared" si="2824"/>
        <v>0</v>
      </c>
      <c r="L20075" s="5">
        <f t="shared" si="2825"/>
        <v>334.38333333333333</v>
      </c>
      <c r="M20075" s="5">
        <f>$K20075+'2.Time_constants_correction'!$H$11*(3*$G20075*$E20075+2*$H20075*$F20075+$I20075)</f>
        <v>0</v>
      </c>
      <c r="N20075" s="38">
        <f>$K20075+'2.Time_constants_correction'!$I$11*(3*$G20075*$E20075+2*$H20075*$F20075+$I20075)+'2.Time_constants_correction'!$I$13*(6*$G20075*$F20075+2*$H20075)</f>
        <v>0</v>
      </c>
      <c r="O20075" s="5">
        <f>$K20075+'2.Time_constants_correction'!$J$11*(3*$G20075*$E20075+2*$H20075*$F20075+$I20075)+'2.Time_constants_correction'!$J$13*(6*$G20075*$F20075+2*$H20075)+'2.Time_constants_correction'!$J$15*(6*$G20075)</f>
        <v>0</v>
      </c>
    </row>
    <row r="20076" spans="1:15" x14ac:dyDescent="0.4">
      <c r="A20076" s="5">
        <f>'2.Time_constants_correction'!B20080</f>
        <v>334.4</v>
      </c>
      <c r="B20076" s="5">
        <f>'2.Time_constants_correction'!F20080</f>
        <v>0</v>
      </c>
      <c r="D20076" s="5">
        <f t="shared" si="2817"/>
        <v>37393731.583999991</v>
      </c>
      <c r="E20076" s="5">
        <f t="shared" si="2818"/>
        <v>111823.35999999999</v>
      </c>
      <c r="F20076" s="5">
        <f t="shared" si="2819"/>
        <v>334.4</v>
      </c>
      <c r="G20076" s="5">
        <f t="shared" si="2820"/>
        <v>0</v>
      </c>
      <c r="H20076" s="5">
        <f t="shared" si="2821"/>
        <v>0</v>
      </c>
      <c r="I20076" s="5">
        <f t="shared" si="2822"/>
        <v>0</v>
      </c>
      <c r="J20076" s="5">
        <f t="shared" si="2823"/>
        <v>0</v>
      </c>
      <c r="K20076" s="5">
        <f t="shared" si="2824"/>
        <v>0</v>
      </c>
      <c r="L20076" s="5">
        <f t="shared" si="2825"/>
        <v>334.4</v>
      </c>
      <c r="M20076" s="5">
        <f>$K20076+'2.Time_constants_correction'!$H$11*(3*$G20076*$E20076+2*$H20076*$F20076+$I20076)</f>
        <v>0</v>
      </c>
      <c r="N20076" s="38">
        <f>$K20076+'2.Time_constants_correction'!$I$11*(3*$G20076*$E20076+2*$H20076*$F20076+$I20076)+'2.Time_constants_correction'!$I$13*(6*$G20076*$F20076+2*$H20076)</f>
        <v>0</v>
      </c>
      <c r="O20076" s="5">
        <f>$K20076+'2.Time_constants_correction'!$J$11*(3*$G20076*$E20076+2*$H20076*$F20076+$I20076)+'2.Time_constants_correction'!$J$13*(6*$G20076*$F20076+2*$H20076)+'2.Time_constants_correction'!$J$15*(6*$G20076)</f>
        <v>0</v>
      </c>
    </row>
    <row r="20077" spans="1:15" x14ac:dyDescent="0.4">
      <c r="A20077" s="5">
        <f>'2.Time_constants_correction'!B20081</f>
        <v>334.41666666666669</v>
      </c>
      <c r="B20077" s="5">
        <f>'2.Time_constants_correction'!F20081</f>
        <v>0</v>
      </c>
      <c r="D20077" s="5">
        <f t="shared" si="2817"/>
        <v>37399323.030671299</v>
      </c>
      <c r="E20077" s="5">
        <f t="shared" si="2818"/>
        <v>111834.50694444445</v>
      </c>
      <c r="F20077" s="5">
        <f t="shared" si="2819"/>
        <v>334.41666666666669</v>
      </c>
      <c r="G20077" s="5">
        <f t="shared" si="2820"/>
        <v>0</v>
      </c>
      <c r="H20077" s="5">
        <f t="shared" si="2821"/>
        <v>0</v>
      </c>
      <c r="I20077" s="5">
        <f t="shared" si="2822"/>
        <v>0</v>
      </c>
      <c r="J20077" s="5">
        <f t="shared" si="2823"/>
        <v>0</v>
      </c>
      <c r="K20077" s="5">
        <f t="shared" si="2824"/>
        <v>0</v>
      </c>
      <c r="L20077" s="5">
        <f t="shared" si="2825"/>
        <v>334.41666666666669</v>
      </c>
      <c r="M20077" s="5">
        <f>$K20077+'2.Time_constants_correction'!$H$11*(3*$G20077*$E20077+2*$H20077*$F20077+$I20077)</f>
        <v>0</v>
      </c>
      <c r="N20077" s="38">
        <f>$K20077+'2.Time_constants_correction'!$I$11*(3*$G20077*$E20077+2*$H20077*$F20077+$I20077)+'2.Time_constants_correction'!$I$13*(6*$G20077*$F20077+2*$H20077)</f>
        <v>0</v>
      </c>
      <c r="O20077" s="5">
        <f>$K20077+'2.Time_constants_correction'!$J$11*(3*$G20077*$E20077+2*$H20077*$F20077+$I20077)+'2.Time_constants_correction'!$J$13*(6*$G20077*$F20077+2*$H20077)+'2.Time_constants_correction'!$J$15*(6*$G20077)</f>
        <v>0</v>
      </c>
    </row>
    <row r="20078" spans="1:15" x14ac:dyDescent="0.4">
      <c r="A20078" s="5">
        <f>'2.Time_constants_correction'!B20082</f>
        <v>334.43333333333334</v>
      </c>
      <c r="B20078" s="5">
        <f>'2.Time_constants_correction'!F20082</f>
        <v>0</v>
      </c>
      <c r="D20078" s="5">
        <f t="shared" si="2817"/>
        <v>37404915.034703702</v>
      </c>
      <c r="E20078" s="5">
        <f t="shared" si="2818"/>
        <v>111845.65444444444</v>
      </c>
      <c r="F20078" s="5">
        <f t="shared" si="2819"/>
        <v>334.43333333333334</v>
      </c>
      <c r="G20078" s="5">
        <f t="shared" si="2820"/>
        <v>0</v>
      </c>
      <c r="H20078" s="5">
        <f t="shared" si="2821"/>
        <v>0</v>
      </c>
      <c r="I20078" s="5">
        <f t="shared" si="2822"/>
        <v>0</v>
      </c>
      <c r="J20078" s="5">
        <f t="shared" si="2823"/>
        <v>0</v>
      </c>
      <c r="K20078" s="5">
        <f t="shared" si="2824"/>
        <v>0</v>
      </c>
      <c r="L20078" s="5">
        <f t="shared" si="2825"/>
        <v>334.43333333333334</v>
      </c>
      <c r="M20078" s="5">
        <f>$K20078+'2.Time_constants_correction'!$H$11*(3*$G20078*$E20078+2*$H20078*$F20078+$I20078)</f>
        <v>0</v>
      </c>
      <c r="N20078" s="38">
        <f>$K20078+'2.Time_constants_correction'!$I$11*(3*$G20078*$E20078+2*$H20078*$F20078+$I20078)+'2.Time_constants_correction'!$I$13*(6*$G20078*$F20078+2*$H20078)</f>
        <v>0</v>
      </c>
      <c r="O20078" s="5">
        <f>$K20078+'2.Time_constants_correction'!$J$11*(3*$G20078*$E20078+2*$H20078*$F20078+$I20078)+'2.Time_constants_correction'!$J$13*(6*$G20078*$F20078+2*$H20078)+'2.Time_constants_correction'!$J$15*(6*$G20078)</f>
        <v>0</v>
      </c>
    </row>
    <row r="20079" spans="1:15" x14ac:dyDescent="0.4">
      <c r="A20079" s="5">
        <f>'2.Time_constants_correction'!B20083</f>
        <v>334.45</v>
      </c>
      <c r="B20079" s="5">
        <f>'2.Time_constants_correction'!F20083</f>
        <v>0</v>
      </c>
      <c r="D20079" s="5">
        <f t="shared" si="2817"/>
        <v>37410507.596124999</v>
      </c>
      <c r="E20079" s="5">
        <f t="shared" si="2818"/>
        <v>111856.80249999999</v>
      </c>
      <c r="F20079" s="5">
        <f t="shared" si="2819"/>
        <v>334.45</v>
      </c>
      <c r="G20079" s="5">
        <f t="shared" si="2820"/>
        <v>0</v>
      </c>
      <c r="H20079" s="5">
        <f t="shared" si="2821"/>
        <v>0</v>
      </c>
      <c r="I20079" s="5">
        <f t="shared" si="2822"/>
        <v>0</v>
      </c>
      <c r="J20079" s="5">
        <f t="shared" si="2823"/>
        <v>0</v>
      </c>
      <c r="K20079" s="5">
        <f t="shared" si="2824"/>
        <v>0</v>
      </c>
      <c r="L20079" s="5">
        <f t="shared" si="2825"/>
        <v>334.45</v>
      </c>
      <c r="M20079" s="5">
        <f>$K20079+'2.Time_constants_correction'!$H$11*(3*$G20079*$E20079+2*$H20079*$F20079+$I20079)</f>
        <v>0</v>
      </c>
      <c r="N20079" s="38">
        <f>$K20079+'2.Time_constants_correction'!$I$11*(3*$G20079*$E20079+2*$H20079*$F20079+$I20079)+'2.Time_constants_correction'!$I$13*(6*$G20079*$F20079+2*$H20079)</f>
        <v>0</v>
      </c>
      <c r="O20079" s="5">
        <f>$K20079+'2.Time_constants_correction'!$J$11*(3*$G20079*$E20079+2*$H20079*$F20079+$I20079)+'2.Time_constants_correction'!$J$13*(6*$G20079*$F20079+2*$H20079)+'2.Time_constants_correction'!$J$15*(6*$G20079)</f>
        <v>0</v>
      </c>
    </row>
    <row r="20080" spans="1:15" x14ac:dyDescent="0.4">
      <c r="A20080" s="5">
        <f>'2.Time_constants_correction'!B20084</f>
        <v>334.46666666666664</v>
      </c>
      <c r="B20080" s="5">
        <f>'2.Time_constants_correction'!F20084</f>
        <v>0</v>
      </c>
      <c r="D20080" s="5">
        <f t="shared" si="2817"/>
        <v>37416100.714962952</v>
      </c>
      <c r="E20080" s="5">
        <f t="shared" si="2818"/>
        <v>111867.95111111109</v>
      </c>
      <c r="F20080" s="5">
        <f t="shared" si="2819"/>
        <v>334.46666666666664</v>
      </c>
      <c r="G20080" s="5">
        <f t="shared" si="2820"/>
        <v>0</v>
      </c>
      <c r="H20080" s="5">
        <f t="shared" si="2821"/>
        <v>0</v>
      </c>
      <c r="I20080" s="5">
        <f t="shared" si="2822"/>
        <v>0</v>
      </c>
      <c r="J20080" s="5">
        <f t="shared" si="2823"/>
        <v>0</v>
      </c>
      <c r="K20080" s="5">
        <f t="shared" si="2824"/>
        <v>0</v>
      </c>
      <c r="L20080" s="5">
        <f t="shared" si="2825"/>
        <v>334.46666666666664</v>
      </c>
      <c r="M20080" s="5">
        <f>$K20080+'2.Time_constants_correction'!$H$11*(3*$G20080*$E20080+2*$H20080*$F20080+$I20080)</f>
        <v>0</v>
      </c>
      <c r="N20080" s="38">
        <f>$K20080+'2.Time_constants_correction'!$I$11*(3*$G20080*$E20080+2*$H20080*$F20080+$I20080)+'2.Time_constants_correction'!$I$13*(6*$G20080*$F20080+2*$H20080)</f>
        <v>0</v>
      </c>
      <c r="O20080" s="5">
        <f>$K20080+'2.Time_constants_correction'!$J$11*(3*$G20080*$E20080+2*$H20080*$F20080+$I20080)+'2.Time_constants_correction'!$J$13*(6*$G20080*$F20080+2*$H20080)+'2.Time_constants_correction'!$J$15*(6*$G20080)</f>
        <v>0</v>
      </c>
    </row>
    <row r="20081" spans="1:15" x14ac:dyDescent="0.4">
      <c r="A20081" s="5">
        <f>'2.Time_constants_correction'!B20085</f>
        <v>334.48333333333335</v>
      </c>
      <c r="B20081" s="5">
        <f>'2.Time_constants_correction'!F20085</f>
        <v>0</v>
      </c>
      <c r="D20081" s="5">
        <f t="shared" si="2817"/>
        <v>37421694.391245373</v>
      </c>
      <c r="E20081" s="5">
        <f t="shared" si="2818"/>
        <v>111879.10027777779</v>
      </c>
      <c r="F20081" s="5">
        <f t="shared" si="2819"/>
        <v>334.48333333333335</v>
      </c>
      <c r="G20081" s="5">
        <f t="shared" si="2820"/>
        <v>0</v>
      </c>
      <c r="H20081" s="5">
        <f t="shared" si="2821"/>
        <v>0</v>
      </c>
      <c r="I20081" s="5">
        <f t="shared" si="2822"/>
        <v>0</v>
      </c>
      <c r="J20081" s="5">
        <f t="shared" si="2823"/>
        <v>0</v>
      </c>
      <c r="K20081" s="5">
        <f t="shared" si="2824"/>
        <v>0</v>
      </c>
      <c r="L20081" s="5">
        <f t="shared" si="2825"/>
        <v>334.48333333333335</v>
      </c>
      <c r="M20081" s="5">
        <f>$K20081+'2.Time_constants_correction'!$H$11*(3*$G20081*$E20081+2*$H20081*$F20081+$I20081)</f>
        <v>0</v>
      </c>
      <c r="N20081" s="38">
        <f>$K20081+'2.Time_constants_correction'!$I$11*(3*$G20081*$E20081+2*$H20081*$F20081+$I20081)+'2.Time_constants_correction'!$I$13*(6*$G20081*$F20081+2*$H20081)</f>
        <v>0</v>
      </c>
      <c r="O20081" s="5">
        <f>$K20081+'2.Time_constants_correction'!$J$11*(3*$G20081*$E20081+2*$H20081*$F20081+$I20081)+'2.Time_constants_correction'!$J$13*(6*$G20081*$F20081+2*$H20081)+'2.Time_constants_correction'!$J$15*(6*$G20081)</f>
        <v>0</v>
      </c>
    </row>
    <row r="20082" spans="1:15" x14ac:dyDescent="0.4">
      <c r="A20082" s="5">
        <f>'2.Time_constants_correction'!B20086</f>
        <v>334.5</v>
      </c>
      <c r="B20082" s="5">
        <f>'2.Time_constants_correction'!F20086</f>
        <v>0</v>
      </c>
      <c r="D20082" s="5">
        <f t="shared" si="2817"/>
        <v>37427288.625</v>
      </c>
      <c r="E20082" s="5">
        <f t="shared" si="2818"/>
        <v>111890.25</v>
      </c>
      <c r="F20082" s="5">
        <f t="shared" si="2819"/>
        <v>334.5</v>
      </c>
      <c r="G20082" s="5">
        <f t="shared" si="2820"/>
        <v>0</v>
      </c>
      <c r="H20082" s="5">
        <f t="shared" si="2821"/>
        <v>0</v>
      </c>
      <c r="I20082" s="5">
        <f t="shared" si="2822"/>
        <v>0</v>
      </c>
      <c r="J20082" s="5">
        <f t="shared" si="2823"/>
        <v>0</v>
      </c>
      <c r="K20082" s="5">
        <f t="shared" si="2824"/>
        <v>0</v>
      </c>
      <c r="L20082" s="5">
        <f t="shared" si="2825"/>
        <v>334.5</v>
      </c>
      <c r="M20082" s="5">
        <f>$K20082+'2.Time_constants_correction'!$H$11*(3*$G20082*$E20082+2*$H20082*$F20082+$I20082)</f>
        <v>0</v>
      </c>
      <c r="N20082" s="38">
        <f>$K20082+'2.Time_constants_correction'!$I$11*(3*$G20082*$E20082+2*$H20082*$F20082+$I20082)+'2.Time_constants_correction'!$I$13*(6*$G20082*$F20082+2*$H20082)</f>
        <v>0</v>
      </c>
      <c r="O20082" s="5">
        <f>$K20082+'2.Time_constants_correction'!$J$11*(3*$G20082*$E20082+2*$H20082*$F20082+$I20082)+'2.Time_constants_correction'!$J$13*(6*$G20082*$F20082+2*$H20082)+'2.Time_constants_correction'!$J$15*(6*$G20082)</f>
        <v>0</v>
      </c>
    </row>
    <row r="20083" spans="1:15" x14ac:dyDescent="0.4">
      <c r="A20083" s="5">
        <f>'2.Time_constants_correction'!B20087</f>
        <v>334.51666666666665</v>
      </c>
      <c r="B20083" s="5">
        <f>'2.Time_constants_correction'!F20087</f>
        <v>0</v>
      </c>
      <c r="D20083" s="5">
        <f t="shared" si="2817"/>
        <v>37432883.416254625</v>
      </c>
      <c r="E20083" s="5">
        <f t="shared" si="2818"/>
        <v>111901.40027777776</v>
      </c>
      <c r="F20083" s="5">
        <f t="shared" si="2819"/>
        <v>334.51666666666665</v>
      </c>
      <c r="G20083" s="5">
        <f t="shared" si="2820"/>
        <v>0</v>
      </c>
      <c r="H20083" s="5">
        <f t="shared" si="2821"/>
        <v>0</v>
      </c>
      <c r="I20083" s="5">
        <f t="shared" si="2822"/>
        <v>0</v>
      </c>
      <c r="J20083" s="5">
        <f t="shared" si="2823"/>
        <v>0</v>
      </c>
      <c r="K20083" s="5">
        <f t="shared" si="2824"/>
        <v>0</v>
      </c>
      <c r="L20083" s="5">
        <f t="shared" si="2825"/>
        <v>334.51666666666665</v>
      </c>
      <c r="M20083" s="5">
        <f>$K20083+'2.Time_constants_correction'!$H$11*(3*$G20083*$E20083+2*$H20083*$F20083+$I20083)</f>
        <v>0</v>
      </c>
      <c r="N20083" s="38">
        <f>$K20083+'2.Time_constants_correction'!$I$11*(3*$G20083*$E20083+2*$H20083*$F20083+$I20083)+'2.Time_constants_correction'!$I$13*(6*$G20083*$F20083+2*$H20083)</f>
        <v>0</v>
      </c>
      <c r="O20083" s="5">
        <f>$K20083+'2.Time_constants_correction'!$J$11*(3*$G20083*$E20083+2*$H20083*$F20083+$I20083)+'2.Time_constants_correction'!$J$13*(6*$G20083*$F20083+2*$H20083)+'2.Time_constants_correction'!$J$15*(6*$G20083)</f>
        <v>0</v>
      </c>
    </row>
    <row r="20084" spans="1:15" x14ac:dyDescent="0.4">
      <c r="A20084" s="5">
        <f>'2.Time_constants_correction'!B20088</f>
        <v>334.53333333333336</v>
      </c>
      <c r="B20084" s="5">
        <f>'2.Time_constants_correction'!F20088</f>
        <v>0</v>
      </c>
      <c r="D20084" s="5">
        <f t="shared" si="2817"/>
        <v>37438478.765037045</v>
      </c>
      <c r="E20084" s="5">
        <f t="shared" si="2818"/>
        <v>111912.55111111113</v>
      </c>
      <c r="F20084" s="5">
        <f t="shared" si="2819"/>
        <v>334.53333333333336</v>
      </c>
      <c r="G20084" s="5">
        <f t="shared" si="2820"/>
        <v>0</v>
      </c>
      <c r="H20084" s="5">
        <f t="shared" si="2821"/>
        <v>0</v>
      </c>
      <c r="I20084" s="5">
        <f t="shared" si="2822"/>
        <v>0</v>
      </c>
      <c r="J20084" s="5">
        <f t="shared" si="2823"/>
        <v>0</v>
      </c>
      <c r="K20084" s="5">
        <f t="shared" si="2824"/>
        <v>0</v>
      </c>
      <c r="L20084" s="5">
        <f t="shared" si="2825"/>
        <v>334.53333333333336</v>
      </c>
      <c r="M20084" s="5">
        <f>$K20084+'2.Time_constants_correction'!$H$11*(3*$G20084*$E20084+2*$H20084*$F20084+$I20084)</f>
        <v>0</v>
      </c>
      <c r="N20084" s="38">
        <f>$K20084+'2.Time_constants_correction'!$I$11*(3*$G20084*$E20084+2*$H20084*$F20084+$I20084)+'2.Time_constants_correction'!$I$13*(6*$G20084*$F20084+2*$H20084)</f>
        <v>0</v>
      </c>
      <c r="O20084" s="5">
        <f>$K20084+'2.Time_constants_correction'!$J$11*(3*$G20084*$E20084+2*$H20084*$F20084+$I20084)+'2.Time_constants_correction'!$J$13*(6*$G20084*$F20084+2*$H20084)+'2.Time_constants_correction'!$J$15*(6*$G20084)</f>
        <v>0</v>
      </c>
    </row>
    <row r="20085" spans="1:15" x14ac:dyDescent="0.4">
      <c r="A20085" s="5">
        <f>'2.Time_constants_correction'!B20089</f>
        <v>334.55</v>
      </c>
      <c r="B20085" s="5">
        <f>'2.Time_constants_correction'!F20089</f>
        <v>0</v>
      </c>
      <c r="D20085" s="5">
        <f t="shared" si="2817"/>
        <v>37444074.671375006</v>
      </c>
      <c r="E20085" s="5">
        <f t="shared" si="2818"/>
        <v>111923.70250000001</v>
      </c>
      <c r="F20085" s="5">
        <f t="shared" si="2819"/>
        <v>334.55</v>
      </c>
      <c r="G20085" s="5">
        <f t="shared" si="2820"/>
        <v>0</v>
      </c>
      <c r="H20085" s="5">
        <f t="shared" si="2821"/>
        <v>0</v>
      </c>
      <c r="I20085" s="5">
        <f t="shared" si="2822"/>
        <v>0</v>
      </c>
      <c r="J20085" s="5">
        <f t="shared" si="2823"/>
        <v>0</v>
      </c>
      <c r="K20085" s="5">
        <f t="shared" si="2824"/>
        <v>0</v>
      </c>
      <c r="L20085" s="5">
        <f t="shared" si="2825"/>
        <v>334.55</v>
      </c>
      <c r="M20085" s="5">
        <f>$K20085+'2.Time_constants_correction'!$H$11*(3*$G20085*$E20085+2*$H20085*$F20085+$I20085)</f>
        <v>0</v>
      </c>
      <c r="N20085" s="38">
        <f>$K20085+'2.Time_constants_correction'!$I$11*(3*$G20085*$E20085+2*$H20085*$F20085+$I20085)+'2.Time_constants_correction'!$I$13*(6*$G20085*$F20085+2*$H20085)</f>
        <v>0</v>
      </c>
      <c r="O20085" s="5">
        <f>$K20085+'2.Time_constants_correction'!$J$11*(3*$G20085*$E20085+2*$H20085*$F20085+$I20085)+'2.Time_constants_correction'!$J$13*(6*$G20085*$F20085+2*$H20085)+'2.Time_constants_correction'!$J$15*(6*$G20085)</f>
        <v>0</v>
      </c>
    </row>
    <row r="20086" spans="1:15" x14ac:dyDescent="0.4">
      <c r="A20086" s="5">
        <f>'2.Time_constants_correction'!B20090</f>
        <v>334.56666666666666</v>
      </c>
      <c r="B20086" s="5">
        <f>'2.Time_constants_correction'!F20090</f>
        <v>0</v>
      </c>
      <c r="D20086" s="5">
        <f t="shared" si="2817"/>
        <v>37449671.135296293</v>
      </c>
      <c r="E20086" s="5">
        <f t="shared" si="2818"/>
        <v>111934.85444444444</v>
      </c>
      <c r="F20086" s="5">
        <f t="shared" si="2819"/>
        <v>334.56666666666666</v>
      </c>
      <c r="G20086" s="5">
        <f t="shared" si="2820"/>
        <v>0</v>
      </c>
      <c r="H20086" s="5">
        <f t="shared" si="2821"/>
        <v>0</v>
      </c>
      <c r="I20086" s="5">
        <f t="shared" si="2822"/>
        <v>0</v>
      </c>
      <c r="J20086" s="5">
        <f t="shared" si="2823"/>
        <v>0</v>
      </c>
      <c r="K20086" s="5">
        <f t="shared" si="2824"/>
        <v>0</v>
      </c>
      <c r="L20086" s="5">
        <f t="shared" si="2825"/>
        <v>334.56666666666666</v>
      </c>
      <c r="M20086" s="5">
        <f>$K20086+'2.Time_constants_correction'!$H$11*(3*$G20086*$E20086+2*$H20086*$F20086+$I20086)</f>
        <v>0</v>
      </c>
      <c r="N20086" s="38">
        <f>$K20086+'2.Time_constants_correction'!$I$11*(3*$G20086*$E20086+2*$H20086*$F20086+$I20086)+'2.Time_constants_correction'!$I$13*(6*$G20086*$F20086+2*$H20086)</f>
        <v>0</v>
      </c>
      <c r="O20086" s="5">
        <f>$K20086+'2.Time_constants_correction'!$J$11*(3*$G20086*$E20086+2*$H20086*$F20086+$I20086)+'2.Time_constants_correction'!$J$13*(6*$G20086*$F20086+2*$H20086)+'2.Time_constants_correction'!$J$15*(6*$G20086)</f>
        <v>0</v>
      </c>
    </row>
    <row r="20087" spans="1:15" x14ac:dyDescent="0.4">
      <c r="A20087" s="5">
        <f>'2.Time_constants_correction'!B20091</f>
        <v>334.58333333333331</v>
      </c>
      <c r="B20087" s="5">
        <f>'2.Time_constants_correction'!F20091</f>
        <v>0</v>
      </c>
      <c r="D20087" s="5">
        <f t="shared" si="2817"/>
        <v>37455268.156828701</v>
      </c>
      <c r="E20087" s="5">
        <f t="shared" si="2818"/>
        <v>111946.00694444444</v>
      </c>
      <c r="F20087" s="5">
        <f t="shared" si="2819"/>
        <v>334.58333333333331</v>
      </c>
      <c r="G20087" s="5">
        <f t="shared" si="2820"/>
        <v>0</v>
      </c>
      <c r="H20087" s="5">
        <f t="shared" si="2821"/>
        <v>0</v>
      </c>
      <c r="I20087" s="5">
        <f t="shared" si="2822"/>
        <v>0</v>
      </c>
      <c r="J20087" s="5">
        <f t="shared" si="2823"/>
        <v>0</v>
      </c>
      <c r="K20087" s="5">
        <f t="shared" si="2824"/>
        <v>0</v>
      </c>
      <c r="L20087" s="5">
        <f t="shared" si="2825"/>
        <v>334.58333333333331</v>
      </c>
      <c r="M20087" s="5">
        <f>$K20087+'2.Time_constants_correction'!$H$11*(3*$G20087*$E20087+2*$H20087*$F20087+$I20087)</f>
        <v>0</v>
      </c>
      <c r="N20087" s="38">
        <f>$K20087+'2.Time_constants_correction'!$I$11*(3*$G20087*$E20087+2*$H20087*$F20087+$I20087)+'2.Time_constants_correction'!$I$13*(6*$G20087*$F20087+2*$H20087)</f>
        <v>0</v>
      </c>
      <c r="O20087" s="5">
        <f>$K20087+'2.Time_constants_correction'!$J$11*(3*$G20087*$E20087+2*$H20087*$F20087+$I20087)+'2.Time_constants_correction'!$J$13*(6*$G20087*$F20087+2*$H20087)+'2.Time_constants_correction'!$J$15*(6*$G20087)</f>
        <v>0</v>
      </c>
    </row>
    <row r="20088" spans="1:15" x14ac:dyDescent="0.4">
      <c r="A20088" s="5">
        <f>'2.Time_constants_correction'!B20092</f>
        <v>334.6</v>
      </c>
      <c r="B20088" s="5">
        <f>'2.Time_constants_correction'!F20092</f>
        <v>0</v>
      </c>
      <c r="D20088" s="5">
        <f t="shared" si="2817"/>
        <v>37460865.736000009</v>
      </c>
      <c r="E20088" s="5">
        <f t="shared" si="2818"/>
        <v>111957.16000000002</v>
      </c>
      <c r="F20088" s="5">
        <f t="shared" si="2819"/>
        <v>334.6</v>
      </c>
      <c r="G20088" s="5">
        <f t="shared" si="2820"/>
        <v>0</v>
      </c>
      <c r="H20088" s="5">
        <f t="shared" si="2821"/>
        <v>0</v>
      </c>
      <c r="I20088" s="5">
        <f t="shared" si="2822"/>
        <v>0</v>
      </c>
      <c r="J20088" s="5">
        <f t="shared" si="2823"/>
        <v>0</v>
      </c>
      <c r="K20088" s="5">
        <f t="shared" si="2824"/>
        <v>0</v>
      </c>
      <c r="L20088" s="5">
        <f t="shared" si="2825"/>
        <v>334.6</v>
      </c>
      <c r="M20088" s="5">
        <f>$K20088+'2.Time_constants_correction'!$H$11*(3*$G20088*$E20088+2*$H20088*$F20088+$I20088)</f>
        <v>0</v>
      </c>
      <c r="N20088" s="38">
        <f>$K20088+'2.Time_constants_correction'!$I$11*(3*$G20088*$E20088+2*$H20088*$F20088+$I20088)+'2.Time_constants_correction'!$I$13*(6*$G20088*$F20088+2*$H20088)</f>
        <v>0</v>
      </c>
      <c r="O20088" s="5">
        <f>$K20088+'2.Time_constants_correction'!$J$11*(3*$G20088*$E20088+2*$H20088*$F20088+$I20088)+'2.Time_constants_correction'!$J$13*(6*$G20088*$F20088+2*$H20088)+'2.Time_constants_correction'!$J$15*(6*$G20088)</f>
        <v>0</v>
      </c>
    </row>
    <row r="20089" spans="1:15" x14ac:dyDescent="0.4">
      <c r="A20089" s="5">
        <f>'2.Time_constants_correction'!B20093</f>
        <v>334.61666666666667</v>
      </c>
      <c r="B20089" s="5">
        <f>'2.Time_constants_correction'!F20093</f>
        <v>0</v>
      </c>
      <c r="D20089" s="5">
        <f t="shared" si="2817"/>
        <v>37466463.872837961</v>
      </c>
      <c r="E20089" s="5">
        <f t="shared" si="2818"/>
        <v>111968.31361111111</v>
      </c>
      <c r="F20089" s="5">
        <f t="shared" si="2819"/>
        <v>334.61666666666667</v>
      </c>
      <c r="G20089" s="5">
        <f t="shared" si="2820"/>
        <v>0</v>
      </c>
      <c r="H20089" s="5">
        <f t="shared" si="2821"/>
        <v>0</v>
      </c>
      <c r="I20089" s="5">
        <f t="shared" si="2822"/>
        <v>0</v>
      </c>
      <c r="J20089" s="5">
        <f t="shared" si="2823"/>
        <v>0</v>
      </c>
      <c r="K20089" s="5">
        <f t="shared" si="2824"/>
        <v>0</v>
      </c>
      <c r="L20089" s="5">
        <f t="shared" si="2825"/>
        <v>334.61666666666667</v>
      </c>
      <c r="M20089" s="5">
        <f>$K20089+'2.Time_constants_correction'!$H$11*(3*$G20089*$E20089+2*$H20089*$F20089+$I20089)</f>
        <v>0</v>
      </c>
      <c r="N20089" s="38">
        <f>$K20089+'2.Time_constants_correction'!$I$11*(3*$G20089*$E20089+2*$H20089*$F20089+$I20089)+'2.Time_constants_correction'!$I$13*(6*$G20089*$F20089+2*$H20089)</f>
        <v>0</v>
      </c>
      <c r="O20089" s="5">
        <f>$K20089+'2.Time_constants_correction'!$J$11*(3*$G20089*$E20089+2*$H20089*$F20089+$I20089)+'2.Time_constants_correction'!$J$13*(6*$G20089*$F20089+2*$H20089)+'2.Time_constants_correction'!$J$15*(6*$G20089)</f>
        <v>0</v>
      </c>
    </row>
    <row r="20090" spans="1:15" x14ac:dyDescent="0.4">
      <c r="A20090" s="5">
        <f>'2.Time_constants_correction'!B20094</f>
        <v>334.63333333333333</v>
      </c>
      <c r="B20090" s="5">
        <f>'2.Time_constants_correction'!F20094</f>
        <v>0</v>
      </c>
      <c r="D20090" s="5">
        <f t="shared" si="2817"/>
        <v>37472062.56737037</v>
      </c>
      <c r="E20090" s="5">
        <f t="shared" si="2818"/>
        <v>111979.46777777777</v>
      </c>
      <c r="F20090" s="5">
        <f t="shared" si="2819"/>
        <v>334.63333333333333</v>
      </c>
      <c r="G20090" s="5">
        <f t="shared" si="2820"/>
        <v>0</v>
      </c>
      <c r="H20090" s="5">
        <f t="shared" si="2821"/>
        <v>0</v>
      </c>
      <c r="I20090" s="5">
        <f t="shared" si="2822"/>
        <v>0</v>
      </c>
      <c r="J20090" s="5">
        <f t="shared" si="2823"/>
        <v>0</v>
      </c>
      <c r="K20090" s="5">
        <f t="shared" si="2824"/>
        <v>0</v>
      </c>
      <c r="L20090" s="5">
        <f t="shared" si="2825"/>
        <v>334.63333333333333</v>
      </c>
      <c r="M20090" s="5">
        <f>$K20090+'2.Time_constants_correction'!$H$11*(3*$G20090*$E20090+2*$H20090*$F20090+$I20090)</f>
        <v>0</v>
      </c>
      <c r="N20090" s="38">
        <f>$K20090+'2.Time_constants_correction'!$I$11*(3*$G20090*$E20090+2*$H20090*$F20090+$I20090)+'2.Time_constants_correction'!$I$13*(6*$G20090*$F20090+2*$H20090)</f>
        <v>0</v>
      </c>
      <c r="O20090" s="5">
        <f>$K20090+'2.Time_constants_correction'!$J$11*(3*$G20090*$E20090+2*$H20090*$F20090+$I20090)+'2.Time_constants_correction'!$J$13*(6*$G20090*$F20090+2*$H20090)+'2.Time_constants_correction'!$J$15*(6*$G20090)</f>
        <v>0</v>
      </c>
    </row>
    <row r="20091" spans="1:15" x14ac:dyDescent="0.4">
      <c r="A20091" s="5">
        <f>'2.Time_constants_correction'!B20095</f>
        <v>334.65</v>
      </c>
      <c r="B20091" s="5">
        <f>'2.Time_constants_correction'!F20095</f>
        <v>0</v>
      </c>
      <c r="D20091" s="5">
        <f t="shared" si="2817"/>
        <v>37477661.81962499</v>
      </c>
      <c r="E20091" s="5">
        <f t="shared" si="2818"/>
        <v>111990.62249999998</v>
      </c>
      <c r="F20091" s="5">
        <f t="shared" si="2819"/>
        <v>334.65</v>
      </c>
      <c r="G20091" s="5">
        <f t="shared" si="2820"/>
        <v>0</v>
      </c>
      <c r="H20091" s="5">
        <f t="shared" si="2821"/>
        <v>0</v>
      </c>
      <c r="I20091" s="5">
        <f t="shared" si="2822"/>
        <v>0</v>
      </c>
      <c r="J20091" s="5">
        <f t="shared" si="2823"/>
        <v>0</v>
      </c>
      <c r="K20091" s="5">
        <f t="shared" si="2824"/>
        <v>0</v>
      </c>
      <c r="L20091" s="5">
        <f t="shared" si="2825"/>
        <v>334.65</v>
      </c>
      <c r="M20091" s="5">
        <f>$K20091+'2.Time_constants_correction'!$H$11*(3*$G20091*$E20091+2*$H20091*$F20091+$I20091)</f>
        <v>0</v>
      </c>
      <c r="N20091" s="38">
        <f>$K20091+'2.Time_constants_correction'!$I$11*(3*$G20091*$E20091+2*$H20091*$F20091+$I20091)+'2.Time_constants_correction'!$I$13*(6*$G20091*$F20091+2*$H20091)</f>
        <v>0</v>
      </c>
      <c r="O20091" s="5">
        <f>$K20091+'2.Time_constants_correction'!$J$11*(3*$G20091*$E20091+2*$H20091*$F20091+$I20091)+'2.Time_constants_correction'!$J$13*(6*$G20091*$F20091+2*$H20091)+'2.Time_constants_correction'!$J$15*(6*$G20091)</f>
        <v>0</v>
      </c>
    </row>
    <row r="20092" spans="1:15" x14ac:dyDescent="0.4">
      <c r="A20092" s="5">
        <f>'2.Time_constants_correction'!B20096</f>
        <v>334.66666666666669</v>
      </c>
      <c r="B20092" s="5">
        <f>'2.Time_constants_correction'!F20096</f>
        <v>0</v>
      </c>
      <c r="D20092" s="5">
        <f t="shared" si="2817"/>
        <v>37483261.629629634</v>
      </c>
      <c r="E20092" s="5">
        <f t="shared" si="2818"/>
        <v>112001.7777777778</v>
      </c>
      <c r="F20092" s="5">
        <f t="shared" si="2819"/>
        <v>334.66666666666669</v>
      </c>
      <c r="G20092" s="5">
        <f t="shared" si="2820"/>
        <v>0</v>
      </c>
      <c r="H20092" s="5">
        <f t="shared" si="2821"/>
        <v>0</v>
      </c>
      <c r="I20092" s="5">
        <f t="shared" si="2822"/>
        <v>0</v>
      </c>
      <c r="J20092" s="5">
        <f t="shared" si="2823"/>
        <v>0</v>
      </c>
      <c r="K20092" s="5">
        <f t="shared" si="2824"/>
        <v>0</v>
      </c>
      <c r="L20092" s="5">
        <f t="shared" si="2825"/>
        <v>334.66666666666669</v>
      </c>
      <c r="M20092" s="5">
        <f>$K20092+'2.Time_constants_correction'!$H$11*(3*$G20092*$E20092+2*$H20092*$F20092+$I20092)</f>
        <v>0</v>
      </c>
      <c r="N20092" s="38">
        <f>$K20092+'2.Time_constants_correction'!$I$11*(3*$G20092*$E20092+2*$H20092*$F20092+$I20092)+'2.Time_constants_correction'!$I$13*(6*$G20092*$F20092+2*$H20092)</f>
        <v>0</v>
      </c>
      <c r="O20092" s="5">
        <f>$K20092+'2.Time_constants_correction'!$J$11*(3*$G20092*$E20092+2*$H20092*$F20092+$I20092)+'2.Time_constants_correction'!$J$13*(6*$G20092*$F20092+2*$H20092)+'2.Time_constants_correction'!$J$15*(6*$G20092)</f>
        <v>0</v>
      </c>
    </row>
    <row r="20093" spans="1:15" x14ac:dyDescent="0.4">
      <c r="A20093" s="5">
        <f>'2.Time_constants_correction'!B20097</f>
        <v>334.68333333333334</v>
      </c>
      <c r="B20093" s="5">
        <f>'2.Time_constants_correction'!F20097</f>
        <v>0</v>
      </c>
      <c r="D20093" s="5">
        <f t="shared" si="2817"/>
        <v>37488861.997412041</v>
      </c>
      <c r="E20093" s="5">
        <f t="shared" si="2818"/>
        <v>112012.93361111112</v>
      </c>
      <c r="F20093" s="5">
        <f t="shared" si="2819"/>
        <v>334.68333333333334</v>
      </c>
      <c r="G20093" s="5">
        <f t="shared" si="2820"/>
        <v>0</v>
      </c>
      <c r="H20093" s="5">
        <f t="shared" si="2821"/>
        <v>0</v>
      </c>
      <c r="I20093" s="5">
        <f t="shared" si="2822"/>
        <v>0</v>
      </c>
      <c r="J20093" s="5">
        <f t="shared" si="2823"/>
        <v>0</v>
      </c>
      <c r="K20093" s="5">
        <f t="shared" si="2824"/>
        <v>0</v>
      </c>
      <c r="L20093" s="5">
        <f t="shared" si="2825"/>
        <v>334.68333333333334</v>
      </c>
      <c r="M20093" s="5">
        <f>$K20093+'2.Time_constants_correction'!$H$11*(3*$G20093*$E20093+2*$H20093*$F20093+$I20093)</f>
        <v>0</v>
      </c>
      <c r="N20093" s="38">
        <f>$K20093+'2.Time_constants_correction'!$I$11*(3*$G20093*$E20093+2*$H20093*$F20093+$I20093)+'2.Time_constants_correction'!$I$13*(6*$G20093*$F20093+2*$H20093)</f>
        <v>0</v>
      </c>
      <c r="O20093" s="5">
        <f>$K20093+'2.Time_constants_correction'!$J$11*(3*$G20093*$E20093+2*$H20093*$F20093+$I20093)+'2.Time_constants_correction'!$J$13*(6*$G20093*$F20093+2*$H20093)+'2.Time_constants_correction'!$J$15*(6*$G20093)</f>
        <v>0</v>
      </c>
    </row>
    <row r="20094" spans="1:15" x14ac:dyDescent="0.4">
      <c r="A20094" s="5">
        <f>'2.Time_constants_correction'!B20098</f>
        <v>334.7</v>
      </c>
      <c r="B20094" s="5">
        <f>'2.Time_constants_correction'!F20098</f>
        <v>0</v>
      </c>
      <c r="D20094" s="5">
        <f t="shared" si="2817"/>
        <v>37494462.923</v>
      </c>
      <c r="E20094" s="5">
        <f t="shared" si="2818"/>
        <v>112024.09</v>
      </c>
      <c r="F20094" s="5">
        <f t="shared" si="2819"/>
        <v>334.7</v>
      </c>
      <c r="G20094" s="5">
        <f t="shared" si="2820"/>
        <v>0</v>
      </c>
      <c r="H20094" s="5">
        <f t="shared" si="2821"/>
        <v>0</v>
      </c>
      <c r="I20094" s="5">
        <f t="shared" si="2822"/>
        <v>0</v>
      </c>
      <c r="J20094" s="5">
        <f t="shared" si="2823"/>
        <v>0</v>
      </c>
      <c r="K20094" s="5">
        <f t="shared" si="2824"/>
        <v>0</v>
      </c>
      <c r="L20094" s="5">
        <f t="shared" si="2825"/>
        <v>334.7</v>
      </c>
      <c r="M20094" s="5">
        <f>$K20094+'2.Time_constants_correction'!$H$11*(3*$G20094*$E20094+2*$H20094*$F20094+$I20094)</f>
        <v>0</v>
      </c>
      <c r="N20094" s="38">
        <f>$K20094+'2.Time_constants_correction'!$I$11*(3*$G20094*$E20094+2*$H20094*$F20094+$I20094)+'2.Time_constants_correction'!$I$13*(6*$G20094*$F20094+2*$H20094)</f>
        <v>0</v>
      </c>
      <c r="O20094" s="5">
        <f>$K20094+'2.Time_constants_correction'!$J$11*(3*$G20094*$E20094+2*$H20094*$F20094+$I20094)+'2.Time_constants_correction'!$J$13*(6*$G20094*$F20094+2*$H20094)+'2.Time_constants_correction'!$J$15*(6*$G20094)</f>
        <v>0</v>
      </c>
    </row>
    <row r="20095" spans="1:15" x14ac:dyDescent="0.4">
      <c r="A20095" s="5">
        <f>'2.Time_constants_correction'!B20099</f>
        <v>334.71666666666664</v>
      </c>
      <c r="B20095" s="5">
        <f>'2.Time_constants_correction'!F20099</f>
        <v>0</v>
      </c>
      <c r="D20095" s="5">
        <f t="shared" si="2817"/>
        <v>37500064.406421289</v>
      </c>
      <c r="E20095" s="5">
        <f t="shared" si="2818"/>
        <v>112035.24694444443</v>
      </c>
      <c r="F20095" s="5">
        <f t="shared" si="2819"/>
        <v>334.71666666666664</v>
      </c>
      <c r="G20095" s="5">
        <f t="shared" si="2820"/>
        <v>0</v>
      </c>
      <c r="H20095" s="5">
        <f t="shared" si="2821"/>
        <v>0</v>
      </c>
      <c r="I20095" s="5">
        <f t="shared" si="2822"/>
        <v>0</v>
      </c>
      <c r="J20095" s="5">
        <f t="shared" si="2823"/>
        <v>0</v>
      </c>
      <c r="K20095" s="5">
        <f t="shared" si="2824"/>
        <v>0</v>
      </c>
      <c r="L20095" s="5">
        <f t="shared" si="2825"/>
        <v>334.71666666666664</v>
      </c>
      <c r="M20095" s="5">
        <f>$K20095+'2.Time_constants_correction'!$H$11*(3*$G20095*$E20095+2*$H20095*$F20095+$I20095)</f>
        <v>0</v>
      </c>
      <c r="N20095" s="38">
        <f>$K20095+'2.Time_constants_correction'!$I$11*(3*$G20095*$E20095+2*$H20095*$F20095+$I20095)+'2.Time_constants_correction'!$I$13*(6*$G20095*$F20095+2*$H20095)</f>
        <v>0</v>
      </c>
      <c r="O20095" s="5">
        <f>$K20095+'2.Time_constants_correction'!$J$11*(3*$G20095*$E20095+2*$H20095*$F20095+$I20095)+'2.Time_constants_correction'!$J$13*(6*$G20095*$F20095+2*$H20095)+'2.Time_constants_correction'!$J$15*(6*$G20095)</f>
        <v>0</v>
      </c>
    </row>
    <row r="20096" spans="1:15" x14ac:dyDescent="0.4">
      <c r="A20096" s="5">
        <f>'2.Time_constants_correction'!B20100</f>
        <v>334.73333333333335</v>
      </c>
      <c r="B20096" s="5">
        <f>'2.Time_constants_correction'!F20100</f>
        <v>0</v>
      </c>
      <c r="D20096" s="5">
        <f t="shared" si="2817"/>
        <v>37505666.447703712</v>
      </c>
      <c r="E20096" s="5">
        <f t="shared" si="2818"/>
        <v>112046.40444444446</v>
      </c>
      <c r="F20096" s="5">
        <f t="shared" si="2819"/>
        <v>334.73333333333335</v>
      </c>
      <c r="G20096" s="5">
        <f t="shared" si="2820"/>
        <v>0</v>
      </c>
      <c r="H20096" s="5">
        <f t="shared" si="2821"/>
        <v>0</v>
      </c>
      <c r="I20096" s="5">
        <f t="shared" si="2822"/>
        <v>0</v>
      </c>
      <c r="J20096" s="5">
        <f t="shared" si="2823"/>
        <v>0</v>
      </c>
      <c r="K20096" s="5">
        <f t="shared" si="2824"/>
        <v>0</v>
      </c>
      <c r="L20096" s="5">
        <f t="shared" si="2825"/>
        <v>334.73333333333335</v>
      </c>
      <c r="M20096" s="5">
        <f>$K20096+'2.Time_constants_correction'!$H$11*(3*$G20096*$E20096+2*$H20096*$F20096+$I20096)</f>
        <v>0</v>
      </c>
      <c r="N20096" s="38">
        <f>$K20096+'2.Time_constants_correction'!$I$11*(3*$G20096*$E20096+2*$H20096*$F20096+$I20096)+'2.Time_constants_correction'!$I$13*(6*$G20096*$F20096+2*$H20096)</f>
        <v>0</v>
      </c>
      <c r="O20096" s="5">
        <f>$K20096+'2.Time_constants_correction'!$J$11*(3*$G20096*$E20096+2*$H20096*$F20096+$I20096)+'2.Time_constants_correction'!$J$13*(6*$G20096*$F20096+2*$H20096)+'2.Time_constants_correction'!$J$15*(6*$G20096)</f>
        <v>0</v>
      </c>
    </row>
    <row r="20097" spans="1:15" x14ac:dyDescent="0.4">
      <c r="A20097" s="5">
        <f>'2.Time_constants_correction'!B20101</f>
        <v>334.75</v>
      </c>
      <c r="B20097" s="5">
        <f>'2.Time_constants_correction'!F20101</f>
        <v>0</v>
      </c>
      <c r="D20097" s="5">
        <f t="shared" si="2817"/>
        <v>37511269.046875</v>
      </c>
      <c r="E20097" s="5">
        <f t="shared" si="2818"/>
        <v>112057.5625</v>
      </c>
      <c r="F20097" s="5">
        <f t="shared" si="2819"/>
        <v>334.75</v>
      </c>
      <c r="G20097" s="5">
        <f t="shared" si="2820"/>
        <v>0</v>
      </c>
      <c r="H20097" s="5">
        <f t="shared" si="2821"/>
        <v>0</v>
      </c>
      <c r="I20097" s="5">
        <f t="shared" si="2822"/>
        <v>0</v>
      </c>
      <c r="J20097" s="5">
        <f t="shared" si="2823"/>
        <v>0</v>
      </c>
      <c r="K20097" s="5">
        <f t="shared" si="2824"/>
        <v>0</v>
      </c>
      <c r="L20097" s="5">
        <f t="shared" si="2825"/>
        <v>334.75</v>
      </c>
      <c r="M20097" s="5">
        <f>$K20097+'2.Time_constants_correction'!$H$11*(3*$G20097*$E20097+2*$H20097*$F20097+$I20097)</f>
        <v>0</v>
      </c>
      <c r="N20097" s="38">
        <f>$K20097+'2.Time_constants_correction'!$I$11*(3*$G20097*$E20097+2*$H20097*$F20097+$I20097)+'2.Time_constants_correction'!$I$13*(6*$G20097*$F20097+2*$H20097)</f>
        <v>0</v>
      </c>
      <c r="O20097" s="5">
        <f>$K20097+'2.Time_constants_correction'!$J$11*(3*$G20097*$E20097+2*$H20097*$F20097+$I20097)+'2.Time_constants_correction'!$J$13*(6*$G20097*$F20097+2*$H20097)+'2.Time_constants_correction'!$J$15*(6*$G20097)</f>
        <v>0</v>
      </c>
    </row>
    <row r="20098" spans="1:15" x14ac:dyDescent="0.4">
      <c r="A20098" s="5">
        <f>'2.Time_constants_correction'!B20102</f>
        <v>334.76666666666665</v>
      </c>
      <c r="B20098" s="5">
        <f>'2.Time_constants_correction'!F20102</f>
        <v>0</v>
      </c>
      <c r="D20098" s="5">
        <f t="shared" si="2817"/>
        <v>37516872.203962959</v>
      </c>
      <c r="E20098" s="5">
        <f t="shared" si="2818"/>
        <v>112068.7211111111</v>
      </c>
      <c r="F20098" s="5">
        <f t="shared" si="2819"/>
        <v>334.76666666666665</v>
      </c>
      <c r="G20098" s="5">
        <f t="shared" si="2820"/>
        <v>0</v>
      </c>
      <c r="H20098" s="5">
        <f t="shared" si="2821"/>
        <v>0</v>
      </c>
      <c r="I20098" s="5">
        <f t="shared" si="2822"/>
        <v>0</v>
      </c>
      <c r="J20098" s="5">
        <f t="shared" si="2823"/>
        <v>0</v>
      </c>
      <c r="K20098" s="5">
        <f t="shared" si="2824"/>
        <v>0</v>
      </c>
      <c r="L20098" s="5">
        <f t="shared" si="2825"/>
        <v>334.76666666666665</v>
      </c>
      <c r="M20098" s="5">
        <f>$K20098+'2.Time_constants_correction'!$H$11*(3*$G20098*$E20098+2*$H20098*$F20098+$I20098)</f>
        <v>0</v>
      </c>
      <c r="N20098" s="38">
        <f>$K20098+'2.Time_constants_correction'!$I$11*(3*$G20098*$E20098+2*$H20098*$F20098+$I20098)+'2.Time_constants_correction'!$I$13*(6*$G20098*$F20098+2*$H20098)</f>
        <v>0</v>
      </c>
      <c r="O20098" s="5">
        <f>$K20098+'2.Time_constants_correction'!$J$11*(3*$G20098*$E20098+2*$H20098*$F20098+$I20098)+'2.Time_constants_correction'!$J$13*(6*$G20098*$F20098+2*$H20098)+'2.Time_constants_correction'!$J$15*(6*$G20098)</f>
        <v>0</v>
      </c>
    </row>
    <row r="20099" spans="1:15" x14ac:dyDescent="0.4">
      <c r="A20099" s="5">
        <f>'2.Time_constants_correction'!B20103</f>
        <v>334.78333333333336</v>
      </c>
      <c r="B20099" s="5">
        <f>'2.Time_constants_correction'!F20103</f>
        <v>0</v>
      </c>
      <c r="D20099" s="5">
        <f t="shared" si="2817"/>
        <v>37522475.91899538</v>
      </c>
      <c r="E20099" s="5">
        <f t="shared" si="2818"/>
        <v>112079.88027777779</v>
      </c>
      <c r="F20099" s="5">
        <f t="shared" si="2819"/>
        <v>334.78333333333336</v>
      </c>
      <c r="G20099" s="5">
        <f t="shared" si="2820"/>
        <v>0</v>
      </c>
      <c r="H20099" s="5">
        <f t="shared" si="2821"/>
        <v>0</v>
      </c>
      <c r="I20099" s="5">
        <f t="shared" si="2822"/>
        <v>0</v>
      </c>
      <c r="J20099" s="5">
        <f t="shared" si="2823"/>
        <v>0</v>
      </c>
      <c r="K20099" s="5">
        <f t="shared" si="2824"/>
        <v>0</v>
      </c>
      <c r="L20099" s="5">
        <f t="shared" si="2825"/>
        <v>334.78333333333336</v>
      </c>
      <c r="M20099" s="5">
        <f>$K20099+'2.Time_constants_correction'!$H$11*(3*$G20099*$E20099+2*$H20099*$F20099+$I20099)</f>
        <v>0</v>
      </c>
      <c r="N20099" s="38">
        <f>$K20099+'2.Time_constants_correction'!$I$11*(3*$G20099*$E20099+2*$H20099*$F20099+$I20099)+'2.Time_constants_correction'!$I$13*(6*$G20099*$F20099+2*$H20099)</f>
        <v>0</v>
      </c>
      <c r="O20099" s="5">
        <f>$K20099+'2.Time_constants_correction'!$J$11*(3*$G20099*$E20099+2*$H20099*$F20099+$I20099)+'2.Time_constants_correction'!$J$13*(6*$G20099*$F20099+2*$H20099)+'2.Time_constants_correction'!$J$15*(6*$G20099)</f>
        <v>0</v>
      </c>
    </row>
    <row r="20100" spans="1:15" x14ac:dyDescent="0.4">
      <c r="A20100" s="5">
        <f>'2.Time_constants_correction'!B20104</f>
        <v>334.8</v>
      </c>
      <c r="B20100" s="5">
        <f>'2.Time_constants_correction'!F20104</f>
        <v>0</v>
      </c>
      <c r="D20100" s="5">
        <f t="shared" si="2817"/>
        <v>37528080.192000002</v>
      </c>
      <c r="E20100" s="5">
        <f t="shared" si="2818"/>
        <v>112091.04000000001</v>
      </c>
      <c r="F20100" s="5">
        <f t="shared" si="2819"/>
        <v>334.8</v>
      </c>
      <c r="G20100" s="5">
        <f t="shared" si="2820"/>
        <v>0</v>
      </c>
      <c r="H20100" s="5">
        <f t="shared" si="2821"/>
        <v>0</v>
      </c>
      <c r="I20100" s="5">
        <f t="shared" si="2822"/>
        <v>0</v>
      </c>
      <c r="J20100" s="5">
        <f t="shared" si="2823"/>
        <v>0</v>
      </c>
      <c r="K20100" s="5">
        <f t="shared" si="2824"/>
        <v>0</v>
      </c>
      <c r="L20100" s="5">
        <f t="shared" si="2825"/>
        <v>334.8</v>
      </c>
      <c r="M20100" s="5">
        <f>$K20100+'2.Time_constants_correction'!$H$11*(3*$G20100*$E20100+2*$H20100*$F20100+$I20100)</f>
        <v>0</v>
      </c>
      <c r="N20100" s="38">
        <f>$K20100+'2.Time_constants_correction'!$I$11*(3*$G20100*$E20100+2*$H20100*$F20100+$I20100)+'2.Time_constants_correction'!$I$13*(6*$G20100*$F20100+2*$H20100)</f>
        <v>0</v>
      </c>
      <c r="O20100" s="5">
        <f>$K20100+'2.Time_constants_correction'!$J$11*(3*$G20100*$E20100+2*$H20100*$F20100+$I20100)+'2.Time_constants_correction'!$J$13*(6*$G20100*$F20100+2*$H20100)+'2.Time_constants_correction'!$J$15*(6*$G20100)</f>
        <v>0</v>
      </c>
    </row>
    <row r="20101" spans="1:15" x14ac:dyDescent="0.4">
      <c r="A20101" s="5">
        <f>'2.Time_constants_correction'!B20105</f>
        <v>334.81666666666666</v>
      </c>
      <c r="B20101" s="5">
        <f>'2.Time_constants_correction'!F20105</f>
        <v>0</v>
      </c>
      <c r="D20101" s="5">
        <f t="shared" si="2817"/>
        <v>37533685.023004629</v>
      </c>
      <c r="E20101" s="5">
        <f t="shared" si="2818"/>
        <v>112102.20027777778</v>
      </c>
      <c r="F20101" s="5">
        <f t="shared" si="2819"/>
        <v>334.81666666666666</v>
      </c>
      <c r="G20101" s="5">
        <f t="shared" si="2820"/>
        <v>0</v>
      </c>
      <c r="H20101" s="5">
        <f t="shared" si="2821"/>
        <v>0</v>
      </c>
      <c r="I20101" s="5">
        <f t="shared" si="2822"/>
        <v>0</v>
      </c>
      <c r="J20101" s="5">
        <f t="shared" si="2823"/>
        <v>0</v>
      </c>
      <c r="K20101" s="5">
        <f t="shared" si="2824"/>
        <v>0</v>
      </c>
      <c r="L20101" s="5">
        <f t="shared" si="2825"/>
        <v>334.81666666666666</v>
      </c>
      <c r="M20101" s="5">
        <f>$K20101+'2.Time_constants_correction'!$H$11*(3*$G20101*$E20101+2*$H20101*$F20101+$I20101)</f>
        <v>0</v>
      </c>
      <c r="N20101" s="38">
        <f>$K20101+'2.Time_constants_correction'!$I$11*(3*$G20101*$E20101+2*$H20101*$F20101+$I20101)+'2.Time_constants_correction'!$I$13*(6*$G20101*$F20101+2*$H20101)</f>
        <v>0</v>
      </c>
      <c r="O20101" s="5">
        <f>$K20101+'2.Time_constants_correction'!$J$11*(3*$G20101*$E20101+2*$H20101*$F20101+$I20101)+'2.Time_constants_correction'!$J$13*(6*$G20101*$F20101+2*$H20101)+'2.Time_constants_correction'!$J$15*(6*$G20101)</f>
        <v>0</v>
      </c>
    </row>
    <row r="20102" spans="1:15" x14ac:dyDescent="0.4">
      <c r="A20102" s="5">
        <f>'2.Time_constants_correction'!B20106</f>
        <v>334.83333333333331</v>
      </c>
      <c r="B20102" s="5">
        <f>'2.Time_constants_correction'!F20106</f>
        <v>0</v>
      </c>
      <c r="D20102" s="5">
        <f t="shared" si="2817"/>
        <v>37539290.41203703</v>
      </c>
      <c r="E20102" s="5">
        <f t="shared" si="2818"/>
        <v>112113.36111111109</v>
      </c>
      <c r="F20102" s="5">
        <f t="shared" si="2819"/>
        <v>334.83333333333331</v>
      </c>
      <c r="G20102" s="5">
        <f t="shared" si="2820"/>
        <v>0</v>
      </c>
      <c r="H20102" s="5">
        <f t="shared" si="2821"/>
        <v>0</v>
      </c>
      <c r="I20102" s="5">
        <f t="shared" si="2822"/>
        <v>0</v>
      </c>
      <c r="J20102" s="5">
        <f t="shared" si="2823"/>
        <v>0</v>
      </c>
      <c r="K20102" s="5">
        <f t="shared" si="2824"/>
        <v>0</v>
      </c>
      <c r="L20102" s="5">
        <f t="shared" si="2825"/>
        <v>334.83333333333331</v>
      </c>
      <c r="M20102" s="5">
        <f>$K20102+'2.Time_constants_correction'!$H$11*(3*$G20102*$E20102+2*$H20102*$F20102+$I20102)</f>
        <v>0</v>
      </c>
      <c r="N20102" s="38">
        <f>$K20102+'2.Time_constants_correction'!$I$11*(3*$G20102*$E20102+2*$H20102*$F20102+$I20102)+'2.Time_constants_correction'!$I$13*(6*$G20102*$F20102+2*$H20102)</f>
        <v>0</v>
      </c>
      <c r="O20102" s="5">
        <f>$K20102+'2.Time_constants_correction'!$J$11*(3*$G20102*$E20102+2*$H20102*$F20102+$I20102)+'2.Time_constants_correction'!$J$13*(6*$G20102*$F20102+2*$H20102)+'2.Time_constants_correction'!$J$15*(6*$G20102)</f>
        <v>0</v>
      </c>
    </row>
    <row r="20103" spans="1:15" x14ac:dyDescent="0.4">
      <c r="A20103" s="5">
        <f>'2.Time_constants_correction'!B20107</f>
        <v>334.85</v>
      </c>
      <c r="B20103" s="5">
        <f>'2.Time_constants_correction'!F20107</f>
        <v>0</v>
      </c>
      <c r="D20103" s="5">
        <f t="shared" si="2817"/>
        <v>37544896.359125011</v>
      </c>
      <c r="E20103" s="5">
        <f t="shared" si="2818"/>
        <v>112124.52250000002</v>
      </c>
      <c r="F20103" s="5">
        <f t="shared" si="2819"/>
        <v>334.85</v>
      </c>
      <c r="G20103" s="5">
        <f t="shared" si="2820"/>
        <v>0</v>
      </c>
      <c r="H20103" s="5">
        <f t="shared" si="2821"/>
        <v>0</v>
      </c>
      <c r="I20103" s="5">
        <f t="shared" si="2822"/>
        <v>0</v>
      </c>
      <c r="J20103" s="5">
        <f t="shared" si="2823"/>
        <v>0</v>
      </c>
      <c r="K20103" s="5">
        <f t="shared" si="2824"/>
        <v>0</v>
      </c>
      <c r="L20103" s="5">
        <f t="shared" si="2825"/>
        <v>334.85</v>
      </c>
      <c r="M20103" s="5">
        <f>$K20103+'2.Time_constants_correction'!$H$11*(3*$G20103*$E20103+2*$H20103*$F20103+$I20103)</f>
        <v>0</v>
      </c>
      <c r="N20103" s="38">
        <f>$K20103+'2.Time_constants_correction'!$I$11*(3*$G20103*$E20103+2*$H20103*$F20103+$I20103)+'2.Time_constants_correction'!$I$13*(6*$G20103*$F20103+2*$H20103)</f>
        <v>0</v>
      </c>
      <c r="O20103" s="5">
        <f>$K20103+'2.Time_constants_correction'!$J$11*(3*$G20103*$E20103+2*$H20103*$F20103+$I20103)+'2.Time_constants_correction'!$J$13*(6*$G20103*$F20103+2*$H20103)+'2.Time_constants_correction'!$J$15*(6*$G20103)</f>
        <v>0</v>
      </c>
    </row>
    <row r="20104" spans="1:15" x14ac:dyDescent="0.4">
      <c r="A20104" s="5">
        <f>'2.Time_constants_correction'!B20108</f>
        <v>334.86666666666667</v>
      </c>
      <c r="B20104" s="5">
        <f>'2.Time_constants_correction'!F20108</f>
        <v>0</v>
      </c>
      <c r="D20104" s="5">
        <f t="shared" si="2817"/>
        <v>37550502.864296295</v>
      </c>
      <c r="E20104" s="5">
        <f t="shared" si="2818"/>
        <v>112135.68444444444</v>
      </c>
      <c r="F20104" s="5">
        <f t="shared" si="2819"/>
        <v>334.86666666666667</v>
      </c>
      <c r="G20104" s="5">
        <f t="shared" si="2820"/>
        <v>0</v>
      </c>
      <c r="H20104" s="5">
        <f t="shared" si="2821"/>
        <v>0</v>
      </c>
      <c r="I20104" s="5">
        <f t="shared" si="2822"/>
        <v>0</v>
      </c>
      <c r="J20104" s="5">
        <f t="shared" si="2823"/>
        <v>0</v>
      </c>
      <c r="K20104" s="5">
        <f t="shared" si="2824"/>
        <v>0</v>
      </c>
      <c r="L20104" s="5">
        <f t="shared" si="2825"/>
        <v>334.86666666666667</v>
      </c>
      <c r="M20104" s="5">
        <f>$K20104+'2.Time_constants_correction'!$H$11*(3*$G20104*$E20104+2*$H20104*$F20104+$I20104)</f>
        <v>0</v>
      </c>
      <c r="N20104" s="38">
        <f>$K20104+'2.Time_constants_correction'!$I$11*(3*$G20104*$E20104+2*$H20104*$F20104+$I20104)+'2.Time_constants_correction'!$I$13*(6*$G20104*$F20104+2*$H20104)</f>
        <v>0</v>
      </c>
      <c r="O20104" s="5">
        <f>$K20104+'2.Time_constants_correction'!$J$11*(3*$G20104*$E20104+2*$H20104*$F20104+$I20104)+'2.Time_constants_correction'!$J$13*(6*$G20104*$F20104+2*$H20104)+'2.Time_constants_correction'!$J$15*(6*$G20104)</f>
        <v>0</v>
      </c>
    </row>
    <row r="20105" spans="1:15" x14ac:dyDescent="0.4">
      <c r="A20105" s="5">
        <f>'2.Time_constants_correction'!B20109</f>
        <v>334.88333333333333</v>
      </c>
      <c r="B20105" s="5">
        <f>'2.Time_constants_correction'!F20109</f>
        <v>0</v>
      </c>
      <c r="D20105" s="5">
        <f t="shared" si="2817"/>
        <v>37556109.927578703</v>
      </c>
      <c r="E20105" s="5">
        <f t="shared" si="2818"/>
        <v>112146.84694444443</v>
      </c>
      <c r="F20105" s="5">
        <f t="shared" si="2819"/>
        <v>334.88333333333333</v>
      </c>
      <c r="G20105" s="5">
        <f t="shared" si="2820"/>
        <v>0</v>
      </c>
      <c r="H20105" s="5">
        <f t="shared" si="2821"/>
        <v>0</v>
      </c>
      <c r="I20105" s="5">
        <f t="shared" si="2822"/>
        <v>0</v>
      </c>
      <c r="J20105" s="5">
        <f t="shared" si="2823"/>
        <v>0</v>
      </c>
      <c r="K20105" s="5">
        <f t="shared" si="2824"/>
        <v>0</v>
      </c>
      <c r="L20105" s="5">
        <f t="shared" si="2825"/>
        <v>334.88333333333333</v>
      </c>
      <c r="M20105" s="5">
        <f>$K20105+'2.Time_constants_correction'!$H$11*(3*$G20105*$E20105+2*$H20105*$F20105+$I20105)</f>
        <v>0</v>
      </c>
      <c r="N20105" s="38">
        <f>$K20105+'2.Time_constants_correction'!$I$11*(3*$G20105*$E20105+2*$H20105*$F20105+$I20105)+'2.Time_constants_correction'!$I$13*(6*$G20105*$F20105+2*$H20105)</f>
        <v>0</v>
      </c>
      <c r="O20105" s="5">
        <f>$K20105+'2.Time_constants_correction'!$J$11*(3*$G20105*$E20105+2*$H20105*$F20105+$I20105)+'2.Time_constants_correction'!$J$13*(6*$G20105*$F20105+2*$H20105)+'2.Time_constants_correction'!$J$15*(6*$G20105)</f>
        <v>0</v>
      </c>
    </row>
    <row r="20106" spans="1:15" x14ac:dyDescent="0.4">
      <c r="A20106" s="5">
        <f>'2.Time_constants_correction'!B20110</f>
        <v>334.9</v>
      </c>
      <c r="B20106" s="5">
        <f>'2.Time_constants_correction'!F20110</f>
        <v>0</v>
      </c>
      <c r="D20106" s="5">
        <f t="shared" si="2817"/>
        <v>37561717.548999988</v>
      </c>
      <c r="E20106" s="5">
        <f t="shared" si="2818"/>
        <v>112158.00999999998</v>
      </c>
      <c r="F20106" s="5">
        <f t="shared" si="2819"/>
        <v>334.9</v>
      </c>
      <c r="G20106" s="5">
        <f t="shared" si="2820"/>
        <v>0</v>
      </c>
      <c r="H20106" s="5">
        <f t="shared" si="2821"/>
        <v>0</v>
      </c>
      <c r="I20106" s="5">
        <f t="shared" si="2822"/>
        <v>0</v>
      </c>
      <c r="J20106" s="5">
        <f t="shared" si="2823"/>
        <v>0</v>
      </c>
      <c r="K20106" s="5">
        <f t="shared" si="2824"/>
        <v>0</v>
      </c>
      <c r="L20106" s="5">
        <f t="shared" si="2825"/>
        <v>334.9</v>
      </c>
      <c r="M20106" s="5">
        <f>$K20106+'2.Time_constants_correction'!$H$11*(3*$G20106*$E20106+2*$H20106*$F20106+$I20106)</f>
        <v>0</v>
      </c>
      <c r="N20106" s="38">
        <f>$K20106+'2.Time_constants_correction'!$I$11*(3*$G20106*$E20106+2*$H20106*$F20106+$I20106)+'2.Time_constants_correction'!$I$13*(6*$G20106*$F20106+2*$H20106)</f>
        <v>0</v>
      </c>
      <c r="O20106" s="5">
        <f>$K20106+'2.Time_constants_correction'!$J$11*(3*$G20106*$E20106+2*$H20106*$F20106+$I20106)+'2.Time_constants_correction'!$J$13*(6*$G20106*$F20106+2*$H20106)+'2.Time_constants_correction'!$J$15*(6*$G20106)</f>
        <v>0</v>
      </c>
    </row>
    <row r="20107" spans="1:15" x14ac:dyDescent="0.4">
      <c r="A20107" s="5">
        <f>'2.Time_constants_correction'!B20111</f>
        <v>334.91666666666669</v>
      </c>
      <c r="B20107" s="5">
        <f>'2.Time_constants_correction'!F20111</f>
        <v>0</v>
      </c>
      <c r="D20107" s="5">
        <f t="shared" si="2817"/>
        <v>37567325.72858797</v>
      </c>
      <c r="E20107" s="5">
        <f t="shared" si="2818"/>
        <v>112169.17361111112</v>
      </c>
      <c r="F20107" s="5">
        <f t="shared" si="2819"/>
        <v>334.91666666666669</v>
      </c>
      <c r="G20107" s="5">
        <f t="shared" si="2820"/>
        <v>0</v>
      </c>
      <c r="H20107" s="5">
        <f t="shared" si="2821"/>
        <v>0</v>
      </c>
      <c r="I20107" s="5">
        <f t="shared" si="2822"/>
        <v>0</v>
      </c>
      <c r="J20107" s="5">
        <f t="shared" si="2823"/>
        <v>0</v>
      </c>
      <c r="K20107" s="5">
        <f t="shared" si="2824"/>
        <v>0</v>
      </c>
      <c r="L20107" s="5">
        <f t="shared" si="2825"/>
        <v>334.91666666666669</v>
      </c>
      <c r="M20107" s="5">
        <f>$K20107+'2.Time_constants_correction'!$H$11*(3*$G20107*$E20107+2*$H20107*$F20107+$I20107)</f>
        <v>0</v>
      </c>
      <c r="N20107" s="38">
        <f>$K20107+'2.Time_constants_correction'!$I$11*(3*$G20107*$E20107+2*$H20107*$F20107+$I20107)+'2.Time_constants_correction'!$I$13*(6*$G20107*$F20107+2*$H20107)</f>
        <v>0</v>
      </c>
      <c r="O20107" s="5">
        <f>$K20107+'2.Time_constants_correction'!$J$11*(3*$G20107*$E20107+2*$H20107*$F20107+$I20107)+'2.Time_constants_correction'!$J$13*(6*$G20107*$F20107+2*$H20107)+'2.Time_constants_correction'!$J$15*(6*$G20107)</f>
        <v>0</v>
      </c>
    </row>
    <row r="20108" spans="1:15" x14ac:dyDescent="0.4">
      <c r="A20108" s="5">
        <f>'2.Time_constants_correction'!B20112</f>
        <v>334.93333333333334</v>
      </c>
      <c r="B20108" s="5">
        <f>'2.Time_constants_correction'!F20112</f>
        <v>0</v>
      </c>
      <c r="D20108" s="5">
        <f t="shared" ref="D20108:D20171" si="2826">A20108^3</f>
        <v>37572934.466370374</v>
      </c>
      <c r="E20108" s="5">
        <f t="shared" ref="E20108:E20171" si="2827">A20108^2</f>
        <v>112180.33777777778</v>
      </c>
      <c r="F20108" s="5">
        <f t="shared" ref="F20108:F20171" si="2828">A20108</f>
        <v>334.93333333333334</v>
      </c>
      <c r="G20108" s="5">
        <f t="shared" si="2820"/>
        <v>0</v>
      </c>
      <c r="H20108" s="5">
        <f t="shared" si="2821"/>
        <v>0</v>
      </c>
      <c r="I20108" s="5">
        <f t="shared" si="2822"/>
        <v>0</v>
      </c>
      <c r="J20108" s="5">
        <f t="shared" si="2823"/>
        <v>0</v>
      </c>
      <c r="K20108" s="5">
        <f t="shared" si="2824"/>
        <v>0</v>
      </c>
      <c r="L20108" s="5">
        <f t="shared" si="2825"/>
        <v>334.93333333333334</v>
      </c>
      <c r="M20108" s="5">
        <f>$K20108+'2.Time_constants_correction'!$H$11*(3*$G20108*$E20108+2*$H20108*$F20108+$I20108)</f>
        <v>0</v>
      </c>
      <c r="N20108" s="38">
        <f>$K20108+'2.Time_constants_correction'!$I$11*(3*$G20108*$E20108+2*$H20108*$F20108+$I20108)+'2.Time_constants_correction'!$I$13*(6*$G20108*$F20108+2*$H20108)</f>
        <v>0</v>
      </c>
      <c r="O20108" s="5">
        <f>$K20108+'2.Time_constants_correction'!$J$11*(3*$G20108*$E20108+2*$H20108*$F20108+$I20108)+'2.Time_constants_correction'!$J$13*(6*$G20108*$F20108+2*$H20108)+'2.Time_constants_correction'!$J$15*(6*$G20108)</f>
        <v>0</v>
      </c>
    </row>
    <row r="20109" spans="1:15" x14ac:dyDescent="0.4">
      <c r="A20109" s="5">
        <f>'2.Time_constants_correction'!B20113</f>
        <v>334.95</v>
      </c>
      <c r="B20109" s="5">
        <f>'2.Time_constants_correction'!F20113</f>
        <v>0</v>
      </c>
      <c r="D20109" s="5">
        <f t="shared" si="2826"/>
        <v>37578543.762374997</v>
      </c>
      <c r="E20109" s="5">
        <f t="shared" si="2827"/>
        <v>112191.50249999999</v>
      </c>
      <c r="F20109" s="5">
        <f t="shared" si="2828"/>
        <v>334.95</v>
      </c>
      <c r="G20109" s="5">
        <f t="shared" si="2820"/>
        <v>0</v>
      </c>
      <c r="H20109" s="5">
        <f t="shared" si="2821"/>
        <v>0</v>
      </c>
      <c r="I20109" s="5">
        <f t="shared" si="2822"/>
        <v>0</v>
      </c>
      <c r="J20109" s="5">
        <f t="shared" si="2823"/>
        <v>0</v>
      </c>
      <c r="K20109" s="5">
        <f t="shared" si="2824"/>
        <v>0</v>
      </c>
      <c r="L20109" s="5">
        <f t="shared" si="2825"/>
        <v>334.95</v>
      </c>
      <c r="M20109" s="5">
        <f>$K20109+'2.Time_constants_correction'!$H$11*(3*$G20109*$E20109+2*$H20109*$F20109+$I20109)</f>
        <v>0</v>
      </c>
      <c r="N20109" s="38">
        <f>$K20109+'2.Time_constants_correction'!$I$11*(3*$G20109*$E20109+2*$H20109*$F20109+$I20109)+'2.Time_constants_correction'!$I$13*(6*$G20109*$F20109+2*$H20109)</f>
        <v>0</v>
      </c>
      <c r="O20109" s="5">
        <f>$K20109+'2.Time_constants_correction'!$J$11*(3*$G20109*$E20109+2*$H20109*$F20109+$I20109)+'2.Time_constants_correction'!$J$13*(6*$G20109*$F20109+2*$H20109)+'2.Time_constants_correction'!$J$15*(6*$G20109)</f>
        <v>0</v>
      </c>
    </row>
    <row r="20110" spans="1:15" x14ac:dyDescent="0.4">
      <c r="A20110" s="5">
        <f>'2.Time_constants_correction'!B20114</f>
        <v>334.96666666666664</v>
      </c>
      <c r="B20110" s="5">
        <f>'2.Time_constants_correction'!F20114</f>
        <v>0</v>
      </c>
      <c r="D20110" s="5">
        <f t="shared" si="2826"/>
        <v>37584153.616629623</v>
      </c>
      <c r="E20110" s="5">
        <f t="shared" si="2827"/>
        <v>112202.66777777777</v>
      </c>
      <c r="F20110" s="5">
        <f t="shared" si="2828"/>
        <v>334.96666666666664</v>
      </c>
      <c r="G20110" s="5">
        <f t="shared" si="2820"/>
        <v>0</v>
      </c>
      <c r="H20110" s="5">
        <f t="shared" si="2821"/>
        <v>0</v>
      </c>
      <c r="I20110" s="5">
        <f t="shared" si="2822"/>
        <v>0</v>
      </c>
      <c r="J20110" s="5">
        <f t="shared" si="2823"/>
        <v>0</v>
      </c>
      <c r="K20110" s="5">
        <f t="shared" si="2824"/>
        <v>0</v>
      </c>
      <c r="L20110" s="5">
        <f t="shared" si="2825"/>
        <v>334.96666666666664</v>
      </c>
      <c r="M20110" s="5">
        <f>$K20110+'2.Time_constants_correction'!$H$11*(3*$G20110*$E20110+2*$H20110*$F20110+$I20110)</f>
        <v>0</v>
      </c>
      <c r="N20110" s="38">
        <f>$K20110+'2.Time_constants_correction'!$I$11*(3*$G20110*$E20110+2*$H20110*$F20110+$I20110)+'2.Time_constants_correction'!$I$13*(6*$G20110*$F20110+2*$H20110)</f>
        <v>0</v>
      </c>
      <c r="O20110" s="5">
        <f>$K20110+'2.Time_constants_correction'!$J$11*(3*$G20110*$E20110+2*$H20110*$F20110+$I20110)+'2.Time_constants_correction'!$J$13*(6*$G20110*$F20110+2*$H20110)+'2.Time_constants_correction'!$J$15*(6*$G20110)</f>
        <v>0</v>
      </c>
    </row>
    <row r="20111" spans="1:15" x14ac:dyDescent="0.4">
      <c r="A20111" s="5">
        <f>'2.Time_constants_correction'!B20115</f>
        <v>334.98333333333335</v>
      </c>
      <c r="B20111" s="5">
        <f>'2.Time_constants_correction'!F20115</f>
        <v>0</v>
      </c>
      <c r="D20111" s="5">
        <f t="shared" si="2826"/>
        <v>37589764.029162042</v>
      </c>
      <c r="E20111" s="5">
        <f t="shared" si="2827"/>
        <v>112213.83361111113</v>
      </c>
      <c r="F20111" s="5">
        <f t="shared" si="2828"/>
        <v>334.98333333333335</v>
      </c>
      <c r="G20111" s="5">
        <f t="shared" si="2820"/>
        <v>0</v>
      </c>
      <c r="H20111" s="5">
        <f t="shared" si="2821"/>
        <v>0</v>
      </c>
      <c r="I20111" s="5">
        <f t="shared" si="2822"/>
        <v>0</v>
      </c>
      <c r="J20111" s="5">
        <f t="shared" si="2823"/>
        <v>0</v>
      </c>
      <c r="K20111" s="5">
        <f t="shared" si="2824"/>
        <v>0</v>
      </c>
      <c r="L20111" s="5">
        <f t="shared" si="2825"/>
        <v>334.98333333333335</v>
      </c>
      <c r="M20111" s="5">
        <f>$K20111+'2.Time_constants_correction'!$H$11*(3*$G20111*$E20111+2*$H20111*$F20111+$I20111)</f>
        <v>0</v>
      </c>
      <c r="N20111" s="38">
        <f>$K20111+'2.Time_constants_correction'!$I$11*(3*$G20111*$E20111+2*$H20111*$F20111+$I20111)+'2.Time_constants_correction'!$I$13*(6*$G20111*$F20111+2*$H20111)</f>
        <v>0</v>
      </c>
      <c r="O20111" s="5">
        <f>$K20111+'2.Time_constants_correction'!$J$11*(3*$G20111*$E20111+2*$H20111*$F20111+$I20111)+'2.Time_constants_correction'!$J$13*(6*$G20111*$F20111+2*$H20111)+'2.Time_constants_correction'!$J$15*(6*$G20111)</f>
        <v>0</v>
      </c>
    </row>
    <row r="20112" spans="1:15" x14ac:dyDescent="0.4">
      <c r="A20112" s="5">
        <f>'2.Time_constants_correction'!B20116</f>
        <v>335</v>
      </c>
      <c r="B20112" s="5">
        <f>'2.Time_constants_correction'!F20116</f>
        <v>0</v>
      </c>
      <c r="D20112" s="5">
        <f t="shared" si="2826"/>
        <v>37595375</v>
      </c>
      <c r="E20112" s="5">
        <f t="shared" si="2827"/>
        <v>112225</v>
      </c>
      <c r="F20112" s="5">
        <f t="shared" si="2828"/>
        <v>335</v>
      </c>
      <c r="G20112" s="5">
        <f t="shared" si="2820"/>
        <v>0</v>
      </c>
      <c r="H20112" s="5">
        <f t="shared" si="2821"/>
        <v>0</v>
      </c>
      <c r="I20112" s="5">
        <f t="shared" si="2822"/>
        <v>0</v>
      </c>
      <c r="J20112" s="5">
        <f t="shared" si="2823"/>
        <v>0</v>
      </c>
      <c r="K20112" s="5">
        <f t="shared" si="2824"/>
        <v>0</v>
      </c>
      <c r="L20112" s="5">
        <f t="shared" si="2825"/>
        <v>335</v>
      </c>
      <c r="M20112" s="5">
        <f>$K20112+'2.Time_constants_correction'!$H$11*(3*$G20112*$E20112+2*$H20112*$F20112+$I20112)</f>
        <v>0</v>
      </c>
      <c r="N20112" s="38">
        <f>$K20112+'2.Time_constants_correction'!$I$11*(3*$G20112*$E20112+2*$H20112*$F20112+$I20112)+'2.Time_constants_correction'!$I$13*(6*$G20112*$F20112+2*$H20112)</f>
        <v>0</v>
      </c>
      <c r="O20112" s="5">
        <f>$K20112+'2.Time_constants_correction'!$J$11*(3*$G20112*$E20112+2*$H20112*$F20112+$I20112)+'2.Time_constants_correction'!$J$13*(6*$G20112*$F20112+2*$H20112)+'2.Time_constants_correction'!$J$15*(6*$G20112)</f>
        <v>0</v>
      </c>
    </row>
    <row r="20113" spans="1:15" x14ac:dyDescent="0.4">
      <c r="A20113" s="5">
        <f>'2.Time_constants_correction'!B20117</f>
        <v>335.01666666666665</v>
      </c>
      <c r="B20113" s="5">
        <f>'2.Time_constants_correction'!F20117</f>
        <v>0</v>
      </c>
      <c r="D20113" s="5">
        <f t="shared" si="2826"/>
        <v>37600986.529171295</v>
      </c>
      <c r="E20113" s="5">
        <f t="shared" si="2827"/>
        <v>112236.16694444444</v>
      </c>
      <c r="F20113" s="5">
        <f t="shared" si="2828"/>
        <v>335.01666666666665</v>
      </c>
      <c r="G20113" s="5">
        <f t="shared" si="2820"/>
        <v>0</v>
      </c>
      <c r="H20113" s="5">
        <f t="shared" si="2821"/>
        <v>0</v>
      </c>
      <c r="I20113" s="5">
        <f t="shared" si="2822"/>
        <v>0</v>
      </c>
      <c r="J20113" s="5">
        <f t="shared" si="2823"/>
        <v>0</v>
      </c>
      <c r="K20113" s="5">
        <f t="shared" si="2824"/>
        <v>0</v>
      </c>
      <c r="L20113" s="5">
        <f t="shared" si="2825"/>
        <v>335.01666666666665</v>
      </c>
      <c r="M20113" s="5">
        <f>$K20113+'2.Time_constants_correction'!$H$11*(3*$G20113*$E20113+2*$H20113*$F20113+$I20113)</f>
        <v>0</v>
      </c>
      <c r="N20113" s="38">
        <f>$K20113+'2.Time_constants_correction'!$I$11*(3*$G20113*$E20113+2*$H20113*$F20113+$I20113)+'2.Time_constants_correction'!$I$13*(6*$G20113*$F20113+2*$H20113)</f>
        <v>0</v>
      </c>
      <c r="O20113" s="5">
        <f>$K20113+'2.Time_constants_correction'!$J$11*(3*$G20113*$E20113+2*$H20113*$F20113+$I20113)+'2.Time_constants_correction'!$J$13*(6*$G20113*$F20113+2*$H20113)+'2.Time_constants_correction'!$J$15*(6*$G20113)</f>
        <v>0</v>
      </c>
    </row>
    <row r="20114" spans="1:15" x14ac:dyDescent="0.4">
      <c r="A20114" s="5">
        <f>'2.Time_constants_correction'!B20118</f>
        <v>335.03333333333336</v>
      </c>
      <c r="B20114" s="5">
        <f>'2.Time_constants_correction'!F20118</f>
        <v>0</v>
      </c>
      <c r="D20114" s="5">
        <f t="shared" si="2826"/>
        <v>37606598.616703711</v>
      </c>
      <c r="E20114" s="5">
        <f t="shared" si="2827"/>
        <v>112247.33444444447</v>
      </c>
      <c r="F20114" s="5">
        <f t="shared" si="2828"/>
        <v>335.03333333333336</v>
      </c>
      <c r="G20114" s="5">
        <f t="shared" ref="G20114:G20177" si="2829">INDEX(LINEST(B20109:B20120,D20109:F20120),3)</f>
        <v>0</v>
      </c>
      <c r="H20114" s="5">
        <f t="shared" ref="H20114:H20177" si="2830">INDEX(LINEST(B20109:B20120,D20109:F20120),2)</f>
        <v>0</v>
      </c>
      <c r="I20114" s="5">
        <f t="shared" ref="I20114:I20177" si="2831">INDEX(LINEST(B20109:B20120,D20109:F20120),1)</f>
        <v>0</v>
      </c>
      <c r="J20114" s="5">
        <f t="shared" ref="J20114:J20177" si="2832">INDEX(LINEST(B20109:B20120,D20109:F20120),4)</f>
        <v>0</v>
      </c>
      <c r="K20114" s="5">
        <f t="shared" ref="K20114:K20177" si="2833">G20114*$D20114+H20114*$E20114+I20114*$F20114+J20114</f>
        <v>0</v>
      </c>
      <c r="L20114" s="5">
        <f t="shared" ref="L20114:L20177" si="2834">F20114</f>
        <v>335.03333333333336</v>
      </c>
      <c r="M20114" s="5">
        <f>$K20114+'2.Time_constants_correction'!$H$11*(3*$G20114*$E20114+2*$H20114*$F20114+$I20114)</f>
        <v>0</v>
      </c>
      <c r="N20114" s="38">
        <f>$K20114+'2.Time_constants_correction'!$I$11*(3*$G20114*$E20114+2*$H20114*$F20114+$I20114)+'2.Time_constants_correction'!$I$13*(6*$G20114*$F20114+2*$H20114)</f>
        <v>0</v>
      </c>
      <c r="O20114" s="5">
        <f>$K20114+'2.Time_constants_correction'!$J$11*(3*$G20114*$E20114+2*$H20114*$F20114+$I20114)+'2.Time_constants_correction'!$J$13*(6*$G20114*$F20114+2*$H20114)+'2.Time_constants_correction'!$J$15*(6*$G20114)</f>
        <v>0</v>
      </c>
    </row>
    <row r="20115" spans="1:15" x14ac:dyDescent="0.4">
      <c r="A20115" s="5">
        <f>'2.Time_constants_correction'!B20119</f>
        <v>335.05</v>
      </c>
      <c r="B20115" s="5">
        <f>'2.Time_constants_correction'!F20119</f>
        <v>0</v>
      </c>
      <c r="D20115" s="5">
        <f t="shared" si="2826"/>
        <v>37612211.262625001</v>
      </c>
      <c r="E20115" s="5">
        <f t="shared" si="2827"/>
        <v>112258.5025</v>
      </c>
      <c r="F20115" s="5">
        <f t="shared" si="2828"/>
        <v>335.05</v>
      </c>
      <c r="G20115" s="5">
        <f t="shared" si="2829"/>
        <v>0</v>
      </c>
      <c r="H20115" s="5">
        <f t="shared" si="2830"/>
        <v>0</v>
      </c>
      <c r="I20115" s="5">
        <f t="shared" si="2831"/>
        <v>0</v>
      </c>
      <c r="J20115" s="5">
        <f t="shared" si="2832"/>
        <v>0</v>
      </c>
      <c r="K20115" s="5">
        <f t="shared" si="2833"/>
        <v>0</v>
      </c>
      <c r="L20115" s="5">
        <f t="shared" si="2834"/>
        <v>335.05</v>
      </c>
      <c r="M20115" s="5">
        <f>$K20115+'2.Time_constants_correction'!$H$11*(3*$G20115*$E20115+2*$H20115*$F20115+$I20115)</f>
        <v>0</v>
      </c>
      <c r="N20115" s="38">
        <f>$K20115+'2.Time_constants_correction'!$I$11*(3*$G20115*$E20115+2*$H20115*$F20115+$I20115)+'2.Time_constants_correction'!$I$13*(6*$G20115*$F20115+2*$H20115)</f>
        <v>0</v>
      </c>
      <c r="O20115" s="5">
        <f>$K20115+'2.Time_constants_correction'!$J$11*(3*$G20115*$E20115+2*$H20115*$F20115+$I20115)+'2.Time_constants_correction'!$J$13*(6*$G20115*$F20115+2*$H20115)+'2.Time_constants_correction'!$J$15*(6*$G20115)</f>
        <v>0</v>
      </c>
    </row>
    <row r="20116" spans="1:15" x14ac:dyDescent="0.4">
      <c r="A20116" s="5">
        <f>'2.Time_constants_correction'!B20120</f>
        <v>335.06666666666666</v>
      </c>
      <c r="B20116" s="5">
        <f>'2.Time_constants_correction'!F20120</f>
        <v>0</v>
      </c>
      <c r="D20116" s="5">
        <f t="shared" si="2826"/>
        <v>37617824.466962963</v>
      </c>
      <c r="E20116" s="5">
        <f t="shared" si="2827"/>
        <v>112269.67111111111</v>
      </c>
      <c r="F20116" s="5">
        <f t="shared" si="2828"/>
        <v>335.06666666666666</v>
      </c>
      <c r="G20116" s="5">
        <f t="shared" si="2829"/>
        <v>0</v>
      </c>
      <c r="H20116" s="5">
        <f t="shared" si="2830"/>
        <v>0</v>
      </c>
      <c r="I20116" s="5">
        <f t="shared" si="2831"/>
        <v>0</v>
      </c>
      <c r="J20116" s="5">
        <f t="shared" si="2832"/>
        <v>0</v>
      </c>
      <c r="K20116" s="5">
        <f t="shared" si="2833"/>
        <v>0</v>
      </c>
      <c r="L20116" s="5">
        <f t="shared" si="2834"/>
        <v>335.06666666666666</v>
      </c>
      <c r="M20116" s="5">
        <f>$K20116+'2.Time_constants_correction'!$H$11*(3*$G20116*$E20116+2*$H20116*$F20116+$I20116)</f>
        <v>0</v>
      </c>
      <c r="N20116" s="38">
        <f>$K20116+'2.Time_constants_correction'!$I$11*(3*$G20116*$E20116+2*$H20116*$F20116+$I20116)+'2.Time_constants_correction'!$I$13*(6*$G20116*$F20116+2*$H20116)</f>
        <v>0</v>
      </c>
      <c r="O20116" s="5">
        <f>$K20116+'2.Time_constants_correction'!$J$11*(3*$G20116*$E20116+2*$H20116*$F20116+$I20116)+'2.Time_constants_correction'!$J$13*(6*$G20116*$F20116+2*$H20116)+'2.Time_constants_correction'!$J$15*(6*$G20116)</f>
        <v>0</v>
      </c>
    </row>
    <row r="20117" spans="1:15" x14ac:dyDescent="0.4">
      <c r="A20117" s="5">
        <f>'2.Time_constants_correction'!B20121</f>
        <v>335.08333333333331</v>
      </c>
      <c r="B20117" s="5">
        <f>'2.Time_constants_correction'!F20121</f>
        <v>0</v>
      </c>
      <c r="D20117" s="5">
        <f t="shared" si="2826"/>
        <v>37623438.229745366</v>
      </c>
      <c r="E20117" s="5">
        <f t="shared" si="2827"/>
        <v>112280.84027777777</v>
      </c>
      <c r="F20117" s="5">
        <f t="shared" si="2828"/>
        <v>335.08333333333331</v>
      </c>
      <c r="G20117" s="5">
        <f t="shared" si="2829"/>
        <v>0</v>
      </c>
      <c r="H20117" s="5">
        <f t="shared" si="2830"/>
        <v>0</v>
      </c>
      <c r="I20117" s="5">
        <f t="shared" si="2831"/>
        <v>0</v>
      </c>
      <c r="J20117" s="5">
        <f t="shared" si="2832"/>
        <v>0</v>
      </c>
      <c r="K20117" s="5">
        <f t="shared" si="2833"/>
        <v>0</v>
      </c>
      <c r="L20117" s="5">
        <f t="shared" si="2834"/>
        <v>335.08333333333331</v>
      </c>
      <c r="M20117" s="5">
        <f>$K20117+'2.Time_constants_correction'!$H$11*(3*$G20117*$E20117+2*$H20117*$F20117+$I20117)</f>
        <v>0</v>
      </c>
      <c r="N20117" s="38">
        <f>$K20117+'2.Time_constants_correction'!$I$11*(3*$G20117*$E20117+2*$H20117*$F20117+$I20117)+'2.Time_constants_correction'!$I$13*(6*$G20117*$F20117+2*$H20117)</f>
        <v>0</v>
      </c>
      <c r="O20117" s="5">
        <f>$K20117+'2.Time_constants_correction'!$J$11*(3*$G20117*$E20117+2*$H20117*$F20117+$I20117)+'2.Time_constants_correction'!$J$13*(6*$G20117*$F20117+2*$H20117)+'2.Time_constants_correction'!$J$15*(6*$G20117)</f>
        <v>0</v>
      </c>
    </row>
    <row r="20118" spans="1:15" x14ac:dyDescent="0.4">
      <c r="A20118" s="5">
        <f>'2.Time_constants_correction'!B20122</f>
        <v>335.1</v>
      </c>
      <c r="B20118" s="5">
        <f>'2.Time_constants_correction'!F20122</f>
        <v>0</v>
      </c>
      <c r="D20118" s="5">
        <f t="shared" si="2826"/>
        <v>37629052.551000006</v>
      </c>
      <c r="E20118" s="5">
        <f t="shared" si="2827"/>
        <v>112292.01000000001</v>
      </c>
      <c r="F20118" s="5">
        <f t="shared" si="2828"/>
        <v>335.1</v>
      </c>
      <c r="G20118" s="5">
        <f t="shared" si="2829"/>
        <v>0</v>
      </c>
      <c r="H20118" s="5">
        <f t="shared" si="2830"/>
        <v>0</v>
      </c>
      <c r="I20118" s="5">
        <f t="shared" si="2831"/>
        <v>0</v>
      </c>
      <c r="J20118" s="5">
        <f t="shared" si="2832"/>
        <v>0</v>
      </c>
      <c r="K20118" s="5">
        <f t="shared" si="2833"/>
        <v>0</v>
      </c>
      <c r="L20118" s="5">
        <f t="shared" si="2834"/>
        <v>335.1</v>
      </c>
      <c r="M20118" s="5">
        <f>$K20118+'2.Time_constants_correction'!$H$11*(3*$G20118*$E20118+2*$H20118*$F20118+$I20118)</f>
        <v>0</v>
      </c>
      <c r="N20118" s="38">
        <f>$K20118+'2.Time_constants_correction'!$I$11*(3*$G20118*$E20118+2*$H20118*$F20118+$I20118)+'2.Time_constants_correction'!$I$13*(6*$G20118*$F20118+2*$H20118)</f>
        <v>0</v>
      </c>
      <c r="O20118" s="5">
        <f>$K20118+'2.Time_constants_correction'!$J$11*(3*$G20118*$E20118+2*$H20118*$F20118+$I20118)+'2.Time_constants_correction'!$J$13*(6*$G20118*$F20118+2*$H20118)+'2.Time_constants_correction'!$J$15*(6*$G20118)</f>
        <v>0</v>
      </c>
    </row>
    <row r="20119" spans="1:15" x14ac:dyDescent="0.4">
      <c r="A20119" s="5">
        <f>'2.Time_constants_correction'!B20123</f>
        <v>335.11666666666667</v>
      </c>
      <c r="B20119" s="5">
        <f>'2.Time_constants_correction'!F20123</f>
        <v>0</v>
      </c>
      <c r="D20119" s="5">
        <f t="shared" si="2826"/>
        <v>37634667.430754632</v>
      </c>
      <c r="E20119" s="5">
        <f t="shared" si="2827"/>
        <v>112303.18027777778</v>
      </c>
      <c r="F20119" s="5">
        <f t="shared" si="2828"/>
        <v>335.11666666666667</v>
      </c>
      <c r="G20119" s="5">
        <f t="shared" si="2829"/>
        <v>0</v>
      </c>
      <c r="H20119" s="5">
        <f t="shared" si="2830"/>
        <v>0</v>
      </c>
      <c r="I20119" s="5">
        <f t="shared" si="2831"/>
        <v>0</v>
      </c>
      <c r="J20119" s="5">
        <f t="shared" si="2832"/>
        <v>0</v>
      </c>
      <c r="K20119" s="5">
        <f t="shared" si="2833"/>
        <v>0</v>
      </c>
      <c r="L20119" s="5">
        <f t="shared" si="2834"/>
        <v>335.11666666666667</v>
      </c>
      <c r="M20119" s="5">
        <f>$K20119+'2.Time_constants_correction'!$H$11*(3*$G20119*$E20119+2*$H20119*$F20119+$I20119)</f>
        <v>0</v>
      </c>
      <c r="N20119" s="38">
        <f>$K20119+'2.Time_constants_correction'!$I$11*(3*$G20119*$E20119+2*$H20119*$F20119+$I20119)+'2.Time_constants_correction'!$I$13*(6*$G20119*$F20119+2*$H20119)</f>
        <v>0</v>
      </c>
      <c r="O20119" s="5">
        <f>$K20119+'2.Time_constants_correction'!$J$11*(3*$G20119*$E20119+2*$H20119*$F20119+$I20119)+'2.Time_constants_correction'!$J$13*(6*$G20119*$F20119+2*$H20119)+'2.Time_constants_correction'!$J$15*(6*$G20119)</f>
        <v>0</v>
      </c>
    </row>
    <row r="20120" spans="1:15" x14ac:dyDescent="0.4">
      <c r="A20120" s="5">
        <f>'2.Time_constants_correction'!B20124</f>
        <v>335.13333333333333</v>
      </c>
      <c r="B20120" s="5">
        <f>'2.Time_constants_correction'!F20124</f>
        <v>0</v>
      </c>
      <c r="D20120" s="5">
        <f t="shared" si="2826"/>
        <v>37640282.869037032</v>
      </c>
      <c r="E20120" s="5">
        <f t="shared" si="2827"/>
        <v>112314.3511111111</v>
      </c>
      <c r="F20120" s="5">
        <f t="shared" si="2828"/>
        <v>335.13333333333333</v>
      </c>
      <c r="G20120" s="5">
        <f t="shared" si="2829"/>
        <v>0</v>
      </c>
      <c r="H20120" s="5">
        <f t="shared" si="2830"/>
        <v>0</v>
      </c>
      <c r="I20120" s="5">
        <f t="shared" si="2831"/>
        <v>0</v>
      </c>
      <c r="J20120" s="5">
        <f t="shared" si="2832"/>
        <v>0</v>
      </c>
      <c r="K20120" s="5">
        <f t="shared" si="2833"/>
        <v>0</v>
      </c>
      <c r="L20120" s="5">
        <f t="shared" si="2834"/>
        <v>335.13333333333333</v>
      </c>
      <c r="M20120" s="5">
        <f>$K20120+'2.Time_constants_correction'!$H$11*(3*$G20120*$E20120+2*$H20120*$F20120+$I20120)</f>
        <v>0</v>
      </c>
      <c r="N20120" s="38">
        <f>$K20120+'2.Time_constants_correction'!$I$11*(3*$G20120*$E20120+2*$H20120*$F20120+$I20120)+'2.Time_constants_correction'!$I$13*(6*$G20120*$F20120+2*$H20120)</f>
        <v>0</v>
      </c>
      <c r="O20120" s="5">
        <f>$K20120+'2.Time_constants_correction'!$J$11*(3*$G20120*$E20120+2*$H20120*$F20120+$I20120)+'2.Time_constants_correction'!$J$13*(6*$G20120*$F20120+2*$H20120)+'2.Time_constants_correction'!$J$15*(6*$G20120)</f>
        <v>0</v>
      </c>
    </row>
    <row r="20121" spans="1:15" x14ac:dyDescent="0.4">
      <c r="A20121" s="5">
        <f>'2.Time_constants_correction'!B20125</f>
        <v>335.15</v>
      </c>
      <c r="B20121" s="5">
        <f>'2.Time_constants_correction'!F20125</f>
        <v>0</v>
      </c>
      <c r="D20121" s="5">
        <f t="shared" si="2826"/>
        <v>37645898.865874998</v>
      </c>
      <c r="E20121" s="5">
        <f t="shared" si="2827"/>
        <v>112325.52249999999</v>
      </c>
      <c r="F20121" s="5">
        <f t="shared" si="2828"/>
        <v>335.15</v>
      </c>
      <c r="G20121" s="5">
        <f t="shared" si="2829"/>
        <v>0</v>
      </c>
      <c r="H20121" s="5">
        <f t="shared" si="2830"/>
        <v>0</v>
      </c>
      <c r="I20121" s="5">
        <f t="shared" si="2831"/>
        <v>0</v>
      </c>
      <c r="J20121" s="5">
        <f t="shared" si="2832"/>
        <v>0</v>
      </c>
      <c r="K20121" s="5">
        <f t="shared" si="2833"/>
        <v>0</v>
      </c>
      <c r="L20121" s="5">
        <f t="shared" si="2834"/>
        <v>335.15</v>
      </c>
      <c r="M20121" s="5">
        <f>$K20121+'2.Time_constants_correction'!$H$11*(3*$G20121*$E20121+2*$H20121*$F20121+$I20121)</f>
        <v>0</v>
      </c>
      <c r="N20121" s="38">
        <f>$K20121+'2.Time_constants_correction'!$I$11*(3*$G20121*$E20121+2*$H20121*$F20121+$I20121)+'2.Time_constants_correction'!$I$13*(6*$G20121*$F20121+2*$H20121)</f>
        <v>0</v>
      </c>
      <c r="O20121" s="5">
        <f>$K20121+'2.Time_constants_correction'!$J$11*(3*$G20121*$E20121+2*$H20121*$F20121+$I20121)+'2.Time_constants_correction'!$J$13*(6*$G20121*$F20121+2*$H20121)+'2.Time_constants_correction'!$J$15*(6*$G20121)</f>
        <v>0</v>
      </c>
    </row>
    <row r="20122" spans="1:15" x14ac:dyDescent="0.4">
      <c r="A20122" s="5">
        <f>'2.Time_constants_correction'!B20126</f>
        <v>335.16666666666669</v>
      </c>
      <c r="B20122" s="5">
        <f>'2.Time_constants_correction'!F20126</f>
        <v>0</v>
      </c>
      <c r="D20122" s="5">
        <f t="shared" si="2826"/>
        <v>37651515.421296299</v>
      </c>
      <c r="E20122" s="5">
        <f t="shared" si="2827"/>
        <v>112336.69444444445</v>
      </c>
      <c r="F20122" s="5">
        <f t="shared" si="2828"/>
        <v>335.16666666666669</v>
      </c>
      <c r="G20122" s="5">
        <f t="shared" si="2829"/>
        <v>0</v>
      </c>
      <c r="H20122" s="5">
        <f t="shared" si="2830"/>
        <v>0</v>
      </c>
      <c r="I20122" s="5">
        <f t="shared" si="2831"/>
        <v>0</v>
      </c>
      <c r="J20122" s="5">
        <f t="shared" si="2832"/>
        <v>0</v>
      </c>
      <c r="K20122" s="5">
        <f t="shared" si="2833"/>
        <v>0</v>
      </c>
      <c r="L20122" s="5">
        <f t="shared" si="2834"/>
        <v>335.16666666666669</v>
      </c>
      <c r="M20122" s="5">
        <f>$K20122+'2.Time_constants_correction'!$H$11*(3*$G20122*$E20122+2*$H20122*$F20122+$I20122)</f>
        <v>0</v>
      </c>
      <c r="N20122" s="38">
        <f>$K20122+'2.Time_constants_correction'!$I$11*(3*$G20122*$E20122+2*$H20122*$F20122+$I20122)+'2.Time_constants_correction'!$I$13*(6*$G20122*$F20122+2*$H20122)</f>
        <v>0</v>
      </c>
      <c r="O20122" s="5">
        <f>$K20122+'2.Time_constants_correction'!$J$11*(3*$G20122*$E20122+2*$H20122*$F20122+$I20122)+'2.Time_constants_correction'!$J$13*(6*$G20122*$F20122+2*$H20122)+'2.Time_constants_correction'!$J$15*(6*$G20122)</f>
        <v>0</v>
      </c>
    </row>
    <row r="20123" spans="1:15" x14ac:dyDescent="0.4">
      <c r="A20123" s="5">
        <f>'2.Time_constants_correction'!B20127</f>
        <v>335.18333333333334</v>
      </c>
      <c r="B20123" s="5">
        <f>'2.Time_constants_correction'!F20127</f>
        <v>0</v>
      </c>
      <c r="D20123" s="5">
        <f t="shared" si="2826"/>
        <v>37657132.535328709</v>
      </c>
      <c r="E20123" s="5">
        <f t="shared" si="2827"/>
        <v>112347.86694444445</v>
      </c>
      <c r="F20123" s="5">
        <f t="shared" si="2828"/>
        <v>335.18333333333334</v>
      </c>
      <c r="G20123" s="5">
        <f t="shared" si="2829"/>
        <v>0</v>
      </c>
      <c r="H20123" s="5">
        <f t="shared" si="2830"/>
        <v>0</v>
      </c>
      <c r="I20123" s="5">
        <f t="shared" si="2831"/>
        <v>0</v>
      </c>
      <c r="J20123" s="5">
        <f t="shared" si="2832"/>
        <v>0</v>
      </c>
      <c r="K20123" s="5">
        <f t="shared" si="2833"/>
        <v>0</v>
      </c>
      <c r="L20123" s="5">
        <f t="shared" si="2834"/>
        <v>335.18333333333334</v>
      </c>
      <c r="M20123" s="5">
        <f>$K20123+'2.Time_constants_correction'!$H$11*(3*$G20123*$E20123+2*$H20123*$F20123+$I20123)</f>
        <v>0</v>
      </c>
      <c r="N20123" s="38">
        <f>$K20123+'2.Time_constants_correction'!$I$11*(3*$G20123*$E20123+2*$H20123*$F20123+$I20123)+'2.Time_constants_correction'!$I$13*(6*$G20123*$F20123+2*$H20123)</f>
        <v>0</v>
      </c>
      <c r="O20123" s="5">
        <f>$K20123+'2.Time_constants_correction'!$J$11*(3*$G20123*$E20123+2*$H20123*$F20123+$I20123)+'2.Time_constants_correction'!$J$13*(6*$G20123*$F20123+2*$H20123)+'2.Time_constants_correction'!$J$15*(6*$G20123)</f>
        <v>0</v>
      </c>
    </row>
    <row r="20124" spans="1:15" x14ac:dyDescent="0.4">
      <c r="A20124" s="5">
        <f>'2.Time_constants_correction'!B20128</f>
        <v>335.2</v>
      </c>
      <c r="B20124" s="5">
        <f>'2.Time_constants_correction'!F20128</f>
        <v>0</v>
      </c>
      <c r="D20124" s="5">
        <f t="shared" si="2826"/>
        <v>37662750.207999997</v>
      </c>
      <c r="E20124" s="5">
        <f t="shared" si="2827"/>
        <v>112359.03999999999</v>
      </c>
      <c r="F20124" s="5">
        <f t="shared" si="2828"/>
        <v>335.2</v>
      </c>
      <c r="G20124" s="5">
        <f t="shared" si="2829"/>
        <v>0</v>
      </c>
      <c r="H20124" s="5">
        <f t="shared" si="2830"/>
        <v>0</v>
      </c>
      <c r="I20124" s="5">
        <f t="shared" si="2831"/>
        <v>0</v>
      </c>
      <c r="J20124" s="5">
        <f t="shared" si="2832"/>
        <v>0</v>
      </c>
      <c r="K20124" s="5">
        <f t="shared" si="2833"/>
        <v>0</v>
      </c>
      <c r="L20124" s="5">
        <f t="shared" si="2834"/>
        <v>335.2</v>
      </c>
      <c r="M20124" s="5">
        <f>$K20124+'2.Time_constants_correction'!$H$11*(3*$G20124*$E20124+2*$H20124*$F20124+$I20124)</f>
        <v>0</v>
      </c>
      <c r="N20124" s="38">
        <f>$K20124+'2.Time_constants_correction'!$I$11*(3*$G20124*$E20124+2*$H20124*$F20124+$I20124)+'2.Time_constants_correction'!$I$13*(6*$G20124*$F20124+2*$H20124)</f>
        <v>0</v>
      </c>
      <c r="O20124" s="5">
        <f>$K20124+'2.Time_constants_correction'!$J$11*(3*$G20124*$E20124+2*$H20124*$F20124+$I20124)+'2.Time_constants_correction'!$J$13*(6*$G20124*$F20124+2*$H20124)+'2.Time_constants_correction'!$J$15*(6*$G20124)</f>
        <v>0</v>
      </c>
    </row>
    <row r="20125" spans="1:15" x14ac:dyDescent="0.4">
      <c r="A20125" s="5">
        <f>'2.Time_constants_correction'!B20129</f>
        <v>335.21666666666664</v>
      </c>
      <c r="B20125" s="5">
        <f>'2.Time_constants_correction'!F20129</f>
        <v>0</v>
      </c>
      <c r="D20125" s="5">
        <f t="shared" si="2826"/>
        <v>37668368.439337954</v>
      </c>
      <c r="E20125" s="5">
        <f t="shared" si="2827"/>
        <v>112370.21361111109</v>
      </c>
      <c r="F20125" s="5">
        <f t="shared" si="2828"/>
        <v>335.21666666666664</v>
      </c>
      <c r="G20125" s="5">
        <f t="shared" si="2829"/>
        <v>0</v>
      </c>
      <c r="H20125" s="5">
        <f t="shared" si="2830"/>
        <v>0</v>
      </c>
      <c r="I20125" s="5">
        <f t="shared" si="2831"/>
        <v>0</v>
      </c>
      <c r="J20125" s="5">
        <f t="shared" si="2832"/>
        <v>0</v>
      </c>
      <c r="K20125" s="5">
        <f t="shared" si="2833"/>
        <v>0</v>
      </c>
      <c r="L20125" s="5">
        <f t="shared" si="2834"/>
        <v>335.21666666666664</v>
      </c>
      <c r="M20125" s="5">
        <f>$K20125+'2.Time_constants_correction'!$H$11*(3*$G20125*$E20125+2*$H20125*$F20125+$I20125)</f>
        <v>0</v>
      </c>
      <c r="N20125" s="38">
        <f>$K20125+'2.Time_constants_correction'!$I$11*(3*$G20125*$E20125+2*$H20125*$F20125+$I20125)+'2.Time_constants_correction'!$I$13*(6*$G20125*$F20125+2*$H20125)</f>
        <v>0</v>
      </c>
      <c r="O20125" s="5">
        <f>$K20125+'2.Time_constants_correction'!$J$11*(3*$G20125*$E20125+2*$H20125*$F20125+$I20125)+'2.Time_constants_correction'!$J$13*(6*$G20125*$F20125+2*$H20125)+'2.Time_constants_correction'!$J$15*(6*$G20125)</f>
        <v>0</v>
      </c>
    </row>
    <row r="20126" spans="1:15" x14ac:dyDescent="0.4">
      <c r="A20126" s="5">
        <f>'2.Time_constants_correction'!B20130</f>
        <v>335.23333333333335</v>
      </c>
      <c r="B20126" s="5">
        <f>'2.Time_constants_correction'!F20130</f>
        <v>0</v>
      </c>
      <c r="D20126" s="5">
        <f t="shared" si="2826"/>
        <v>37673987.229370371</v>
      </c>
      <c r="E20126" s="5">
        <f t="shared" si="2827"/>
        <v>112381.38777777778</v>
      </c>
      <c r="F20126" s="5">
        <f t="shared" si="2828"/>
        <v>335.23333333333335</v>
      </c>
      <c r="G20126" s="5">
        <f t="shared" si="2829"/>
        <v>0</v>
      </c>
      <c r="H20126" s="5">
        <f t="shared" si="2830"/>
        <v>0</v>
      </c>
      <c r="I20126" s="5">
        <f t="shared" si="2831"/>
        <v>0</v>
      </c>
      <c r="J20126" s="5">
        <f t="shared" si="2832"/>
        <v>0</v>
      </c>
      <c r="K20126" s="5">
        <f t="shared" si="2833"/>
        <v>0</v>
      </c>
      <c r="L20126" s="5">
        <f t="shared" si="2834"/>
        <v>335.23333333333335</v>
      </c>
      <c r="M20126" s="5">
        <f>$K20126+'2.Time_constants_correction'!$H$11*(3*$G20126*$E20126+2*$H20126*$F20126+$I20126)</f>
        <v>0</v>
      </c>
      <c r="N20126" s="38">
        <f>$K20126+'2.Time_constants_correction'!$I$11*(3*$G20126*$E20126+2*$H20126*$F20126+$I20126)+'2.Time_constants_correction'!$I$13*(6*$G20126*$F20126+2*$H20126)</f>
        <v>0</v>
      </c>
      <c r="O20126" s="5">
        <f>$K20126+'2.Time_constants_correction'!$J$11*(3*$G20126*$E20126+2*$H20126*$F20126+$I20126)+'2.Time_constants_correction'!$J$13*(6*$G20126*$F20126+2*$H20126)+'2.Time_constants_correction'!$J$15*(6*$G20126)</f>
        <v>0</v>
      </c>
    </row>
    <row r="20127" spans="1:15" x14ac:dyDescent="0.4">
      <c r="A20127" s="5">
        <f>'2.Time_constants_correction'!B20131</f>
        <v>335.25</v>
      </c>
      <c r="B20127" s="5">
        <f>'2.Time_constants_correction'!F20131</f>
        <v>0</v>
      </c>
      <c r="D20127" s="5">
        <f t="shared" si="2826"/>
        <v>37679606.578125</v>
      </c>
      <c r="E20127" s="5">
        <f t="shared" si="2827"/>
        <v>112392.5625</v>
      </c>
      <c r="F20127" s="5">
        <f t="shared" si="2828"/>
        <v>335.25</v>
      </c>
      <c r="G20127" s="5">
        <f t="shared" si="2829"/>
        <v>0</v>
      </c>
      <c r="H20127" s="5">
        <f t="shared" si="2830"/>
        <v>0</v>
      </c>
      <c r="I20127" s="5">
        <f t="shared" si="2831"/>
        <v>0</v>
      </c>
      <c r="J20127" s="5">
        <f t="shared" si="2832"/>
        <v>0</v>
      </c>
      <c r="K20127" s="5">
        <f t="shared" si="2833"/>
        <v>0</v>
      </c>
      <c r="L20127" s="5">
        <f t="shared" si="2834"/>
        <v>335.25</v>
      </c>
      <c r="M20127" s="5">
        <f>$K20127+'2.Time_constants_correction'!$H$11*(3*$G20127*$E20127+2*$H20127*$F20127+$I20127)</f>
        <v>0</v>
      </c>
      <c r="N20127" s="38">
        <f>$K20127+'2.Time_constants_correction'!$I$11*(3*$G20127*$E20127+2*$H20127*$F20127+$I20127)+'2.Time_constants_correction'!$I$13*(6*$G20127*$F20127+2*$H20127)</f>
        <v>0</v>
      </c>
      <c r="O20127" s="5">
        <f>$K20127+'2.Time_constants_correction'!$J$11*(3*$G20127*$E20127+2*$H20127*$F20127+$I20127)+'2.Time_constants_correction'!$J$13*(6*$G20127*$F20127+2*$H20127)+'2.Time_constants_correction'!$J$15*(6*$G20127)</f>
        <v>0</v>
      </c>
    </row>
    <row r="20128" spans="1:15" x14ac:dyDescent="0.4">
      <c r="A20128" s="5">
        <f>'2.Time_constants_correction'!B20132</f>
        <v>335.26666666666665</v>
      </c>
      <c r="B20128" s="5">
        <f>'2.Time_constants_correction'!F20132</f>
        <v>0</v>
      </c>
      <c r="D20128" s="5">
        <f t="shared" si="2826"/>
        <v>37685226.485629626</v>
      </c>
      <c r="E20128" s="5">
        <f t="shared" si="2827"/>
        <v>112403.73777777777</v>
      </c>
      <c r="F20128" s="5">
        <f t="shared" si="2828"/>
        <v>335.26666666666665</v>
      </c>
      <c r="G20128" s="5">
        <f t="shared" si="2829"/>
        <v>0</v>
      </c>
      <c r="H20128" s="5">
        <f t="shared" si="2830"/>
        <v>0</v>
      </c>
      <c r="I20128" s="5">
        <f t="shared" si="2831"/>
        <v>0</v>
      </c>
      <c r="J20128" s="5">
        <f t="shared" si="2832"/>
        <v>0</v>
      </c>
      <c r="K20128" s="5">
        <f t="shared" si="2833"/>
        <v>0</v>
      </c>
      <c r="L20128" s="5">
        <f t="shared" si="2834"/>
        <v>335.26666666666665</v>
      </c>
      <c r="M20128" s="5">
        <f>$K20128+'2.Time_constants_correction'!$H$11*(3*$G20128*$E20128+2*$H20128*$F20128+$I20128)</f>
        <v>0</v>
      </c>
      <c r="N20128" s="38">
        <f>$K20128+'2.Time_constants_correction'!$I$11*(3*$G20128*$E20128+2*$H20128*$F20128+$I20128)+'2.Time_constants_correction'!$I$13*(6*$G20128*$F20128+2*$H20128)</f>
        <v>0</v>
      </c>
      <c r="O20128" s="5">
        <f>$K20128+'2.Time_constants_correction'!$J$11*(3*$G20128*$E20128+2*$H20128*$F20128+$I20128)+'2.Time_constants_correction'!$J$13*(6*$G20128*$F20128+2*$H20128)+'2.Time_constants_correction'!$J$15*(6*$G20128)</f>
        <v>0</v>
      </c>
    </row>
    <row r="20129" spans="1:15" x14ac:dyDescent="0.4">
      <c r="A20129" s="5">
        <f>'2.Time_constants_correction'!B20133</f>
        <v>335.28333333333336</v>
      </c>
      <c r="B20129" s="5">
        <f>'2.Time_constants_correction'!F20133</f>
        <v>0</v>
      </c>
      <c r="D20129" s="5">
        <f t="shared" si="2826"/>
        <v>37690846.951912045</v>
      </c>
      <c r="E20129" s="5">
        <f t="shared" si="2827"/>
        <v>112414.91361111113</v>
      </c>
      <c r="F20129" s="5">
        <f t="shared" si="2828"/>
        <v>335.28333333333336</v>
      </c>
      <c r="G20129" s="5">
        <f t="shared" si="2829"/>
        <v>0</v>
      </c>
      <c r="H20129" s="5">
        <f t="shared" si="2830"/>
        <v>0</v>
      </c>
      <c r="I20129" s="5">
        <f t="shared" si="2831"/>
        <v>0</v>
      </c>
      <c r="J20129" s="5">
        <f t="shared" si="2832"/>
        <v>0</v>
      </c>
      <c r="K20129" s="5">
        <f t="shared" si="2833"/>
        <v>0</v>
      </c>
      <c r="L20129" s="5">
        <f t="shared" si="2834"/>
        <v>335.28333333333336</v>
      </c>
      <c r="M20129" s="5">
        <f>$K20129+'2.Time_constants_correction'!$H$11*(3*$G20129*$E20129+2*$H20129*$F20129+$I20129)</f>
        <v>0</v>
      </c>
      <c r="N20129" s="38">
        <f>$K20129+'2.Time_constants_correction'!$I$11*(3*$G20129*$E20129+2*$H20129*$F20129+$I20129)+'2.Time_constants_correction'!$I$13*(6*$G20129*$F20129+2*$H20129)</f>
        <v>0</v>
      </c>
      <c r="O20129" s="5">
        <f>$K20129+'2.Time_constants_correction'!$J$11*(3*$G20129*$E20129+2*$H20129*$F20129+$I20129)+'2.Time_constants_correction'!$J$13*(6*$G20129*$F20129+2*$H20129)+'2.Time_constants_correction'!$J$15*(6*$G20129)</f>
        <v>0</v>
      </c>
    </row>
    <row r="20130" spans="1:15" x14ac:dyDescent="0.4">
      <c r="A20130" s="5">
        <f>'2.Time_constants_correction'!B20134</f>
        <v>335.3</v>
      </c>
      <c r="B20130" s="5">
        <f>'2.Time_constants_correction'!F20134</f>
        <v>0</v>
      </c>
      <c r="D20130" s="5">
        <f t="shared" si="2826"/>
        <v>37696467.977000006</v>
      </c>
      <c r="E20130" s="5">
        <f t="shared" si="2827"/>
        <v>112426.09000000001</v>
      </c>
      <c r="F20130" s="5">
        <f t="shared" si="2828"/>
        <v>335.3</v>
      </c>
      <c r="G20130" s="5">
        <f t="shared" si="2829"/>
        <v>0</v>
      </c>
      <c r="H20130" s="5">
        <f t="shared" si="2830"/>
        <v>0</v>
      </c>
      <c r="I20130" s="5">
        <f t="shared" si="2831"/>
        <v>0</v>
      </c>
      <c r="J20130" s="5">
        <f t="shared" si="2832"/>
        <v>0</v>
      </c>
      <c r="K20130" s="5">
        <f t="shared" si="2833"/>
        <v>0</v>
      </c>
      <c r="L20130" s="5">
        <f t="shared" si="2834"/>
        <v>335.3</v>
      </c>
      <c r="M20130" s="5">
        <f>$K20130+'2.Time_constants_correction'!$H$11*(3*$G20130*$E20130+2*$H20130*$F20130+$I20130)</f>
        <v>0</v>
      </c>
      <c r="N20130" s="38">
        <f>$K20130+'2.Time_constants_correction'!$I$11*(3*$G20130*$E20130+2*$H20130*$F20130+$I20130)+'2.Time_constants_correction'!$I$13*(6*$G20130*$F20130+2*$H20130)</f>
        <v>0</v>
      </c>
      <c r="O20130" s="5">
        <f>$K20130+'2.Time_constants_correction'!$J$11*(3*$G20130*$E20130+2*$H20130*$F20130+$I20130)+'2.Time_constants_correction'!$J$13*(6*$G20130*$F20130+2*$H20130)+'2.Time_constants_correction'!$J$15*(6*$G20130)</f>
        <v>0</v>
      </c>
    </row>
    <row r="20131" spans="1:15" x14ac:dyDescent="0.4">
      <c r="A20131" s="5">
        <f>'2.Time_constants_correction'!B20135</f>
        <v>335.31666666666666</v>
      </c>
      <c r="B20131" s="5">
        <f>'2.Time_constants_correction'!F20135</f>
        <v>0</v>
      </c>
      <c r="D20131" s="5">
        <f t="shared" si="2826"/>
        <v>37702089.560921296</v>
      </c>
      <c r="E20131" s="5">
        <f t="shared" si="2827"/>
        <v>112437.26694444445</v>
      </c>
      <c r="F20131" s="5">
        <f t="shared" si="2828"/>
        <v>335.31666666666666</v>
      </c>
      <c r="G20131" s="5">
        <f t="shared" si="2829"/>
        <v>0</v>
      </c>
      <c r="H20131" s="5">
        <f t="shared" si="2830"/>
        <v>0</v>
      </c>
      <c r="I20131" s="5">
        <f t="shared" si="2831"/>
        <v>0</v>
      </c>
      <c r="J20131" s="5">
        <f t="shared" si="2832"/>
        <v>0</v>
      </c>
      <c r="K20131" s="5">
        <f t="shared" si="2833"/>
        <v>0</v>
      </c>
      <c r="L20131" s="5">
        <f t="shared" si="2834"/>
        <v>335.31666666666666</v>
      </c>
      <c r="M20131" s="5">
        <f>$K20131+'2.Time_constants_correction'!$H$11*(3*$G20131*$E20131+2*$H20131*$F20131+$I20131)</f>
        <v>0</v>
      </c>
      <c r="N20131" s="38">
        <f>$K20131+'2.Time_constants_correction'!$I$11*(3*$G20131*$E20131+2*$H20131*$F20131+$I20131)+'2.Time_constants_correction'!$I$13*(6*$G20131*$F20131+2*$H20131)</f>
        <v>0</v>
      </c>
      <c r="O20131" s="5">
        <f>$K20131+'2.Time_constants_correction'!$J$11*(3*$G20131*$E20131+2*$H20131*$F20131+$I20131)+'2.Time_constants_correction'!$J$13*(6*$G20131*$F20131+2*$H20131)+'2.Time_constants_correction'!$J$15*(6*$G20131)</f>
        <v>0</v>
      </c>
    </row>
    <row r="20132" spans="1:15" x14ac:dyDescent="0.4">
      <c r="A20132" s="5">
        <f>'2.Time_constants_correction'!B20136</f>
        <v>335.33333333333331</v>
      </c>
      <c r="B20132" s="5">
        <f>'2.Time_constants_correction'!F20136</f>
        <v>0</v>
      </c>
      <c r="D20132" s="5">
        <f t="shared" si="2826"/>
        <v>37707711.703703701</v>
      </c>
      <c r="E20132" s="5">
        <f t="shared" si="2827"/>
        <v>112448.44444444444</v>
      </c>
      <c r="F20132" s="5">
        <f t="shared" si="2828"/>
        <v>335.33333333333331</v>
      </c>
      <c r="G20132" s="5">
        <f t="shared" si="2829"/>
        <v>0</v>
      </c>
      <c r="H20132" s="5">
        <f t="shared" si="2830"/>
        <v>0</v>
      </c>
      <c r="I20132" s="5">
        <f t="shared" si="2831"/>
        <v>0</v>
      </c>
      <c r="J20132" s="5">
        <f t="shared" si="2832"/>
        <v>0</v>
      </c>
      <c r="K20132" s="5">
        <f t="shared" si="2833"/>
        <v>0</v>
      </c>
      <c r="L20132" s="5">
        <f t="shared" si="2834"/>
        <v>335.33333333333331</v>
      </c>
      <c r="M20132" s="5">
        <f>$K20132+'2.Time_constants_correction'!$H$11*(3*$G20132*$E20132+2*$H20132*$F20132+$I20132)</f>
        <v>0</v>
      </c>
      <c r="N20132" s="38">
        <f>$K20132+'2.Time_constants_correction'!$I$11*(3*$G20132*$E20132+2*$H20132*$F20132+$I20132)+'2.Time_constants_correction'!$I$13*(6*$G20132*$F20132+2*$H20132)</f>
        <v>0</v>
      </c>
      <c r="O20132" s="5">
        <f>$K20132+'2.Time_constants_correction'!$J$11*(3*$G20132*$E20132+2*$H20132*$F20132+$I20132)+'2.Time_constants_correction'!$J$13*(6*$G20132*$F20132+2*$H20132)+'2.Time_constants_correction'!$J$15*(6*$G20132)</f>
        <v>0</v>
      </c>
    </row>
    <row r="20133" spans="1:15" x14ac:dyDescent="0.4">
      <c r="A20133" s="5">
        <f>'2.Time_constants_correction'!B20137</f>
        <v>335.35</v>
      </c>
      <c r="B20133" s="5">
        <f>'2.Time_constants_correction'!F20137</f>
        <v>0</v>
      </c>
      <c r="D20133" s="5">
        <f t="shared" si="2826"/>
        <v>37713334.405375004</v>
      </c>
      <c r="E20133" s="5">
        <f t="shared" si="2827"/>
        <v>112459.62250000001</v>
      </c>
      <c r="F20133" s="5">
        <f t="shared" si="2828"/>
        <v>335.35</v>
      </c>
      <c r="G20133" s="5">
        <f t="shared" si="2829"/>
        <v>0</v>
      </c>
      <c r="H20133" s="5">
        <f t="shared" si="2830"/>
        <v>0</v>
      </c>
      <c r="I20133" s="5">
        <f t="shared" si="2831"/>
        <v>0</v>
      </c>
      <c r="J20133" s="5">
        <f t="shared" si="2832"/>
        <v>0</v>
      </c>
      <c r="K20133" s="5">
        <f t="shared" si="2833"/>
        <v>0</v>
      </c>
      <c r="L20133" s="5">
        <f t="shared" si="2834"/>
        <v>335.35</v>
      </c>
      <c r="M20133" s="5">
        <f>$K20133+'2.Time_constants_correction'!$H$11*(3*$G20133*$E20133+2*$H20133*$F20133+$I20133)</f>
        <v>0</v>
      </c>
      <c r="N20133" s="38">
        <f>$K20133+'2.Time_constants_correction'!$I$11*(3*$G20133*$E20133+2*$H20133*$F20133+$I20133)+'2.Time_constants_correction'!$I$13*(6*$G20133*$F20133+2*$H20133)</f>
        <v>0</v>
      </c>
      <c r="O20133" s="5">
        <f>$K20133+'2.Time_constants_correction'!$J$11*(3*$G20133*$E20133+2*$H20133*$F20133+$I20133)+'2.Time_constants_correction'!$J$13*(6*$G20133*$F20133+2*$H20133)+'2.Time_constants_correction'!$J$15*(6*$G20133)</f>
        <v>0</v>
      </c>
    </row>
    <row r="20134" spans="1:15" x14ac:dyDescent="0.4">
      <c r="A20134" s="5">
        <f>'2.Time_constants_correction'!B20138</f>
        <v>335.36666666666667</v>
      </c>
      <c r="B20134" s="5">
        <f>'2.Time_constants_correction'!F20138</f>
        <v>0</v>
      </c>
      <c r="D20134" s="5">
        <f t="shared" si="2826"/>
        <v>37718957.665962964</v>
      </c>
      <c r="E20134" s="5">
        <f t="shared" si="2827"/>
        <v>112470.80111111111</v>
      </c>
      <c r="F20134" s="5">
        <f t="shared" si="2828"/>
        <v>335.36666666666667</v>
      </c>
      <c r="G20134" s="5">
        <f t="shared" si="2829"/>
        <v>0</v>
      </c>
      <c r="H20134" s="5">
        <f t="shared" si="2830"/>
        <v>0</v>
      </c>
      <c r="I20134" s="5">
        <f t="shared" si="2831"/>
        <v>0</v>
      </c>
      <c r="J20134" s="5">
        <f t="shared" si="2832"/>
        <v>0</v>
      </c>
      <c r="K20134" s="5">
        <f t="shared" si="2833"/>
        <v>0</v>
      </c>
      <c r="L20134" s="5">
        <f t="shared" si="2834"/>
        <v>335.36666666666667</v>
      </c>
      <c r="M20134" s="5">
        <f>$K20134+'2.Time_constants_correction'!$H$11*(3*$G20134*$E20134+2*$H20134*$F20134+$I20134)</f>
        <v>0</v>
      </c>
      <c r="N20134" s="38">
        <f>$K20134+'2.Time_constants_correction'!$I$11*(3*$G20134*$E20134+2*$H20134*$F20134+$I20134)+'2.Time_constants_correction'!$I$13*(6*$G20134*$F20134+2*$H20134)</f>
        <v>0</v>
      </c>
      <c r="O20134" s="5">
        <f>$K20134+'2.Time_constants_correction'!$J$11*(3*$G20134*$E20134+2*$H20134*$F20134+$I20134)+'2.Time_constants_correction'!$J$13*(6*$G20134*$F20134+2*$H20134)+'2.Time_constants_correction'!$J$15*(6*$G20134)</f>
        <v>0</v>
      </c>
    </row>
    <row r="20135" spans="1:15" x14ac:dyDescent="0.4">
      <c r="A20135" s="5">
        <f>'2.Time_constants_correction'!B20139</f>
        <v>335.38333333333333</v>
      </c>
      <c r="B20135" s="5">
        <f>'2.Time_constants_correction'!F20139</f>
        <v>0</v>
      </c>
      <c r="D20135" s="5">
        <f t="shared" si="2826"/>
        <v>37724581.485495366</v>
      </c>
      <c r="E20135" s="5">
        <f t="shared" si="2827"/>
        <v>112481.98027777777</v>
      </c>
      <c r="F20135" s="5">
        <f t="shared" si="2828"/>
        <v>335.38333333333333</v>
      </c>
      <c r="G20135" s="5">
        <f t="shared" si="2829"/>
        <v>0</v>
      </c>
      <c r="H20135" s="5">
        <f t="shared" si="2830"/>
        <v>0</v>
      </c>
      <c r="I20135" s="5">
        <f t="shared" si="2831"/>
        <v>0</v>
      </c>
      <c r="J20135" s="5">
        <f t="shared" si="2832"/>
        <v>0</v>
      </c>
      <c r="K20135" s="5">
        <f t="shared" si="2833"/>
        <v>0</v>
      </c>
      <c r="L20135" s="5">
        <f t="shared" si="2834"/>
        <v>335.38333333333333</v>
      </c>
      <c r="M20135" s="5">
        <f>$K20135+'2.Time_constants_correction'!$H$11*(3*$G20135*$E20135+2*$H20135*$F20135+$I20135)</f>
        <v>0</v>
      </c>
      <c r="N20135" s="38">
        <f>$K20135+'2.Time_constants_correction'!$I$11*(3*$G20135*$E20135+2*$H20135*$F20135+$I20135)+'2.Time_constants_correction'!$I$13*(6*$G20135*$F20135+2*$H20135)</f>
        <v>0</v>
      </c>
      <c r="O20135" s="5">
        <f>$K20135+'2.Time_constants_correction'!$J$11*(3*$G20135*$E20135+2*$H20135*$F20135+$I20135)+'2.Time_constants_correction'!$J$13*(6*$G20135*$F20135+2*$H20135)+'2.Time_constants_correction'!$J$15*(6*$G20135)</f>
        <v>0</v>
      </c>
    </row>
    <row r="20136" spans="1:15" x14ac:dyDescent="0.4">
      <c r="A20136" s="5">
        <f>'2.Time_constants_correction'!B20140</f>
        <v>335.4</v>
      </c>
      <c r="B20136" s="5">
        <f>'2.Time_constants_correction'!F20140</f>
        <v>0</v>
      </c>
      <c r="D20136" s="5">
        <f t="shared" si="2826"/>
        <v>37730205.863999993</v>
      </c>
      <c r="E20136" s="5">
        <f t="shared" si="2827"/>
        <v>112493.15999999999</v>
      </c>
      <c r="F20136" s="5">
        <f t="shared" si="2828"/>
        <v>335.4</v>
      </c>
      <c r="G20136" s="5">
        <f t="shared" si="2829"/>
        <v>0</v>
      </c>
      <c r="H20136" s="5">
        <f t="shared" si="2830"/>
        <v>0</v>
      </c>
      <c r="I20136" s="5">
        <f t="shared" si="2831"/>
        <v>0</v>
      </c>
      <c r="J20136" s="5">
        <f t="shared" si="2832"/>
        <v>0</v>
      </c>
      <c r="K20136" s="5">
        <f t="shared" si="2833"/>
        <v>0</v>
      </c>
      <c r="L20136" s="5">
        <f t="shared" si="2834"/>
        <v>335.4</v>
      </c>
      <c r="M20136" s="5">
        <f>$K20136+'2.Time_constants_correction'!$H$11*(3*$G20136*$E20136+2*$H20136*$F20136+$I20136)</f>
        <v>0</v>
      </c>
      <c r="N20136" s="38">
        <f>$K20136+'2.Time_constants_correction'!$I$11*(3*$G20136*$E20136+2*$H20136*$F20136+$I20136)+'2.Time_constants_correction'!$I$13*(6*$G20136*$F20136+2*$H20136)</f>
        <v>0</v>
      </c>
      <c r="O20136" s="5">
        <f>$K20136+'2.Time_constants_correction'!$J$11*(3*$G20136*$E20136+2*$H20136*$F20136+$I20136)+'2.Time_constants_correction'!$J$13*(6*$G20136*$F20136+2*$H20136)+'2.Time_constants_correction'!$J$15*(6*$G20136)</f>
        <v>0</v>
      </c>
    </row>
    <row r="20137" spans="1:15" x14ac:dyDescent="0.4">
      <c r="A20137" s="5">
        <f>'2.Time_constants_correction'!B20141</f>
        <v>335.41666666666669</v>
      </c>
      <c r="B20137" s="5">
        <f>'2.Time_constants_correction'!F20141</f>
        <v>0</v>
      </c>
      <c r="D20137" s="5">
        <f t="shared" si="2826"/>
        <v>37735830.801504634</v>
      </c>
      <c r="E20137" s="5">
        <f t="shared" si="2827"/>
        <v>112504.3402777778</v>
      </c>
      <c r="F20137" s="5">
        <f t="shared" si="2828"/>
        <v>335.41666666666669</v>
      </c>
      <c r="G20137" s="5">
        <f t="shared" si="2829"/>
        <v>0</v>
      </c>
      <c r="H20137" s="5">
        <f t="shared" si="2830"/>
        <v>0</v>
      </c>
      <c r="I20137" s="5">
        <f t="shared" si="2831"/>
        <v>0</v>
      </c>
      <c r="J20137" s="5">
        <f t="shared" si="2832"/>
        <v>0</v>
      </c>
      <c r="K20137" s="5">
        <f t="shared" si="2833"/>
        <v>0</v>
      </c>
      <c r="L20137" s="5">
        <f t="shared" si="2834"/>
        <v>335.41666666666669</v>
      </c>
      <c r="M20137" s="5">
        <f>$K20137+'2.Time_constants_correction'!$H$11*(3*$G20137*$E20137+2*$H20137*$F20137+$I20137)</f>
        <v>0</v>
      </c>
      <c r="N20137" s="38">
        <f>$K20137+'2.Time_constants_correction'!$I$11*(3*$G20137*$E20137+2*$H20137*$F20137+$I20137)+'2.Time_constants_correction'!$I$13*(6*$G20137*$F20137+2*$H20137)</f>
        <v>0</v>
      </c>
      <c r="O20137" s="5">
        <f>$K20137+'2.Time_constants_correction'!$J$11*(3*$G20137*$E20137+2*$H20137*$F20137+$I20137)+'2.Time_constants_correction'!$J$13*(6*$G20137*$F20137+2*$H20137)+'2.Time_constants_correction'!$J$15*(6*$G20137)</f>
        <v>0</v>
      </c>
    </row>
    <row r="20138" spans="1:15" x14ac:dyDescent="0.4">
      <c r="A20138" s="5">
        <f>'2.Time_constants_correction'!B20142</f>
        <v>335.43333333333334</v>
      </c>
      <c r="B20138" s="5">
        <f>'2.Time_constants_correction'!F20142</f>
        <v>0</v>
      </c>
      <c r="D20138" s="5">
        <f t="shared" si="2826"/>
        <v>37741456.298037037</v>
      </c>
      <c r="E20138" s="5">
        <f t="shared" si="2827"/>
        <v>112515.52111111111</v>
      </c>
      <c r="F20138" s="5">
        <f t="shared" si="2828"/>
        <v>335.43333333333334</v>
      </c>
      <c r="G20138" s="5">
        <f t="shared" si="2829"/>
        <v>0</v>
      </c>
      <c r="H20138" s="5">
        <f t="shared" si="2830"/>
        <v>0</v>
      </c>
      <c r="I20138" s="5">
        <f t="shared" si="2831"/>
        <v>0</v>
      </c>
      <c r="J20138" s="5">
        <f t="shared" si="2832"/>
        <v>0</v>
      </c>
      <c r="K20138" s="5">
        <f t="shared" si="2833"/>
        <v>0</v>
      </c>
      <c r="L20138" s="5">
        <f t="shared" si="2834"/>
        <v>335.43333333333334</v>
      </c>
      <c r="M20138" s="5">
        <f>$K20138+'2.Time_constants_correction'!$H$11*(3*$G20138*$E20138+2*$H20138*$F20138+$I20138)</f>
        <v>0</v>
      </c>
      <c r="N20138" s="38">
        <f>$K20138+'2.Time_constants_correction'!$I$11*(3*$G20138*$E20138+2*$H20138*$F20138+$I20138)+'2.Time_constants_correction'!$I$13*(6*$G20138*$F20138+2*$H20138)</f>
        <v>0</v>
      </c>
      <c r="O20138" s="5">
        <f>$K20138+'2.Time_constants_correction'!$J$11*(3*$G20138*$E20138+2*$H20138*$F20138+$I20138)+'2.Time_constants_correction'!$J$13*(6*$G20138*$F20138+2*$H20138)+'2.Time_constants_correction'!$J$15*(6*$G20138)</f>
        <v>0</v>
      </c>
    </row>
    <row r="20139" spans="1:15" x14ac:dyDescent="0.4">
      <c r="A20139" s="5">
        <f>'2.Time_constants_correction'!B20143</f>
        <v>335.45</v>
      </c>
      <c r="B20139" s="5">
        <f>'2.Time_constants_correction'!F20143</f>
        <v>0</v>
      </c>
      <c r="D20139" s="5">
        <f t="shared" si="2826"/>
        <v>37747082.353625</v>
      </c>
      <c r="E20139" s="5">
        <f t="shared" si="2827"/>
        <v>112526.7025</v>
      </c>
      <c r="F20139" s="5">
        <f t="shared" si="2828"/>
        <v>335.45</v>
      </c>
      <c r="G20139" s="5">
        <f t="shared" si="2829"/>
        <v>0</v>
      </c>
      <c r="H20139" s="5">
        <f t="shared" si="2830"/>
        <v>0</v>
      </c>
      <c r="I20139" s="5">
        <f t="shared" si="2831"/>
        <v>0</v>
      </c>
      <c r="J20139" s="5">
        <f t="shared" si="2832"/>
        <v>0</v>
      </c>
      <c r="K20139" s="5">
        <f t="shared" si="2833"/>
        <v>0</v>
      </c>
      <c r="L20139" s="5">
        <f t="shared" si="2834"/>
        <v>335.45</v>
      </c>
      <c r="M20139" s="5">
        <f>$K20139+'2.Time_constants_correction'!$H$11*(3*$G20139*$E20139+2*$H20139*$F20139+$I20139)</f>
        <v>0</v>
      </c>
      <c r="N20139" s="38">
        <f>$K20139+'2.Time_constants_correction'!$I$11*(3*$G20139*$E20139+2*$H20139*$F20139+$I20139)+'2.Time_constants_correction'!$I$13*(6*$G20139*$F20139+2*$H20139)</f>
        <v>0</v>
      </c>
      <c r="O20139" s="5">
        <f>$K20139+'2.Time_constants_correction'!$J$11*(3*$G20139*$E20139+2*$H20139*$F20139+$I20139)+'2.Time_constants_correction'!$J$13*(6*$G20139*$F20139+2*$H20139)+'2.Time_constants_correction'!$J$15*(6*$G20139)</f>
        <v>0</v>
      </c>
    </row>
    <row r="20140" spans="1:15" x14ac:dyDescent="0.4">
      <c r="A20140" s="5">
        <f>'2.Time_constants_correction'!B20144</f>
        <v>335.46666666666664</v>
      </c>
      <c r="B20140" s="5">
        <f>'2.Time_constants_correction'!F20144</f>
        <v>0</v>
      </c>
      <c r="D20140" s="5">
        <f t="shared" si="2826"/>
        <v>37752708.968296289</v>
      </c>
      <c r="E20140" s="5">
        <f t="shared" si="2827"/>
        <v>112537.88444444443</v>
      </c>
      <c r="F20140" s="5">
        <f t="shared" si="2828"/>
        <v>335.46666666666664</v>
      </c>
      <c r="G20140" s="5">
        <f t="shared" si="2829"/>
        <v>0</v>
      </c>
      <c r="H20140" s="5">
        <f t="shared" si="2830"/>
        <v>0</v>
      </c>
      <c r="I20140" s="5">
        <f t="shared" si="2831"/>
        <v>0</v>
      </c>
      <c r="J20140" s="5">
        <f t="shared" si="2832"/>
        <v>0</v>
      </c>
      <c r="K20140" s="5">
        <f t="shared" si="2833"/>
        <v>0</v>
      </c>
      <c r="L20140" s="5">
        <f t="shared" si="2834"/>
        <v>335.46666666666664</v>
      </c>
      <c r="M20140" s="5">
        <f>$K20140+'2.Time_constants_correction'!$H$11*(3*$G20140*$E20140+2*$H20140*$F20140+$I20140)</f>
        <v>0</v>
      </c>
      <c r="N20140" s="38">
        <f>$K20140+'2.Time_constants_correction'!$I$11*(3*$G20140*$E20140+2*$H20140*$F20140+$I20140)+'2.Time_constants_correction'!$I$13*(6*$G20140*$F20140+2*$H20140)</f>
        <v>0</v>
      </c>
      <c r="O20140" s="5">
        <f>$K20140+'2.Time_constants_correction'!$J$11*(3*$G20140*$E20140+2*$H20140*$F20140+$I20140)+'2.Time_constants_correction'!$J$13*(6*$G20140*$F20140+2*$H20140)+'2.Time_constants_correction'!$J$15*(6*$G20140)</f>
        <v>0</v>
      </c>
    </row>
    <row r="20141" spans="1:15" x14ac:dyDescent="0.4">
      <c r="A20141" s="5">
        <f>'2.Time_constants_correction'!B20145</f>
        <v>335.48333333333335</v>
      </c>
      <c r="B20141" s="5">
        <f>'2.Time_constants_correction'!F20145</f>
        <v>0</v>
      </c>
      <c r="D20141" s="5">
        <f t="shared" si="2826"/>
        <v>37758336.142078705</v>
      </c>
      <c r="E20141" s="5">
        <f t="shared" si="2827"/>
        <v>112549.06694444445</v>
      </c>
      <c r="F20141" s="5">
        <f t="shared" si="2828"/>
        <v>335.48333333333335</v>
      </c>
      <c r="G20141" s="5">
        <f t="shared" si="2829"/>
        <v>0</v>
      </c>
      <c r="H20141" s="5">
        <f t="shared" si="2830"/>
        <v>0</v>
      </c>
      <c r="I20141" s="5">
        <f t="shared" si="2831"/>
        <v>0</v>
      </c>
      <c r="J20141" s="5">
        <f t="shared" si="2832"/>
        <v>0</v>
      </c>
      <c r="K20141" s="5">
        <f t="shared" si="2833"/>
        <v>0</v>
      </c>
      <c r="L20141" s="5">
        <f t="shared" si="2834"/>
        <v>335.48333333333335</v>
      </c>
      <c r="M20141" s="5">
        <f>$K20141+'2.Time_constants_correction'!$H$11*(3*$G20141*$E20141+2*$H20141*$F20141+$I20141)</f>
        <v>0</v>
      </c>
      <c r="N20141" s="38">
        <f>$K20141+'2.Time_constants_correction'!$I$11*(3*$G20141*$E20141+2*$H20141*$F20141+$I20141)+'2.Time_constants_correction'!$I$13*(6*$G20141*$F20141+2*$H20141)</f>
        <v>0</v>
      </c>
      <c r="O20141" s="5">
        <f>$K20141+'2.Time_constants_correction'!$J$11*(3*$G20141*$E20141+2*$H20141*$F20141+$I20141)+'2.Time_constants_correction'!$J$13*(6*$G20141*$F20141+2*$H20141)+'2.Time_constants_correction'!$J$15*(6*$G20141)</f>
        <v>0</v>
      </c>
    </row>
    <row r="20142" spans="1:15" x14ac:dyDescent="0.4">
      <c r="A20142" s="5">
        <f>'2.Time_constants_correction'!B20146</f>
        <v>335.5</v>
      </c>
      <c r="B20142" s="5">
        <f>'2.Time_constants_correction'!F20146</f>
        <v>0</v>
      </c>
      <c r="D20142" s="5">
        <f t="shared" si="2826"/>
        <v>37763963.875</v>
      </c>
      <c r="E20142" s="5">
        <f t="shared" si="2827"/>
        <v>112560.25</v>
      </c>
      <c r="F20142" s="5">
        <f t="shared" si="2828"/>
        <v>335.5</v>
      </c>
      <c r="G20142" s="5">
        <f t="shared" si="2829"/>
        <v>0</v>
      </c>
      <c r="H20142" s="5">
        <f t="shared" si="2830"/>
        <v>0</v>
      </c>
      <c r="I20142" s="5">
        <f t="shared" si="2831"/>
        <v>0</v>
      </c>
      <c r="J20142" s="5">
        <f t="shared" si="2832"/>
        <v>0</v>
      </c>
      <c r="K20142" s="5">
        <f t="shared" si="2833"/>
        <v>0</v>
      </c>
      <c r="L20142" s="5">
        <f t="shared" si="2834"/>
        <v>335.5</v>
      </c>
      <c r="M20142" s="5">
        <f>$K20142+'2.Time_constants_correction'!$H$11*(3*$G20142*$E20142+2*$H20142*$F20142+$I20142)</f>
        <v>0</v>
      </c>
      <c r="N20142" s="38">
        <f>$K20142+'2.Time_constants_correction'!$I$11*(3*$G20142*$E20142+2*$H20142*$F20142+$I20142)+'2.Time_constants_correction'!$I$13*(6*$G20142*$F20142+2*$H20142)</f>
        <v>0</v>
      </c>
      <c r="O20142" s="5">
        <f>$K20142+'2.Time_constants_correction'!$J$11*(3*$G20142*$E20142+2*$H20142*$F20142+$I20142)+'2.Time_constants_correction'!$J$13*(6*$G20142*$F20142+2*$H20142)+'2.Time_constants_correction'!$J$15*(6*$G20142)</f>
        <v>0</v>
      </c>
    </row>
    <row r="20143" spans="1:15" x14ac:dyDescent="0.4">
      <c r="A20143" s="5">
        <f>'2.Time_constants_correction'!B20147</f>
        <v>335.51666666666665</v>
      </c>
      <c r="B20143" s="5">
        <f>'2.Time_constants_correction'!F20147</f>
        <v>0</v>
      </c>
      <c r="D20143" s="5">
        <f t="shared" si="2826"/>
        <v>37769592.167087957</v>
      </c>
      <c r="E20143" s="5">
        <f t="shared" si="2827"/>
        <v>112571.4336111111</v>
      </c>
      <c r="F20143" s="5">
        <f t="shared" si="2828"/>
        <v>335.51666666666665</v>
      </c>
      <c r="G20143" s="5">
        <f t="shared" si="2829"/>
        <v>0</v>
      </c>
      <c r="H20143" s="5">
        <f t="shared" si="2830"/>
        <v>0</v>
      </c>
      <c r="I20143" s="5">
        <f t="shared" si="2831"/>
        <v>0</v>
      </c>
      <c r="J20143" s="5">
        <f t="shared" si="2832"/>
        <v>0</v>
      </c>
      <c r="K20143" s="5">
        <f t="shared" si="2833"/>
        <v>0</v>
      </c>
      <c r="L20143" s="5">
        <f t="shared" si="2834"/>
        <v>335.51666666666665</v>
      </c>
      <c r="M20143" s="5">
        <f>$K20143+'2.Time_constants_correction'!$H$11*(3*$G20143*$E20143+2*$H20143*$F20143+$I20143)</f>
        <v>0</v>
      </c>
      <c r="N20143" s="38">
        <f>$K20143+'2.Time_constants_correction'!$I$11*(3*$G20143*$E20143+2*$H20143*$F20143+$I20143)+'2.Time_constants_correction'!$I$13*(6*$G20143*$F20143+2*$H20143)</f>
        <v>0</v>
      </c>
      <c r="O20143" s="5">
        <f>$K20143+'2.Time_constants_correction'!$J$11*(3*$G20143*$E20143+2*$H20143*$F20143+$I20143)+'2.Time_constants_correction'!$J$13*(6*$G20143*$F20143+2*$H20143)+'2.Time_constants_correction'!$J$15*(6*$G20143)</f>
        <v>0</v>
      </c>
    </row>
    <row r="20144" spans="1:15" x14ac:dyDescent="0.4">
      <c r="A20144" s="5">
        <f>'2.Time_constants_correction'!B20148</f>
        <v>335.53333333333336</v>
      </c>
      <c r="B20144" s="5">
        <f>'2.Time_constants_correction'!F20148</f>
        <v>0</v>
      </c>
      <c r="D20144" s="5">
        <f t="shared" si="2826"/>
        <v>37775221.018370375</v>
      </c>
      <c r="E20144" s="5">
        <f t="shared" si="2827"/>
        <v>112582.61777777779</v>
      </c>
      <c r="F20144" s="5">
        <f t="shared" si="2828"/>
        <v>335.53333333333336</v>
      </c>
      <c r="G20144" s="5">
        <f t="shared" si="2829"/>
        <v>0</v>
      </c>
      <c r="H20144" s="5">
        <f t="shared" si="2830"/>
        <v>0</v>
      </c>
      <c r="I20144" s="5">
        <f t="shared" si="2831"/>
        <v>0</v>
      </c>
      <c r="J20144" s="5">
        <f t="shared" si="2832"/>
        <v>0</v>
      </c>
      <c r="K20144" s="5">
        <f t="shared" si="2833"/>
        <v>0</v>
      </c>
      <c r="L20144" s="5">
        <f t="shared" si="2834"/>
        <v>335.53333333333336</v>
      </c>
      <c r="M20144" s="5">
        <f>$K20144+'2.Time_constants_correction'!$H$11*(3*$G20144*$E20144+2*$H20144*$F20144+$I20144)</f>
        <v>0</v>
      </c>
      <c r="N20144" s="38">
        <f>$K20144+'2.Time_constants_correction'!$I$11*(3*$G20144*$E20144+2*$H20144*$F20144+$I20144)+'2.Time_constants_correction'!$I$13*(6*$G20144*$F20144+2*$H20144)</f>
        <v>0</v>
      </c>
      <c r="O20144" s="5">
        <f>$K20144+'2.Time_constants_correction'!$J$11*(3*$G20144*$E20144+2*$H20144*$F20144+$I20144)+'2.Time_constants_correction'!$J$13*(6*$G20144*$F20144+2*$H20144)+'2.Time_constants_correction'!$J$15*(6*$G20144)</f>
        <v>0</v>
      </c>
    </row>
    <row r="20145" spans="1:15" x14ac:dyDescent="0.4">
      <c r="A20145" s="5">
        <f>'2.Time_constants_correction'!B20149</f>
        <v>335.55</v>
      </c>
      <c r="B20145" s="5">
        <f>'2.Time_constants_correction'!F20149</f>
        <v>0</v>
      </c>
      <c r="D20145" s="5">
        <f t="shared" si="2826"/>
        <v>37780850.428875007</v>
      </c>
      <c r="E20145" s="5">
        <f t="shared" si="2827"/>
        <v>112593.80250000001</v>
      </c>
      <c r="F20145" s="5">
        <f t="shared" si="2828"/>
        <v>335.55</v>
      </c>
      <c r="G20145" s="5">
        <f t="shared" si="2829"/>
        <v>0</v>
      </c>
      <c r="H20145" s="5">
        <f t="shared" si="2830"/>
        <v>0</v>
      </c>
      <c r="I20145" s="5">
        <f t="shared" si="2831"/>
        <v>0</v>
      </c>
      <c r="J20145" s="5">
        <f t="shared" si="2832"/>
        <v>0</v>
      </c>
      <c r="K20145" s="5">
        <f t="shared" si="2833"/>
        <v>0</v>
      </c>
      <c r="L20145" s="5">
        <f t="shared" si="2834"/>
        <v>335.55</v>
      </c>
      <c r="M20145" s="5">
        <f>$K20145+'2.Time_constants_correction'!$H$11*(3*$G20145*$E20145+2*$H20145*$F20145+$I20145)</f>
        <v>0</v>
      </c>
      <c r="N20145" s="38">
        <f>$K20145+'2.Time_constants_correction'!$I$11*(3*$G20145*$E20145+2*$H20145*$F20145+$I20145)+'2.Time_constants_correction'!$I$13*(6*$G20145*$F20145+2*$H20145)</f>
        <v>0</v>
      </c>
      <c r="O20145" s="5">
        <f>$K20145+'2.Time_constants_correction'!$J$11*(3*$G20145*$E20145+2*$H20145*$F20145+$I20145)+'2.Time_constants_correction'!$J$13*(6*$G20145*$F20145+2*$H20145)+'2.Time_constants_correction'!$J$15*(6*$G20145)</f>
        <v>0</v>
      </c>
    </row>
    <row r="20146" spans="1:15" x14ac:dyDescent="0.4">
      <c r="A20146" s="5">
        <f>'2.Time_constants_correction'!B20150</f>
        <v>335.56666666666666</v>
      </c>
      <c r="B20146" s="5">
        <f>'2.Time_constants_correction'!F20150</f>
        <v>0</v>
      </c>
      <c r="D20146" s="5">
        <f t="shared" si="2826"/>
        <v>37786480.398629628</v>
      </c>
      <c r="E20146" s="5">
        <f t="shared" si="2827"/>
        <v>112604.98777777777</v>
      </c>
      <c r="F20146" s="5">
        <f t="shared" si="2828"/>
        <v>335.56666666666666</v>
      </c>
      <c r="G20146" s="5">
        <f t="shared" si="2829"/>
        <v>0</v>
      </c>
      <c r="H20146" s="5">
        <f t="shared" si="2830"/>
        <v>0</v>
      </c>
      <c r="I20146" s="5">
        <f t="shared" si="2831"/>
        <v>0</v>
      </c>
      <c r="J20146" s="5">
        <f t="shared" si="2832"/>
        <v>0</v>
      </c>
      <c r="K20146" s="5">
        <f t="shared" si="2833"/>
        <v>0</v>
      </c>
      <c r="L20146" s="5">
        <f t="shared" si="2834"/>
        <v>335.56666666666666</v>
      </c>
      <c r="M20146" s="5">
        <f>$K20146+'2.Time_constants_correction'!$H$11*(3*$G20146*$E20146+2*$H20146*$F20146+$I20146)</f>
        <v>0</v>
      </c>
      <c r="N20146" s="38">
        <f>$K20146+'2.Time_constants_correction'!$I$11*(3*$G20146*$E20146+2*$H20146*$F20146+$I20146)+'2.Time_constants_correction'!$I$13*(6*$G20146*$F20146+2*$H20146)</f>
        <v>0</v>
      </c>
      <c r="O20146" s="5">
        <f>$K20146+'2.Time_constants_correction'!$J$11*(3*$G20146*$E20146+2*$H20146*$F20146+$I20146)+'2.Time_constants_correction'!$J$13*(6*$G20146*$F20146+2*$H20146)+'2.Time_constants_correction'!$J$15*(6*$G20146)</f>
        <v>0</v>
      </c>
    </row>
    <row r="20147" spans="1:15" x14ac:dyDescent="0.4">
      <c r="A20147" s="5">
        <f>'2.Time_constants_correction'!B20151</f>
        <v>335.58333333333331</v>
      </c>
      <c r="B20147" s="5">
        <f>'2.Time_constants_correction'!F20151</f>
        <v>0</v>
      </c>
      <c r="D20147" s="5">
        <f t="shared" si="2826"/>
        <v>37792110.92766203</v>
      </c>
      <c r="E20147" s="5">
        <f t="shared" si="2827"/>
        <v>112616.17361111109</v>
      </c>
      <c r="F20147" s="5">
        <f t="shared" si="2828"/>
        <v>335.58333333333331</v>
      </c>
      <c r="G20147" s="5">
        <f t="shared" si="2829"/>
        <v>0</v>
      </c>
      <c r="H20147" s="5">
        <f t="shared" si="2830"/>
        <v>0</v>
      </c>
      <c r="I20147" s="5">
        <f t="shared" si="2831"/>
        <v>0</v>
      </c>
      <c r="J20147" s="5">
        <f t="shared" si="2832"/>
        <v>0</v>
      </c>
      <c r="K20147" s="5">
        <f t="shared" si="2833"/>
        <v>0</v>
      </c>
      <c r="L20147" s="5">
        <f t="shared" si="2834"/>
        <v>335.58333333333331</v>
      </c>
      <c r="M20147" s="5">
        <f>$K20147+'2.Time_constants_correction'!$H$11*(3*$G20147*$E20147+2*$H20147*$F20147+$I20147)</f>
        <v>0</v>
      </c>
      <c r="N20147" s="38">
        <f>$K20147+'2.Time_constants_correction'!$I$11*(3*$G20147*$E20147+2*$H20147*$F20147+$I20147)+'2.Time_constants_correction'!$I$13*(6*$G20147*$F20147+2*$H20147)</f>
        <v>0</v>
      </c>
      <c r="O20147" s="5">
        <f>$K20147+'2.Time_constants_correction'!$J$11*(3*$G20147*$E20147+2*$H20147*$F20147+$I20147)+'2.Time_constants_correction'!$J$13*(6*$G20147*$F20147+2*$H20147)+'2.Time_constants_correction'!$J$15*(6*$G20147)</f>
        <v>0</v>
      </c>
    </row>
    <row r="20148" spans="1:15" x14ac:dyDescent="0.4">
      <c r="A20148" s="5">
        <f>'2.Time_constants_correction'!B20152</f>
        <v>335.6</v>
      </c>
      <c r="B20148" s="5">
        <f>'2.Time_constants_correction'!F20152</f>
        <v>0</v>
      </c>
      <c r="D20148" s="5">
        <f t="shared" si="2826"/>
        <v>37797742.01600001</v>
      </c>
      <c r="E20148" s="5">
        <f t="shared" si="2827"/>
        <v>112627.36000000002</v>
      </c>
      <c r="F20148" s="5">
        <f t="shared" si="2828"/>
        <v>335.6</v>
      </c>
      <c r="G20148" s="5">
        <f t="shared" si="2829"/>
        <v>0</v>
      </c>
      <c r="H20148" s="5">
        <f t="shared" si="2830"/>
        <v>0</v>
      </c>
      <c r="I20148" s="5">
        <f t="shared" si="2831"/>
        <v>0</v>
      </c>
      <c r="J20148" s="5">
        <f t="shared" si="2832"/>
        <v>0</v>
      </c>
      <c r="K20148" s="5">
        <f t="shared" si="2833"/>
        <v>0</v>
      </c>
      <c r="L20148" s="5">
        <f t="shared" si="2834"/>
        <v>335.6</v>
      </c>
      <c r="M20148" s="5">
        <f>$K20148+'2.Time_constants_correction'!$H$11*(3*$G20148*$E20148+2*$H20148*$F20148+$I20148)</f>
        <v>0</v>
      </c>
      <c r="N20148" s="38">
        <f>$K20148+'2.Time_constants_correction'!$I$11*(3*$G20148*$E20148+2*$H20148*$F20148+$I20148)+'2.Time_constants_correction'!$I$13*(6*$G20148*$F20148+2*$H20148)</f>
        <v>0</v>
      </c>
      <c r="O20148" s="5">
        <f>$K20148+'2.Time_constants_correction'!$J$11*(3*$G20148*$E20148+2*$H20148*$F20148+$I20148)+'2.Time_constants_correction'!$J$13*(6*$G20148*$F20148+2*$H20148)+'2.Time_constants_correction'!$J$15*(6*$G20148)</f>
        <v>0</v>
      </c>
    </row>
    <row r="20149" spans="1:15" x14ac:dyDescent="0.4">
      <c r="A20149" s="5">
        <f>'2.Time_constants_correction'!B20153</f>
        <v>335.61666666666667</v>
      </c>
      <c r="B20149" s="5">
        <f>'2.Time_constants_correction'!F20153</f>
        <v>0</v>
      </c>
      <c r="D20149" s="5">
        <f t="shared" si="2826"/>
        <v>37803373.6636713</v>
      </c>
      <c r="E20149" s="5">
        <f t="shared" si="2827"/>
        <v>112638.54694444445</v>
      </c>
      <c r="F20149" s="5">
        <f t="shared" si="2828"/>
        <v>335.61666666666667</v>
      </c>
      <c r="G20149" s="5">
        <f t="shared" si="2829"/>
        <v>0</v>
      </c>
      <c r="H20149" s="5">
        <f t="shared" si="2830"/>
        <v>0</v>
      </c>
      <c r="I20149" s="5">
        <f t="shared" si="2831"/>
        <v>0</v>
      </c>
      <c r="J20149" s="5">
        <f t="shared" si="2832"/>
        <v>0</v>
      </c>
      <c r="K20149" s="5">
        <f t="shared" si="2833"/>
        <v>0</v>
      </c>
      <c r="L20149" s="5">
        <f t="shared" si="2834"/>
        <v>335.61666666666667</v>
      </c>
      <c r="M20149" s="5">
        <f>$K20149+'2.Time_constants_correction'!$H$11*(3*$G20149*$E20149+2*$H20149*$F20149+$I20149)</f>
        <v>0</v>
      </c>
      <c r="N20149" s="38">
        <f>$K20149+'2.Time_constants_correction'!$I$11*(3*$G20149*$E20149+2*$H20149*$F20149+$I20149)+'2.Time_constants_correction'!$I$13*(6*$G20149*$F20149+2*$H20149)</f>
        <v>0</v>
      </c>
      <c r="O20149" s="5">
        <f>$K20149+'2.Time_constants_correction'!$J$11*(3*$G20149*$E20149+2*$H20149*$F20149+$I20149)+'2.Time_constants_correction'!$J$13*(6*$G20149*$F20149+2*$H20149)+'2.Time_constants_correction'!$J$15*(6*$G20149)</f>
        <v>0</v>
      </c>
    </row>
    <row r="20150" spans="1:15" x14ac:dyDescent="0.4">
      <c r="A20150" s="5">
        <f>'2.Time_constants_correction'!B20154</f>
        <v>335.63333333333333</v>
      </c>
      <c r="B20150" s="5">
        <f>'2.Time_constants_correction'!F20154</f>
        <v>0</v>
      </c>
      <c r="D20150" s="5">
        <f t="shared" si="2826"/>
        <v>37809005.870703705</v>
      </c>
      <c r="E20150" s="5">
        <f t="shared" si="2827"/>
        <v>112649.73444444445</v>
      </c>
      <c r="F20150" s="5">
        <f t="shared" si="2828"/>
        <v>335.63333333333333</v>
      </c>
      <c r="G20150" s="5">
        <f t="shared" si="2829"/>
        <v>0</v>
      </c>
      <c r="H20150" s="5">
        <f t="shared" si="2830"/>
        <v>0</v>
      </c>
      <c r="I20150" s="5">
        <f t="shared" si="2831"/>
        <v>0</v>
      </c>
      <c r="J20150" s="5">
        <f t="shared" si="2832"/>
        <v>0</v>
      </c>
      <c r="K20150" s="5">
        <f t="shared" si="2833"/>
        <v>0</v>
      </c>
      <c r="L20150" s="5">
        <f t="shared" si="2834"/>
        <v>335.63333333333333</v>
      </c>
      <c r="M20150" s="5">
        <f>$K20150+'2.Time_constants_correction'!$H$11*(3*$G20150*$E20150+2*$H20150*$F20150+$I20150)</f>
        <v>0</v>
      </c>
      <c r="N20150" s="38">
        <f>$K20150+'2.Time_constants_correction'!$I$11*(3*$G20150*$E20150+2*$H20150*$F20150+$I20150)+'2.Time_constants_correction'!$I$13*(6*$G20150*$F20150+2*$H20150)</f>
        <v>0</v>
      </c>
      <c r="O20150" s="5">
        <f>$K20150+'2.Time_constants_correction'!$J$11*(3*$G20150*$E20150+2*$H20150*$F20150+$I20150)+'2.Time_constants_correction'!$J$13*(6*$G20150*$F20150+2*$H20150)+'2.Time_constants_correction'!$J$15*(6*$G20150)</f>
        <v>0</v>
      </c>
    </row>
    <row r="20151" spans="1:15" x14ac:dyDescent="0.4">
      <c r="A20151" s="5">
        <f>'2.Time_constants_correction'!B20155</f>
        <v>335.65</v>
      </c>
      <c r="B20151" s="5">
        <f>'2.Time_constants_correction'!F20155</f>
        <v>0</v>
      </c>
      <c r="D20151" s="5">
        <f t="shared" si="2826"/>
        <v>37814638.637124993</v>
      </c>
      <c r="E20151" s="5">
        <f t="shared" si="2827"/>
        <v>112660.92249999999</v>
      </c>
      <c r="F20151" s="5">
        <f t="shared" si="2828"/>
        <v>335.65</v>
      </c>
      <c r="G20151" s="5">
        <f t="shared" si="2829"/>
        <v>0</v>
      </c>
      <c r="H20151" s="5">
        <f t="shared" si="2830"/>
        <v>0</v>
      </c>
      <c r="I20151" s="5">
        <f t="shared" si="2831"/>
        <v>0</v>
      </c>
      <c r="J20151" s="5">
        <f t="shared" si="2832"/>
        <v>0</v>
      </c>
      <c r="K20151" s="5">
        <f t="shared" si="2833"/>
        <v>0</v>
      </c>
      <c r="L20151" s="5">
        <f t="shared" si="2834"/>
        <v>335.65</v>
      </c>
      <c r="M20151" s="5">
        <f>$K20151+'2.Time_constants_correction'!$H$11*(3*$G20151*$E20151+2*$H20151*$F20151+$I20151)</f>
        <v>0</v>
      </c>
      <c r="N20151" s="38">
        <f>$K20151+'2.Time_constants_correction'!$I$11*(3*$G20151*$E20151+2*$H20151*$F20151+$I20151)+'2.Time_constants_correction'!$I$13*(6*$G20151*$F20151+2*$H20151)</f>
        <v>0</v>
      </c>
      <c r="O20151" s="5">
        <f>$K20151+'2.Time_constants_correction'!$J$11*(3*$G20151*$E20151+2*$H20151*$F20151+$I20151)+'2.Time_constants_correction'!$J$13*(6*$G20151*$F20151+2*$H20151)+'2.Time_constants_correction'!$J$15*(6*$G20151)</f>
        <v>0</v>
      </c>
    </row>
    <row r="20152" spans="1:15" x14ac:dyDescent="0.4">
      <c r="A20152" s="5">
        <f>'2.Time_constants_correction'!B20156</f>
        <v>335.66666666666669</v>
      </c>
      <c r="B20152" s="5">
        <f>'2.Time_constants_correction'!F20156</f>
        <v>0</v>
      </c>
      <c r="D20152" s="5">
        <f t="shared" si="2826"/>
        <v>37820271.96296297</v>
      </c>
      <c r="E20152" s="5">
        <f t="shared" si="2827"/>
        <v>112672.11111111112</v>
      </c>
      <c r="F20152" s="5">
        <f t="shared" si="2828"/>
        <v>335.66666666666669</v>
      </c>
      <c r="G20152" s="5">
        <f t="shared" si="2829"/>
        <v>0</v>
      </c>
      <c r="H20152" s="5">
        <f t="shared" si="2830"/>
        <v>0</v>
      </c>
      <c r="I20152" s="5">
        <f t="shared" si="2831"/>
        <v>0</v>
      </c>
      <c r="J20152" s="5">
        <f t="shared" si="2832"/>
        <v>0</v>
      </c>
      <c r="K20152" s="5">
        <f t="shared" si="2833"/>
        <v>0</v>
      </c>
      <c r="L20152" s="5">
        <f t="shared" si="2834"/>
        <v>335.66666666666669</v>
      </c>
      <c r="M20152" s="5">
        <f>$K20152+'2.Time_constants_correction'!$H$11*(3*$G20152*$E20152+2*$H20152*$F20152+$I20152)</f>
        <v>0</v>
      </c>
      <c r="N20152" s="38">
        <f>$K20152+'2.Time_constants_correction'!$I$11*(3*$G20152*$E20152+2*$H20152*$F20152+$I20152)+'2.Time_constants_correction'!$I$13*(6*$G20152*$F20152+2*$H20152)</f>
        <v>0</v>
      </c>
      <c r="O20152" s="5">
        <f>$K20152+'2.Time_constants_correction'!$J$11*(3*$G20152*$E20152+2*$H20152*$F20152+$I20152)+'2.Time_constants_correction'!$J$13*(6*$G20152*$F20152+2*$H20152)+'2.Time_constants_correction'!$J$15*(6*$G20152)</f>
        <v>0</v>
      </c>
    </row>
    <row r="20153" spans="1:15" x14ac:dyDescent="0.4">
      <c r="A20153" s="5">
        <f>'2.Time_constants_correction'!B20157</f>
        <v>335.68333333333334</v>
      </c>
      <c r="B20153" s="5">
        <f>'2.Time_constants_correction'!F20157</f>
        <v>0</v>
      </c>
      <c r="D20153" s="5">
        <f t="shared" si="2826"/>
        <v>37825905.848245375</v>
      </c>
      <c r="E20153" s="5">
        <f t="shared" si="2827"/>
        <v>112683.30027777779</v>
      </c>
      <c r="F20153" s="5">
        <f t="shared" si="2828"/>
        <v>335.68333333333334</v>
      </c>
      <c r="G20153" s="5">
        <f t="shared" si="2829"/>
        <v>0</v>
      </c>
      <c r="H20153" s="5">
        <f t="shared" si="2830"/>
        <v>0</v>
      </c>
      <c r="I20153" s="5">
        <f t="shared" si="2831"/>
        <v>0</v>
      </c>
      <c r="J20153" s="5">
        <f t="shared" si="2832"/>
        <v>0</v>
      </c>
      <c r="K20153" s="5">
        <f t="shared" si="2833"/>
        <v>0</v>
      </c>
      <c r="L20153" s="5">
        <f t="shared" si="2834"/>
        <v>335.68333333333334</v>
      </c>
      <c r="M20153" s="5">
        <f>$K20153+'2.Time_constants_correction'!$H$11*(3*$G20153*$E20153+2*$H20153*$F20153+$I20153)</f>
        <v>0</v>
      </c>
      <c r="N20153" s="38">
        <f>$K20153+'2.Time_constants_correction'!$I$11*(3*$G20153*$E20153+2*$H20153*$F20153+$I20153)+'2.Time_constants_correction'!$I$13*(6*$G20153*$F20153+2*$H20153)</f>
        <v>0</v>
      </c>
      <c r="O20153" s="5">
        <f>$K20153+'2.Time_constants_correction'!$J$11*(3*$G20153*$E20153+2*$H20153*$F20153+$I20153)+'2.Time_constants_correction'!$J$13*(6*$G20153*$F20153+2*$H20153)+'2.Time_constants_correction'!$J$15*(6*$G20153)</f>
        <v>0</v>
      </c>
    </row>
    <row r="20154" spans="1:15" x14ac:dyDescent="0.4">
      <c r="A20154" s="5">
        <f>'2.Time_constants_correction'!B20158</f>
        <v>335.7</v>
      </c>
      <c r="B20154" s="5">
        <f>'2.Time_constants_correction'!F20158</f>
        <v>0</v>
      </c>
      <c r="D20154" s="5">
        <f t="shared" si="2826"/>
        <v>37831540.292999998</v>
      </c>
      <c r="E20154" s="5">
        <f t="shared" si="2827"/>
        <v>112694.48999999999</v>
      </c>
      <c r="F20154" s="5">
        <f t="shared" si="2828"/>
        <v>335.7</v>
      </c>
      <c r="G20154" s="5">
        <f t="shared" si="2829"/>
        <v>0</v>
      </c>
      <c r="H20154" s="5">
        <f t="shared" si="2830"/>
        <v>0</v>
      </c>
      <c r="I20154" s="5">
        <f t="shared" si="2831"/>
        <v>0</v>
      </c>
      <c r="J20154" s="5">
        <f t="shared" si="2832"/>
        <v>0</v>
      </c>
      <c r="K20154" s="5">
        <f t="shared" si="2833"/>
        <v>0</v>
      </c>
      <c r="L20154" s="5">
        <f t="shared" si="2834"/>
        <v>335.7</v>
      </c>
      <c r="M20154" s="5">
        <f>$K20154+'2.Time_constants_correction'!$H$11*(3*$G20154*$E20154+2*$H20154*$F20154+$I20154)</f>
        <v>0</v>
      </c>
      <c r="N20154" s="38">
        <f>$K20154+'2.Time_constants_correction'!$I$11*(3*$G20154*$E20154+2*$H20154*$F20154+$I20154)+'2.Time_constants_correction'!$I$13*(6*$G20154*$F20154+2*$H20154)</f>
        <v>0</v>
      </c>
      <c r="O20154" s="5">
        <f>$K20154+'2.Time_constants_correction'!$J$11*(3*$G20154*$E20154+2*$H20154*$F20154+$I20154)+'2.Time_constants_correction'!$J$13*(6*$G20154*$F20154+2*$H20154)+'2.Time_constants_correction'!$J$15*(6*$G20154)</f>
        <v>0</v>
      </c>
    </row>
    <row r="20155" spans="1:15" x14ac:dyDescent="0.4">
      <c r="A20155" s="5">
        <f>'2.Time_constants_correction'!B20159</f>
        <v>335.71666666666664</v>
      </c>
      <c r="B20155" s="5">
        <f>'2.Time_constants_correction'!F20159</f>
        <v>0</v>
      </c>
      <c r="D20155" s="5">
        <f t="shared" si="2826"/>
        <v>37837175.297254622</v>
      </c>
      <c r="E20155" s="5">
        <f t="shared" si="2827"/>
        <v>112705.68027777776</v>
      </c>
      <c r="F20155" s="5">
        <f t="shared" si="2828"/>
        <v>335.71666666666664</v>
      </c>
      <c r="G20155" s="5">
        <f t="shared" si="2829"/>
        <v>0</v>
      </c>
      <c r="H20155" s="5">
        <f t="shared" si="2830"/>
        <v>0</v>
      </c>
      <c r="I20155" s="5">
        <f t="shared" si="2831"/>
        <v>0</v>
      </c>
      <c r="J20155" s="5">
        <f t="shared" si="2832"/>
        <v>0</v>
      </c>
      <c r="K20155" s="5">
        <f t="shared" si="2833"/>
        <v>0</v>
      </c>
      <c r="L20155" s="5">
        <f t="shared" si="2834"/>
        <v>335.71666666666664</v>
      </c>
      <c r="M20155" s="5">
        <f>$K20155+'2.Time_constants_correction'!$H$11*(3*$G20155*$E20155+2*$H20155*$F20155+$I20155)</f>
        <v>0</v>
      </c>
      <c r="N20155" s="38">
        <f>$K20155+'2.Time_constants_correction'!$I$11*(3*$G20155*$E20155+2*$H20155*$F20155+$I20155)+'2.Time_constants_correction'!$I$13*(6*$G20155*$F20155+2*$H20155)</f>
        <v>0</v>
      </c>
      <c r="O20155" s="5">
        <f>$K20155+'2.Time_constants_correction'!$J$11*(3*$G20155*$E20155+2*$H20155*$F20155+$I20155)+'2.Time_constants_correction'!$J$13*(6*$G20155*$F20155+2*$H20155)+'2.Time_constants_correction'!$J$15*(6*$G20155)</f>
        <v>0</v>
      </c>
    </row>
    <row r="20156" spans="1:15" x14ac:dyDescent="0.4">
      <c r="A20156" s="5">
        <f>'2.Time_constants_correction'!B20160</f>
        <v>335.73333333333335</v>
      </c>
      <c r="B20156" s="5">
        <f>'2.Time_constants_correction'!F20160</f>
        <v>0</v>
      </c>
      <c r="D20156" s="5">
        <f t="shared" si="2826"/>
        <v>37842810.861037038</v>
      </c>
      <c r="E20156" s="5">
        <f t="shared" si="2827"/>
        <v>112716.87111111112</v>
      </c>
      <c r="F20156" s="5">
        <f t="shared" si="2828"/>
        <v>335.73333333333335</v>
      </c>
      <c r="G20156" s="5">
        <f t="shared" si="2829"/>
        <v>0</v>
      </c>
      <c r="H20156" s="5">
        <f t="shared" si="2830"/>
        <v>0</v>
      </c>
      <c r="I20156" s="5">
        <f t="shared" si="2831"/>
        <v>0</v>
      </c>
      <c r="J20156" s="5">
        <f t="shared" si="2832"/>
        <v>0</v>
      </c>
      <c r="K20156" s="5">
        <f t="shared" si="2833"/>
        <v>0</v>
      </c>
      <c r="L20156" s="5">
        <f t="shared" si="2834"/>
        <v>335.73333333333335</v>
      </c>
      <c r="M20156" s="5">
        <f>$K20156+'2.Time_constants_correction'!$H$11*(3*$G20156*$E20156+2*$H20156*$F20156+$I20156)</f>
        <v>0</v>
      </c>
      <c r="N20156" s="38">
        <f>$K20156+'2.Time_constants_correction'!$I$11*(3*$G20156*$E20156+2*$H20156*$F20156+$I20156)+'2.Time_constants_correction'!$I$13*(6*$G20156*$F20156+2*$H20156)</f>
        <v>0</v>
      </c>
      <c r="O20156" s="5">
        <f>$K20156+'2.Time_constants_correction'!$J$11*(3*$G20156*$E20156+2*$H20156*$F20156+$I20156)+'2.Time_constants_correction'!$J$13*(6*$G20156*$F20156+2*$H20156)+'2.Time_constants_correction'!$J$15*(6*$G20156)</f>
        <v>0</v>
      </c>
    </row>
    <row r="20157" spans="1:15" x14ac:dyDescent="0.4">
      <c r="A20157" s="5">
        <f>'2.Time_constants_correction'!B20161</f>
        <v>335.75</v>
      </c>
      <c r="B20157" s="5">
        <f>'2.Time_constants_correction'!F20161</f>
        <v>0</v>
      </c>
      <c r="D20157" s="5">
        <f t="shared" si="2826"/>
        <v>37848446.984375</v>
      </c>
      <c r="E20157" s="5">
        <f t="shared" si="2827"/>
        <v>112728.0625</v>
      </c>
      <c r="F20157" s="5">
        <f t="shared" si="2828"/>
        <v>335.75</v>
      </c>
      <c r="G20157" s="5">
        <f t="shared" si="2829"/>
        <v>0</v>
      </c>
      <c r="H20157" s="5">
        <f t="shared" si="2830"/>
        <v>0</v>
      </c>
      <c r="I20157" s="5">
        <f t="shared" si="2831"/>
        <v>0</v>
      </c>
      <c r="J20157" s="5">
        <f t="shared" si="2832"/>
        <v>0</v>
      </c>
      <c r="K20157" s="5">
        <f t="shared" si="2833"/>
        <v>0</v>
      </c>
      <c r="L20157" s="5">
        <f t="shared" si="2834"/>
        <v>335.75</v>
      </c>
      <c r="M20157" s="5">
        <f>$K20157+'2.Time_constants_correction'!$H$11*(3*$G20157*$E20157+2*$H20157*$F20157+$I20157)</f>
        <v>0</v>
      </c>
      <c r="N20157" s="38">
        <f>$K20157+'2.Time_constants_correction'!$I$11*(3*$G20157*$E20157+2*$H20157*$F20157+$I20157)+'2.Time_constants_correction'!$I$13*(6*$G20157*$F20157+2*$H20157)</f>
        <v>0</v>
      </c>
      <c r="O20157" s="5">
        <f>$K20157+'2.Time_constants_correction'!$J$11*(3*$G20157*$E20157+2*$H20157*$F20157+$I20157)+'2.Time_constants_correction'!$J$13*(6*$G20157*$F20157+2*$H20157)+'2.Time_constants_correction'!$J$15*(6*$G20157)</f>
        <v>0</v>
      </c>
    </row>
    <row r="20158" spans="1:15" x14ac:dyDescent="0.4">
      <c r="A20158" s="5">
        <f>'2.Time_constants_correction'!B20162</f>
        <v>335.76666666666665</v>
      </c>
      <c r="B20158" s="5">
        <f>'2.Time_constants_correction'!F20162</f>
        <v>0</v>
      </c>
      <c r="D20158" s="5">
        <f t="shared" si="2826"/>
        <v>37854083.66729629</v>
      </c>
      <c r="E20158" s="5">
        <f t="shared" si="2827"/>
        <v>112739.25444444444</v>
      </c>
      <c r="F20158" s="5">
        <f t="shared" si="2828"/>
        <v>335.76666666666665</v>
      </c>
      <c r="G20158" s="5">
        <f t="shared" si="2829"/>
        <v>0</v>
      </c>
      <c r="H20158" s="5">
        <f t="shared" si="2830"/>
        <v>0</v>
      </c>
      <c r="I20158" s="5">
        <f t="shared" si="2831"/>
        <v>0</v>
      </c>
      <c r="J20158" s="5">
        <f t="shared" si="2832"/>
        <v>0</v>
      </c>
      <c r="K20158" s="5">
        <f t="shared" si="2833"/>
        <v>0</v>
      </c>
      <c r="L20158" s="5">
        <f t="shared" si="2834"/>
        <v>335.76666666666665</v>
      </c>
      <c r="M20158" s="5">
        <f>$K20158+'2.Time_constants_correction'!$H$11*(3*$G20158*$E20158+2*$H20158*$F20158+$I20158)</f>
        <v>0</v>
      </c>
      <c r="N20158" s="38">
        <f>$K20158+'2.Time_constants_correction'!$I$11*(3*$G20158*$E20158+2*$H20158*$F20158+$I20158)+'2.Time_constants_correction'!$I$13*(6*$G20158*$F20158+2*$H20158)</f>
        <v>0</v>
      </c>
      <c r="O20158" s="5">
        <f>$K20158+'2.Time_constants_correction'!$J$11*(3*$G20158*$E20158+2*$H20158*$F20158+$I20158)+'2.Time_constants_correction'!$J$13*(6*$G20158*$F20158+2*$H20158)+'2.Time_constants_correction'!$J$15*(6*$G20158)</f>
        <v>0</v>
      </c>
    </row>
    <row r="20159" spans="1:15" x14ac:dyDescent="0.4">
      <c r="A20159" s="5">
        <f>'2.Time_constants_correction'!B20163</f>
        <v>335.78333333333336</v>
      </c>
      <c r="B20159" s="5">
        <f>'2.Time_constants_correction'!F20163</f>
        <v>0</v>
      </c>
      <c r="D20159" s="5">
        <f t="shared" si="2826"/>
        <v>37859720.909828715</v>
      </c>
      <c r="E20159" s="5">
        <f t="shared" si="2827"/>
        <v>112750.44694444447</v>
      </c>
      <c r="F20159" s="5">
        <f t="shared" si="2828"/>
        <v>335.78333333333336</v>
      </c>
      <c r="G20159" s="5">
        <f t="shared" si="2829"/>
        <v>0</v>
      </c>
      <c r="H20159" s="5">
        <f t="shared" si="2830"/>
        <v>0</v>
      </c>
      <c r="I20159" s="5">
        <f t="shared" si="2831"/>
        <v>0</v>
      </c>
      <c r="J20159" s="5">
        <f t="shared" si="2832"/>
        <v>0</v>
      </c>
      <c r="K20159" s="5">
        <f t="shared" si="2833"/>
        <v>0</v>
      </c>
      <c r="L20159" s="5">
        <f t="shared" si="2834"/>
        <v>335.78333333333336</v>
      </c>
      <c r="M20159" s="5">
        <f>$K20159+'2.Time_constants_correction'!$H$11*(3*$G20159*$E20159+2*$H20159*$F20159+$I20159)</f>
        <v>0</v>
      </c>
      <c r="N20159" s="38">
        <f>$K20159+'2.Time_constants_correction'!$I$11*(3*$G20159*$E20159+2*$H20159*$F20159+$I20159)+'2.Time_constants_correction'!$I$13*(6*$G20159*$F20159+2*$H20159)</f>
        <v>0</v>
      </c>
      <c r="O20159" s="5">
        <f>$K20159+'2.Time_constants_correction'!$J$11*(3*$G20159*$E20159+2*$H20159*$F20159+$I20159)+'2.Time_constants_correction'!$J$13*(6*$G20159*$F20159+2*$H20159)+'2.Time_constants_correction'!$J$15*(6*$G20159)</f>
        <v>0</v>
      </c>
    </row>
    <row r="20160" spans="1:15" x14ac:dyDescent="0.4">
      <c r="A20160" s="5">
        <f>'2.Time_constants_correction'!B20164</f>
        <v>335.8</v>
      </c>
      <c r="B20160" s="5">
        <f>'2.Time_constants_correction'!F20164</f>
        <v>0</v>
      </c>
      <c r="D20160" s="5">
        <f t="shared" si="2826"/>
        <v>37865358.712000005</v>
      </c>
      <c r="E20160" s="5">
        <f t="shared" si="2827"/>
        <v>112761.64000000001</v>
      </c>
      <c r="F20160" s="5">
        <f t="shared" si="2828"/>
        <v>335.8</v>
      </c>
      <c r="G20160" s="5">
        <f t="shared" si="2829"/>
        <v>0</v>
      </c>
      <c r="H20160" s="5">
        <f t="shared" si="2830"/>
        <v>0</v>
      </c>
      <c r="I20160" s="5">
        <f t="shared" si="2831"/>
        <v>0</v>
      </c>
      <c r="J20160" s="5">
        <f t="shared" si="2832"/>
        <v>0</v>
      </c>
      <c r="K20160" s="5">
        <f t="shared" si="2833"/>
        <v>0</v>
      </c>
      <c r="L20160" s="5">
        <f t="shared" si="2834"/>
        <v>335.8</v>
      </c>
      <c r="M20160" s="5">
        <f>$K20160+'2.Time_constants_correction'!$H$11*(3*$G20160*$E20160+2*$H20160*$F20160+$I20160)</f>
        <v>0</v>
      </c>
      <c r="N20160" s="38">
        <f>$K20160+'2.Time_constants_correction'!$I$11*(3*$G20160*$E20160+2*$H20160*$F20160+$I20160)+'2.Time_constants_correction'!$I$13*(6*$G20160*$F20160+2*$H20160)</f>
        <v>0</v>
      </c>
      <c r="O20160" s="5">
        <f>$K20160+'2.Time_constants_correction'!$J$11*(3*$G20160*$E20160+2*$H20160*$F20160+$I20160)+'2.Time_constants_correction'!$J$13*(6*$G20160*$F20160+2*$H20160)+'2.Time_constants_correction'!$J$15*(6*$G20160)</f>
        <v>0</v>
      </c>
    </row>
    <row r="20161" spans="1:15" x14ac:dyDescent="0.4">
      <c r="A20161" s="5">
        <f>'2.Time_constants_correction'!B20165</f>
        <v>335.81666666666666</v>
      </c>
      <c r="B20161" s="5">
        <f>'2.Time_constants_correction'!F20165</f>
        <v>0</v>
      </c>
      <c r="D20161" s="5">
        <f t="shared" si="2826"/>
        <v>37870997.073837966</v>
      </c>
      <c r="E20161" s="5">
        <f t="shared" si="2827"/>
        <v>112772.83361111111</v>
      </c>
      <c r="F20161" s="5">
        <f t="shared" si="2828"/>
        <v>335.81666666666666</v>
      </c>
      <c r="G20161" s="5">
        <f t="shared" si="2829"/>
        <v>0</v>
      </c>
      <c r="H20161" s="5">
        <f t="shared" si="2830"/>
        <v>0</v>
      </c>
      <c r="I20161" s="5">
        <f t="shared" si="2831"/>
        <v>0</v>
      </c>
      <c r="J20161" s="5">
        <f t="shared" si="2832"/>
        <v>0</v>
      </c>
      <c r="K20161" s="5">
        <f t="shared" si="2833"/>
        <v>0</v>
      </c>
      <c r="L20161" s="5">
        <f t="shared" si="2834"/>
        <v>335.81666666666666</v>
      </c>
      <c r="M20161" s="5">
        <f>$K20161+'2.Time_constants_correction'!$H$11*(3*$G20161*$E20161+2*$H20161*$F20161+$I20161)</f>
        <v>0</v>
      </c>
      <c r="N20161" s="38">
        <f>$K20161+'2.Time_constants_correction'!$I$11*(3*$G20161*$E20161+2*$H20161*$F20161+$I20161)+'2.Time_constants_correction'!$I$13*(6*$G20161*$F20161+2*$H20161)</f>
        <v>0</v>
      </c>
      <c r="O20161" s="5">
        <f>$K20161+'2.Time_constants_correction'!$J$11*(3*$G20161*$E20161+2*$H20161*$F20161+$I20161)+'2.Time_constants_correction'!$J$13*(6*$G20161*$F20161+2*$H20161)+'2.Time_constants_correction'!$J$15*(6*$G20161)</f>
        <v>0</v>
      </c>
    </row>
    <row r="20162" spans="1:15" x14ac:dyDescent="0.4">
      <c r="A20162" s="5">
        <f>'2.Time_constants_correction'!B20166</f>
        <v>335.83333333333331</v>
      </c>
      <c r="B20162" s="5">
        <f>'2.Time_constants_correction'!F20166</f>
        <v>0</v>
      </c>
      <c r="D20162" s="5">
        <f t="shared" si="2826"/>
        <v>37876635.995370366</v>
      </c>
      <c r="E20162" s="5">
        <f t="shared" si="2827"/>
        <v>112784.02777777777</v>
      </c>
      <c r="F20162" s="5">
        <f t="shared" si="2828"/>
        <v>335.83333333333331</v>
      </c>
      <c r="G20162" s="5">
        <f t="shared" si="2829"/>
        <v>0</v>
      </c>
      <c r="H20162" s="5">
        <f t="shared" si="2830"/>
        <v>0</v>
      </c>
      <c r="I20162" s="5">
        <f t="shared" si="2831"/>
        <v>0</v>
      </c>
      <c r="J20162" s="5">
        <f t="shared" si="2832"/>
        <v>0</v>
      </c>
      <c r="K20162" s="5">
        <f t="shared" si="2833"/>
        <v>0</v>
      </c>
      <c r="L20162" s="5">
        <f t="shared" si="2834"/>
        <v>335.83333333333331</v>
      </c>
      <c r="M20162" s="5">
        <f>$K20162+'2.Time_constants_correction'!$H$11*(3*$G20162*$E20162+2*$H20162*$F20162+$I20162)</f>
        <v>0</v>
      </c>
      <c r="N20162" s="38">
        <f>$K20162+'2.Time_constants_correction'!$I$11*(3*$G20162*$E20162+2*$H20162*$F20162+$I20162)+'2.Time_constants_correction'!$I$13*(6*$G20162*$F20162+2*$H20162)</f>
        <v>0</v>
      </c>
      <c r="O20162" s="5">
        <f>$K20162+'2.Time_constants_correction'!$J$11*(3*$G20162*$E20162+2*$H20162*$F20162+$I20162)+'2.Time_constants_correction'!$J$13*(6*$G20162*$F20162+2*$H20162)+'2.Time_constants_correction'!$J$15*(6*$G20162)</f>
        <v>0</v>
      </c>
    </row>
    <row r="20163" spans="1:15" x14ac:dyDescent="0.4">
      <c r="A20163" s="5">
        <f>'2.Time_constants_correction'!B20167</f>
        <v>335.85</v>
      </c>
      <c r="B20163" s="5">
        <f>'2.Time_constants_correction'!F20167</f>
        <v>0</v>
      </c>
      <c r="D20163" s="5">
        <f t="shared" si="2826"/>
        <v>37882275.47662501</v>
      </c>
      <c r="E20163" s="5">
        <f t="shared" si="2827"/>
        <v>112795.22250000002</v>
      </c>
      <c r="F20163" s="5">
        <f t="shared" si="2828"/>
        <v>335.85</v>
      </c>
      <c r="G20163" s="5">
        <f t="shared" si="2829"/>
        <v>0</v>
      </c>
      <c r="H20163" s="5">
        <f t="shared" si="2830"/>
        <v>0</v>
      </c>
      <c r="I20163" s="5">
        <f t="shared" si="2831"/>
        <v>0</v>
      </c>
      <c r="J20163" s="5">
        <f t="shared" si="2832"/>
        <v>0</v>
      </c>
      <c r="K20163" s="5">
        <f t="shared" si="2833"/>
        <v>0</v>
      </c>
      <c r="L20163" s="5">
        <f t="shared" si="2834"/>
        <v>335.85</v>
      </c>
      <c r="M20163" s="5">
        <f>$K20163+'2.Time_constants_correction'!$H$11*(3*$G20163*$E20163+2*$H20163*$F20163+$I20163)</f>
        <v>0</v>
      </c>
      <c r="N20163" s="38">
        <f>$K20163+'2.Time_constants_correction'!$I$11*(3*$G20163*$E20163+2*$H20163*$F20163+$I20163)+'2.Time_constants_correction'!$I$13*(6*$G20163*$F20163+2*$H20163)</f>
        <v>0</v>
      </c>
      <c r="O20163" s="5">
        <f>$K20163+'2.Time_constants_correction'!$J$11*(3*$G20163*$E20163+2*$H20163*$F20163+$I20163)+'2.Time_constants_correction'!$J$13*(6*$G20163*$F20163+2*$H20163)+'2.Time_constants_correction'!$J$15*(6*$G20163)</f>
        <v>0</v>
      </c>
    </row>
    <row r="20164" spans="1:15" x14ac:dyDescent="0.4">
      <c r="A20164" s="5">
        <f>'2.Time_constants_correction'!B20168</f>
        <v>335.86666666666667</v>
      </c>
      <c r="B20164" s="5">
        <f>'2.Time_constants_correction'!F20168</f>
        <v>0</v>
      </c>
      <c r="D20164" s="5">
        <f t="shared" si="2826"/>
        <v>37887915.517629631</v>
      </c>
      <c r="E20164" s="5">
        <f t="shared" si="2827"/>
        <v>112806.41777777778</v>
      </c>
      <c r="F20164" s="5">
        <f t="shared" si="2828"/>
        <v>335.86666666666667</v>
      </c>
      <c r="G20164" s="5">
        <f t="shared" si="2829"/>
        <v>0</v>
      </c>
      <c r="H20164" s="5">
        <f t="shared" si="2830"/>
        <v>0</v>
      </c>
      <c r="I20164" s="5">
        <f t="shared" si="2831"/>
        <v>0</v>
      </c>
      <c r="J20164" s="5">
        <f t="shared" si="2832"/>
        <v>0</v>
      </c>
      <c r="K20164" s="5">
        <f t="shared" si="2833"/>
        <v>0</v>
      </c>
      <c r="L20164" s="5">
        <f t="shared" si="2834"/>
        <v>335.86666666666667</v>
      </c>
      <c r="M20164" s="5">
        <f>$K20164+'2.Time_constants_correction'!$H$11*(3*$G20164*$E20164+2*$H20164*$F20164+$I20164)</f>
        <v>0</v>
      </c>
      <c r="N20164" s="38">
        <f>$K20164+'2.Time_constants_correction'!$I$11*(3*$G20164*$E20164+2*$H20164*$F20164+$I20164)+'2.Time_constants_correction'!$I$13*(6*$G20164*$F20164+2*$H20164)</f>
        <v>0</v>
      </c>
      <c r="O20164" s="5">
        <f>$K20164+'2.Time_constants_correction'!$J$11*(3*$G20164*$E20164+2*$H20164*$F20164+$I20164)+'2.Time_constants_correction'!$J$13*(6*$G20164*$F20164+2*$H20164)+'2.Time_constants_correction'!$J$15*(6*$G20164)</f>
        <v>0</v>
      </c>
    </row>
    <row r="20165" spans="1:15" x14ac:dyDescent="0.4">
      <c r="A20165" s="5">
        <f>'2.Time_constants_correction'!B20169</f>
        <v>335.88333333333333</v>
      </c>
      <c r="B20165" s="5">
        <f>'2.Time_constants_correction'!F20169</f>
        <v>0</v>
      </c>
      <c r="D20165" s="5">
        <f t="shared" si="2826"/>
        <v>37893556.118412033</v>
      </c>
      <c r="E20165" s="5">
        <f t="shared" si="2827"/>
        <v>112817.61361111111</v>
      </c>
      <c r="F20165" s="5">
        <f t="shared" si="2828"/>
        <v>335.88333333333333</v>
      </c>
      <c r="G20165" s="5">
        <f t="shared" si="2829"/>
        <v>0</v>
      </c>
      <c r="H20165" s="5">
        <f t="shared" si="2830"/>
        <v>0</v>
      </c>
      <c r="I20165" s="5">
        <f t="shared" si="2831"/>
        <v>0</v>
      </c>
      <c r="J20165" s="5">
        <f t="shared" si="2832"/>
        <v>0</v>
      </c>
      <c r="K20165" s="5">
        <f t="shared" si="2833"/>
        <v>0</v>
      </c>
      <c r="L20165" s="5">
        <f t="shared" si="2834"/>
        <v>335.88333333333333</v>
      </c>
      <c r="M20165" s="5">
        <f>$K20165+'2.Time_constants_correction'!$H$11*(3*$G20165*$E20165+2*$H20165*$F20165+$I20165)</f>
        <v>0</v>
      </c>
      <c r="N20165" s="38">
        <f>$K20165+'2.Time_constants_correction'!$I$11*(3*$G20165*$E20165+2*$H20165*$F20165+$I20165)+'2.Time_constants_correction'!$I$13*(6*$G20165*$F20165+2*$H20165)</f>
        <v>0</v>
      </c>
      <c r="O20165" s="5">
        <f>$K20165+'2.Time_constants_correction'!$J$11*(3*$G20165*$E20165+2*$H20165*$F20165+$I20165)+'2.Time_constants_correction'!$J$13*(6*$G20165*$F20165+2*$H20165)+'2.Time_constants_correction'!$J$15*(6*$G20165)</f>
        <v>0</v>
      </c>
    </row>
    <row r="20166" spans="1:15" x14ac:dyDescent="0.4">
      <c r="A20166" s="5">
        <f>'2.Time_constants_correction'!B20170</f>
        <v>335.9</v>
      </c>
      <c r="B20166" s="5">
        <f>'2.Time_constants_correction'!F20170</f>
        <v>0</v>
      </c>
      <c r="D20166" s="5">
        <f t="shared" si="2826"/>
        <v>37899197.278999992</v>
      </c>
      <c r="E20166" s="5">
        <f t="shared" si="2827"/>
        <v>112828.80999999998</v>
      </c>
      <c r="F20166" s="5">
        <f t="shared" si="2828"/>
        <v>335.9</v>
      </c>
      <c r="G20166" s="5">
        <f t="shared" si="2829"/>
        <v>0</v>
      </c>
      <c r="H20166" s="5">
        <f t="shared" si="2830"/>
        <v>0</v>
      </c>
      <c r="I20166" s="5">
        <f t="shared" si="2831"/>
        <v>0</v>
      </c>
      <c r="J20166" s="5">
        <f t="shared" si="2832"/>
        <v>0</v>
      </c>
      <c r="K20166" s="5">
        <f t="shared" si="2833"/>
        <v>0</v>
      </c>
      <c r="L20166" s="5">
        <f t="shared" si="2834"/>
        <v>335.9</v>
      </c>
      <c r="M20166" s="5">
        <f>$K20166+'2.Time_constants_correction'!$H$11*(3*$G20166*$E20166+2*$H20166*$F20166+$I20166)</f>
        <v>0</v>
      </c>
      <c r="N20166" s="38">
        <f>$K20166+'2.Time_constants_correction'!$I$11*(3*$G20166*$E20166+2*$H20166*$F20166+$I20166)+'2.Time_constants_correction'!$I$13*(6*$G20166*$F20166+2*$H20166)</f>
        <v>0</v>
      </c>
      <c r="O20166" s="5">
        <f>$K20166+'2.Time_constants_correction'!$J$11*(3*$G20166*$E20166+2*$H20166*$F20166+$I20166)+'2.Time_constants_correction'!$J$13*(6*$G20166*$F20166+2*$H20166)+'2.Time_constants_correction'!$J$15*(6*$G20166)</f>
        <v>0</v>
      </c>
    </row>
    <row r="20167" spans="1:15" x14ac:dyDescent="0.4">
      <c r="A20167" s="5">
        <f>'2.Time_constants_correction'!B20171</f>
        <v>335.91666666666669</v>
      </c>
      <c r="B20167" s="5">
        <f>'2.Time_constants_correction'!F20171</f>
        <v>0</v>
      </c>
      <c r="D20167" s="5">
        <f t="shared" si="2826"/>
        <v>37904838.999421299</v>
      </c>
      <c r="E20167" s="5">
        <f t="shared" si="2827"/>
        <v>112840.00694444445</v>
      </c>
      <c r="F20167" s="5">
        <f t="shared" si="2828"/>
        <v>335.91666666666669</v>
      </c>
      <c r="G20167" s="5">
        <f t="shared" si="2829"/>
        <v>0</v>
      </c>
      <c r="H20167" s="5">
        <f t="shared" si="2830"/>
        <v>0</v>
      </c>
      <c r="I20167" s="5">
        <f t="shared" si="2831"/>
        <v>0</v>
      </c>
      <c r="J20167" s="5">
        <f t="shared" si="2832"/>
        <v>0</v>
      </c>
      <c r="K20167" s="5">
        <f t="shared" si="2833"/>
        <v>0</v>
      </c>
      <c r="L20167" s="5">
        <f t="shared" si="2834"/>
        <v>335.91666666666669</v>
      </c>
      <c r="M20167" s="5">
        <f>$K20167+'2.Time_constants_correction'!$H$11*(3*$G20167*$E20167+2*$H20167*$F20167+$I20167)</f>
        <v>0</v>
      </c>
      <c r="N20167" s="38">
        <f>$K20167+'2.Time_constants_correction'!$I$11*(3*$G20167*$E20167+2*$H20167*$F20167+$I20167)+'2.Time_constants_correction'!$I$13*(6*$G20167*$F20167+2*$H20167)</f>
        <v>0</v>
      </c>
      <c r="O20167" s="5">
        <f>$K20167+'2.Time_constants_correction'!$J$11*(3*$G20167*$E20167+2*$H20167*$F20167+$I20167)+'2.Time_constants_correction'!$J$13*(6*$G20167*$F20167+2*$H20167)+'2.Time_constants_correction'!$J$15*(6*$G20167)</f>
        <v>0</v>
      </c>
    </row>
    <row r="20168" spans="1:15" x14ac:dyDescent="0.4">
      <c r="A20168" s="5">
        <f>'2.Time_constants_correction'!B20172</f>
        <v>335.93333333333334</v>
      </c>
      <c r="B20168" s="5">
        <f>'2.Time_constants_correction'!F20172</f>
        <v>0</v>
      </c>
      <c r="D20168" s="5">
        <f t="shared" si="2826"/>
        <v>37910481.279703707</v>
      </c>
      <c r="E20168" s="5">
        <f t="shared" si="2827"/>
        <v>112851.20444444445</v>
      </c>
      <c r="F20168" s="5">
        <f t="shared" si="2828"/>
        <v>335.93333333333334</v>
      </c>
      <c r="G20168" s="5">
        <f t="shared" si="2829"/>
        <v>0</v>
      </c>
      <c r="H20168" s="5">
        <f t="shared" si="2830"/>
        <v>0</v>
      </c>
      <c r="I20168" s="5">
        <f t="shared" si="2831"/>
        <v>0</v>
      </c>
      <c r="J20168" s="5">
        <f t="shared" si="2832"/>
        <v>0</v>
      </c>
      <c r="K20168" s="5">
        <f t="shared" si="2833"/>
        <v>0</v>
      </c>
      <c r="L20168" s="5">
        <f t="shared" si="2834"/>
        <v>335.93333333333334</v>
      </c>
      <c r="M20168" s="5">
        <f>$K20168+'2.Time_constants_correction'!$H$11*(3*$G20168*$E20168+2*$H20168*$F20168+$I20168)</f>
        <v>0</v>
      </c>
      <c r="N20168" s="38">
        <f>$K20168+'2.Time_constants_correction'!$I$11*(3*$G20168*$E20168+2*$H20168*$F20168+$I20168)+'2.Time_constants_correction'!$I$13*(6*$G20168*$F20168+2*$H20168)</f>
        <v>0</v>
      </c>
      <c r="O20168" s="5">
        <f>$K20168+'2.Time_constants_correction'!$J$11*(3*$G20168*$E20168+2*$H20168*$F20168+$I20168)+'2.Time_constants_correction'!$J$13*(6*$G20168*$F20168+2*$H20168)+'2.Time_constants_correction'!$J$15*(6*$G20168)</f>
        <v>0</v>
      </c>
    </row>
    <row r="20169" spans="1:15" x14ac:dyDescent="0.4">
      <c r="A20169" s="5">
        <f>'2.Time_constants_correction'!B20173</f>
        <v>335.95</v>
      </c>
      <c r="B20169" s="5">
        <f>'2.Time_constants_correction'!F20173</f>
        <v>0</v>
      </c>
      <c r="D20169" s="5">
        <f t="shared" si="2826"/>
        <v>37916124.119874999</v>
      </c>
      <c r="E20169" s="5">
        <f t="shared" si="2827"/>
        <v>112862.4025</v>
      </c>
      <c r="F20169" s="5">
        <f t="shared" si="2828"/>
        <v>335.95</v>
      </c>
      <c r="G20169" s="5">
        <f t="shared" si="2829"/>
        <v>0</v>
      </c>
      <c r="H20169" s="5">
        <f t="shared" si="2830"/>
        <v>0</v>
      </c>
      <c r="I20169" s="5">
        <f t="shared" si="2831"/>
        <v>0</v>
      </c>
      <c r="J20169" s="5">
        <f t="shared" si="2832"/>
        <v>0</v>
      </c>
      <c r="K20169" s="5">
        <f t="shared" si="2833"/>
        <v>0</v>
      </c>
      <c r="L20169" s="5">
        <f t="shared" si="2834"/>
        <v>335.95</v>
      </c>
      <c r="M20169" s="5">
        <f>$K20169+'2.Time_constants_correction'!$H$11*(3*$G20169*$E20169+2*$H20169*$F20169+$I20169)</f>
        <v>0</v>
      </c>
      <c r="N20169" s="38">
        <f>$K20169+'2.Time_constants_correction'!$I$11*(3*$G20169*$E20169+2*$H20169*$F20169+$I20169)+'2.Time_constants_correction'!$I$13*(6*$G20169*$F20169+2*$H20169)</f>
        <v>0</v>
      </c>
      <c r="O20169" s="5">
        <f>$K20169+'2.Time_constants_correction'!$J$11*(3*$G20169*$E20169+2*$H20169*$F20169+$I20169)+'2.Time_constants_correction'!$J$13*(6*$G20169*$F20169+2*$H20169)+'2.Time_constants_correction'!$J$15*(6*$G20169)</f>
        <v>0</v>
      </c>
    </row>
    <row r="20170" spans="1:15" x14ac:dyDescent="0.4">
      <c r="A20170" s="5">
        <f>'2.Time_constants_correction'!B20174</f>
        <v>335.96666666666664</v>
      </c>
      <c r="B20170" s="5">
        <f>'2.Time_constants_correction'!F20174</f>
        <v>0</v>
      </c>
      <c r="D20170" s="5">
        <f t="shared" si="2826"/>
        <v>37921767.519962959</v>
      </c>
      <c r="E20170" s="5">
        <f t="shared" si="2827"/>
        <v>112873.6011111111</v>
      </c>
      <c r="F20170" s="5">
        <f t="shared" si="2828"/>
        <v>335.96666666666664</v>
      </c>
      <c r="G20170" s="5">
        <f t="shared" si="2829"/>
        <v>0</v>
      </c>
      <c r="H20170" s="5">
        <f t="shared" si="2830"/>
        <v>0</v>
      </c>
      <c r="I20170" s="5">
        <f t="shared" si="2831"/>
        <v>0</v>
      </c>
      <c r="J20170" s="5">
        <f t="shared" si="2832"/>
        <v>0</v>
      </c>
      <c r="K20170" s="5">
        <f t="shared" si="2833"/>
        <v>0</v>
      </c>
      <c r="L20170" s="5">
        <f t="shared" si="2834"/>
        <v>335.96666666666664</v>
      </c>
      <c r="M20170" s="5">
        <f>$K20170+'2.Time_constants_correction'!$H$11*(3*$G20170*$E20170+2*$H20170*$F20170+$I20170)</f>
        <v>0</v>
      </c>
      <c r="N20170" s="38">
        <f>$K20170+'2.Time_constants_correction'!$I$11*(3*$G20170*$E20170+2*$H20170*$F20170+$I20170)+'2.Time_constants_correction'!$I$13*(6*$G20170*$F20170+2*$H20170)</f>
        <v>0</v>
      </c>
      <c r="O20170" s="5">
        <f>$K20170+'2.Time_constants_correction'!$J$11*(3*$G20170*$E20170+2*$H20170*$F20170+$I20170)+'2.Time_constants_correction'!$J$13*(6*$G20170*$F20170+2*$H20170)+'2.Time_constants_correction'!$J$15*(6*$G20170)</f>
        <v>0</v>
      </c>
    </row>
    <row r="20171" spans="1:15" x14ac:dyDescent="0.4">
      <c r="A20171" s="5">
        <f>'2.Time_constants_correction'!B20175</f>
        <v>335.98333333333335</v>
      </c>
      <c r="B20171" s="5">
        <f>'2.Time_constants_correction'!F20175</f>
        <v>0</v>
      </c>
      <c r="D20171" s="5">
        <f t="shared" si="2826"/>
        <v>37927411.479995377</v>
      </c>
      <c r="E20171" s="5">
        <f t="shared" si="2827"/>
        <v>112884.80027777779</v>
      </c>
      <c r="F20171" s="5">
        <f t="shared" si="2828"/>
        <v>335.98333333333335</v>
      </c>
      <c r="G20171" s="5">
        <f t="shared" si="2829"/>
        <v>0</v>
      </c>
      <c r="H20171" s="5">
        <f t="shared" si="2830"/>
        <v>0</v>
      </c>
      <c r="I20171" s="5">
        <f t="shared" si="2831"/>
        <v>0</v>
      </c>
      <c r="J20171" s="5">
        <f t="shared" si="2832"/>
        <v>0</v>
      </c>
      <c r="K20171" s="5">
        <f t="shared" si="2833"/>
        <v>0</v>
      </c>
      <c r="L20171" s="5">
        <f t="shared" si="2834"/>
        <v>335.98333333333335</v>
      </c>
      <c r="M20171" s="5">
        <f>$K20171+'2.Time_constants_correction'!$H$11*(3*$G20171*$E20171+2*$H20171*$F20171+$I20171)</f>
        <v>0</v>
      </c>
      <c r="N20171" s="38">
        <f>$K20171+'2.Time_constants_correction'!$I$11*(3*$G20171*$E20171+2*$H20171*$F20171+$I20171)+'2.Time_constants_correction'!$I$13*(6*$G20171*$F20171+2*$H20171)</f>
        <v>0</v>
      </c>
      <c r="O20171" s="5">
        <f>$K20171+'2.Time_constants_correction'!$J$11*(3*$G20171*$E20171+2*$H20171*$F20171+$I20171)+'2.Time_constants_correction'!$J$13*(6*$G20171*$F20171+2*$H20171)+'2.Time_constants_correction'!$J$15*(6*$G20171)</f>
        <v>0</v>
      </c>
    </row>
    <row r="20172" spans="1:15" x14ac:dyDescent="0.4">
      <c r="A20172" s="5">
        <f>'2.Time_constants_correction'!B20176</f>
        <v>336</v>
      </c>
      <c r="B20172" s="5">
        <f>'2.Time_constants_correction'!F20176</f>
        <v>0</v>
      </c>
      <c r="D20172" s="5">
        <f t="shared" ref="D20172:D20235" si="2835">A20172^3</f>
        <v>37933056</v>
      </c>
      <c r="E20172" s="5">
        <f t="shared" ref="E20172:E20235" si="2836">A20172^2</f>
        <v>112896</v>
      </c>
      <c r="F20172" s="5">
        <f t="shared" ref="F20172:F20235" si="2837">A20172</f>
        <v>336</v>
      </c>
      <c r="G20172" s="5">
        <f t="shared" si="2829"/>
        <v>0</v>
      </c>
      <c r="H20172" s="5">
        <f t="shared" si="2830"/>
        <v>0</v>
      </c>
      <c r="I20172" s="5">
        <f t="shared" si="2831"/>
        <v>0</v>
      </c>
      <c r="J20172" s="5">
        <f t="shared" si="2832"/>
        <v>0</v>
      </c>
      <c r="K20172" s="5">
        <f t="shared" si="2833"/>
        <v>0</v>
      </c>
      <c r="L20172" s="5">
        <f t="shared" si="2834"/>
        <v>336</v>
      </c>
      <c r="M20172" s="5">
        <f>$K20172+'2.Time_constants_correction'!$H$11*(3*$G20172*$E20172+2*$H20172*$F20172+$I20172)</f>
        <v>0</v>
      </c>
      <c r="N20172" s="38">
        <f>$K20172+'2.Time_constants_correction'!$I$11*(3*$G20172*$E20172+2*$H20172*$F20172+$I20172)+'2.Time_constants_correction'!$I$13*(6*$G20172*$F20172+2*$H20172)</f>
        <v>0</v>
      </c>
      <c r="O20172" s="5">
        <f>$K20172+'2.Time_constants_correction'!$J$11*(3*$G20172*$E20172+2*$H20172*$F20172+$I20172)+'2.Time_constants_correction'!$J$13*(6*$G20172*$F20172+2*$H20172)+'2.Time_constants_correction'!$J$15*(6*$G20172)</f>
        <v>0</v>
      </c>
    </row>
    <row r="20173" spans="1:15" x14ac:dyDescent="0.4">
      <c r="A20173" s="5">
        <f>'2.Time_constants_correction'!B20177</f>
        <v>336.01666666666665</v>
      </c>
      <c r="B20173" s="5">
        <f>'2.Time_constants_correction'!F20177</f>
        <v>0</v>
      </c>
      <c r="D20173" s="5">
        <f t="shared" si="2835"/>
        <v>37938701.080004625</v>
      </c>
      <c r="E20173" s="5">
        <f t="shared" si="2836"/>
        <v>112907.20027777777</v>
      </c>
      <c r="F20173" s="5">
        <f t="shared" si="2837"/>
        <v>336.01666666666665</v>
      </c>
      <c r="G20173" s="5">
        <f t="shared" si="2829"/>
        <v>0</v>
      </c>
      <c r="H20173" s="5">
        <f t="shared" si="2830"/>
        <v>0</v>
      </c>
      <c r="I20173" s="5">
        <f t="shared" si="2831"/>
        <v>0</v>
      </c>
      <c r="J20173" s="5">
        <f t="shared" si="2832"/>
        <v>0</v>
      </c>
      <c r="K20173" s="5">
        <f t="shared" si="2833"/>
        <v>0</v>
      </c>
      <c r="L20173" s="5">
        <f t="shared" si="2834"/>
        <v>336.01666666666665</v>
      </c>
      <c r="M20173" s="5">
        <f>$K20173+'2.Time_constants_correction'!$H$11*(3*$G20173*$E20173+2*$H20173*$F20173+$I20173)</f>
        <v>0</v>
      </c>
      <c r="N20173" s="38">
        <f>$K20173+'2.Time_constants_correction'!$I$11*(3*$G20173*$E20173+2*$H20173*$F20173+$I20173)+'2.Time_constants_correction'!$I$13*(6*$G20173*$F20173+2*$H20173)</f>
        <v>0</v>
      </c>
      <c r="O20173" s="5">
        <f>$K20173+'2.Time_constants_correction'!$J$11*(3*$G20173*$E20173+2*$H20173*$F20173+$I20173)+'2.Time_constants_correction'!$J$13*(6*$G20173*$F20173+2*$H20173)+'2.Time_constants_correction'!$J$15*(6*$G20173)</f>
        <v>0</v>
      </c>
    </row>
    <row r="20174" spans="1:15" x14ac:dyDescent="0.4">
      <c r="A20174" s="5">
        <f>'2.Time_constants_correction'!B20178</f>
        <v>336.03333333333336</v>
      </c>
      <c r="B20174" s="5">
        <f>'2.Time_constants_correction'!F20178</f>
        <v>0</v>
      </c>
      <c r="D20174" s="5">
        <f t="shared" si="2835"/>
        <v>37944346.720037051</v>
      </c>
      <c r="E20174" s="5">
        <f t="shared" si="2836"/>
        <v>112918.40111111113</v>
      </c>
      <c r="F20174" s="5">
        <f t="shared" si="2837"/>
        <v>336.03333333333336</v>
      </c>
      <c r="G20174" s="5">
        <f t="shared" si="2829"/>
        <v>0</v>
      </c>
      <c r="H20174" s="5">
        <f t="shared" si="2830"/>
        <v>0</v>
      </c>
      <c r="I20174" s="5">
        <f t="shared" si="2831"/>
        <v>0</v>
      </c>
      <c r="J20174" s="5">
        <f t="shared" si="2832"/>
        <v>0</v>
      </c>
      <c r="K20174" s="5">
        <f t="shared" si="2833"/>
        <v>0</v>
      </c>
      <c r="L20174" s="5">
        <f t="shared" si="2834"/>
        <v>336.03333333333336</v>
      </c>
      <c r="M20174" s="5">
        <f>$K20174+'2.Time_constants_correction'!$H$11*(3*$G20174*$E20174+2*$H20174*$F20174+$I20174)</f>
        <v>0</v>
      </c>
      <c r="N20174" s="38">
        <f>$K20174+'2.Time_constants_correction'!$I$11*(3*$G20174*$E20174+2*$H20174*$F20174+$I20174)+'2.Time_constants_correction'!$I$13*(6*$G20174*$F20174+2*$H20174)</f>
        <v>0</v>
      </c>
      <c r="O20174" s="5">
        <f>$K20174+'2.Time_constants_correction'!$J$11*(3*$G20174*$E20174+2*$H20174*$F20174+$I20174)+'2.Time_constants_correction'!$J$13*(6*$G20174*$F20174+2*$H20174)+'2.Time_constants_correction'!$J$15*(6*$G20174)</f>
        <v>0</v>
      </c>
    </row>
    <row r="20175" spans="1:15" x14ac:dyDescent="0.4">
      <c r="A20175" s="5">
        <f>'2.Time_constants_correction'!B20179</f>
        <v>336.05</v>
      </c>
      <c r="B20175" s="5">
        <f>'2.Time_constants_correction'!F20179</f>
        <v>0</v>
      </c>
      <c r="D20175" s="5">
        <f t="shared" si="2835"/>
        <v>37949992.920125008</v>
      </c>
      <c r="E20175" s="5">
        <f t="shared" si="2836"/>
        <v>112929.60250000001</v>
      </c>
      <c r="F20175" s="5">
        <f t="shared" si="2837"/>
        <v>336.05</v>
      </c>
      <c r="G20175" s="5">
        <f t="shared" si="2829"/>
        <v>0</v>
      </c>
      <c r="H20175" s="5">
        <f t="shared" si="2830"/>
        <v>0</v>
      </c>
      <c r="I20175" s="5">
        <f t="shared" si="2831"/>
        <v>0</v>
      </c>
      <c r="J20175" s="5">
        <f t="shared" si="2832"/>
        <v>0</v>
      </c>
      <c r="K20175" s="5">
        <f t="shared" si="2833"/>
        <v>0</v>
      </c>
      <c r="L20175" s="5">
        <f t="shared" si="2834"/>
        <v>336.05</v>
      </c>
      <c r="M20175" s="5">
        <f>$K20175+'2.Time_constants_correction'!$H$11*(3*$G20175*$E20175+2*$H20175*$F20175+$I20175)</f>
        <v>0</v>
      </c>
      <c r="N20175" s="38">
        <f>$K20175+'2.Time_constants_correction'!$I$11*(3*$G20175*$E20175+2*$H20175*$F20175+$I20175)+'2.Time_constants_correction'!$I$13*(6*$G20175*$F20175+2*$H20175)</f>
        <v>0</v>
      </c>
      <c r="O20175" s="5">
        <f>$K20175+'2.Time_constants_correction'!$J$11*(3*$G20175*$E20175+2*$H20175*$F20175+$I20175)+'2.Time_constants_correction'!$J$13*(6*$G20175*$F20175+2*$H20175)+'2.Time_constants_correction'!$J$15*(6*$G20175)</f>
        <v>0</v>
      </c>
    </row>
    <row r="20176" spans="1:15" x14ac:dyDescent="0.4">
      <c r="A20176" s="5">
        <f>'2.Time_constants_correction'!B20180</f>
        <v>336.06666666666666</v>
      </c>
      <c r="B20176" s="5">
        <f>'2.Time_constants_correction'!F20180</f>
        <v>0</v>
      </c>
      <c r="D20176" s="5">
        <f t="shared" si="2835"/>
        <v>37955639.680296294</v>
      </c>
      <c r="E20176" s="5">
        <f t="shared" si="2836"/>
        <v>112940.80444444444</v>
      </c>
      <c r="F20176" s="5">
        <f t="shared" si="2837"/>
        <v>336.06666666666666</v>
      </c>
      <c r="G20176" s="5">
        <f t="shared" si="2829"/>
        <v>0</v>
      </c>
      <c r="H20176" s="5">
        <f t="shared" si="2830"/>
        <v>0</v>
      </c>
      <c r="I20176" s="5">
        <f t="shared" si="2831"/>
        <v>0</v>
      </c>
      <c r="J20176" s="5">
        <f t="shared" si="2832"/>
        <v>0</v>
      </c>
      <c r="K20176" s="5">
        <f t="shared" si="2833"/>
        <v>0</v>
      </c>
      <c r="L20176" s="5">
        <f t="shared" si="2834"/>
        <v>336.06666666666666</v>
      </c>
      <c r="M20176" s="5">
        <f>$K20176+'2.Time_constants_correction'!$H$11*(3*$G20176*$E20176+2*$H20176*$F20176+$I20176)</f>
        <v>0</v>
      </c>
      <c r="N20176" s="38">
        <f>$K20176+'2.Time_constants_correction'!$I$11*(3*$G20176*$E20176+2*$H20176*$F20176+$I20176)+'2.Time_constants_correction'!$I$13*(6*$G20176*$F20176+2*$H20176)</f>
        <v>0</v>
      </c>
      <c r="O20176" s="5">
        <f>$K20176+'2.Time_constants_correction'!$J$11*(3*$G20176*$E20176+2*$H20176*$F20176+$I20176)+'2.Time_constants_correction'!$J$13*(6*$G20176*$F20176+2*$H20176)+'2.Time_constants_correction'!$J$15*(6*$G20176)</f>
        <v>0</v>
      </c>
    </row>
    <row r="20177" spans="1:15" x14ac:dyDescent="0.4">
      <c r="A20177" s="5">
        <f>'2.Time_constants_correction'!B20181</f>
        <v>336.08333333333331</v>
      </c>
      <c r="B20177" s="5">
        <f>'2.Time_constants_correction'!F20181</f>
        <v>0</v>
      </c>
      <c r="D20177" s="5">
        <f t="shared" si="2835"/>
        <v>37961287.000578701</v>
      </c>
      <c r="E20177" s="5">
        <f t="shared" si="2836"/>
        <v>112952.00694444444</v>
      </c>
      <c r="F20177" s="5">
        <f t="shared" si="2837"/>
        <v>336.08333333333331</v>
      </c>
      <c r="G20177" s="5">
        <f t="shared" si="2829"/>
        <v>0</v>
      </c>
      <c r="H20177" s="5">
        <f t="shared" si="2830"/>
        <v>0</v>
      </c>
      <c r="I20177" s="5">
        <f t="shared" si="2831"/>
        <v>0</v>
      </c>
      <c r="J20177" s="5">
        <f t="shared" si="2832"/>
        <v>0</v>
      </c>
      <c r="K20177" s="5">
        <f t="shared" si="2833"/>
        <v>0</v>
      </c>
      <c r="L20177" s="5">
        <f t="shared" si="2834"/>
        <v>336.08333333333331</v>
      </c>
      <c r="M20177" s="5">
        <f>$K20177+'2.Time_constants_correction'!$H$11*(3*$G20177*$E20177+2*$H20177*$F20177+$I20177)</f>
        <v>0</v>
      </c>
      <c r="N20177" s="38">
        <f>$K20177+'2.Time_constants_correction'!$I$11*(3*$G20177*$E20177+2*$H20177*$F20177+$I20177)+'2.Time_constants_correction'!$I$13*(6*$G20177*$F20177+2*$H20177)</f>
        <v>0</v>
      </c>
      <c r="O20177" s="5">
        <f>$K20177+'2.Time_constants_correction'!$J$11*(3*$G20177*$E20177+2*$H20177*$F20177+$I20177)+'2.Time_constants_correction'!$J$13*(6*$G20177*$F20177+2*$H20177)+'2.Time_constants_correction'!$J$15*(6*$G20177)</f>
        <v>0</v>
      </c>
    </row>
    <row r="20178" spans="1:15" x14ac:dyDescent="0.4">
      <c r="A20178" s="5">
        <f>'2.Time_constants_correction'!B20182</f>
        <v>336.1</v>
      </c>
      <c r="B20178" s="5">
        <f>'2.Time_constants_correction'!F20182</f>
        <v>0</v>
      </c>
      <c r="D20178" s="5">
        <f t="shared" si="2835"/>
        <v>37966934.881000012</v>
      </c>
      <c r="E20178" s="5">
        <f t="shared" si="2836"/>
        <v>112963.21000000002</v>
      </c>
      <c r="F20178" s="5">
        <f t="shared" si="2837"/>
        <v>336.1</v>
      </c>
      <c r="G20178" s="5">
        <f t="shared" ref="G20178:G20241" si="2838">INDEX(LINEST(B20173:B20184,D20173:F20184),3)</f>
        <v>0</v>
      </c>
      <c r="H20178" s="5">
        <f t="shared" ref="H20178:H20241" si="2839">INDEX(LINEST(B20173:B20184,D20173:F20184),2)</f>
        <v>0</v>
      </c>
      <c r="I20178" s="5">
        <f t="shared" ref="I20178:I20241" si="2840">INDEX(LINEST(B20173:B20184,D20173:F20184),1)</f>
        <v>0</v>
      </c>
      <c r="J20178" s="5">
        <f t="shared" ref="J20178:J20241" si="2841">INDEX(LINEST(B20173:B20184,D20173:F20184),4)</f>
        <v>0</v>
      </c>
      <c r="K20178" s="5">
        <f t="shared" ref="K20178:K20241" si="2842">G20178*$D20178+H20178*$E20178+I20178*$F20178+J20178</f>
        <v>0</v>
      </c>
      <c r="L20178" s="5">
        <f t="shared" ref="L20178:L20241" si="2843">F20178</f>
        <v>336.1</v>
      </c>
      <c r="M20178" s="5">
        <f>$K20178+'2.Time_constants_correction'!$H$11*(3*$G20178*$E20178+2*$H20178*$F20178+$I20178)</f>
        <v>0</v>
      </c>
      <c r="N20178" s="38">
        <f>$K20178+'2.Time_constants_correction'!$I$11*(3*$G20178*$E20178+2*$H20178*$F20178+$I20178)+'2.Time_constants_correction'!$I$13*(6*$G20178*$F20178+2*$H20178)</f>
        <v>0</v>
      </c>
      <c r="O20178" s="5">
        <f>$K20178+'2.Time_constants_correction'!$J$11*(3*$G20178*$E20178+2*$H20178*$F20178+$I20178)+'2.Time_constants_correction'!$J$13*(6*$G20178*$F20178+2*$H20178)+'2.Time_constants_correction'!$J$15*(6*$G20178)</f>
        <v>0</v>
      </c>
    </row>
    <row r="20179" spans="1:15" x14ac:dyDescent="0.4">
      <c r="A20179" s="5">
        <f>'2.Time_constants_correction'!B20183</f>
        <v>336.11666666666667</v>
      </c>
      <c r="B20179" s="5">
        <f>'2.Time_constants_correction'!F20183</f>
        <v>0</v>
      </c>
      <c r="D20179" s="5">
        <f t="shared" si="2835"/>
        <v>37972583.321587965</v>
      </c>
      <c r="E20179" s="5">
        <f t="shared" si="2836"/>
        <v>112974.41361111111</v>
      </c>
      <c r="F20179" s="5">
        <f t="shared" si="2837"/>
        <v>336.11666666666667</v>
      </c>
      <c r="G20179" s="5">
        <f t="shared" si="2838"/>
        <v>0</v>
      </c>
      <c r="H20179" s="5">
        <f t="shared" si="2839"/>
        <v>0</v>
      </c>
      <c r="I20179" s="5">
        <f t="shared" si="2840"/>
        <v>0</v>
      </c>
      <c r="J20179" s="5">
        <f t="shared" si="2841"/>
        <v>0</v>
      </c>
      <c r="K20179" s="5">
        <f t="shared" si="2842"/>
        <v>0</v>
      </c>
      <c r="L20179" s="5">
        <f t="shared" si="2843"/>
        <v>336.11666666666667</v>
      </c>
      <c r="M20179" s="5">
        <f>$K20179+'2.Time_constants_correction'!$H$11*(3*$G20179*$E20179+2*$H20179*$F20179+$I20179)</f>
        <v>0</v>
      </c>
      <c r="N20179" s="38">
        <f>$K20179+'2.Time_constants_correction'!$I$11*(3*$G20179*$E20179+2*$H20179*$F20179+$I20179)+'2.Time_constants_correction'!$I$13*(6*$G20179*$F20179+2*$H20179)</f>
        <v>0</v>
      </c>
      <c r="O20179" s="5">
        <f>$K20179+'2.Time_constants_correction'!$J$11*(3*$G20179*$E20179+2*$H20179*$F20179+$I20179)+'2.Time_constants_correction'!$J$13*(6*$G20179*$F20179+2*$H20179)+'2.Time_constants_correction'!$J$15*(6*$G20179)</f>
        <v>0</v>
      </c>
    </row>
    <row r="20180" spans="1:15" x14ac:dyDescent="0.4">
      <c r="A20180" s="5">
        <f>'2.Time_constants_correction'!B20184</f>
        <v>336.13333333333333</v>
      </c>
      <c r="B20180" s="5">
        <f>'2.Time_constants_correction'!F20184</f>
        <v>0</v>
      </c>
      <c r="D20180" s="5">
        <f t="shared" si="2835"/>
        <v>37978232.322370373</v>
      </c>
      <c r="E20180" s="5">
        <f t="shared" si="2836"/>
        <v>112985.61777777778</v>
      </c>
      <c r="F20180" s="5">
        <f t="shared" si="2837"/>
        <v>336.13333333333333</v>
      </c>
      <c r="G20180" s="5">
        <f t="shared" si="2838"/>
        <v>0</v>
      </c>
      <c r="H20180" s="5">
        <f t="shared" si="2839"/>
        <v>0</v>
      </c>
      <c r="I20180" s="5">
        <f t="shared" si="2840"/>
        <v>0</v>
      </c>
      <c r="J20180" s="5">
        <f t="shared" si="2841"/>
        <v>0</v>
      </c>
      <c r="K20180" s="5">
        <f t="shared" si="2842"/>
        <v>0</v>
      </c>
      <c r="L20180" s="5">
        <f t="shared" si="2843"/>
        <v>336.13333333333333</v>
      </c>
      <c r="M20180" s="5">
        <f>$K20180+'2.Time_constants_correction'!$H$11*(3*$G20180*$E20180+2*$H20180*$F20180+$I20180)</f>
        <v>0</v>
      </c>
      <c r="N20180" s="38">
        <f>$K20180+'2.Time_constants_correction'!$I$11*(3*$G20180*$E20180+2*$H20180*$F20180+$I20180)+'2.Time_constants_correction'!$I$13*(6*$G20180*$F20180+2*$H20180)</f>
        <v>0</v>
      </c>
      <c r="O20180" s="5">
        <f>$K20180+'2.Time_constants_correction'!$J$11*(3*$G20180*$E20180+2*$H20180*$F20180+$I20180)+'2.Time_constants_correction'!$J$13*(6*$G20180*$F20180+2*$H20180)+'2.Time_constants_correction'!$J$15*(6*$G20180)</f>
        <v>0</v>
      </c>
    </row>
    <row r="20181" spans="1:15" x14ac:dyDescent="0.4">
      <c r="A20181" s="5">
        <f>'2.Time_constants_correction'!B20185</f>
        <v>336.15</v>
      </c>
      <c r="B20181" s="5">
        <f>'2.Time_constants_correction'!F20185</f>
        <v>0</v>
      </c>
      <c r="D20181" s="5">
        <f t="shared" si="2835"/>
        <v>37983881.883374989</v>
      </c>
      <c r="E20181" s="5">
        <f t="shared" si="2836"/>
        <v>112996.82249999998</v>
      </c>
      <c r="F20181" s="5">
        <f t="shared" si="2837"/>
        <v>336.15</v>
      </c>
      <c r="G20181" s="5">
        <f t="shared" si="2838"/>
        <v>0</v>
      </c>
      <c r="H20181" s="5">
        <f t="shared" si="2839"/>
        <v>0</v>
      </c>
      <c r="I20181" s="5">
        <f t="shared" si="2840"/>
        <v>0</v>
      </c>
      <c r="J20181" s="5">
        <f t="shared" si="2841"/>
        <v>0</v>
      </c>
      <c r="K20181" s="5">
        <f t="shared" si="2842"/>
        <v>0</v>
      </c>
      <c r="L20181" s="5">
        <f t="shared" si="2843"/>
        <v>336.15</v>
      </c>
      <c r="M20181" s="5">
        <f>$K20181+'2.Time_constants_correction'!$H$11*(3*$G20181*$E20181+2*$H20181*$F20181+$I20181)</f>
        <v>0</v>
      </c>
      <c r="N20181" s="38">
        <f>$K20181+'2.Time_constants_correction'!$I$11*(3*$G20181*$E20181+2*$H20181*$F20181+$I20181)+'2.Time_constants_correction'!$I$13*(6*$G20181*$F20181+2*$H20181)</f>
        <v>0</v>
      </c>
      <c r="O20181" s="5">
        <f>$K20181+'2.Time_constants_correction'!$J$11*(3*$G20181*$E20181+2*$H20181*$F20181+$I20181)+'2.Time_constants_correction'!$J$13*(6*$G20181*$F20181+2*$H20181)+'2.Time_constants_correction'!$J$15*(6*$G20181)</f>
        <v>0</v>
      </c>
    </row>
    <row r="20182" spans="1:15" x14ac:dyDescent="0.4">
      <c r="A20182" s="5">
        <f>'2.Time_constants_correction'!B20186</f>
        <v>336.16666666666669</v>
      </c>
      <c r="B20182" s="5">
        <f>'2.Time_constants_correction'!F20186</f>
        <v>0</v>
      </c>
      <c r="D20182" s="5">
        <f t="shared" si="2835"/>
        <v>37989532.004629634</v>
      </c>
      <c r="E20182" s="5">
        <f t="shared" si="2836"/>
        <v>113008.0277777778</v>
      </c>
      <c r="F20182" s="5">
        <f t="shared" si="2837"/>
        <v>336.16666666666669</v>
      </c>
      <c r="G20182" s="5">
        <f t="shared" si="2838"/>
        <v>0</v>
      </c>
      <c r="H20182" s="5">
        <f t="shared" si="2839"/>
        <v>0</v>
      </c>
      <c r="I20182" s="5">
        <f t="shared" si="2840"/>
        <v>0</v>
      </c>
      <c r="J20182" s="5">
        <f t="shared" si="2841"/>
        <v>0</v>
      </c>
      <c r="K20182" s="5">
        <f t="shared" si="2842"/>
        <v>0</v>
      </c>
      <c r="L20182" s="5">
        <f t="shared" si="2843"/>
        <v>336.16666666666669</v>
      </c>
      <c r="M20182" s="5">
        <f>$K20182+'2.Time_constants_correction'!$H$11*(3*$G20182*$E20182+2*$H20182*$F20182+$I20182)</f>
        <v>0</v>
      </c>
      <c r="N20182" s="38">
        <f>$K20182+'2.Time_constants_correction'!$I$11*(3*$G20182*$E20182+2*$H20182*$F20182+$I20182)+'2.Time_constants_correction'!$I$13*(6*$G20182*$F20182+2*$H20182)</f>
        <v>0</v>
      </c>
      <c r="O20182" s="5">
        <f>$K20182+'2.Time_constants_correction'!$J$11*(3*$G20182*$E20182+2*$H20182*$F20182+$I20182)+'2.Time_constants_correction'!$J$13*(6*$G20182*$F20182+2*$H20182)+'2.Time_constants_correction'!$J$15*(6*$G20182)</f>
        <v>0</v>
      </c>
    </row>
    <row r="20183" spans="1:15" x14ac:dyDescent="0.4">
      <c r="A20183" s="5">
        <f>'2.Time_constants_correction'!B20187</f>
        <v>336.18333333333334</v>
      </c>
      <c r="B20183" s="5">
        <f>'2.Time_constants_correction'!F20187</f>
        <v>0</v>
      </c>
      <c r="D20183" s="5">
        <f t="shared" si="2835"/>
        <v>37995182.68616204</v>
      </c>
      <c r="E20183" s="5">
        <f t="shared" si="2836"/>
        <v>113019.23361111111</v>
      </c>
      <c r="F20183" s="5">
        <f t="shared" si="2837"/>
        <v>336.18333333333334</v>
      </c>
      <c r="G20183" s="5">
        <f t="shared" si="2838"/>
        <v>0</v>
      </c>
      <c r="H20183" s="5">
        <f t="shared" si="2839"/>
        <v>0</v>
      </c>
      <c r="I20183" s="5">
        <f t="shared" si="2840"/>
        <v>0</v>
      </c>
      <c r="J20183" s="5">
        <f t="shared" si="2841"/>
        <v>0</v>
      </c>
      <c r="K20183" s="5">
        <f t="shared" si="2842"/>
        <v>0</v>
      </c>
      <c r="L20183" s="5">
        <f t="shared" si="2843"/>
        <v>336.18333333333334</v>
      </c>
      <c r="M20183" s="5">
        <f>$K20183+'2.Time_constants_correction'!$H$11*(3*$G20183*$E20183+2*$H20183*$F20183+$I20183)</f>
        <v>0</v>
      </c>
      <c r="N20183" s="38">
        <f>$K20183+'2.Time_constants_correction'!$I$11*(3*$G20183*$E20183+2*$H20183*$F20183+$I20183)+'2.Time_constants_correction'!$I$13*(6*$G20183*$F20183+2*$H20183)</f>
        <v>0</v>
      </c>
      <c r="O20183" s="5">
        <f>$K20183+'2.Time_constants_correction'!$J$11*(3*$G20183*$E20183+2*$H20183*$F20183+$I20183)+'2.Time_constants_correction'!$J$13*(6*$G20183*$F20183+2*$H20183)+'2.Time_constants_correction'!$J$15*(6*$G20183)</f>
        <v>0</v>
      </c>
    </row>
    <row r="20184" spans="1:15" x14ac:dyDescent="0.4">
      <c r="A20184" s="5">
        <f>'2.Time_constants_correction'!B20188</f>
        <v>336.2</v>
      </c>
      <c r="B20184" s="5">
        <f>'2.Time_constants_correction'!F20188</f>
        <v>0</v>
      </c>
      <c r="D20184" s="5">
        <f t="shared" si="2835"/>
        <v>38000833.927999996</v>
      </c>
      <c r="E20184" s="5">
        <f t="shared" si="2836"/>
        <v>113030.43999999999</v>
      </c>
      <c r="F20184" s="5">
        <f t="shared" si="2837"/>
        <v>336.2</v>
      </c>
      <c r="G20184" s="5">
        <f t="shared" si="2838"/>
        <v>0</v>
      </c>
      <c r="H20184" s="5">
        <f t="shared" si="2839"/>
        <v>0</v>
      </c>
      <c r="I20184" s="5">
        <f t="shared" si="2840"/>
        <v>0</v>
      </c>
      <c r="J20184" s="5">
        <f t="shared" si="2841"/>
        <v>0</v>
      </c>
      <c r="K20184" s="5">
        <f t="shared" si="2842"/>
        <v>0</v>
      </c>
      <c r="L20184" s="5">
        <f t="shared" si="2843"/>
        <v>336.2</v>
      </c>
      <c r="M20184" s="5">
        <f>$K20184+'2.Time_constants_correction'!$H$11*(3*$G20184*$E20184+2*$H20184*$F20184+$I20184)</f>
        <v>0</v>
      </c>
      <c r="N20184" s="38">
        <f>$K20184+'2.Time_constants_correction'!$I$11*(3*$G20184*$E20184+2*$H20184*$F20184+$I20184)+'2.Time_constants_correction'!$I$13*(6*$G20184*$F20184+2*$H20184)</f>
        <v>0</v>
      </c>
      <c r="O20184" s="5">
        <f>$K20184+'2.Time_constants_correction'!$J$11*(3*$G20184*$E20184+2*$H20184*$F20184+$I20184)+'2.Time_constants_correction'!$J$13*(6*$G20184*$F20184+2*$H20184)+'2.Time_constants_correction'!$J$15*(6*$G20184)</f>
        <v>0</v>
      </c>
    </row>
    <row r="20185" spans="1:15" x14ac:dyDescent="0.4">
      <c r="A20185" s="5">
        <f>'2.Time_constants_correction'!B20189</f>
        <v>336.21666666666664</v>
      </c>
      <c r="B20185" s="5">
        <f>'2.Time_constants_correction'!F20189</f>
        <v>0</v>
      </c>
      <c r="D20185" s="5">
        <f t="shared" si="2835"/>
        <v>38006485.730171286</v>
      </c>
      <c r="E20185" s="5">
        <f t="shared" si="2836"/>
        <v>113041.64694444442</v>
      </c>
      <c r="F20185" s="5">
        <f t="shared" si="2837"/>
        <v>336.21666666666664</v>
      </c>
      <c r="G20185" s="5">
        <f t="shared" si="2838"/>
        <v>0</v>
      </c>
      <c r="H20185" s="5">
        <f t="shared" si="2839"/>
        <v>0</v>
      </c>
      <c r="I20185" s="5">
        <f t="shared" si="2840"/>
        <v>0</v>
      </c>
      <c r="J20185" s="5">
        <f t="shared" si="2841"/>
        <v>0</v>
      </c>
      <c r="K20185" s="5">
        <f t="shared" si="2842"/>
        <v>0</v>
      </c>
      <c r="L20185" s="5">
        <f t="shared" si="2843"/>
        <v>336.21666666666664</v>
      </c>
      <c r="M20185" s="5">
        <f>$K20185+'2.Time_constants_correction'!$H$11*(3*$G20185*$E20185+2*$H20185*$F20185+$I20185)</f>
        <v>0</v>
      </c>
      <c r="N20185" s="38">
        <f>$K20185+'2.Time_constants_correction'!$I$11*(3*$G20185*$E20185+2*$H20185*$F20185+$I20185)+'2.Time_constants_correction'!$I$13*(6*$G20185*$F20185+2*$H20185)</f>
        <v>0</v>
      </c>
      <c r="O20185" s="5">
        <f>$K20185+'2.Time_constants_correction'!$J$11*(3*$G20185*$E20185+2*$H20185*$F20185+$I20185)+'2.Time_constants_correction'!$J$13*(6*$G20185*$F20185+2*$H20185)+'2.Time_constants_correction'!$J$15*(6*$G20185)</f>
        <v>0</v>
      </c>
    </row>
    <row r="20186" spans="1:15" x14ac:dyDescent="0.4">
      <c r="A20186" s="5">
        <f>'2.Time_constants_correction'!B20190</f>
        <v>336.23333333333335</v>
      </c>
      <c r="B20186" s="5">
        <f>'2.Time_constants_correction'!F20190</f>
        <v>0</v>
      </c>
      <c r="D20186" s="5">
        <f t="shared" si="2835"/>
        <v>38012138.092703708</v>
      </c>
      <c r="E20186" s="5">
        <f t="shared" si="2836"/>
        <v>113052.85444444446</v>
      </c>
      <c r="F20186" s="5">
        <f t="shared" si="2837"/>
        <v>336.23333333333335</v>
      </c>
      <c r="G20186" s="5">
        <f t="shared" si="2838"/>
        <v>0</v>
      </c>
      <c r="H20186" s="5">
        <f t="shared" si="2839"/>
        <v>0</v>
      </c>
      <c r="I20186" s="5">
        <f t="shared" si="2840"/>
        <v>0</v>
      </c>
      <c r="J20186" s="5">
        <f t="shared" si="2841"/>
        <v>0</v>
      </c>
      <c r="K20186" s="5">
        <f t="shared" si="2842"/>
        <v>0</v>
      </c>
      <c r="L20186" s="5">
        <f t="shared" si="2843"/>
        <v>336.23333333333335</v>
      </c>
      <c r="M20186" s="5">
        <f>$K20186+'2.Time_constants_correction'!$H$11*(3*$G20186*$E20186+2*$H20186*$F20186+$I20186)</f>
        <v>0</v>
      </c>
      <c r="N20186" s="38">
        <f>$K20186+'2.Time_constants_correction'!$I$11*(3*$G20186*$E20186+2*$H20186*$F20186+$I20186)+'2.Time_constants_correction'!$I$13*(6*$G20186*$F20186+2*$H20186)</f>
        <v>0</v>
      </c>
      <c r="O20186" s="5">
        <f>$K20186+'2.Time_constants_correction'!$J$11*(3*$G20186*$E20186+2*$H20186*$F20186+$I20186)+'2.Time_constants_correction'!$J$13*(6*$G20186*$F20186+2*$H20186)+'2.Time_constants_correction'!$J$15*(6*$G20186)</f>
        <v>0</v>
      </c>
    </row>
    <row r="20187" spans="1:15" x14ac:dyDescent="0.4">
      <c r="A20187" s="5">
        <f>'2.Time_constants_correction'!B20191</f>
        <v>336.25</v>
      </c>
      <c r="B20187" s="5">
        <f>'2.Time_constants_correction'!F20191</f>
        <v>0</v>
      </c>
      <c r="D20187" s="5">
        <f t="shared" si="2835"/>
        <v>38017791.015625</v>
      </c>
      <c r="E20187" s="5">
        <f t="shared" si="2836"/>
        <v>113064.0625</v>
      </c>
      <c r="F20187" s="5">
        <f t="shared" si="2837"/>
        <v>336.25</v>
      </c>
      <c r="G20187" s="5">
        <f t="shared" si="2838"/>
        <v>0</v>
      </c>
      <c r="H20187" s="5">
        <f t="shared" si="2839"/>
        <v>0</v>
      </c>
      <c r="I20187" s="5">
        <f t="shared" si="2840"/>
        <v>0</v>
      </c>
      <c r="J20187" s="5">
        <f t="shared" si="2841"/>
        <v>0</v>
      </c>
      <c r="K20187" s="5">
        <f t="shared" si="2842"/>
        <v>0</v>
      </c>
      <c r="L20187" s="5">
        <f t="shared" si="2843"/>
        <v>336.25</v>
      </c>
      <c r="M20187" s="5">
        <f>$K20187+'2.Time_constants_correction'!$H$11*(3*$G20187*$E20187+2*$H20187*$F20187+$I20187)</f>
        <v>0</v>
      </c>
      <c r="N20187" s="38">
        <f>$K20187+'2.Time_constants_correction'!$I$11*(3*$G20187*$E20187+2*$H20187*$F20187+$I20187)+'2.Time_constants_correction'!$I$13*(6*$G20187*$F20187+2*$H20187)</f>
        <v>0</v>
      </c>
      <c r="O20187" s="5">
        <f>$K20187+'2.Time_constants_correction'!$J$11*(3*$G20187*$E20187+2*$H20187*$F20187+$I20187)+'2.Time_constants_correction'!$J$13*(6*$G20187*$F20187+2*$H20187)+'2.Time_constants_correction'!$J$15*(6*$G20187)</f>
        <v>0</v>
      </c>
    </row>
    <row r="20188" spans="1:15" x14ac:dyDescent="0.4">
      <c r="A20188" s="5">
        <f>'2.Time_constants_correction'!B20192</f>
        <v>336.26666666666665</v>
      </c>
      <c r="B20188" s="5">
        <f>'2.Time_constants_correction'!F20192</f>
        <v>0</v>
      </c>
      <c r="D20188" s="5">
        <f t="shared" si="2835"/>
        <v>38023444.498962954</v>
      </c>
      <c r="E20188" s="5">
        <f t="shared" si="2836"/>
        <v>113075.2711111111</v>
      </c>
      <c r="F20188" s="5">
        <f t="shared" si="2837"/>
        <v>336.26666666666665</v>
      </c>
      <c r="G20188" s="5">
        <f t="shared" si="2838"/>
        <v>0</v>
      </c>
      <c r="H20188" s="5">
        <f t="shared" si="2839"/>
        <v>0</v>
      </c>
      <c r="I20188" s="5">
        <f t="shared" si="2840"/>
        <v>0</v>
      </c>
      <c r="J20188" s="5">
        <f t="shared" si="2841"/>
        <v>0</v>
      </c>
      <c r="K20188" s="5">
        <f t="shared" si="2842"/>
        <v>0</v>
      </c>
      <c r="L20188" s="5">
        <f t="shared" si="2843"/>
        <v>336.26666666666665</v>
      </c>
      <c r="M20188" s="5">
        <f>$K20188+'2.Time_constants_correction'!$H$11*(3*$G20188*$E20188+2*$H20188*$F20188+$I20188)</f>
        <v>0</v>
      </c>
      <c r="N20188" s="38">
        <f>$K20188+'2.Time_constants_correction'!$I$11*(3*$G20188*$E20188+2*$H20188*$F20188+$I20188)+'2.Time_constants_correction'!$I$13*(6*$G20188*$F20188+2*$H20188)</f>
        <v>0</v>
      </c>
      <c r="O20188" s="5">
        <f>$K20188+'2.Time_constants_correction'!$J$11*(3*$G20188*$E20188+2*$H20188*$F20188+$I20188)+'2.Time_constants_correction'!$J$13*(6*$G20188*$F20188+2*$H20188)+'2.Time_constants_correction'!$J$15*(6*$G20188)</f>
        <v>0</v>
      </c>
    </row>
    <row r="20189" spans="1:15" x14ac:dyDescent="0.4">
      <c r="A20189" s="5">
        <f>'2.Time_constants_correction'!B20193</f>
        <v>336.28333333333336</v>
      </c>
      <c r="B20189" s="5">
        <f>'2.Time_constants_correction'!F20193</f>
        <v>0</v>
      </c>
      <c r="D20189" s="5">
        <f t="shared" si="2835"/>
        <v>38029098.542745382</v>
      </c>
      <c r="E20189" s="5">
        <f t="shared" si="2836"/>
        <v>113086.48027777779</v>
      </c>
      <c r="F20189" s="5">
        <f t="shared" si="2837"/>
        <v>336.28333333333336</v>
      </c>
      <c r="G20189" s="5">
        <f t="shared" si="2838"/>
        <v>0</v>
      </c>
      <c r="H20189" s="5">
        <f t="shared" si="2839"/>
        <v>0</v>
      </c>
      <c r="I20189" s="5">
        <f t="shared" si="2840"/>
        <v>0</v>
      </c>
      <c r="J20189" s="5">
        <f t="shared" si="2841"/>
        <v>0</v>
      </c>
      <c r="K20189" s="5">
        <f t="shared" si="2842"/>
        <v>0</v>
      </c>
      <c r="L20189" s="5">
        <f t="shared" si="2843"/>
        <v>336.28333333333336</v>
      </c>
      <c r="M20189" s="5">
        <f>$K20189+'2.Time_constants_correction'!$H$11*(3*$G20189*$E20189+2*$H20189*$F20189+$I20189)</f>
        <v>0</v>
      </c>
      <c r="N20189" s="38">
        <f>$K20189+'2.Time_constants_correction'!$I$11*(3*$G20189*$E20189+2*$H20189*$F20189+$I20189)+'2.Time_constants_correction'!$I$13*(6*$G20189*$F20189+2*$H20189)</f>
        <v>0</v>
      </c>
      <c r="O20189" s="5">
        <f>$K20189+'2.Time_constants_correction'!$J$11*(3*$G20189*$E20189+2*$H20189*$F20189+$I20189)+'2.Time_constants_correction'!$J$13*(6*$G20189*$F20189+2*$H20189)+'2.Time_constants_correction'!$J$15*(6*$G20189)</f>
        <v>0</v>
      </c>
    </row>
    <row r="20190" spans="1:15" x14ac:dyDescent="0.4">
      <c r="A20190" s="5">
        <f>'2.Time_constants_correction'!B20194</f>
        <v>336.3</v>
      </c>
      <c r="B20190" s="5">
        <f>'2.Time_constants_correction'!F20194</f>
        <v>0</v>
      </c>
      <c r="D20190" s="5">
        <f t="shared" si="2835"/>
        <v>38034753.147</v>
      </c>
      <c r="E20190" s="5">
        <f t="shared" si="2836"/>
        <v>113097.69</v>
      </c>
      <c r="F20190" s="5">
        <f t="shared" si="2837"/>
        <v>336.3</v>
      </c>
      <c r="G20190" s="5">
        <f t="shared" si="2838"/>
        <v>0</v>
      </c>
      <c r="H20190" s="5">
        <f t="shared" si="2839"/>
        <v>0</v>
      </c>
      <c r="I20190" s="5">
        <f t="shared" si="2840"/>
        <v>0</v>
      </c>
      <c r="J20190" s="5">
        <f t="shared" si="2841"/>
        <v>0</v>
      </c>
      <c r="K20190" s="5">
        <f t="shared" si="2842"/>
        <v>0</v>
      </c>
      <c r="L20190" s="5">
        <f t="shared" si="2843"/>
        <v>336.3</v>
      </c>
      <c r="M20190" s="5">
        <f>$K20190+'2.Time_constants_correction'!$H$11*(3*$G20190*$E20190+2*$H20190*$F20190+$I20190)</f>
        <v>0</v>
      </c>
      <c r="N20190" s="38">
        <f>$K20190+'2.Time_constants_correction'!$I$11*(3*$G20190*$E20190+2*$H20190*$F20190+$I20190)+'2.Time_constants_correction'!$I$13*(6*$G20190*$F20190+2*$H20190)</f>
        <v>0</v>
      </c>
      <c r="O20190" s="5">
        <f>$K20190+'2.Time_constants_correction'!$J$11*(3*$G20190*$E20190+2*$H20190*$F20190+$I20190)+'2.Time_constants_correction'!$J$13*(6*$G20190*$F20190+2*$H20190)+'2.Time_constants_correction'!$J$15*(6*$G20190)</f>
        <v>0</v>
      </c>
    </row>
    <row r="20191" spans="1:15" x14ac:dyDescent="0.4">
      <c r="A20191" s="5">
        <f>'2.Time_constants_correction'!B20195</f>
        <v>336.31666666666666</v>
      </c>
      <c r="B20191" s="5">
        <f>'2.Time_constants_correction'!F20195</f>
        <v>0</v>
      </c>
      <c r="D20191" s="5">
        <f t="shared" si="2835"/>
        <v>38040408.311754629</v>
      </c>
      <c r="E20191" s="5">
        <f t="shared" si="2836"/>
        <v>113108.90027777778</v>
      </c>
      <c r="F20191" s="5">
        <f t="shared" si="2837"/>
        <v>336.31666666666666</v>
      </c>
      <c r="G20191" s="5">
        <f t="shared" si="2838"/>
        <v>0</v>
      </c>
      <c r="H20191" s="5">
        <f t="shared" si="2839"/>
        <v>0</v>
      </c>
      <c r="I20191" s="5">
        <f t="shared" si="2840"/>
        <v>0</v>
      </c>
      <c r="J20191" s="5">
        <f t="shared" si="2841"/>
        <v>0</v>
      </c>
      <c r="K20191" s="5">
        <f t="shared" si="2842"/>
        <v>0</v>
      </c>
      <c r="L20191" s="5">
        <f t="shared" si="2843"/>
        <v>336.31666666666666</v>
      </c>
      <c r="M20191" s="5">
        <f>$K20191+'2.Time_constants_correction'!$H$11*(3*$G20191*$E20191+2*$H20191*$F20191+$I20191)</f>
        <v>0</v>
      </c>
      <c r="N20191" s="38">
        <f>$K20191+'2.Time_constants_correction'!$I$11*(3*$G20191*$E20191+2*$H20191*$F20191+$I20191)+'2.Time_constants_correction'!$I$13*(6*$G20191*$F20191+2*$H20191)</f>
        <v>0</v>
      </c>
      <c r="O20191" s="5">
        <f>$K20191+'2.Time_constants_correction'!$J$11*(3*$G20191*$E20191+2*$H20191*$F20191+$I20191)+'2.Time_constants_correction'!$J$13*(6*$G20191*$F20191+2*$H20191)+'2.Time_constants_correction'!$J$15*(6*$G20191)</f>
        <v>0</v>
      </c>
    </row>
    <row r="20192" spans="1:15" x14ac:dyDescent="0.4">
      <c r="A20192" s="5">
        <f>'2.Time_constants_correction'!B20196</f>
        <v>336.33333333333331</v>
      </c>
      <c r="B20192" s="5">
        <f>'2.Time_constants_correction'!F20196</f>
        <v>0</v>
      </c>
      <c r="D20192" s="5">
        <f t="shared" si="2835"/>
        <v>38046064.03703703</v>
      </c>
      <c r="E20192" s="5">
        <f t="shared" si="2836"/>
        <v>113120.11111111109</v>
      </c>
      <c r="F20192" s="5">
        <f t="shared" si="2837"/>
        <v>336.33333333333331</v>
      </c>
      <c r="G20192" s="5">
        <f t="shared" si="2838"/>
        <v>0</v>
      </c>
      <c r="H20192" s="5">
        <f t="shared" si="2839"/>
        <v>0</v>
      </c>
      <c r="I20192" s="5">
        <f t="shared" si="2840"/>
        <v>0</v>
      </c>
      <c r="J20192" s="5">
        <f t="shared" si="2841"/>
        <v>0</v>
      </c>
      <c r="K20192" s="5">
        <f t="shared" si="2842"/>
        <v>0</v>
      </c>
      <c r="L20192" s="5">
        <f t="shared" si="2843"/>
        <v>336.33333333333331</v>
      </c>
      <c r="M20192" s="5">
        <f>$K20192+'2.Time_constants_correction'!$H$11*(3*$G20192*$E20192+2*$H20192*$F20192+$I20192)</f>
        <v>0</v>
      </c>
      <c r="N20192" s="38">
        <f>$K20192+'2.Time_constants_correction'!$I$11*(3*$G20192*$E20192+2*$H20192*$F20192+$I20192)+'2.Time_constants_correction'!$I$13*(6*$G20192*$F20192+2*$H20192)</f>
        <v>0</v>
      </c>
      <c r="O20192" s="5">
        <f>$K20192+'2.Time_constants_correction'!$J$11*(3*$G20192*$E20192+2*$H20192*$F20192+$I20192)+'2.Time_constants_correction'!$J$13*(6*$G20192*$F20192+2*$H20192)+'2.Time_constants_correction'!$J$15*(6*$G20192)</f>
        <v>0</v>
      </c>
    </row>
    <row r="20193" spans="1:15" x14ac:dyDescent="0.4">
      <c r="A20193" s="5">
        <f>'2.Time_constants_correction'!B20197</f>
        <v>336.35</v>
      </c>
      <c r="B20193" s="5">
        <f>'2.Time_constants_correction'!F20197</f>
        <v>0</v>
      </c>
      <c r="D20193" s="5">
        <f t="shared" si="2835"/>
        <v>38051720.322875008</v>
      </c>
      <c r="E20193" s="5">
        <f t="shared" si="2836"/>
        <v>113131.32250000001</v>
      </c>
      <c r="F20193" s="5">
        <f t="shared" si="2837"/>
        <v>336.35</v>
      </c>
      <c r="G20193" s="5">
        <f t="shared" si="2838"/>
        <v>0</v>
      </c>
      <c r="H20193" s="5">
        <f t="shared" si="2839"/>
        <v>0</v>
      </c>
      <c r="I20193" s="5">
        <f t="shared" si="2840"/>
        <v>0</v>
      </c>
      <c r="J20193" s="5">
        <f t="shared" si="2841"/>
        <v>0</v>
      </c>
      <c r="K20193" s="5">
        <f t="shared" si="2842"/>
        <v>0</v>
      </c>
      <c r="L20193" s="5">
        <f t="shared" si="2843"/>
        <v>336.35</v>
      </c>
      <c r="M20193" s="5">
        <f>$K20193+'2.Time_constants_correction'!$H$11*(3*$G20193*$E20193+2*$H20193*$F20193+$I20193)</f>
        <v>0</v>
      </c>
      <c r="N20193" s="38">
        <f>$K20193+'2.Time_constants_correction'!$I$11*(3*$G20193*$E20193+2*$H20193*$F20193+$I20193)+'2.Time_constants_correction'!$I$13*(6*$G20193*$F20193+2*$H20193)</f>
        <v>0</v>
      </c>
      <c r="O20193" s="5">
        <f>$K20193+'2.Time_constants_correction'!$J$11*(3*$G20193*$E20193+2*$H20193*$F20193+$I20193)+'2.Time_constants_correction'!$J$13*(6*$G20193*$F20193+2*$H20193)+'2.Time_constants_correction'!$J$15*(6*$G20193)</f>
        <v>0</v>
      </c>
    </row>
    <row r="20194" spans="1:15" x14ac:dyDescent="0.4">
      <c r="A20194" s="5">
        <f>'2.Time_constants_correction'!B20198</f>
        <v>336.36666666666667</v>
      </c>
      <c r="B20194" s="5">
        <f>'2.Time_constants_correction'!F20198</f>
        <v>0</v>
      </c>
      <c r="D20194" s="5">
        <f t="shared" si="2835"/>
        <v>38057377.169296302</v>
      </c>
      <c r="E20194" s="5">
        <f t="shared" si="2836"/>
        <v>113142.53444444445</v>
      </c>
      <c r="F20194" s="5">
        <f t="shared" si="2837"/>
        <v>336.36666666666667</v>
      </c>
      <c r="G20194" s="5">
        <f t="shared" si="2838"/>
        <v>0</v>
      </c>
      <c r="H20194" s="5">
        <f t="shared" si="2839"/>
        <v>0</v>
      </c>
      <c r="I20194" s="5">
        <f t="shared" si="2840"/>
        <v>0</v>
      </c>
      <c r="J20194" s="5">
        <f t="shared" si="2841"/>
        <v>0</v>
      </c>
      <c r="K20194" s="5">
        <f t="shared" si="2842"/>
        <v>0</v>
      </c>
      <c r="L20194" s="5">
        <f t="shared" si="2843"/>
        <v>336.36666666666667</v>
      </c>
      <c r="M20194" s="5">
        <f>$K20194+'2.Time_constants_correction'!$H$11*(3*$G20194*$E20194+2*$H20194*$F20194+$I20194)</f>
        <v>0</v>
      </c>
      <c r="N20194" s="38">
        <f>$K20194+'2.Time_constants_correction'!$I$11*(3*$G20194*$E20194+2*$H20194*$F20194+$I20194)+'2.Time_constants_correction'!$I$13*(6*$G20194*$F20194+2*$H20194)</f>
        <v>0</v>
      </c>
      <c r="O20194" s="5">
        <f>$K20194+'2.Time_constants_correction'!$J$11*(3*$G20194*$E20194+2*$H20194*$F20194+$I20194)+'2.Time_constants_correction'!$J$13*(6*$G20194*$F20194+2*$H20194)+'2.Time_constants_correction'!$J$15*(6*$G20194)</f>
        <v>0</v>
      </c>
    </row>
    <row r="20195" spans="1:15" x14ac:dyDescent="0.4">
      <c r="A20195" s="5">
        <f>'2.Time_constants_correction'!B20199</f>
        <v>336.38333333333333</v>
      </c>
      <c r="B20195" s="5">
        <f>'2.Time_constants_correction'!F20199</f>
        <v>0</v>
      </c>
      <c r="D20195" s="5">
        <f t="shared" si="2835"/>
        <v>38063034.576328702</v>
      </c>
      <c r="E20195" s="5">
        <f t="shared" si="2836"/>
        <v>113153.74694444444</v>
      </c>
      <c r="F20195" s="5">
        <f t="shared" si="2837"/>
        <v>336.38333333333333</v>
      </c>
      <c r="G20195" s="5">
        <f t="shared" si="2838"/>
        <v>0</v>
      </c>
      <c r="H20195" s="5">
        <f t="shared" si="2839"/>
        <v>0</v>
      </c>
      <c r="I20195" s="5">
        <f t="shared" si="2840"/>
        <v>0</v>
      </c>
      <c r="J20195" s="5">
        <f t="shared" si="2841"/>
        <v>0</v>
      </c>
      <c r="K20195" s="5">
        <f t="shared" si="2842"/>
        <v>0</v>
      </c>
      <c r="L20195" s="5">
        <f t="shared" si="2843"/>
        <v>336.38333333333333</v>
      </c>
      <c r="M20195" s="5">
        <f>$K20195+'2.Time_constants_correction'!$H$11*(3*$G20195*$E20195+2*$H20195*$F20195+$I20195)</f>
        <v>0</v>
      </c>
      <c r="N20195" s="38">
        <f>$K20195+'2.Time_constants_correction'!$I$11*(3*$G20195*$E20195+2*$H20195*$F20195+$I20195)+'2.Time_constants_correction'!$I$13*(6*$G20195*$F20195+2*$H20195)</f>
        <v>0</v>
      </c>
      <c r="O20195" s="5">
        <f>$K20195+'2.Time_constants_correction'!$J$11*(3*$G20195*$E20195+2*$H20195*$F20195+$I20195)+'2.Time_constants_correction'!$J$13*(6*$G20195*$F20195+2*$H20195)+'2.Time_constants_correction'!$J$15*(6*$G20195)</f>
        <v>0</v>
      </c>
    </row>
    <row r="20196" spans="1:15" x14ac:dyDescent="0.4">
      <c r="A20196" s="5">
        <f>'2.Time_constants_correction'!B20200</f>
        <v>336.4</v>
      </c>
      <c r="B20196" s="5">
        <f>'2.Time_constants_correction'!F20200</f>
        <v>0</v>
      </c>
      <c r="D20196" s="5">
        <f t="shared" si="2835"/>
        <v>38068692.543999992</v>
      </c>
      <c r="E20196" s="5">
        <f t="shared" si="2836"/>
        <v>113164.95999999999</v>
      </c>
      <c r="F20196" s="5">
        <f t="shared" si="2837"/>
        <v>336.4</v>
      </c>
      <c r="G20196" s="5">
        <f t="shared" si="2838"/>
        <v>0</v>
      </c>
      <c r="H20196" s="5">
        <f t="shared" si="2839"/>
        <v>0</v>
      </c>
      <c r="I20196" s="5">
        <f t="shared" si="2840"/>
        <v>0</v>
      </c>
      <c r="J20196" s="5">
        <f t="shared" si="2841"/>
        <v>0</v>
      </c>
      <c r="K20196" s="5">
        <f t="shared" si="2842"/>
        <v>0</v>
      </c>
      <c r="L20196" s="5">
        <f t="shared" si="2843"/>
        <v>336.4</v>
      </c>
      <c r="M20196" s="5">
        <f>$K20196+'2.Time_constants_correction'!$H$11*(3*$G20196*$E20196+2*$H20196*$F20196+$I20196)</f>
        <v>0</v>
      </c>
      <c r="N20196" s="38">
        <f>$K20196+'2.Time_constants_correction'!$I$11*(3*$G20196*$E20196+2*$H20196*$F20196+$I20196)+'2.Time_constants_correction'!$I$13*(6*$G20196*$F20196+2*$H20196)</f>
        <v>0</v>
      </c>
      <c r="O20196" s="5">
        <f>$K20196+'2.Time_constants_correction'!$J$11*(3*$G20196*$E20196+2*$H20196*$F20196+$I20196)+'2.Time_constants_correction'!$J$13*(6*$G20196*$F20196+2*$H20196)+'2.Time_constants_correction'!$J$15*(6*$G20196)</f>
        <v>0</v>
      </c>
    </row>
    <row r="20197" spans="1:15" x14ac:dyDescent="0.4">
      <c r="A20197" s="5">
        <f>'2.Time_constants_correction'!B20201</f>
        <v>336.41666666666669</v>
      </c>
      <c r="B20197" s="5">
        <f>'2.Time_constants_correction'!F20201</f>
        <v>0</v>
      </c>
      <c r="D20197" s="5">
        <f t="shared" si="2835"/>
        <v>38074351.07233797</v>
      </c>
      <c r="E20197" s="5">
        <f t="shared" si="2836"/>
        <v>113176.17361111112</v>
      </c>
      <c r="F20197" s="5">
        <f t="shared" si="2837"/>
        <v>336.41666666666669</v>
      </c>
      <c r="G20197" s="5">
        <f t="shared" si="2838"/>
        <v>0</v>
      </c>
      <c r="H20197" s="5">
        <f t="shared" si="2839"/>
        <v>0</v>
      </c>
      <c r="I20197" s="5">
        <f t="shared" si="2840"/>
        <v>0</v>
      </c>
      <c r="J20197" s="5">
        <f t="shared" si="2841"/>
        <v>0</v>
      </c>
      <c r="K20197" s="5">
        <f t="shared" si="2842"/>
        <v>0</v>
      </c>
      <c r="L20197" s="5">
        <f t="shared" si="2843"/>
        <v>336.41666666666669</v>
      </c>
      <c r="M20197" s="5">
        <f>$K20197+'2.Time_constants_correction'!$H$11*(3*$G20197*$E20197+2*$H20197*$F20197+$I20197)</f>
        <v>0</v>
      </c>
      <c r="N20197" s="38">
        <f>$K20197+'2.Time_constants_correction'!$I$11*(3*$G20197*$E20197+2*$H20197*$F20197+$I20197)+'2.Time_constants_correction'!$I$13*(6*$G20197*$F20197+2*$H20197)</f>
        <v>0</v>
      </c>
      <c r="O20197" s="5">
        <f>$K20197+'2.Time_constants_correction'!$J$11*(3*$G20197*$E20197+2*$H20197*$F20197+$I20197)+'2.Time_constants_correction'!$J$13*(6*$G20197*$F20197+2*$H20197)+'2.Time_constants_correction'!$J$15*(6*$G20197)</f>
        <v>0</v>
      </c>
    </row>
    <row r="20198" spans="1:15" x14ac:dyDescent="0.4">
      <c r="A20198" s="5">
        <f>'2.Time_constants_correction'!B20202</f>
        <v>336.43333333333334</v>
      </c>
      <c r="B20198" s="5">
        <f>'2.Time_constants_correction'!F20202</f>
        <v>0</v>
      </c>
      <c r="D20198" s="5">
        <f t="shared" si="2835"/>
        <v>38080010.161370374</v>
      </c>
      <c r="E20198" s="5">
        <f t="shared" si="2836"/>
        <v>113187.38777777778</v>
      </c>
      <c r="F20198" s="5">
        <f t="shared" si="2837"/>
        <v>336.43333333333334</v>
      </c>
      <c r="G20198" s="5">
        <f t="shared" si="2838"/>
        <v>0</v>
      </c>
      <c r="H20198" s="5">
        <f t="shared" si="2839"/>
        <v>0</v>
      </c>
      <c r="I20198" s="5">
        <f t="shared" si="2840"/>
        <v>0</v>
      </c>
      <c r="J20198" s="5">
        <f t="shared" si="2841"/>
        <v>0</v>
      </c>
      <c r="K20198" s="5">
        <f t="shared" si="2842"/>
        <v>0</v>
      </c>
      <c r="L20198" s="5">
        <f t="shared" si="2843"/>
        <v>336.43333333333334</v>
      </c>
      <c r="M20198" s="5">
        <f>$K20198+'2.Time_constants_correction'!$H$11*(3*$G20198*$E20198+2*$H20198*$F20198+$I20198)</f>
        <v>0</v>
      </c>
      <c r="N20198" s="38">
        <f>$K20198+'2.Time_constants_correction'!$I$11*(3*$G20198*$E20198+2*$H20198*$F20198+$I20198)+'2.Time_constants_correction'!$I$13*(6*$G20198*$F20198+2*$H20198)</f>
        <v>0</v>
      </c>
      <c r="O20198" s="5">
        <f>$K20198+'2.Time_constants_correction'!$J$11*(3*$G20198*$E20198+2*$H20198*$F20198+$I20198)+'2.Time_constants_correction'!$J$13*(6*$G20198*$F20198+2*$H20198)+'2.Time_constants_correction'!$J$15*(6*$G20198)</f>
        <v>0</v>
      </c>
    </row>
    <row r="20199" spans="1:15" x14ac:dyDescent="0.4">
      <c r="A20199" s="5">
        <f>'2.Time_constants_correction'!B20203</f>
        <v>336.45</v>
      </c>
      <c r="B20199" s="5">
        <f>'2.Time_constants_correction'!F20203</f>
        <v>0</v>
      </c>
      <c r="D20199" s="5">
        <f t="shared" si="2835"/>
        <v>38085669.811124995</v>
      </c>
      <c r="E20199" s="5">
        <f t="shared" si="2836"/>
        <v>113198.60249999999</v>
      </c>
      <c r="F20199" s="5">
        <f t="shared" si="2837"/>
        <v>336.45</v>
      </c>
      <c r="G20199" s="5">
        <f t="shared" si="2838"/>
        <v>0</v>
      </c>
      <c r="H20199" s="5">
        <f t="shared" si="2839"/>
        <v>0</v>
      </c>
      <c r="I20199" s="5">
        <f t="shared" si="2840"/>
        <v>0</v>
      </c>
      <c r="J20199" s="5">
        <f t="shared" si="2841"/>
        <v>0</v>
      </c>
      <c r="K20199" s="5">
        <f t="shared" si="2842"/>
        <v>0</v>
      </c>
      <c r="L20199" s="5">
        <f t="shared" si="2843"/>
        <v>336.45</v>
      </c>
      <c r="M20199" s="5">
        <f>$K20199+'2.Time_constants_correction'!$H$11*(3*$G20199*$E20199+2*$H20199*$F20199+$I20199)</f>
        <v>0</v>
      </c>
      <c r="N20199" s="38">
        <f>$K20199+'2.Time_constants_correction'!$I$11*(3*$G20199*$E20199+2*$H20199*$F20199+$I20199)+'2.Time_constants_correction'!$I$13*(6*$G20199*$F20199+2*$H20199)</f>
        <v>0</v>
      </c>
      <c r="O20199" s="5">
        <f>$K20199+'2.Time_constants_correction'!$J$11*(3*$G20199*$E20199+2*$H20199*$F20199+$I20199)+'2.Time_constants_correction'!$J$13*(6*$G20199*$F20199+2*$H20199)+'2.Time_constants_correction'!$J$15*(6*$G20199)</f>
        <v>0</v>
      </c>
    </row>
    <row r="20200" spans="1:15" x14ac:dyDescent="0.4">
      <c r="A20200" s="5">
        <f>'2.Time_constants_correction'!B20204</f>
        <v>336.46666666666664</v>
      </c>
      <c r="B20200" s="5">
        <f>'2.Time_constants_correction'!F20204</f>
        <v>0</v>
      </c>
      <c r="D20200" s="5">
        <f t="shared" si="2835"/>
        <v>38091330.021629624</v>
      </c>
      <c r="E20200" s="5">
        <f t="shared" si="2836"/>
        <v>113209.81777777776</v>
      </c>
      <c r="F20200" s="5">
        <f t="shared" si="2837"/>
        <v>336.46666666666664</v>
      </c>
      <c r="G20200" s="5">
        <f t="shared" si="2838"/>
        <v>0</v>
      </c>
      <c r="H20200" s="5">
        <f t="shared" si="2839"/>
        <v>0</v>
      </c>
      <c r="I20200" s="5">
        <f t="shared" si="2840"/>
        <v>0</v>
      </c>
      <c r="J20200" s="5">
        <f t="shared" si="2841"/>
        <v>0</v>
      </c>
      <c r="K20200" s="5">
        <f t="shared" si="2842"/>
        <v>0</v>
      </c>
      <c r="L20200" s="5">
        <f t="shared" si="2843"/>
        <v>336.46666666666664</v>
      </c>
      <c r="M20200" s="5">
        <f>$K20200+'2.Time_constants_correction'!$H$11*(3*$G20200*$E20200+2*$H20200*$F20200+$I20200)</f>
        <v>0</v>
      </c>
      <c r="N20200" s="38">
        <f>$K20200+'2.Time_constants_correction'!$I$11*(3*$G20200*$E20200+2*$H20200*$F20200+$I20200)+'2.Time_constants_correction'!$I$13*(6*$G20200*$F20200+2*$H20200)</f>
        <v>0</v>
      </c>
      <c r="O20200" s="5">
        <f>$K20200+'2.Time_constants_correction'!$J$11*(3*$G20200*$E20200+2*$H20200*$F20200+$I20200)+'2.Time_constants_correction'!$J$13*(6*$G20200*$F20200+2*$H20200)+'2.Time_constants_correction'!$J$15*(6*$G20200)</f>
        <v>0</v>
      </c>
    </row>
    <row r="20201" spans="1:15" x14ac:dyDescent="0.4">
      <c r="A20201" s="5">
        <f>'2.Time_constants_correction'!B20205</f>
        <v>336.48333333333335</v>
      </c>
      <c r="B20201" s="5">
        <f>'2.Time_constants_correction'!F20205</f>
        <v>0</v>
      </c>
      <c r="D20201" s="5">
        <f t="shared" si="2835"/>
        <v>38096990.792912044</v>
      </c>
      <c r="E20201" s="5">
        <f t="shared" si="2836"/>
        <v>113221.03361111112</v>
      </c>
      <c r="F20201" s="5">
        <f t="shared" si="2837"/>
        <v>336.48333333333335</v>
      </c>
      <c r="G20201" s="5">
        <f t="shared" si="2838"/>
        <v>0</v>
      </c>
      <c r="H20201" s="5">
        <f t="shared" si="2839"/>
        <v>0</v>
      </c>
      <c r="I20201" s="5">
        <f t="shared" si="2840"/>
        <v>0</v>
      </c>
      <c r="J20201" s="5">
        <f t="shared" si="2841"/>
        <v>0</v>
      </c>
      <c r="K20201" s="5">
        <f t="shared" si="2842"/>
        <v>0</v>
      </c>
      <c r="L20201" s="5">
        <f t="shared" si="2843"/>
        <v>336.48333333333335</v>
      </c>
      <c r="M20201" s="5">
        <f>$K20201+'2.Time_constants_correction'!$H$11*(3*$G20201*$E20201+2*$H20201*$F20201+$I20201)</f>
        <v>0</v>
      </c>
      <c r="N20201" s="38">
        <f>$K20201+'2.Time_constants_correction'!$I$11*(3*$G20201*$E20201+2*$H20201*$F20201+$I20201)+'2.Time_constants_correction'!$I$13*(6*$G20201*$F20201+2*$H20201)</f>
        <v>0</v>
      </c>
      <c r="O20201" s="5">
        <f>$K20201+'2.Time_constants_correction'!$J$11*(3*$G20201*$E20201+2*$H20201*$F20201+$I20201)+'2.Time_constants_correction'!$J$13*(6*$G20201*$F20201+2*$H20201)+'2.Time_constants_correction'!$J$15*(6*$G20201)</f>
        <v>0</v>
      </c>
    </row>
    <row r="20202" spans="1:15" x14ac:dyDescent="0.4">
      <c r="A20202" s="5">
        <f>'2.Time_constants_correction'!B20206</f>
        <v>336.5</v>
      </c>
      <c r="B20202" s="5">
        <f>'2.Time_constants_correction'!F20206</f>
        <v>0</v>
      </c>
      <c r="D20202" s="5">
        <f t="shared" si="2835"/>
        <v>38102652.125</v>
      </c>
      <c r="E20202" s="5">
        <f t="shared" si="2836"/>
        <v>113232.25</v>
      </c>
      <c r="F20202" s="5">
        <f t="shared" si="2837"/>
        <v>336.5</v>
      </c>
      <c r="G20202" s="5">
        <f t="shared" si="2838"/>
        <v>0</v>
      </c>
      <c r="H20202" s="5">
        <f t="shared" si="2839"/>
        <v>0</v>
      </c>
      <c r="I20202" s="5">
        <f t="shared" si="2840"/>
        <v>0</v>
      </c>
      <c r="J20202" s="5">
        <f t="shared" si="2841"/>
        <v>0</v>
      </c>
      <c r="K20202" s="5">
        <f t="shared" si="2842"/>
        <v>0</v>
      </c>
      <c r="L20202" s="5">
        <f t="shared" si="2843"/>
        <v>336.5</v>
      </c>
      <c r="M20202" s="5">
        <f>$K20202+'2.Time_constants_correction'!$H$11*(3*$G20202*$E20202+2*$H20202*$F20202+$I20202)</f>
        <v>0</v>
      </c>
      <c r="N20202" s="38">
        <f>$K20202+'2.Time_constants_correction'!$I$11*(3*$G20202*$E20202+2*$H20202*$F20202+$I20202)+'2.Time_constants_correction'!$I$13*(6*$G20202*$F20202+2*$H20202)</f>
        <v>0</v>
      </c>
      <c r="O20202" s="5">
        <f>$K20202+'2.Time_constants_correction'!$J$11*(3*$G20202*$E20202+2*$H20202*$F20202+$I20202)+'2.Time_constants_correction'!$J$13*(6*$G20202*$F20202+2*$H20202)+'2.Time_constants_correction'!$J$15*(6*$G20202)</f>
        <v>0</v>
      </c>
    </row>
    <row r="20203" spans="1:15" x14ac:dyDescent="0.4">
      <c r="A20203" s="5">
        <f>'2.Time_constants_correction'!B20207</f>
        <v>336.51666666666665</v>
      </c>
      <c r="B20203" s="5">
        <f>'2.Time_constants_correction'!F20207</f>
        <v>0</v>
      </c>
      <c r="D20203" s="5">
        <f t="shared" si="2835"/>
        <v>38108314.017921291</v>
      </c>
      <c r="E20203" s="5">
        <f t="shared" si="2836"/>
        <v>113243.46694444443</v>
      </c>
      <c r="F20203" s="5">
        <f t="shared" si="2837"/>
        <v>336.51666666666665</v>
      </c>
      <c r="G20203" s="5">
        <f t="shared" si="2838"/>
        <v>0</v>
      </c>
      <c r="H20203" s="5">
        <f t="shared" si="2839"/>
        <v>0</v>
      </c>
      <c r="I20203" s="5">
        <f t="shared" si="2840"/>
        <v>0</v>
      </c>
      <c r="J20203" s="5">
        <f t="shared" si="2841"/>
        <v>0</v>
      </c>
      <c r="K20203" s="5">
        <f t="shared" si="2842"/>
        <v>0</v>
      </c>
      <c r="L20203" s="5">
        <f t="shared" si="2843"/>
        <v>336.51666666666665</v>
      </c>
      <c r="M20203" s="5">
        <f>$K20203+'2.Time_constants_correction'!$H$11*(3*$G20203*$E20203+2*$H20203*$F20203+$I20203)</f>
        <v>0</v>
      </c>
      <c r="N20203" s="38">
        <f>$K20203+'2.Time_constants_correction'!$I$11*(3*$G20203*$E20203+2*$H20203*$F20203+$I20203)+'2.Time_constants_correction'!$I$13*(6*$G20203*$F20203+2*$H20203)</f>
        <v>0</v>
      </c>
      <c r="O20203" s="5">
        <f>$K20203+'2.Time_constants_correction'!$J$11*(3*$G20203*$E20203+2*$H20203*$F20203+$I20203)+'2.Time_constants_correction'!$J$13*(6*$G20203*$F20203+2*$H20203)+'2.Time_constants_correction'!$J$15*(6*$G20203)</f>
        <v>0</v>
      </c>
    </row>
    <row r="20204" spans="1:15" x14ac:dyDescent="0.4">
      <c r="A20204" s="5">
        <f>'2.Time_constants_correction'!B20208</f>
        <v>336.53333333333336</v>
      </c>
      <c r="B20204" s="5">
        <f>'2.Time_constants_correction'!F20208</f>
        <v>0</v>
      </c>
      <c r="D20204" s="5">
        <f t="shared" si="2835"/>
        <v>38113976.471703708</v>
      </c>
      <c r="E20204" s="5">
        <f t="shared" si="2836"/>
        <v>113254.68444444446</v>
      </c>
      <c r="F20204" s="5">
        <f t="shared" si="2837"/>
        <v>336.53333333333336</v>
      </c>
      <c r="G20204" s="5">
        <f t="shared" si="2838"/>
        <v>0</v>
      </c>
      <c r="H20204" s="5">
        <f t="shared" si="2839"/>
        <v>0</v>
      </c>
      <c r="I20204" s="5">
        <f t="shared" si="2840"/>
        <v>0</v>
      </c>
      <c r="J20204" s="5">
        <f t="shared" si="2841"/>
        <v>0</v>
      </c>
      <c r="K20204" s="5">
        <f t="shared" si="2842"/>
        <v>0</v>
      </c>
      <c r="L20204" s="5">
        <f t="shared" si="2843"/>
        <v>336.53333333333336</v>
      </c>
      <c r="M20204" s="5">
        <f>$K20204+'2.Time_constants_correction'!$H$11*(3*$G20204*$E20204+2*$H20204*$F20204+$I20204)</f>
        <v>0</v>
      </c>
      <c r="N20204" s="38">
        <f>$K20204+'2.Time_constants_correction'!$I$11*(3*$G20204*$E20204+2*$H20204*$F20204+$I20204)+'2.Time_constants_correction'!$I$13*(6*$G20204*$F20204+2*$H20204)</f>
        <v>0</v>
      </c>
      <c r="O20204" s="5">
        <f>$K20204+'2.Time_constants_correction'!$J$11*(3*$G20204*$E20204+2*$H20204*$F20204+$I20204)+'2.Time_constants_correction'!$J$13*(6*$G20204*$F20204+2*$H20204)+'2.Time_constants_correction'!$J$15*(6*$G20204)</f>
        <v>0</v>
      </c>
    </row>
    <row r="20205" spans="1:15" x14ac:dyDescent="0.4">
      <c r="A20205" s="5">
        <f>'2.Time_constants_correction'!B20209</f>
        <v>336.55</v>
      </c>
      <c r="B20205" s="5">
        <f>'2.Time_constants_correction'!F20209</f>
        <v>0</v>
      </c>
      <c r="D20205" s="5">
        <f t="shared" si="2835"/>
        <v>38119639.486375004</v>
      </c>
      <c r="E20205" s="5">
        <f t="shared" si="2836"/>
        <v>113265.90250000001</v>
      </c>
      <c r="F20205" s="5">
        <f t="shared" si="2837"/>
        <v>336.55</v>
      </c>
      <c r="G20205" s="5">
        <f t="shared" si="2838"/>
        <v>0</v>
      </c>
      <c r="H20205" s="5">
        <f t="shared" si="2839"/>
        <v>0</v>
      </c>
      <c r="I20205" s="5">
        <f t="shared" si="2840"/>
        <v>0</v>
      </c>
      <c r="J20205" s="5">
        <f t="shared" si="2841"/>
        <v>0</v>
      </c>
      <c r="K20205" s="5">
        <f t="shared" si="2842"/>
        <v>0</v>
      </c>
      <c r="L20205" s="5">
        <f t="shared" si="2843"/>
        <v>336.55</v>
      </c>
      <c r="M20205" s="5">
        <f>$K20205+'2.Time_constants_correction'!$H$11*(3*$G20205*$E20205+2*$H20205*$F20205+$I20205)</f>
        <v>0</v>
      </c>
      <c r="N20205" s="38">
        <f>$K20205+'2.Time_constants_correction'!$I$11*(3*$G20205*$E20205+2*$H20205*$F20205+$I20205)+'2.Time_constants_correction'!$I$13*(6*$G20205*$F20205+2*$H20205)</f>
        <v>0</v>
      </c>
      <c r="O20205" s="5">
        <f>$K20205+'2.Time_constants_correction'!$J$11*(3*$G20205*$E20205+2*$H20205*$F20205+$I20205)+'2.Time_constants_correction'!$J$13*(6*$G20205*$F20205+2*$H20205)+'2.Time_constants_correction'!$J$15*(6*$G20205)</f>
        <v>0</v>
      </c>
    </row>
    <row r="20206" spans="1:15" x14ac:dyDescent="0.4">
      <c r="A20206" s="5">
        <f>'2.Time_constants_correction'!B20210</f>
        <v>336.56666666666666</v>
      </c>
      <c r="B20206" s="5">
        <f>'2.Time_constants_correction'!F20210</f>
        <v>0</v>
      </c>
      <c r="D20206" s="5">
        <f t="shared" si="2835"/>
        <v>38125303.061962962</v>
      </c>
      <c r="E20206" s="5">
        <f t="shared" si="2836"/>
        <v>113277.1211111111</v>
      </c>
      <c r="F20206" s="5">
        <f t="shared" si="2837"/>
        <v>336.56666666666666</v>
      </c>
      <c r="G20206" s="5">
        <f t="shared" si="2838"/>
        <v>0</v>
      </c>
      <c r="H20206" s="5">
        <f t="shared" si="2839"/>
        <v>0</v>
      </c>
      <c r="I20206" s="5">
        <f t="shared" si="2840"/>
        <v>0</v>
      </c>
      <c r="J20206" s="5">
        <f t="shared" si="2841"/>
        <v>0</v>
      </c>
      <c r="K20206" s="5">
        <f t="shared" si="2842"/>
        <v>0</v>
      </c>
      <c r="L20206" s="5">
        <f t="shared" si="2843"/>
        <v>336.56666666666666</v>
      </c>
      <c r="M20206" s="5">
        <f>$K20206+'2.Time_constants_correction'!$H$11*(3*$G20206*$E20206+2*$H20206*$F20206+$I20206)</f>
        <v>0</v>
      </c>
      <c r="N20206" s="38">
        <f>$K20206+'2.Time_constants_correction'!$I$11*(3*$G20206*$E20206+2*$H20206*$F20206+$I20206)+'2.Time_constants_correction'!$I$13*(6*$G20206*$F20206+2*$H20206)</f>
        <v>0</v>
      </c>
      <c r="O20206" s="5">
        <f>$K20206+'2.Time_constants_correction'!$J$11*(3*$G20206*$E20206+2*$H20206*$F20206+$I20206)+'2.Time_constants_correction'!$J$13*(6*$G20206*$F20206+2*$H20206)+'2.Time_constants_correction'!$J$15*(6*$G20206)</f>
        <v>0</v>
      </c>
    </row>
    <row r="20207" spans="1:15" x14ac:dyDescent="0.4">
      <c r="A20207" s="5">
        <f>'2.Time_constants_correction'!B20211</f>
        <v>336.58333333333331</v>
      </c>
      <c r="B20207" s="5">
        <f>'2.Time_constants_correction'!F20211</f>
        <v>0</v>
      </c>
      <c r="D20207" s="5">
        <f t="shared" si="2835"/>
        <v>38130967.198495366</v>
      </c>
      <c r="E20207" s="5">
        <f t="shared" si="2836"/>
        <v>113288.34027777777</v>
      </c>
      <c r="F20207" s="5">
        <f t="shared" si="2837"/>
        <v>336.58333333333331</v>
      </c>
      <c r="G20207" s="5">
        <f t="shared" si="2838"/>
        <v>0</v>
      </c>
      <c r="H20207" s="5">
        <f t="shared" si="2839"/>
        <v>0</v>
      </c>
      <c r="I20207" s="5">
        <f t="shared" si="2840"/>
        <v>0</v>
      </c>
      <c r="J20207" s="5">
        <f t="shared" si="2841"/>
        <v>0</v>
      </c>
      <c r="K20207" s="5">
        <f t="shared" si="2842"/>
        <v>0</v>
      </c>
      <c r="L20207" s="5">
        <f t="shared" si="2843"/>
        <v>336.58333333333331</v>
      </c>
      <c r="M20207" s="5">
        <f>$K20207+'2.Time_constants_correction'!$H$11*(3*$G20207*$E20207+2*$H20207*$F20207+$I20207)</f>
        <v>0</v>
      </c>
      <c r="N20207" s="38">
        <f>$K20207+'2.Time_constants_correction'!$I$11*(3*$G20207*$E20207+2*$H20207*$F20207+$I20207)+'2.Time_constants_correction'!$I$13*(6*$G20207*$F20207+2*$H20207)</f>
        <v>0</v>
      </c>
      <c r="O20207" s="5">
        <f>$K20207+'2.Time_constants_correction'!$J$11*(3*$G20207*$E20207+2*$H20207*$F20207+$I20207)+'2.Time_constants_correction'!$J$13*(6*$G20207*$F20207+2*$H20207)+'2.Time_constants_correction'!$J$15*(6*$G20207)</f>
        <v>0</v>
      </c>
    </row>
    <row r="20208" spans="1:15" x14ac:dyDescent="0.4">
      <c r="A20208" s="5">
        <f>'2.Time_constants_correction'!B20212</f>
        <v>336.6</v>
      </c>
      <c r="B20208" s="5">
        <f>'2.Time_constants_correction'!F20212</f>
        <v>0</v>
      </c>
      <c r="D20208" s="5">
        <f t="shared" si="2835"/>
        <v>38136631.896000005</v>
      </c>
      <c r="E20208" s="5">
        <f t="shared" si="2836"/>
        <v>113299.56000000001</v>
      </c>
      <c r="F20208" s="5">
        <f t="shared" si="2837"/>
        <v>336.6</v>
      </c>
      <c r="G20208" s="5">
        <f t="shared" si="2838"/>
        <v>0</v>
      </c>
      <c r="H20208" s="5">
        <f t="shared" si="2839"/>
        <v>0</v>
      </c>
      <c r="I20208" s="5">
        <f t="shared" si="2840"/>
        <v>0</v>
      </c>
      <c r="J20208" s="5">
        <f t="shared" si="2841"/>
        <v>0</v>
      </c>
      <c r="K20208" s="5">
        <f t="shared" si="2842"/>
        <v>0</v>
      </c>
      <c r="L20208" s="5">
        <f t="shared" si="2843"/>
        <v>336.6</v>
      </c>
      <c r="M20208" s="5">
        <f>$K20208+'2.Time_constants_correction'!$H$11*(3*$G20208*$E20208+2*$H20208*$F20208+$I20208)</f>
        <v>0</v>
      </c>
      <c r="N20208" s="38">
        <f>$K20208+'2.Time_constants_correction'!$I$11*(3*$G20208*$E20208+2*$H20208*$F20208+$I20208)+'2.Time_constants_correction'!$I$13*(6*$G20208*$F20208+2*$H20208)</f>
        <v>0</v>
      </c>
      <c r="O20208" s="5">
        <f>$K20208+'2.Time_constants_correction'!$J$11*(3*$G20208*$E20208+2*$H20208*$F20208+$I20208)+'2.Time_constants_correction'!$J$13*(6*$G20208*$F20208+2*$H20208)+'2.Time_constants_correction'!$J$15*(6*$G20208)</f>
        <v>0</v>
      </c>
    </row>
    <row r="20209" spans="1:15" x14ac:dyDescent="0.4">
      <c r="A20209" s="5">
        <f>'2.Time_constants_correction'!B20213</f>
        <v>336.61666666666667</v>
      </c>
      <c r="B20209" s="5">
        <f>'2.Time_constants_correction'!F20213</f>
        <v>0</v>
      </c>
      <c r="D20209" s="5">
        <f t="shared" si="2835"/>
        <v>38142297.154504634</v>
      </c>
      <c r="E20209" s="5">
        <f t="shared" si="2836"/>
        <v>113310.78027777778</v>
      </c>
      <c r="F20209" s="5">
        <f t="shared" si="2837"/>
        <v>336.61666666666667</v>
      </c>
      <c r="G20209" s="5">
        <f t="shared" si="2838"/>
        <v>0</v>
      </c>
      <c r="H20209" s="5">
        <f t="shared" si="2839"/>
        <v>0</v>
      </c>
      <c r="I20209" s="5">
        <f t="shared" si="2840"/>
        <v>0</v>
      </c>
      <c r="J20209" s="5">
        <f t="shared" si="2841"/>
        <v>0</v>
      </c>
      <c r="K20209" s="5">
        <f t="shared" si="2842"/>
        <v>0</v>
      </c>
      <c r="L20209" s="5">
        <f t="shared" si="2843"/>
        <v>336.61666666666667</v>
      </c>
      <c r="M20209" s="5">
        <f>$K20209+'2.Time_constants_correction'!$H$11*(3*$G20209*$E20209+2*$H20209*$F20209+$I20209)</f>
        <v>0</v>
      </c>
      <c r="N20209" s="38">
        <f>$K20209+'2.Time_constants_correction'!$I$11*(3*$G20209*$E20209+2*$H20209*$F20209+$I20209)+'2.Time_constants_correction'!$I$13*(6*$G20209*$F20209+2*$H20209)</f>
        <v>0</v>
      </c>
      <c r="O20209" s="5">
        <f>$K20209+'2.Time_constants_correction'!$J$11*(3*$G20209*$E20209+2*$H20209*$F20209+$I20209)+'2.Time_constants_correction'!$J$13*(6*$G20209*$F20209+2*$H20209)+'2.Time_constants_correction'!$J$15*(6*$G20209)</f>
        <v>0</v>
      </c>
    </row>
    <row r="20210" spans="1:15" x14ac:dyDescent="0.4">
      <c r="A20210" s="5">
        <f>'2.Time_constants_correction'!B20214</f>
        <v>336.63333333333333</v>
      </c>
      <c r="B20210" s="5">
        <f>'2.Time_constants_correction'!F20214</f>
        <v>0</v>
      </c>
      <c r="D20210" s="5">
        <f t="shared" si="2835"/>
        <v>38147962.974037036</v>
      </c>
      <c r="E20210" s="5">
        <f t="shared" si="2836"/>
        <v>113322.00111111111</v>
      </c>
      <c r="F20210" s="5">
        <f t="shared" si="2837"/>
        <v>336.63333333333333</v>
      </c>
      <c r="G20210" s="5">
        <f t="shared" si="2838"/>
        <v>0</v>
      </c>
      <c r="H20210" s="5">
        <f t="shared" si="2839"/>
        <v>0</v>
      </c>
      <c r="I20210" s="5">
        <f t="shared" si="2840"/>
        <v>0</v>
      </c>
      <c r="J20210" s="5">
        <f t="shared" si="2841"/>
        <v>0</v>
      </c>
      <c r="K20210" s="5">
        <f t="shared" si="2842"/>
        <v>0</v>
      </c>
      <c r="L20210" s="5">
        <f t="shared" si="2843"/>
        <v>336.63333333333333</v>
      </c>
      <c r="M20210" s="5">
        <f>$K20210+'2.Time_constants_correction'!$H$11*(3*$G20210*$E20210+2*$H20210*$F20210+$I20210)</f>
        <v>0</v>
      </c>
      <c r="N20210" s="38">
        <f>$K20210+'2.Time_constants_correction'!$I$11*(3*$G20210*$E20210+2*$H20210*$F20210+$I20210)+'2.Time_constants_correction'!$I$13*(6*$G20210*$F20210+2*$H20210)</f>
        <v>0</v>
      </c>
      <c r="O20210" s="5">
        <f>$K20210+'2.Time_constants_correction'!$J$11*(3*$G20210*$E20210+2*$H20210*$F20210+$I20210)+'2.Time_constants_correction'!$J$13*(6*$G20210*$F20210+2*$H20210)+'2.Time_constants_correction'!$J$15*(6*$G20210)</f>
        <v>0</v>
      </c>
    </row>
    <row r="20211" spans="1:15" x14ac:dyDescent="0.4">
      <c r="A20211" s="5">
        <f>'2.Time_constants_correction'!B20215</f>
        <v>336.65</v>
      </c>
      <c r="B20211" s="5">
        <f>'2.Time_constants_correction'!F20215</f>
        <v>0</v>
      </c>
      <c r="D20211" s="5">
        <f t="shared" si="2835"/>
        <v>38153629.354624994</v>
      </c>
      <c r="E20211" s="5">
        <f t="shared" si="2836"/>
        <v>113333.22249999999</v>
      </c>
      <c r="F20211" s="5">
        <f t="shared" si="2837"/>
        <v>336.65</v>
      </c>
      <c r="G20211" s="5">
        <f t="shared" si="2838"/>
        <v>0</v>
      </c>
      <c r="H20211" s="5">
        <f t="shared" si="2839"/>
        <v>0</v>
      </c>
      <c r="I20211" s="5">
        <f t="shared" si="2840"/>
        <v>0</v>
      </c>
      <c r="J20211" s="5">
        <f t="shared" si="2841"/>
        <v>0</v>
      </c>
      <c r="K20211" s="5">
        <f t="shared" si="2842"/>
        <v>0</v>
      </c>
      <c r="L20211" s="5">
        <f t="shared" si="2843"/>
        <v>336.65</v>
      </c>
      <c r="M20211" s="5">
        <f>$K20211+'2.Time_constants_correction'!$H$11*(3*$G20211*$E20211+2*$H20211*$F20211+$I20211)</f>
        <v>0</v>
      </c>
      <c r="N20211" s="38">
        <f>$K20211+'2.Time_constants_correction'!$I$11*(3*$G20211*$E20211+2*$H20211*$F20211+$I20211)+'2.Time_constants_correction'!$I$13*(6*$G20211*$F20211+2*$H20211)</f>
        <v>0</v>
      </c>
      <c r="O20211" s="5">
        <f>$K20211+'2.Time_constants_correction'!$J$11*(3*$G20211*$E20211+2*$H20211*$F20211+$I20211)+'2.Time_constants_correction'!$J$13*(6*$G20211*$F20211+2*$H20211)+'2.Time_constants_correction'!$J$15*(6*$G20211)</f>
        <v>0</v>
      </c>
    </row>
    <row r="20212" spans="1:15" x14ac:dyDescent="0.4">
      <c r="A20212" s="5">
        <f>'2.Time_constants_correction'!B20216</f>
        <v>336.66666666666669</v>
      </c>
      <c r="B20212" s="5">
        <f>'2.Time_constants_correction'!F20216</f>
        <v>0</v>
      </c>
      <c r="D20212" s="5">
        <f t="shared" si="2835"/>
        <v>38159296.296296299</v>
      </c>
      <c r="E20212" s="5">
        <f t="shared" si="2836"/>
        <v>113344.44444444445</v>
      </c>
      <c r="F20212" s="5">
        <f t="shared" si="2837"/>
        <v>336.66666666666669</v>
      </c>
      <c r="G20212" s="5">
        <f t="shared" si="2838"/>
        <v>0</v>
      </c>
      <c r="H20212" s="5">
        <f t="shared" si="2839"/>
        <v>0</v>
      </c>
      <c r="I20212" s="5">
        <f t="shared" si="2840"/>
        <v>0</v>
      </c>
      <c r="J20212" s="5">
        <f t="shared" si="2841"/>
        <v>0</v>
      </c>
      <c r="K20212" s="5">
        <f t="shared" si="2842"/>
        <v>0</v>
      </c>
      <c r="L20212" s="5">
        <f t="shared" si="2843"/>
        <v>336.66666666666669</v>
      </c>
      <c r="M20212" s="5">
        <f>$K20212+'2.Time_constants_correction'!$H$11*(3*$G20212*$E20212+2*$H20212*$F20212+$I20212)</f>
        <v>0</v>
      </c>
      <c r="N20212" s="38">
        <f>$K20212+'2.Time_constants_correction'!$I$11*(3*$G20212*$E20212+2*$H20212*$F20212+$I20212)+'2.Time_constants_correction'!$I$13*(6*$G20212*$F20212+2*$H20212)</f>
        <v>0</v>
      </c>
      <c r="O20212" s="5">
        <f>$K20212+'2.Time_constants_correction'!$J$11*(3*$G20212*$E20212+2*$H20212*$F20212+$I20212)+'2.Time_constants_correction'!$J$13*(6*$G20212*$F20212+2*$H20212)+'2.Time_constants_correction'!$J$15*(6*$G20212)</f>
        <v>0</v>
      </c>
    </row>
    <row r="20213" spans="1:15" x14ac:dyDescent="0.4">
      <c r="A20213" s="5">
        <f>'2.Time_constants_correction'!B20217</f>
        <v>336.68333333333334</v>
      </c>
      <c r="B20213" s="5">
        <f>'2.Time_constants_correction'!F20217</f>
        <v>0</v>
      </c>
      <c r="D20213" s="5">
        <f t="shared" si="2835"/>
        <v>38164963.799078703</v>
      </c>
      <c r="E20213" s="5">
        <f t="shared" si="2836"/>
        <v>113355.66694444444</v>
      </c>
      <c r="F20213" s="5">
        <f t="shared" si="2837"/>
        <v>336.68333333333334</v>
      </c>
      <c r="G20213" s="5">
        <f t="shared" si="2838"/>
        <v>0</v>
      </c>
      <c r="H20213" s="5">
        <f t="shared" si="2839"/>
        <v>0</v>
      </c>
      <c r="I20213" s="5">
        <f t="shared" si="2840"/>
        <v>0</v>
      </c>
      <c r="J20213" s="5">
        <f t="shared" si="2841"/>
        <v>0</v>
      </c>
      <c r="K20213" s="5">
        <f t="shared" si="2842"/>
        <v>0</v>
      </c>
      <c r="L20213" s="5">
        <f t="shared" si="2843"/>
        <v>336.68333333333334</v>
      </c>
      <c r="M20213" s="5">
        <f>$K20213+'2.Time_constants_correction'!$H$11*(3*$G20213*$E20213+2*$H20213*$F20213+$I20213)</f>
        <v>0</v>
      </c>
      <c r="N20213" s="38">
        <f>$K20213+'2.Time_constants_correction'!$I$11*(3*$G20213*$E20213+2*$H20213*$F20213+$I20213)+'2.Time_constants_correction'!$I$13*(6*$G20213*$F20213+2*$H20213)</f>
        <v>0</v>
      </c>
      <c r="O20213" s="5">
        <f>$K20213+'2.Time_constants_correction'!$J$11*(3*$G20213*$E20213+2*$H20213*$F20213+$I20213)+'2.Time_constants_correction'!$J$13*(6*$G20213*$F20213+2*$H20213)+'2.Time_constants_correction'!$J$15*(6*$G20213)</f>
        <v>0</v>
      </c>
    </row>
    <row r="20214" spans="1:15" x14ac:dyDescent="0.4">
      <c r="A20214" s="5">
        <f>'2.Time_constants_correction'!B20218</f>
        <v>336.7</v>
      </c>
      <c r="B20214" s="5">
        <f>'2.Time_constants_correction'!F20218</f>
        <v>0</v>
      </c>
      <c r="D20214" s="5">
        <f t="shared" si="2835"/>
        <v>38170631.862999998</v>
      </c>
      <c r="E20214" s="5">
        <f t="shared" si="2836"/>
        <v>113366.89</v>
      </c>
      <c r="F20214" s="5">
        <f t="shared" si="2837"/>
        <v>336.7</v>
      </c>
      <c r="G20214" s="5">
        <f t="shared" si="2838"/>
        <v>0</v>
      </c>
      <c r="H20214" s="5">
        <f t="shared" si="2839"/>
        <v>0</v>
      </c>
      <c r="I20214" s="5">
        <f t="shared" si="2840"/>
        <v>0</v>
      </c>
      <c r="J20214" s="5">
        <f t="shared" si="2841"/>
        <v>0</v>
      </c>
      <c r="K20214" s="5">
        <f t="shared" si="2842"/>
        <v>0</v>
      </c>
      <c r="L20214" s="5">
        <f t="shared" si="2843"/>
        <v>336.7</v>
      </c>
      <c r="M20214" s="5">
        <f>$K20214+'2.Time_constants_correction'!$H$11*(3*$G20214*$E20214+2*$H20214*$F20214+$I20214)</f>
        <v>0</v>
      </c>
      <c r="N20214" s="38">
        <f>$K20214+'2.Time_constants_correction'!$I$11*(3*$G20214*$E20214+2*$H20214*$F20214+$I20214)+'2.Time_constants_correction'!$I$13*(6*$G20214*$F20214+2*$H20214)</f>
        <v>0</v>
      </c>
      <c r="O20214" s="5">
        <f>$K20214+'2.Time_constants_correction'!$J$11*(3*$G20214*$E20214+2*$H20214*$F20214+$I20214)+'2.Time_constants_correction'!$J$13*(6*$G20214*$F20214+2*$H20214)+'2.Time_constants_correction'!$J$15*(6*$G20214)</f>
        <v>0</v>
      </c>
    </row>
    <row r="20215" spans="1:15" x14ac:dyDescent="0.4">
      <c r="A20215" s="5">
        <f>'2.Time_constants_correction'!B20219</f>
        <v>336.71666666666664</v>
      </c>
      <c r="B20215" s="5">
        <f>'2.Time_constants_correction'!F20219</f>
        <v>0</v>
      </c>
      <c r="D20215" s="5">
        <f t="shared" si="2835"/>
        <v>38176300.488087952</v>
      </c>
      <c r="E20215" s="5">
        <f t="shared" si="2836"/>
        <v>113378.1136111111</v>
      </c>
      <c r="F20215" s="5">
        <f t="shared" si="2837"/>
        <v>336.71666666666664</v>
      </c>
      <c r="G20215" s="5">
        <f t="shared" si="2838"/>
        <v>0</v>
      </c>
      <c r="H20215" s="5">
        <f t="shared" si="2839"/>
        <v>0</v>
      </c>
      <c r="I20215" s="5">
        <f t="shared" si="2840"/>
        <v>0</v>
      </c>
      <c r="J20215" s="5">
        <f t="shared" si="2841"/>
        <v>0</v>
      </c>
      <c r="K20215" s="5">
        <f t="shared" si="2842"/>
        <v>0</v>
      </c>
      <c r="L20215" s="5">
        <f t="shared" si="2843"/>
        <v>336.71666666666664</v>
      </c>
      <c r="M20215" s="5">
        <f>$K20215+'2.Time_constants_correction'!$H$11*(3*$G20215*$E20215+2*$H20215*$F20215+$I20215)</f>
        <v>0</v>
      </c>
      <c r="N20215" s="38">
        <f>$K20215+'2.Time_constants_correction'!$I$11*(3*$G20215*$E20215+2*$H20215*$F20215+$I20215)+'2.Time_constants_correction'!$I$13*(6*$G20215*$F20215+2*$H20215)</f>
        <v>0</v>
      </c>
      <c r="O20215" s="5">
        <f>$K20215+'2.Time_constants_correction'!$J$11*(3*$G20215*$E20215+2*$H20215*$F20215+$I20215)+'2.Time_constants_correction'!$J$13*(6*$G20215*$F20215+2*$H20215)+'2.Time_constants_correction'!$J$15*(6*$G20215)</f>
        <v>0</v>
      </c>
    </row>
    <row r="20216" spans="1:15" x14ac:dyDescent="0.4">
      <c r="A20216" s="5">
        <f>'2.Time_constants_correction'!B20220</f>
        <v>336.73333333333335</v>
      </c>
      <c r="B20216" s="5">
        <f>'2.Time_constants_correction'!F20220</f>
        <v>0</v>
      </c>
      <c r="D20216" s="5">
        <f t="shared" si="2835"/>
        <v>38181969.674370378</v>
      </c>
      <c r="E20216" s="5">
        <f t="shared" si="2836"/>
        <v>113389.33777777779</v>
      </c>
      <c r="F20216" s="5">
        <f t="shared" si="2837"/>
        <v>336.73333333333335</v>
      </c>
      <c r="G20216" s="5">
        <f t="shared" si="2838"/>
        <v>0</v>
      </c>
      <c r="H20216" s="5">
        <f t="shared" si="2839"/>
        <v>0</v>
      </c>
      <c r="I20216" s="5">
        <f t="shared" si="2840"/>
        <v>0</v>
      </c>
      <c r="J20216" s="5">
        <f t="shared" si="2841"/>
        <v>0</v>
      </c>
      <c r="K20216" s="5">
        <f t="shared" si="2842"/>
        <v>0</v>
      </c>
      <c r="L20216" s="5">
        <f t="shared" si="2843"/>
        <v>336.73333333333335</v>
      </c>
      <c r="M20216" s="5">
        <f>$K20216+'2.Time_constants_correction'!$H$11*(3*$G20216*$E20216+2*$H20216*$F20216+$I20216)</f>
        <v>0</v>
      </c>
      <c r="N20216" s="38">
        <f>$K20216+'2.Time_constants_correction'!$I$11*(3*$G20216*$E20216+2*$H20216*$F20216+$I20216)+'2.Time_constants_correction'!$I$13*(6*$G20216*$F20216+2*$H20216)</f>
        <v>0</v>
      </c>
      <c r="O20216" s="5">
        <f>$K20216+'2.Time_constants_correction'!$J$11*(3*$G20216*$E20216+2*$H20216*$F20216+$I20216)+'2.Time_constants_correction'!$J$13*(6*$G20216*$F20216+2*$H20216)+'2.Time_constants_correction'!$J$15*(6*$G20216)</f>
        <v>0</v>
      </c>
    </row>
    <row r="20217" spans="1:15" x14ac:dyDescent="0.4">
      <c r="A20217" s="5">
        <f>'2.Time_constants_correction'!B20221</f>
        <v>336.75</v>
      </c>
      <c r="B20217" s="5">
        <f>'2.Time_constants_correction'!F20221</f>
        <v>0</v>
      </c>
      <c r="D20217" s="5">
        <f t="shared" si="2835"/>
        <v>38187639.421875</v>
      </c>
      <c r="E20217" s="5">
        <f t="shared" si="2836"/>
        <v>113400.5625</v>
      </c>
      <c r="F20217" s="5">
        <f t="shared" si="2837"/>
        <v>336.75</v>
      </c>
      <c r="G20217" s="5">
        <f t="shared" si="2838"/>
        <v>0</v>
      </c>
      <c r="H20217" s="5">
        <f t="shared" si="2839"/>
        <v>0</v>
      </c>
      <c r="I20217" s="5">
        <f t="shared" si="2840"/>
        <v>0</v>
      </c>
      <c r="J20217" s="5">
        <f t="shared" si="2841"/>
        <v>0</v>
      </c>
      <c r="K20217" s="5">
        <f t="shared" si="2842"/>
        <v>0</v>
      </c>
      <c r="L20217" s="5">
        <f t="shared" si="2843"/>
        <v>336.75</v>
      </c>
      <c r="M20217" s="5">
        <f>$K20217+'2.Time_constants_correction'!$H$11*(3*$G20217*$E20217+2*$H20217*$F20217+$I20217)</f>
        <v>0</v>
      </c>
      <c r="N20217" s="38">
        <f>$K20217+'2.Time_constants_correction'!$I$11*(3*$G20217*$E20217+2*$H20217*$F20217+$I20217)+'2.Time_constants_correction'!$I$13*(6*$G20217*$F20217+2*$H20217)</f>
        <v>0</v>
      </c>
      <c r="O20217" s="5">
        <f>$K20217+'2.Time_constants_correction'!$J$11*(3*$G20217*$E20217+2*$H20217*$F20217+$I20217)+'2.Time_constants_correction'!$J$13*(6*$G20217*$F20217+2*$H20217)+'2.Time_constants_correction'!$J$15*(6*$G20217)</f>
        <v>0</v>
      </c>
    </row>
    <row r="20218" spans="1:15" x14ac:dyDescent="0.4">
      <c r="A20218" s="5">
        <f>'2.Time_constants_correction'!B20222</f>
        <v>336.76666666666665</v>
      </c>
      <c r="B20218" s="5">
        <f>'2.Time_constants_correction'!F20222</f>
        <v>0</v>
      </c>
      <c r="D20218" s="5">
        <f t="shared" si="2835"/>
        <v>38193309.730629623</v>
      </c>
      <c r="E20218" s="5">
        <f t="shared" si="2836"/>
        <v>113411.78777777776</v>
      </c>
      <c r="F20218" s="5">
        <f t="shared" si="2837"/>
        <v>336.76666666666665</v>
      </c>
      <c r="G20218" s="5">
        <f t="shared" si="2838"/>
        <v>0</v>
      </c>
      <c r="H20218" s="5">
        <f t="shared" si="2839"/>
        <v>0</v>
      </c>
      <c r="I20218" s="5">
        <f t="shared" si="2840"/>
        <v>0</v>
      </c>
      <c r="J20218" s="5">
        <f t="shared" si="2841"/>
        <v>0</v>
      </c>
      <c r="K20218" s="5">
        <f t="shared" si="2842"/>
        <v>0</v>
      </c>
      <c r="L20218" s="5">
        <f t="shared" si="2843"/>
        <v>336.76666666666665</v>
      </c>
      <c r="M20218" s="5">
        <f>$K20218+'2.Time_constants_correction'!$H$11*(3*$G20218*$E20218+2*$H20218*$F20218+$I20218)</f>
        <v>0</v>
      </c>
      <c r="N20218" s="38">
        <f>$K20218+'2.Time_constants_correction'!$I$11*(3*$G20218*$E20218+2*$H20218*$F20218+$I20218)+'2.Time_constants_correction'!$I$13*(6*$G20218*$F20218+2*$H20218)</f>
        <v>0</v>
      </c>
      <c r="O20218" s="5">
        <f>$K20218+'2.Time_constants_correction'!$J$11*(3*$G20218*$E20218+2*$H20218*$F20218+$I20218)+'2.Time_constants_correction'!$J$13*(6*$G20218*$F20218+2*$H20218)+'2.Time_constants_correction'!$J$15*(6*$G20218)</f>
        <v>0</v>
      </c>
    </row>
    <row r="20219" spans="1:15" x14ac:dyDescent="0.4">
      <c r="A20219" s="5">
        <f>'2.Time_constants_correction'!B20223</f>
        <v>336.78333333333336</v>
      </c>
      <c r="B20219" s="5">
        <f>'2.Time_constants_correction'!F20223</f>
        <v>0</v>
      </c>
      <c r="D20219" s="5">
        <f t="shared" si="2835"/>
        <v>38198980.600662045</v>
      </c>
      <c r="E20219" s="5">
        <f t="shared" si="2836"/>
        <v>113423.01361111114</v>
      </c>
      <c r="F20219" s="5">
        <f t="shared" si="2837"/>
        <v>336.78333333333336</v>
      </c>
      <c r="G20219" s="5">
        <f t="shared" si="2838"/>
        <v>0</v>
      </c>
      <c r="H20219" s="5">
        <f t="shared" si="2839"/>
        <v>0</v>
      </c>
      <c r="I20219" s="5">
        <f t="shared" si="2840"/>
        <v>0</v>
      </c>
      <c r="J20219" s="5">
        <f t="shared" si="2841"/>
        <v>0</v>
      </c>
      <c r="K20219" s="5">
        <f t="shared" si="2842"/>
        <v>0</v>
      </c>
      <c r="L20219" s="5">
        <f t="shared" si="2843"/>
        <v>336.78333333333336</v>
      </c>
      <c r="M20219" s="5">
        <f>$K20219+'2.Time_constants_correction'!$H$11*(3*$G20219*$E20219+2*$H20219*$F20219+$I20219)</f>
        <v>0</v>
      </c>
      <c r="N20219" s="38">
        <f>$K20219+'2.Time_constants_correction'!$I$11*(3*$G20219*$E20219+2*$H20219*$F20219+$I20219)+'2.Time_constants_correction'!$I$13*(6*$G20219*$F20219+2*$H20219)</f>
        <v>0</v>
      </c>
      <c r="O20219" s="5">
        <f>$K20219+'2.Time_constants_correction'!$J$11*(3*$G20219*$E20219+2*$H20219*$F20219+$I20219)+'2.Time_constants_correction'!$J$13*(6*$G20219*$F20219+2*$H20219)+'2.Time_constants_correction'!$J$15*(6*$G20219)</f>
        <v>0</v>
      </c>
    </row>
    <row r="20220" spans="1:15" x14ac:dyDescent="0.4">
      <c r="A20220" s="5">
        <f>'2.Time_constants_correction'!B20224</f>
        <v>336.8</v>
      </c>
      <c r="B20220" s="5">
        <f>'2.Time_constants_correction'!F20224</f>
        <v>0</v>
      </c>
      <c r="D20220" s="5">
        <f t="shared" si="2835"/>
        <v>38204652.032000005</v>
      </c>
      <c r="E20220" s="5">
        <f t="shared" si="2836"/>
        <v>113434.24000000001</v>
      </c>
      <c r="F20220" s="5">
        <f t="shared" si="2837"/>
        <v>336.8</v>
      </c>
      <c r="G20220" s="5">
        <f t="shared" si="2838"/>
        <v>0</v>
      </c>
      <c r="H20220" s="5">
        <f t="shared" si="2839"/>
        <v>0</v>
      </c>
      <c r="I20220" s="5">
        <f t="shared" si="2840"/>
        <v>0</v>
      </c>
      <c r="J20220" s="5">
        <f t="shared" si="2841"/>
        <v>0</v>
      </c>
      <c r="K20220" s="5">
        <f t="shared" si="2842"/>
        <v>0</v>
      </c>
      <c r="L20220" s="5">
        <f t="shared" si="2843"/>
        <v>336.8</v>
      </c>
      <c r="M20220" s="5">
        <f>$K20220+'2.Time_constants_correction'!$H$11*(3*$G20220*$E20220+2*$H20220*$F20220+$I20220)</f>
        <v>0</v>
      </c>
      <c r="N20220" s="38">
        <f>$K20220+'2.Time_constants_correction'!$I$11*(3*$G20220*$E20220+2*$H20220*$F20220+$I20220)+'2.Time_constants_correction'!$I$13*(6*$G20220*$F20220+2*$H20220)</f>
        <v>0</v>
      </c>
      <c r="O20220" s="5">
        <f>$K20220+'2.Time_constants_correction'!$J$11*(3*$G20220*$E20220+2*$H20220*$F20220+$I20220)+'2.Time_constants_correction'!$J$13*(6*$G20220*$F20220+2*$H20220)+'2.Time_constants_correction'!$J$15*(6*$G20220)</f>
        <v>0</v>
      </c>
    </row>
    <row r="20221" spans="1:15" x14ac:dyDescent="0.4">
      <c r="A20221" s="5">
        <f>'2.Time_constants_correction'!B20225</f>
        <v>336.81666666666666</v>
      </c>
      <c r="B20221" s="5">
        <f>'2.Time_constants_correction'!F20225</f>
        <v>0</v>
      </c>
      <c r="D20221" s="5">
        <f t="shared" si="2835"/>
        <v>38210324.024671294</v>
      </c>
      <c r="E20221" s="5">
        <f t="shared" si="2836"/>
        <v>113445.46694444444</v>
      </c>
      <c r="F20221" s="5">
        <f t="shared" si="2837"/>
        <v>336.81666666666666</v>
      </c>
      <c r="G20221" s="5">
        <f t="shared" si="2838"/>
        <v>0</v>
      </c>
      <c r="H20221" s="5">
        <f t="shared" si="2839"/>
        <v>0</v>
      </c>
      <c r="I20221" s="5">
        <f t="shared" si="2840"/>
        <v>0</v>
      </c>
      <c r="J20221" s="5">
        <f t="shared" si="2841"/>
        <v>0</v>
      </c>
      <c r="K20221" s="5">
        <f t="shared" si="2842"/>
        <v>0</v>
      </c>
      <c r="L20221" s="5">
        <f t="shared" si="2843"/>
        <v>336.81666666666666</v>
      </c>
      <c r="M20221" s="5">
        <f>$K20221+'2.Time_constants_correction'!$H$11*(3*$G20221*$E20221+2*$H20221*$F20221+$I20221)</f>
        <v>0</v>
      </c>
      <c r="N20221" s="38">
        <f>$K20221+'2.Time_constants_correction'!$I$11*(3*$G20221*$E20221+2*$H20221*$F20221+$I20221)+'2.Time_constants_correction'!$I$13*(6*$G20221*$F20221+2*$H20221)</f>
        <v>0</v>
      </c>
      <c r="O20221" s="5">
        <f>$K20221+'2.Time_constants_correction'!$J$11*(3*$G20221*$E20221+2*$H20221*$F20221+$I20221)+'2.Time_constants_correction'!$J$13*(6*$G20221*$F20221+2*$H20221)+'2.Time_constants_correction'!$J$15*(6*$G20221)</f>
        <v>0</v>
      </c>
    </row>
    <row r="20222" spans="1:15" x14ac:dyDescent="0.4">
      <c r="A20222" s="5">
        <f>'2.Time_constants_correction'!B20226</f>
        <v>336.83333333333331</v>
      </c>
      <c r="B20222" s="5">
        <f>'2.Time_constants_correction'!F20226</f>
        <v>0</v>
      </c>
      <c r="D20222" s="5">
        <f t="shared" si="2835"/>
        <v>38215996.578703701</v>
      </c>
      <c r="E20222" s="5">
        <f t="shared" si="2836"/>
        <v>113456.69444444444</v>
      </c>
      <c r="F20222" s="5">
        <f t="shared" si="2837"/>
        <v>336.83333333333331</v>
      </c>
      <c r="G20222" s="5">
        <f t="shared" si="2838"/>
        <v>0</v>
      </c>
      <c r="H20222" s="5">
        <f t="shared" si="2839"/>
        <v>0</v>
      </c>
      <c r="I20222" s="5">
        <f t="shared" si="2840"/>
        <v>0</v>
      </c>
      <c r="J20222" s="5">
        <f t="shared" si="2841"/>
        <v>0</v>
      </c>
      <c r="K20222" s="5">
        <f t="shared" si="2842"/>
        <v>0</v>
      </c>
      <c r="L20222" s="5">
        <f t="shared" si="2843"/>
        <v>336.83333333333331</v>
      </c>
      <c r="M20222" s="5">
        <f>$K20222+'2.Time_constants_correction'!$H$11*(3*$G20222*$E20222+2*$H20222*$F20222+$I20222)</f>
        <v>0</v>
      </c>
      <c r="N20222" s="38">
        <f>$K20222+'2.Time_constants_correction'!$I$11*(3*$G20222*$E20222+2*$H20222*$F20222+$I20222)+'2.Time_constants_correction'!$I$13*(6*$G20222*$F20222+2*$H20222)</f>
        <v>0</v>
      </c>
      <c r="O20222" s="5">
        <f>$K20222+'2.Time_constants_correction'!$J$11*(3*$G20222*$E20222+2*$H20222*$F20222+$I20222)+'2.Time_constants_correction'!$J$13*(6*$G20222*$F20222+2*$H20222)+'2.Time_constants_correction'!$J$15*(6*$G20222)</f>
        <v>0</v>
      </c>
    </row>
    <row r="20223" spans="1:15" x14ac:dyDescent="0.4">
      <c r="A20223" s="5">
        <f>'2.Time_constants_correction'!B20227</f>
        <v>336.85</v>
      </c>
      <c r="B20223" s="5">
        <f>'2.Time_constants_correction'!F20227</f>
        <v>0</v>
      </c>
      <c r="D20223" s="5">
        <f t="shared" si="2835"/>
        <v>38221669.694125004</v>
      </c>
      <c r="E20223" s="5">
        <f t="shared" si="2836"/>
        <v>113467.92250000002</v>
      </c>
      <c r="F20223" s="5">
        <f t="shared" si="2837"/>
        <v>336.85</v>
      </c>
      <c r="G20223" s="5">
        <f t="shared" si="2838"/>
        <v>0</v>
      </c>
      <c r="H20223" s="5">
        <f t="shared" si="2839"/>
        <v>0</v>
      </c>
      <c r="I20223" s="5">
        <f t="shared" si="2840"/>
        <v>0</v>
      </c>
      <c r="J20223" s="5">
        <f t="shared" si="2841"/>
        <v>0</v>
      </c>
      <c r="K20223" s="5">
        <f t="shared" si="2842"/>
        <v>0</v>
      </c>
      <c r="L20223" s="5">
        <f t="shared" si="2843"/>
        <v>336.85</v>
      </c>
      <c r="M20223" s="5">
        <f>$K20223+'2.Time_constants_correction'!$H$11*(3*$G20223*$E20223+2*$H20223*$F20223+$I20223)</f>
        <v>0</v>
      </c>
      <c r="N20223" s="38">
        <f>$K20223+'2.Time_constants_correction'!$I$11*(3*$G20223*$E20223+2*$H20223*$F20223+$I20223)+'2.Time_constants_correction'!$I$13*(6*$G20223*$F20223+2*$H20223)</f>
        <v>0</v>
      </c>
      <c r="O20223" s="5">
        <f>$K20223+'2.Time_constants_correction'!$J$11*(3*$G20223*$E20223+2*$H20223*$F20223+$I20223)+'2.Time_constants_correction'!$J$13*(6*$G20223*$F20223+2*$H20223)+'2.Time_constants_correction'!$J$15*(6*$G20223)</f>
        <v>0</v>
      </c>
    </row>
    <row r="20224" spans="1:15" x14ac:dyDescent="0.4">
      <c r="A20224" s="5">
        <f>'2.Time_constants_correction'!B20228</f>
        <v>336.86666666666667</v>
      </c>
      <c r="B20224" s="5">
        <f>'2.Time_constants_correction'!F20228</f>
        <v>0</v>
      </c>
      <c r="D20224" s="5">
        <f t="shared" si="2835"/>
        <v>38227343.370962963</v>
      </c>
      <c r="E20224" s="5">
        <f t="shared" si="2836"/>
        <v>113479.15111111112</v>
      </c>
      <c r="F20224" s="5">
        <f t="shared" si="2837"/>
        <v>336.86666666666667</v>
      </c>
      <c r="G20224" s="5">
        <f t="shared" si="2838"/>
        <v>0</v>
      </c>
      <c r="H20224" s="5">
        <f t="shared" si="2839"/>
        <v>0</v>
      </c>
      <c r="I20224" s="5">
        <f t="shared" si="2840"/>
        <v>0</v>
      </c>
      <c r="J20224" s="5">
        <f t="shared" si="2841"/>
        <v>0</v>
      </c>
      <c r="K20224" s="5">
        <f t="shared" si="2842"/>
        <v>0</v>
      </c>
      <c r="L20224" s="5">
        <f t="shared" si="2843"/>
        <v>336.86666666666667</v>
      </c>
      <c r="M20224" s="5">
        <f>$K20224+'2.Time_constants_correction'!$H$11*(3*$G20224*$E20224+2*$H20224*$F20224+$I20224)</f>
        <v>0</v>
      </c>
      <c r="N20224" s="38">
        <f>$K20224+'2.Time_constants_correction'!$I$11*(3*$G20224*$E20224+2*$H20224*$F20224+$I20224)+'2.Time_constants_correction'!$I$13*(6*$G20224*$F20224+2*$H20224)</f>
        <v>0</v>
      </c>
      <c r="O20224" s="5">
        <f>$K20224+'2.Time_constants_correction'!$J$11*(3*$G20224*$E20224+2*$H20224*$F20224+$I20224)+'2.Time_constants_correction'!$J$13*(6*$G20224*$F20224+2*$H20224)+'2.Time_constants_correction'!$J$15*(6*$G20224)</f>
        <v>0</v>
      </c>
    </row>
    <row r="20225" spans="1:15" x14ac:dyDescent="0.4">
      <c r="A20225" s="5">
        <f>'2.Time_constants_correction'!B20229</f>
        <v>336.88333333333333</v>
      </c>
      <c r="B20225" s="5">
        <f>'2.Time_constants_correction'!F20229</f>
        <v>0</v>
      </c>
      <c r="D20225" s="5">
        <f t="shared" si="2835"/>
        <v>38233017.609245367</v>
      </c>
      <c r="E20225" s="5">
        <f t="shared" si="2836"/>
        <v>113490.38027777777</v>
      </c>
      <c r="F20225" s="5">
        <f t="shared" si="2837"/>
        <v>336.88333333333333</v>
      </c>
      <c r="G20225" s="5">
        <f t="shared" si="2838"/>
        <v>0</v>
      </c>
      <c r="H20225" s="5">
        <f t="shared" si="2839"/>
        <v>0</v>
      </c>
      <c r="I20225" s="5">
        <f t="shared" si="2840"/>
        <v>0</v>
      </c>
      <c r="J20225" s="5">
        <f t="shared" si="2841"/>
        <v>0</v>
      </c>
      <c r="K20225" s="5">
        <f t="shared" si="2842"/>
        <v>0</v>
      </c>
      <c r="L20225" s="5">
        <f t="shared" si="2843"/>
        <v>336.88333333333333</v>
      </c>
      <c r="M20225" s="5">
        <f>$K20225+'2.Time_constants_correction'!$H$11*(3*$G20225*$E20225+2*$H20225*$F20225+$I20225)</f>
        <v>0</v>
      </c>
      <c r="N20225" s="38">
        <f>$K20225+'2.Time_constants_correction'!$I$11*(3*$G20225*$E20225+2*$H20225*$F20225+$I20225)+'2.Time_constants_correction'!$I$13*(6*$G20225*$F20225+2*$H20225)</f>
        <v>0</v>
      </c>
      <c r="O20225" s="5">
        <f>$K20225+'2.Time_constants_correction'!$J$11*(3*$G20225*$E20225+2*$H20225*$F20225+$I20225)+'2.Time_constants_correction'!$J$13*(6*$G20225*$F20225+2*$H20225)+'2.Time_constants_correction'!$J$15*(6*$G20225)</f>
        <v>0</v>
      </c>
    </row>
    <row r="20226" spans="1:15" x14ac:dyDescent="0.4">
      <c r="A20226" s="5">
        <f>'2.Time_constants_correction'!B20230</f>
        <v>336.9</v>
      </c>
      <c r="B20226" s="5">
        <f>'2.Time_constants_correction'!F20230</f>
        <v>0</v>
      </c>
      <c r="D20226" s="5">
        <f t="shared" si="2835"/>
        <v>38238692.408999994</v>
      </c>
      <c r="E20226" s="5">
        <f t="shared" si="2836"/>
        <v>113501.60999999999</v>
      </c>
      <c r="F20226" s="5">
        <f t="shared" si="2837"/>
        <v>336.9</v>
      </c>
      <c r="G20226" s="5">
        <f t="shared" si="2838"/>
        <v>0</v>
      </c>
      <c r="H20226" s="5">
        <f t="shared" si="2839"/>
        <v>0</v>
      </c>
      <c r="I20226" s="5">
        <f t="shared" si="2840"/>
        <v>0</v>
      </c>
      <c r="J20226" s="5">
        <f t="shared" si="2841"/>
        <v>0</v>
      </c>
      <c r="K20226" s="5">
        <f t="shared" si="2842"/>
        <v>0</v>
      </c>
      <c r="L20226" s="5">
        <f t="shared" si="2843"/>
        <v>336.9</v>
      </c>
      <c r="M20226" s="5">
        <f>$K20226+'2.Time_constants_correction'!$H$11*(3*$G20226*$E20226+2*$H20226*$F20226+$I20226)</f>
        <v>0</v>
      </c>
      <c r="N20226" s="38">
        <f>$K20226+'2.Time_constants_correction'!$I$11*(3*$G20226*$E20226+2*$H20226*$F20226+$I20226)+'2.Time_constants_correction'!$I$13*(6*$G20226*$F20226+2*$H20226)</f>
        <v>0</v>
      </c>
      <c r="O20226" s="5">
        <f>$K20226+'2.Time_constants_correction'!$J$11*(3*$G20226*$E20226+2*$H20226*$F20226+$I20226)+'2.Time_constants_correction'!$J$13*(6*$G20226*$F20226+2*$H20226)+'2.Time_constants_correction'!$J$15*(6*$G20226)</f>
        <v>0</v>
      </c>
    </row>
    <row r="20227" spans="1:15" x14ac:dyDescent="0.4">
      <c r="A20227" s="5">
        <f>'2.Time_constants_correction'!B20231</f>
        <v>336.91666666666669</v>
      </c>
      <c r="B20227" s="5">
        <f>'2.Time_constants_correction'!F20231</f>
        <v>0</v>
      </c>
      <c r="D20227" s="5">
        <f t="shared" si="2835"/>
        <v>38244367.770254634</v>
      </c>
      <c r="E20227" s="5">
        <f t="shared" si="2836"/>
        <v>113512.8402777778</v>
      </c>
      <c r="F20227" s="5">
        <f t="shared" si="2837"/>
        <v>336.91666666666669</v>
      </c>
      <c r="G20227" s="5">
        <f t="shared" si="2838"/>
        <v>0</v>
      </c>
      <c r="H20227" s="5">
        <f t="shared" si="2839"/>
        <v>0</v>
      </c>
      <c r="I20227" s="5">
        <f t="shared" si="2840"/>
        <v>0</v>
      </c>
      <c r="J20227" s="5">
        <f t="shared" si="2841"/>
        <v>0</v>
      </c>
      <c r="K20227" s="5">
        <f t="shared" si="2842"/>
        <v>0</v>
      </c>
      <c r="L20227" s="5">
        <f t="shared" si="2843"/>
        <v>336.91666666666669</v>
      </c>
      <c r="M20227" s="5">
        <f>$K20227+'2.Time_constants_correction'!$H$11*(3*$G20227*$E20227+2*$H20227*$F20227+$I20227)</f>
        <v>0</v>
      </c>
      <c r="N20227" s="38">
        <f>$K20227+'2.Time_constants_correction'!$I$11*(3*$G20227*$E20227+2*$H20227*$F20227+$I20227)+'2.Time_constants_correction'!$I$13*(6*$G20227*$F20227+2*$H20227)</f>
        <v>0</v>
      </c>
      <c r="O20227" s="5">
        <f>$K20227+'2.Time_constants_correction'!$J$11*(3*$G20227*$E20227+2*$H20227*$F20227+$I20227)+'2.Time_constants_correction'!$J$13*(6*$G20227*$F20227+2*$H20227)+'2.Time_constants_correction'!$J$15*(6*$G20227)</f>
        <v>0</v>
      </c>
    </row>
    <row r="20228" spans="1:15" x14ac:dyDescent="0.4">
      <c r="A20228" s="5">
        <f>'2.Time_constants_correction'!B20232</f>
        <v>336.93333333333334</v>
      </c>
      <c r="B20228" s="5">
        <f>'2.Time_constants_correction'!F20232</f>
        <v>0</v>
      </c>
      <c r="D20228" s="5">
        <f t="shared" si="2835"/>
        <v>38250043.693037041</v>
      </c>
      <c r="E20228" s="5">
        <f t="shared" si="2836"/>
        <v>113524.07111111112</v>
      </c>
      <c r="F20228" s="5">
        <f t="shared" si="2837"/>
        <v>336.93333333333334</v>
      </c>
      <c r="G20228" s="5">
        <f t="shared" si="2838"/>
        <v>0</v>
      </c>
      <c r="H20228" s="5">
        <f t="shared" si="2839"/>
        <v>0</v>
      </c>
      <c r="I20228" s="5">
        <f t="shared" si="2840"/>
        <v>0</v>
      </c>
      <c r="J20228" s="5">
        <f t="shared" si="2841"/>
        <v>0</v>
      </c>
      <c r="K20228" s="5">
        <f t="shared" si="2842"/>
        <v>0</v>
      </c>
      <c r="L20228" s="5">
        <f t="shared" si="2843"/>
        <v>336.93333333333334</v>
      </c>
      <c r="M20228" s="5">
        <f>$K20228+'2.Time_constants_correction'!$H$11*(3*$G20228*$E20228+2*$H20228*$F20228+$I20228)</f>
        <v>0</v>
      </c>
      <c r="N20228" s="38">
        <f>$K20228+'2.Time_constants_correction'!$I$11*(3*$G20228*$E20228+2*$H20228*$F20228+$I20228)+'2.Time_constants_correction'!$I$13*(6*$G20228*$F20228+2*$H20228)</f>
        <v>0</v>
      </c>
      <c r="O20228" s="5">
        <f>$K20228+'2.Time_constants_correction'!$J$11*(3*$G20228*$E20228+2*$H20228*$F20228+$I20228)+'2.Time_constants_correction'!$J$13*(6*$G20228*$F20228+2*$H20228)+'2.Time_constants_correction'!$J$15*(6*$G20228)</f>
        <v>0</v>
      </c>
    </row>
    <row r="20229" spans="1:15" x14ac:dyDescent="0.4">
      <c r="A20229" s="5">
        <f>'2.Time_constants_correction'!B20233</f>
        <v>336.95</v>
      </c>
      <c r="B20229" s="5">
        <f>'2.Time_constants_correction'!F20233</f>
        <v>0</v>
      </c>
      <c r="D20229" s="5">
        <f t="shared" si="2835"/>
        <v>38255720.177374996</v>
      </c>
      <c r="E20229" s="5">
        <f t="shared" si="2836"/>
        <v>113535.30249999999</v>
      </c>
      <c r="F20229" s="5">
        <f t="shared" si="2837"/>
        <v>336.95</v>
      </c>
      <c r="G20229" s="5">
        <f t="shared" si="2838"/>
        <v>0</v>
      </c>
      <c r="H20229" s="5">
        <f t="shared" si="2839"/>
        <v>0</v>
      </c>
      <c r="I20229" s="5">
        <f t="shared" si="2840"/>
        <v>0</v>
      </c>
      <c r="J20229" s="5">
        <f t="shared" si="2841"/>
        <v>0</v>
      </c>
      <c r="K20229" s="5">
        <f t="shared" si="2842"/>
        <v>0</v>
      </c>
      <c r="L20229" s="5">
        <f t="shared" si="2843"/>
        <v>336.95</v>
      </c>
      <c r="M20229" s="5">
        <f>$K20229+'2.Time_constants_correction'!$H$11*(3*$G20229*$E20229+2*$H20229*$F20229+$I20229)</f>
        <v>0</v>
      </c>
      <c r="N20229" s="38">
        <f>$K20229+'2.Time_constants_correction'!$I$11*(3*$G20229*$E20229+2*$H20229*$F20229+$I20229)+'2.Time_constants_correction'!$I$13*(6*$G20229*$F20229+2*$H20229)</f>
        <v>0</v>
      </c>
      <c r="O20229" s="5">
        <f>$K20229+'2.Time_constants_correction'!$J$11*(3*$G20229*$E20229+2*$H20229*$F20229+$I20229)+'2.Time_constants_correction'!$J$13*(6*$G20229*$F20229+2*$H20229)+'2.Time_constants_correction'!$J$15*(6*$G20229)</f>
        <v>0</v>
      </c>
    </row>
    <row r="20230" spans="1:15" x14ac:dyDescent="0.4">
      <c r="A20230" s="5">
        <f>'2.Time_constants_correction'!B20234</f>
        <v>336.96666666666664</v>
      </c>
      <c r="B20230" s="5">
        <f>'2.Time_constants_correction'!F20234</f>
        <v>0</v>
      </c>
      <c r="D20230" s="5">
        <f t="shared" si="2835"/>
        <v>38261397.223296285</v>
      </c>
      <c r="E20230" s="5">
        <f t="shared" si="2836"/>
        <v>113546.53444444442</v>
      </c>
      <c r="F20230" s="5">
        <f t="shared" si="2837"/>
        <v>336.96666666666664</v>
      </c>
      <c r="G20230" s="5">
        <f t="shared" si="2838"/>
        <v>0</v>
      </c>
      <c r="H20230" s="5">
        <f t="shared" si="2839"/>
        <v>0</v>
      </c>
      <c r="I20230" s="5">
        <f t="shared" si="2840"/>
        <v>0</v>
      </c>
      <c r="J20230" s="5">
        <f t="shared" si="2841"/>
        <v>0</v>
      </c>
      <c r="K20230" s="5">
        <f t="shared" si="2842"/>
        <v>0</v>
      </c>
      <c r="L20230" s="5">
        <f t="shared" si="2843"/>
        <v>336.96666666666664</v>
      </c>
      <c r="M20230" s="5">
        <f>$K20230+'2.Time_constants_correction'!$H$11*(3*$G20230*$E20230+2*$H20230*$F20230+$I20230)</f>
        <v>0</v>
      </c>
      <c r="N20230" s="38">
        <f>$K20230+'2.Time_constants_correction'!$I$11*(3*$G20230*$E20230+2*$H20230*$F20230+$I20230)+'2.Time_constants_correction'!$I$13*(6*$G20230*$F20230+2*$H20230)</f>
        <v>0</v>
      </c>
      <c r="O20230" s="5">
        <f>$K20230+'2.Time_constants_correction'!$J$11*(3*$G20230*$E20230+2*$H20230*$F20230+$I20230)+'2.Time_constants_correction'!$J$13*(6*$G20230*$F20230+2*$H20230)+'2.Time_constants_correction'!$J$15*(6*$G20230)</f>
        <v>0</v>
      </c>
    </row>
    <row r="20231" spans="1:15" x14ac:dyDescent="0.4">
      <c r="A20231" s="5">
        <f>'2.Time_constants_correction'!B20235</f>
        <v>336.98333333333335</v>
      </c>
      <c r="B20231" s="5">
        <f>'2.Time_constants_correction'!F20235</f>
        <v>0</v>
      </c>
      <c r="D20231" s="5">
        <f t="shared" si="2835"/>
        <v>38267074.830828711</v>
      </c>
      <c r="E20231" s="5">
        <f t="shared" si="2836"/>
        <v>113557.76694444446</v>
      </c>
      <c r="F20231" s="5">
        <f t="shared" si="2837"/>
        <v>336.98333333333335</v>
      </c>
      <c r="G20231" s="5">
        <f t="shared" si="2838"/>
        <v>0</v>
      </c>
      <c r="H20231" s="5">
        <f t="shared" si="2839"/>
        <v>0</v>
      </c>
      <c r="I20231" s="5">
        <f t="shared" si="2840"/>
        <v>0</v>
      </c>
      <c r="J20231" s="5">
        <f t="shared" si="2841"/>
        <v>0</v>
      </c>
      <c r="K20231" s="5">
        <f t="shared" si="2842"/>
        <v>0</v>
      </c>
      <c r="L20231" s="5">
        <f t="shared" si="2843"/>
        <v>336.98333333333335</v>
      </c>
      <c r="M20231" s="5">
        <f>$K20231+'2.Time_constants_correction'!$H$11*(3*$G20231*$E20231+2*$H20231*$F20231+$I20231)</f>
        <v>0</v>
      </c>
      <c r="N20231" s="38">
        <f>$K20231+'2.Time_constants_correction'!$I$11*(3*$G20231*$E20231+2*$H20231*$F20231+$I20231)+'2.Time_constants_correction'!$I$13*(6*$G20231*$F20231+2*$H20231)</f>
        <v>0</v>
      </c>
      <c r="O20231" s="5">
        <f>$K20231+'2.Time_constants_correction'!$J$11*(3*$G20231*$E20231+2*$H20231*$F20231+$I20231)+'2.Time_constants_correction'!$J$13*(6*$G20231*$F20231+2*$H20231)+'2.Time_constants_correction'!$J$15*(6*$G20231)</f>
        <v>0</v>
      </c>
    </row>
    <row r="20232" spans="1:15" x14ac:dyDescent="0.4">
      <c r="A20232" s="5">
        <f>'2.Time_constants_correction'!B20236</f>
        <v>337</v>
      </c>
      <c r="B20232" s="5">
        <f>'2.Time_constants_correction'!F20236</f>
        <v>0</v>
      </c>
      <c r="D20232" s="5">
        <f t="shared" si="2835"/>
        <v>38272753</v>
      </c>
      <c r="E20232" s="5">
        <f t="shared" si="2836"/>
        <v>113569</v>
      </c>
      <c r="F20232" s="5">
        <f t="shared" si="2837"/>
        <v>337</v>
      </c>
      <c r="G20232" s="5">
        <f t="shared" si="2838"/>
        <v>0</v>
      </c>
      <c r="H20232" s="5">
        <f t="shared" si="2839"/>
        <v>0</v>
      </c>
      <c r="I20232" s="5">
        <f t="shared" si="2840"/>
        <v>0</v>
      </c>
      <c r="J20232" s="5">
        <f t="shared" si="2841"/>
        <v>0</v>
      </c>
      <c r="K20232" s="5">
        <f t="shared" si="2842"/>
        <v>0</v>
      </c>
      <c r="L20232" s="5">
        <f t="shared" si="2843"/>
        <v>337</v>
      </c>
      <c r="M20232" s="5">
        <f>$K20232+'2.Time_constants_correction'!$H$11*(3*$G20232*$E20232+2*$H20232*$F20232+$I20232)</f>
        <v>0</v>
      </c>
      <c r="N20232" s="38">
        <f>$K20232+'2.Time_constants_correction'!$I$11*(3*$G20232*$E20232+2*$H20232*$F20232+$I20232)+'2.Time_constants_correction'!$I$13*(6*$G20232*$F20232+2*$H20232)</f>
        <v>0</v>
      </c>
      <c r="O20232" s="5">
        <f>$K20232+'2.Time_constants_correction'!$J$11*(3*$G20232*$E20232+2*$H20232*$F20232+$I20232)+'2.Time_constants_correction'!$J$13*(6*$G20232*$F20232+2*$H20232)+'2.Time_constants_correction'!$J$15*(6*$G20232)</f>
        <v>0</v>
      </c>
    </row>
    <row r="20233" spans="1:15" x14ac:dyDescent="0.4">
      <c r="A20233" s="5">
        <f>'2.Time_constants_correction'!B20237</f>
        <v>337.01666666666665</v>
      </c>
      <c r="B20233" s="5">
        <f>'2.Time_constants_correction'!F20237</f>
        <v>0</v>
      </c>
      <c r="D20233" s="5">
        <f t="shared" si="2835"/>
        <v>38278431.730837964</v>
      </c>
      <c r="E20233" s="5">
        <f t="shared" si="2836"/>
        <v>113580.23361111111</v>
      </c>
      <c r="F20233" s="5">
        <f t="shared" si="2837"/>
        <v>337.01666666666665</v>
      </c>
      <c r="G20233" s="5">
        <f t="shared" si="2838"/>
        <v>0</v>
      </c>
      <c r="H20233" s="5">
        <f t="shared" si="2839"/>
        <v>0</v>
      </c>
      <c r="I20233" s="5">
        <f t="shared" si="2840"/>
        <v>0</v>
      </c>
      <c r="J20233" s="5">
        <f t="shared" si="2841"/>
        <v>0</v>
      </c>
      <c r="K20233" s="5">
        <f t="shared" si="2842"/>
        <v>0</v>
      </c>
      <c r="L20233" s="5">
        <f t="shared" si="2843"/>
        <v>337.01666666666665</v>
      </c>
      <c r="M20233" s="5">
        <f>$K20233+'2.Time_constants_correction'!$H$11*(3*$G20233*$E20233+2*$H20233*$F20233+$I20233)</f>
        <v>0</v>
      </c>
      <c r="N20233" s="38">
        <f>$K20233+'2.Time_constants_correction'!$I$11*(3*$G20233*$E20233+2*$H20233*$F20233+$I20233)+'2.Time_constants_correction'!$I$13*(6*$G20233*$F20233+2*$H20233)</f>
        <v>0</v>
      </c>
      <c r="O20233" s="5">
        <f>$K20233+'2.Time_constants_correction'!$J$11*(3*$G20233*$E20233+2*$H20233*$F20233+$I20233)+'2.Time_constants_correction'!$J$13*(6*$G20233*$F20233+2*$H20233)+'2.Time_constants_correction'!$J$15*(6*$G20233)</f>
        <v>0</v>
      </c>
    </row>
    <row r="20234" spans="1:15" x14ac:dyDescent="0.4">
      <c r="A20234" s="5">
        <f>'2.Time_constants_correction'!B20238</f>
        <v>337.03333333333336</v>
      </c>
      <c r="B20234" s="5">
        <f>'2.Time_constants_correction'!F20238</f>
        <v>0</v>
      </c>
      <c r="D20234" s="5">
        <f t="shared" si="2835"/>
        <v>38284111.023370378</v>
      </c>
      <c r="E20234" s="5">
        <f t="shared" si="2836"/>
        <v>113591.4677777778</v>
      </c>
      <c r="F20234" s="5">
        <f t="shared" si="2837"/>
        <v>337.03333333333336</v>
      </c>
      <c r="G20234" s="5">
        <f t="shared" si="2838"/>
        <v>0</v>
      </c>
      <c r="H20234" s="5">
        <f t="shared" si="2839"/>
        <v>0</v>
      </c>
      <c r="I20234" s="5">
        <f t="shared" si="2840"/>
        <v>0</v>
      </c>
      <c r="J20234" s="5">
        <f t="shared" si="2841"/>
        <v>0</v>
      </c>
      <c r="K20234" s="5">
        <f t="shared" si="2842"/>
        <v>0</v>
      </c>
      <c r="L20234" s="5">
        <f t="shared" si="2843"/>
        <v>337.03333333333336</v>
      </c>
      <c r="M20234" s="5">
        <f>$K20234+'2.Time_constants_correction'!$H$11*(3*$G20234*$E20234+2*$H20234*$F20234+$I20234)</f>
        <v>0</v>
      </c>
      <c r="N20234" s="38">
        <f>$K20234+'2.Time_constants_correction'!$I$11*(3*$G20234*$E20234+2*$H20234*$F20234+$I20234)+'2.Time_constants_correction'!$I$13*(6*$G20234*$F20234+2*$H20234)</f>
        <v>0</v>
      </c>
      <c r="O20234" s="5">
        <f>$K20234+'2.Time_constants_correction'!$J$11*(3*$G20234*$E20234+2*$H20234*$F20234+$I20234)+'2.Time_constants_correction'!$J$13*(6*$G20234*$F20234+2*$H20234)+'2.Time_constants_correction'!$J$15*(6*$G20234)</f>
        <v>0</v>
      </c>
    </row>
    <row r="20235" spans="1:15" x14ac:dyDescent="0.4">
      <c r="A20235" s="5">
        <f>'2.Time_constants_correction'!B20239</f>
        <v>337.05</v>
      </c>
      <c r="B20235" s="5">
        <f>'2.Time_constants_correction'!F20239</f>
        <v>0</v>
      </c>
      <c r="D20235" s="5">
        <f t="shared" si="2835"/>
        <v>38289790.877625003</v>
      </c>
      <c r="E20235" s="5">
        <f t="shared" si="2836"/>
        <v>113602.70250000001</v>
      </c>
      <c r="F20235" s="5">
        <f t="shared" si="2837"/>
        <v>337.05</v>
      </c>
      <c r="G20235" s="5">
        <f t="shared" si="2838"/>
        <v>0</v>
      </c>
      <c r="H20235" s="5">
        <f t="shared" si="2839"/>
        <v>0</v>
      </c>
      <c r="I20235" s="5">
        <f t="shared" si="2840"/>
        <v>0</v>
      </c>
      <c r="J20235" s="5">
        <f t="shared" si="2841"/>
        <v>0</v>
      </c>
      <c r="K20235" s="5">
        <f t="shared" si="2842"/>
        <v>0</v>
      </c>
      <c r="L20235" s="5">
        <f t="shared" si="2843"/>
        <v>337.05</v>
      </c>
      <c r="M20235" s="5">
        <f>$K20235+'2.Time_constants_correction'!$H$11*(3*$G20235*$E20235+2*$H20235*$F20235+$I20235)</f>
        <v>0</v>
      </c>
      <c r="N20235" s="38">
        <f>$K20235+'2.Time_constants_correction'!$I$11*(3*$G20235*$E20235+2*$H20235*$F20235+$I20235)+'2.Time_constants_correction'!$I$13*(6*$G20235*$F20235+2*$H20235)</f>
        <v>0</v>
      </c>
      <c r="O20235" s="5">
        <f>$K20235+'2.Time_constants_correction'!$J$11*(3*$G20235*$E20235+2*$H20235*$F20235+$I20235)+'2.Time_constants_correction'!$J$13*(6*$G20235*$F20235+2*$H20235)+'2.Time_constants_correction'!$J$15*(6*$G20235)</f>
        <v>0</v>
      </c>
    </row>
    <row r="20236" spans="1:15" x14ac:dyDescent="0.4">
      <c r="A20236" s="5">
        <f>'2.Time_constants_correction'!B20240</f>
        <v>337.06666666666666</v>
      </c>
      <c r="B20236" s="5">
        <f>'2.Time_constants_correction'!F20240</f>
        <v>0</v>
      </c>
      <c r="D20236" s="5">
        <f t="shared" ref="D20236:D20299" si="2844">A20236^3</f>
        <v>38295471.293629624</v>
      </c>
      <c r="E20236" s="5">
        <f t="shared" ref="E20236:E20299" si="2845">A20236^2</f>
        <v>113613.93777777777</v>
      </c>
      <c r="F20236" s="5">
        <f t="shared" ref="F20236:F20299" si="2846">A20236</f>
        <v>337.06666666666666</v>
      </c>
      <c r="G20236" s="5">
        <f t="shared" si="2838"/>
        <v>0</v>
      </c>
      <c r="H20236" s="5">
        <f t="shared" si="2839"/>
        <v>0</v>
      </c>
      <c r="I20236" s="5">
        <f t="shared" si="2840"/>
        <v>0</v>
      </c>
      <c r="J20236" s="5">
        <f t="shared" si="2841"/>
        <v>0</v>
      </c>
      <c r="K20236" s="5">
        <f t="shared" si="2842"/>
        <v>0</v>
      </c>
      <c r="L20236" s="5">
        <f t="shared" si="2843"/>
        <v>337.06666666666666</v>
      </c>
      <c r="M20236" s="5">
        <f>$K20236+'2.Time_constants_correction'!$H$11*(3*$G20236*$E20236+2*$H20236*$F20236+$I20236)</f>
        <v>0</v>
      </c>
      <c r="N20236" s="38">
        <f>$K20236+'2.Time_constants_correction'!$I$11*(3*$G20236*$E20236+2*$H20236*$F20236+$I20236)+'2.Time_constants_correction'!$I$13*(6*$G20236*$F20236+2*$H20236)</f>
        <v>0</v>
      </c>
      <c r="O20236" s="5">
        <f>$K20236+'2.Time_constants_correction'!$J$11*(3*$G20236*$E20236+2*$H20236*$F20236+$I20236)+'2.Time_constants_correction'!$J$13*(6*$G20236*$F20236+2*$H20236)+'2.Time_constants_correction'!$J$15*(6*$G20236)</f>
        <v>0</v>
      </c>
    </row>
    <row r="20237" spans="1:15" x14ac:dyDescent="0.4">
      <c r="A20237" s="5">
        <f>'2.Time_constants_correction'!B20241</f>
        <v>337.08333333333331</v>
      </c>
      <c r="B20237" s="5">
        <f>'2.Time_constants_correction'!F20241</f>
        <v>0</v>
      </c>
      <c r="D20237" s="5">
        <f t="shared" si="2844"/>
        <v>38301152.27141203</v>
      </c>
      <c r="E20237" s="5">
        <f t="shared" si="2845"/>
        <v>113625.17361111109</v>
      </c>
      <c r="F20237" s="5">
        <f t="shared" si="2846"/>
        <v>337.08333333333331</v>
      </c>
      <c r="G20237" s="5">
        <f t="shared" si="2838"/>
        <v>0</v>
      </c>
      <c r="H20237" s="5">
        <f t="shared" si="2839"/>
        <v>0</v>
      </c>
      <c r="I20237" s="5">
        <f t="shared" si="2840"/>
        <v>0</v>
      </c>
      <c r="J20237" s="5">
        <f t="shared" si="2841"/>
        <v>0</v>
      </c>
      <c r="K20237" s="5">
        <f t="shared" si="2842"/>
        <v>0</v>
      </c>
      <c r="L20237" s="5">
        <f t="shared" si="2843"/>
        <v>337.08333333333331</v>
      </c>
      <c r="M20237" s="5">
        <f>$K20237+'2.Time_constants_correction'!$H$11*(3*$G20237*$E20237+2*$H20237*$F20237+$I20237)</f>
        <v>0</v>
      </c>
      <c r="N20237" s="38">
        <f>$K20237+'2.Time_constants_correction'!$I$11*(3*$G20237*$E20237+2*$H20237*$F20237+$I20237)+'2.Time_constants_correction'!$I$13*(6*$G20237*$F20237+2*$H20237)</f>
        <v>0</v>
      </c>
      <c r="O20237" s="5">
        <f>$K20237+'2.Time_constants_correction'!$J$11*(3*$G20237*$E20237+2*$H20237*$F20237+$I20237)+'2.Time_constants_correction'!$J$13*(6*$G20237*$F20237+2*$H20237)+'2.Time_constants_correction'!$J$15*(6*$G20237)</f>
        <v>0</v>
      </c>
    </row>
    <row r="20238" spans="1:15" x14ac:dyDescent="0.4">
      <c r="A20238" s="5">
        <f>'2.Time_constants_correction'!B20242</f>
        <v>337.1</v>
      </c>
      <c r="B20238" s="5">
        <f>'2.Time_constants_correction'!F20242</f>
        <v>0</v>
      </c>
      <c r="D20238" s="5">
        <f t="shared" si="2844"/>
        <v>38306833.811000012</v>
      </c>
      <c r="E20238" s="5">
        <f t="shared" si="2845"/>
        <v>113636.41000000002</v>
      </c>
      <c r="F20238" s="5">
        <f t="shared" si="2846"/>
        <v>337.1</v>
      </c>
      <c r="G20238" s="5">
        <f t="shared" si="2838"/>
        <v>0</v>
      </c>
      <c r="H20238" s="5">
        <f t="shared" si="2839"/>
        <v>0</v>
      </c>
      <c r="I20238" s="5">
        <f t="shared" si="2840"/>
        <v>0</v>
      </c>
      <c r="J20238" s="5">
        <f t="shared" si="2841"/>
        <v>0</v>
      </c>
      <c r="K20238" s="5">
        <f t="shared" si="2842"/>
        <v>0</v>
      </c>
      <c r="L20238" s="5">
        <f t="shared" si="2843"/>
        <v>337.1</v>
      </c>
      <c r="M20238" s="5">
        <f>$K20238+'2.Time_constants_correction'!$H$11*(3*$G20238*$E20238+2*$H20238*$F20238+$I20238)</f>
        <v>0</v>
      </c>
      <c r="N20238" s="38">
        <f>$K20238+'2.Time_constants_correction'!$I$11*(3*$G20238*$E20238+2*$H20238*$F20238+$I20238)+'2.Time_constants_correction'!$I$13*(6*$G20238*$F20238+2*$H20238)</f>
        <v>0</v>
      </c>
      <c r="O20238" s="5">
        <f>$K20238+'2.Time_constants_correction'!$J$11*(3*$G20238*$E20238+2*$H20238*$F20238+$I20238)+'2.Time_constants_correction'!$J$13*(6*$G20238*$F20238+2*$H20238)+'2.Time_constants_correction'!$J$15*(6*$G20238)</f>
        <v>0</v>
      </c>
    </row>
    <row r="20239" spans="1:15" x14ac:dyDescent="0.4">
      <c r="A20239" s="5">
        <f>'2.Time_constants_correction'!B20243</f>
        <v>337.11666666666667</v>
      </c>
      <c r="B20239" s="5">
        <f>'2.Time_constants_correction'!F20243</f>
        <v>0</v>
      </c>
      <c r="D20239" s="5">
        <f t="shared" si="2844"/>
        <v>38312515.912421301</v>
      </c>
      <c r="E20239" s="5">
        <f t="shared" si="2845"/>
        <v>113647.64694444445</v>
      </c>
      <c r="F20239" s="5">
        <f t="shared" si="2846"/>
        <v>337.11666666666667</v>
      </c>
      <c r="G20239" s="5">
        <f t="shared" si="2838"/>
        <v>0</v>
      </c>
      <c r="H20239" s="5">
        <f t="shared" si="2839"/>
        <v>0</v>
      </c>
      <c r="I20239" s="5">
        <f t="shared" si="2840"/>
        <v>0</v>
      </c>
      <c r="J20239" s="5">
        <f t="shared" si="2841"/>
        <v>0</v>
      </c>
      <c r="K20239" s="5">
        <f t="shared" si="2842"/>
        <v>0</v>
      </c>
      <c r="L20239" s="5">
        <f t="shared" si="2843"/>
        <v>337.11666666666667</v>
      </c>
      <c r="M20239" s="5">
        <f>$K20239+'2.Time_constants_correction'!$H$11*(3*$G20239*$E20239+2*$H20239*$F20239+$I20239)</f>
        <v>0</v>
      </c>
      <c r="N20239" s="38">
        <f>$K20239+'2.Time_constants_correction'!$I$11*(3*$G20239*$E20239+2*$H20239*$F20239+$I20239)+'2.Time_constants_correction'!$I$13*(6*$G20239*$F20239+2*$H20239)</f>
        <v>0</v>
      </c>
      <c r="O20239" s="5">
        <f>$K20239+'2.Time_constants_correction'!$J$11*(3*$G20239*$E20239+2*$H20239*$F20239+$I20239)+'2.Time_constants_correction'!$J$13*(6*$G20239*$F20239+2*$H20239)+'2.Time_constants_correction'!$J$15*(6*$G20239)</f>
        <v>0</v>
      </c>
    </row>
    <row r="20240" spans="1:15" x14ac:dyDescent="0.4">
      <c r="A20240" s="5">
        <f>'2.Time_constants_correction'!B20244</f>
        <v>337.13333333333333</v>
      </c>
      <c r="B20240" s="5">
        <f>'2.Time_constants_correction'!F20244</f>
        <v>0</v>
      </c>
      <c r="D20240" s="5">
        <f t="shared" si="2844"/>
        <v>38318198.575703703</v>
      </c>
      <c r="E20240" s="5">
        <f t="shared" si="2845"/>
        <v>113658.88444444444</v>
      </c>
      <c r="F20240" s="5">
        <f t="shared" si="2846"/>
        <v>337.13333333333333</v>
      </c>
      <c r="G20240" s="5">
        <f t="shared" si="2838"/>
        <v>0</v>
      </c>
      <c r="H20240" s="5">
        <f t="shared" si="2839"/>
        <v>0</v>
      </c>
      <c r="I20240" s="5">
        <f t="shared" si="2840"/>
        <v>0</v>
      </c>
      <c r="J20240" s="5">
        <f t="shared" si="2841"/>
        <v>0</v>
      </c>
      <c r="K20240" s="5">
        <f t="shared" si="2842"/>
        <v>0</v>
      </c>
      <c r="L20240" s="5">
        <f t="shared" si="2843"/>
        <v>337.13333333333333</v>
      </c>
      <c r="M20240" s="5">
        <f>$K20240+'2.Time_constants_correction'!$H$11*(3*$G20240*$E20240+2*$H20240*$F20240+$I20240)</f>
        <v>0</v>
      </c>
      <c r="N20240" s="38">
        <f>$K20240+'2.Time_constants_correction'!$I$11*(3*$G20240*$E20240+2*$H20240*$F20240+$I20240)+'2.Time_constants_correction'!$I$13*(6*$G20240*$F20240+2*$H20240)</f>
        <v>0</v>
      </c>
      <c r="O20240" s="5">
        <f>$K20240+'2.Time_constants_correction'!$J$11*(3*$G20240*$E20240+2*$H20240*$F20240+$I20240)+'2.Time_constants_correction'!$J$13*(6*$G20240*$F20240+2*$H20240)+'2.Time_constants_correction'!$J$15*(6*$G20240)</f>
        <v>0</v>
      </c>
    </row>
    <row r="20241" spans="1:15" x14ac:dyDescent="0.4">
      <c r="A20241" s="5">
        <f>'2.Time_constants_correction'!B20245</f>
        <v>337.15</v>
      </c>
      <c r="B20241" s="5">
        <f>'2.Time_constants_correction'!F20245</f>
        <v>0</v>
      </c>
      <c r="D20241" s="5">
        <f t="shared" si="2844"/>
        <v>38323881.800874993</v>
      </c>
      <c r="E20241" s="5">
        <f t="shared" si="2845"/>
        <v>113670.12249999998</v>
      </c>
      <c r="F20241" s="5">
        <f t="shared" si="2846"/>
        <v>337.15</v>
      </c>
      <c r="G20241" s="5">
        <f t="shared" si="2838"/>
        <v>0</v>
      </c>
      <c r="H20241" s="5">
        <f t="shared" si="2839"/>
        <v>0</v>
      </c>
      <c r="I20241" s="5">
        <f t="shared" si="2840"/>
        <v>0</v>
      </c>
      <c r="J20241" s="5">
        <f t="shared" si="2841"/>
        <v>0</v>
      </c>
      <c r="K20241" s="5">
        <f t="shared" si="2842"/>
        <v>0</v>
      </c>
      <c r="L20241" s="5">
        <f t="shared" si="2843"/>
        <v>337.15</v>
      </c>
      <c r="M20241" s="5">
        <f>$K20241+'2.Time_constants_correction'!$H$11*(3*$G20241*$E20241+2*$H20241*$F20241+$I20241)</f>
        <v>0</v>
      </c>
      <c r="N20241" s="38">
        <f>$K20241+'2.Time_constants_correction'!$I$11*(3*$G20241*$E20241+2*$H20241*$F20241+$I20241)+'2.Time_constants_correction'!$I$13*(6*$G20241*$F20241+2*$H20241)</f>
        <v>0</v>
      </c>
      <c r="O20241" s="5">
        <f>$K20241+'2.Time_constants_correction'!$J$11*(3*$G20241*$E20241+2*$H20241*$F20241+$I20241)+'2.Time_constants_correction'!$J$13*(6*$G20241*$F20241+2*$H20241)+'2.Time_constants_correction'!$J$15*(6*$G20241)</f>
        <v>0</v>
      </c>
    </row>
    <row r="20242" spans="1:15" x14ac:dyDescent="0.4">
      <c r="A20242" s="5">
        <f>'2.Time_constants_correction'!B20246</f>
        <v>337.16666666666669</v>
      </c>
      <c r="B20242" s="5">
        <f>'2.Time_constants_correction'!F20246</f>
        <v>0</v>
      </c>
      <c r="D20242" s="5">
        <f t="shared" si="2844"/>
        <v>38329565.58796297</v>
      </c>
      <c r="E20242" s="5">
        <f t="shared" si="2845"/>
        <v>113681.36111111112</v>
      </c>
      <c r="F20242" s="5">
        <f t="shared" si="2846"/>
        <v>337.16666666666669</v>
      </c>
      <c r="G20242" s="5">
        <f t="shared" ref="G20242:G20305" si="2847">INDEX(LINEST(B20237:B20248,D20237:F20248),3)</f>
        <v>0</v>
      </c>
      <c r="H20242" s="5">
        <f t="shared" ref="H20242:H20305" si="2848">INDEX(LINEST(B20237:B20248,D20237:F20248),2)</f>
        <v>0</v>
      </c>
      <c r="I20242" s="5">
        <f t="shared" ref="I20242:I20305" si="2849">INDEX(LINEST(B20237:B20248,D20237:F20248),1)</f>
        <v>0</v>
      </c>
      <c r="J20242" s="5">
        <f t="shared" ref="J20242:J20305" si="2850">INDEX(LINEST(B20237:B20248,D20237:F20248),4)</f>
        <v>0</v>
      </c>
      <c r="K20242" s="5">
        <f t="shared" ref="K20242:K20305" si="2851">G20242*$D20242+H20242*$E20242+I20242*$F20242+J20242</f>
        <v>0</v>
      </c>
      <c r="L20242" s="5">
        <f t="shared" ref="L20242:L20305" si="2852">F20242</f>
        <v>337.16666666666669</v>
      </c>
      <c r="M20242" s="5">
        <f>$K20242+'2.Time_constants_correction'!$H$11*(3*$G20242*$E20242+2*$H20242*$F20242+$I20242)</f>
        <v>0</v>
      </c>
      <c r="N20242" s="38">
        <f>$K20242+'2.Time_constants_correction'!$I$11*(3*$G20242*$E20242+2*$H20242*$F20242+$I20242)+'2.Time_constants_correction'!$I$13*(6*$G20242*$F20242+2*$H20242)</f>
        <v>0</v>
      </c>
      <c r="O20242" s="5">
        <f>$K20242+'2.Time_constants_correction'!$J$11*(3*$G20242*$E20242+2*$H20242*$F20242+$I20242)+'2.Time_constants_correction'!$J$13*(6*$G20242*$F20242+2*$H20242)+'2.Time_constants_correction'!$J$15*(6*$G20242)</f>
        <v>0</v>
      </c>
    </row>
    <row r="20243" spans="1:15" x14ac:dyDescent="0.4">
      <c r="A20243" s="5">
        <f>'2.Time_constants_correction'!B20247</f>
        <v>337.18333333333334</v>
      </c>
      <c r="B20243" s="5">
        <f>'2.Time_constants_correction'!F20247</f>
        <v>0</v>
      </c>
      <c r="D20243" s="5">
        <f t="shared" si="2844"/>
        <v>38335249.936995372</v>
      </c>
      <c r="E20243" s="5">
        <f t="shared" si="2845"/>
        <v>113692.60027777778</v>
      </c>
      <c r="F20243" s="5">
        <f t="shared" si="2846"/>
        <v>337.18333333333334</v>
      </c>
      <c r="G20243" s="5">
        <f t="shared" si="2847"/>
        <v>0</v>
      </c>
      <c r="H20243" s="5">
        <f t="shared" si="2848"/>
        <v>0</v>
      </c>
      <c r="I20243" s="5">
        <f t="shared" si="2849"/>
        <v>0</v>
      </c>
      <c r="J20243" s="5">
        <f t="shared" si="2850"/>
        <v>0</v>
      </c>
      <c r="K20243" s="5">
        <f t="shared" si="2851"/>
        <v>0</v>
      </c>
      <c r="L20243" s="5">
        <f t="shared" si="2852"/>
        <v>337.18333333333334</v>
      </c>
      <c r="M20243" s="5">
        <f>$K20243+'2.Time_constants_correction'!$H$11*(3*$G20243*$E20243+2*$H20243*$F20243+$I20243)</f>
        <v>0</v>
      </c>
      <c r="N20243" s="38">
        <f>$K20243+'2.Time_constants_correction'!$I$11*(3*$G20243*$E20243+2*$H20243*$F20243+$I20243)+'2.Time_constants_correction'!$I$13*(6*$G20243*$F20243+2*$H20243)</f>
        <v>0</v>
      </c>
      <c r="O20243" s="5">
        <f>$K20243+'2.Time_constants_correction'!$J$11*(3*$G20243*$E20243+2*$H20243*$F20243+$I20243)+'2.Time_constants_correction'!$J$13*(6*$G20243*$F20243+2*$H20243)+'2.Time_constants_correction'!$J$15*(6*$G20243)</f>
        <v>0</v>
      </c>
    </row>
    <row r="20244" spans="1:15" x14ac:dyDescent="0.4">
      <c r="A20244" s="5">
        <f>'2.Time_constants_correction'!B20248</f>
        <v>337.2</v>
      </c>
      <c r="B20244" s="5">
        <f>'2.Time_constants_correction'!F20248</f>
        <v>0</v>
      </c>
      <c r="D20244" s="5">
        <f t="shared" si="2844"/>
        <v>38340934.847999997</v>
      </c>
      <c r="E20244" s="5">
        <f t="shared" si="2845"/>
        <v>113703.84</v>
      </c>
      <c r="F20244" s="5">
        <f t="shared" si="2846"/>
        <v>337.2</v>
      </c>
      <c r="G20244" s="5">
        <f t="shared" si="2847"/>
        <v>0</v>
      </c>
      <c r="H20244" s="5">
        <f t="shared" si="2848"/>
        <v>0</v>
      </c>
      <c r="I20244" s="5">
        <f t="shared" si="2849"/>
        <v>0</v>
      </c>
      <c r="J20244" s="5">
        <f t="shared" si="2850"/>
        <v>0</v>
      </c>
      <c r="K20244" s="5">
        <f t="shared" si="2851"/>
        <v>0</v>
      </c>
      <c r="L20244" s="5">
        <f t="shared" si="2852"/>
        <v>337.2</v>
      </c>
      <c r="M20244" s="5">
        <f>$K20244+'2.Time_constants_correction'!$H$11*(3*$G20244*$E20244+2*$H20244*$F20244+$I20244)</f>
        <v>0</v>
      </c>
      <c r="N20244" s="38">
        <f>$K20244+'2.Time_constants_correction'!$I$11*(3*$G20244*$E20244+2*$H20244*$F20244+$I20244)+'2.Time_constants_correction'!$I$13*(6*$G20244*$F20244+2*$H20244)</f>
        <v>0</v>
      </c>
      <c r="O20244" s="5">
        <f>$K20244+'2.Time_constants_correction'!$J$11*(3*$G20244*$E20244+2*$H20244*$F20244+$I20244)+'2.Time_constants_correction'!$J$13*(6*$G20244*$F20244+2*$H20244)+'2.Time_constants_correction'!$J$15*(6*$G20244)</f>
        <v>0</v>
      </c>
    </row>
    <row r="20245" spans="1:15" x14ac:dyDescent="0.4">
      <c r="A20245" s="5">
        <f>'2.Time_constants_correction'!B20249</f>
        <v>337.21666666666664</v>
      </c>
      <c r="B20245" s="5">
        <f>'2.Time_constants_correction'!F20249</f>
        <v>0</v>
      </c>
      <c r="D20245" s="5">
        <f t="shared" si="2844"/>
        <v>38346620.321004622</v>
      </c>
      <c r="E20245" s="5">
        <f t="shared" si="2845"/>
        <v>113715.08027777776</v>
      </c>
      <c r="F20245" s="5">
        <f t="shared" si="2846"/>
        <v>337.21666666666664</v>
      </c>
      <c r="G20245" s="5">
        <f t="shared" si="2847"/>
        <v>0</v>
      </c>
      <c r="H20245" s="5">
        <f t="shared" si="2848"/>
        <v>0</v>
      </c>
      <c r="I20245" s="5">
        <f t="shared" si="2849"/>
        <v>0</v>
      </c>
      <c r="J20245" s="5">
        <f t="shared" si="2850"/>
        <v>0</v>
      </c>
      <c r="K20245" s="5">
        <f t="shared" si="2851"/>
        <v>0</v>
      </c>
      <c r="L20245" s="5">
        <f t="shared" si="2852"/>
        <v>337.21666666666664</v>
      </c>
      <c r="M20245" s="5">
        <f>$K20245+'2.Time_constants_correction'!$H$11*(3*$G20245*$E20245+2*$H20245*$F20245+$I20245)</f>
        <v>0</v>
      </c>
      <c r="N20245" s="38">
        <f>$K20245+'2.Time_constants_correction'!$I$11*(3*$G20245*$E20245+2*$H20245*$F20245+$I20245)+'2.Time_constants_correction'!$I$13*(6*$G20245*$F20245+2*$H20245)</f>
        <v>0</v>
      </c>
      <c r="O20245" s="5">
        <f>$K20245+'2.Time_constants_correction'!$J$11*(3*$G20245*$E20245+2*$H20245*$F20245+$I20245)+'2.Time_constants_correction'!$J$13*(6*$G20245*$F20245+2*$H20245)+'2.Time_constants_correction'!$J$15*(6*$G20245)</f>
        <v>0</v>
      </c>
    </row>
    <row r="20246" spans="1:15" x14ac:dyDescent="0.4">
      <c r="A20246" s="5">
        <f>'2.Time_constants_correction'!B20250</f>
        <v>337.23333333333335</v>
      </c>
      <c r="B20246" s="5">
        <f>'2.Time_constants_correction'!F20250</f>
        <v>0</v>
      </c>
      <c r="D20246" s="5">
        <f t="shared" si="2844"/>
        <v>38352306.356037043</v>
      </c>
      <c r="E20246" s="5">
        <f t="shared" si="2845"/>
        <v>113726.32111111112</v>
      </c>
      <c r="F20246" s="5">
        <f t="shared" si="2846"/>
        <v>337.23333333333335</v>
      </c>
      <c r="G20246" s="5">
        <f t="shared" si="2847"/>
        <v>0</v>
      </c>
      <c r="H20246" s="5">
        <f t="shared" si="2848"/>
        <v>0</v>
      </c>
      <c r="I20246" s="5">
        <f t="shared" si="2849"/>
        <v>0</v>
      </c>
      <c r="J20246" s="5">
        <f t="shared" si="2850"/>
        <v>0</v>
      </c>
      <c r="K20246" s="5">
        <f t="shared" si="2851"/>
        <v>0</v>
      </c>
      <c r="L20246" s="5">
        <f t="shared" si="2852"/>
        <v>337.23333333333335</v>
      </c>
      <c r="M20246" s="5">
        <f>$K20246+'2.Time_constants_correction'!$H$11*(3*$G20246*$E20246+2*$H20246*$F20246+$I20246)</f>
        <v>0</v>
      </c>
      <c r="N20246" s="38">
        <f>$K20246+'2.Time_constants_correction'!$I$11*(3*$G20246*$E20246+2*$H20246*$F20246+$I20246)+'2.Time_constants_correction'!$I$13*(6*$G20246*$F20246+2*$H20246)</f>
        <v>0</v>
      </c>
      <c r="O20246" s="5">
        <f>$K20246+'2.Time_constants_correction'!$J$11*(3*$G20246*$E20246+2*$H20246*$F20246+$I20246)+'2.Time_constants_correction'!$J$13*(6*$G20246*$F20246+2*$H20246)+'2.Time_constants_correction'!$J$15*(6*$G20246)</f>
        <v>0</v>
      </c>
    </row>
    <row r="20247" spans="1:15" x14ac:dyDescent="0.4">
      <c r="A20247" s="5">
        <f>'2.Time_constants_correction'!B20251</f>
        <v>337.25</v>
      </c>
      <c r="B20247" s="5">
        <f>'2.Time_constants_correction'!F20251</f>
        <v>0</v>
      </c>
      <c r="D20247" s="5">
        <f t="shared" si="2844"/>
        <v>38357992.953125</v>
      </c>
      <c r="E20247" s="5">
        <f t="shared" si="2845"/>
        <v>113737.5625</v>
      </c>
      <c r="F20247" s="5">
        <f t="shared" si="2846"/>
        <v>337.25</v>
      </c>
      <c r="G20247" s="5">
        <f t="shared" si="2847"/>
        <v>0</v>
      </c>
      <c r="H20247" s="5">
        <f t="shared" si="2848"/>
        <v>0</v>
      </c>
      <c r="I20247" s="5">
        <f t="shared" si="2849"/>
        <v>0</v>
      </c>
      <c r="J20247" s="5">
        <f t="shared" si="2850"/>
        <v>0</v>
      </c>
      <c r="K20247" s="5">
        <f t="shared" si="2851"/>
        <v>0</v>
      </c>
      <c r="L20247" s="5">
        <f t="shared" si="2852"/>
        <v>337.25</v>
      </c>
      <c r="M20247" s="5">
        <f>$K20247+'2.Time_constants_correction'!$H$11*(3*$G20247*$E20247+2*$H20247*$F20247+$I20247)</f>
        <v>0</v>
      </c>
      <c r="N20247" s="38">
        <f>$K20247+'2.Time_constants_correction'!$I$11*(3*$G20247*$E20247+2*$H20247*$F20247+$I20247)+'2.Time_constants_correction'!$I$13*(6*$G20247*$F20247+2*$H20247)</f>
        <v>0</v>
      </c>
      <c r="O20247" s="5">
        <f>$K20247+'2.Time_constants_correction'!$J$11*(3*$G20247*$E20247+2*$H20247*$F20247+$I20247)+'2.Time_constants_correction'!$J$13*(6*$G20247*$F20247+2*$H20247)+'2.Time_constants_correction'!$J$15*(6*$G20247)</f>
        <v>0</v>
      </c>
    </row>
    <row r="20248" spans="1:15" x14ac:dyDescent="0.4">
      <c r="A20248" s="5">
        <f>'2.Time_constants_correction'!B20252</f>
        <v>337.26666666666665</v>
      </c>
      <c r="B20248" s="5">
        <f>'2.Time_constants_correction'!F20252</f>
        <v>0</v>
      </c>
      <c r="D20248" s="5">
        <f t="shared" si="2844"/>
        <v>38363680.112296291</v>
      </c>
      <c r="E20248" s="5">
        <f t="shared" si="2845"/>
        <v>113748.80444444444</v>
      </c>
      <c r="F20248" s="5">
        <f t="shared" si="2846"/>
        <v>337.26666666666665</v>
      </c>
      <c r="G20248" s="5">
        <f t="shared" si="2847"/>
        <v>0</v>
      </c>
      <c r="H20248" s="5">
        <f t="shared" si="2848"/>
        <v>0</v>
      </c>
      <c r="I20248" s="5">
        <f t="shared" si="2849"/>
        <v>0</v>
      </c>
      <c r="J20248" s="5">
        <f t="shared" si="2850"/>
        <v>0</v>
      </c>
      <c r="K20248" s="5">
        <f t="shared" si="2851"/>
        <v>0</v>
      </c>
      <c r="L20248" s="5">
        <f t="shared" si="2852"/>
        <v>337.26666666666665</v>
      </c>
      <c r="M20248" s="5">
        <f>$K20248+'2.Time_constants_correction'!$H$11*(3*$G20248*$E20248+2*$H20248*$F20248+$I20248)</f>
        <v>0</v>
      </c>
      <c r="N20248" s="38">
        <f>$K20248+'2.Time_constants_correction'!$I$11*(3*$G20248*$E20248+2*$H20248*$F20248+$I20248)+'2.Time_constants_correction'!$I$13*(6*$G20248*$F20248+2*$H20248)</f>
        <v>0</v>
      </c>
      <c r="O20248" s="5">
        <f>$K20248+'2.Time_constants_correction'!$J$11*(3*$G20248*$E20248+2*$H20248*$F20248+$I20248)+'2.Time_constants_correction'!$J$13*(6*$G20248*$F20248+2*$H20248)+'2.Time_constants_correction'!$J$15*(6*$G20248)</f>
        <v>0</v>
      </c>
    </row>
    <row r="20249" spans="1:15" x14ac:dyDescent="0.4">
      <c r="A20249" s="5">
        <f>'2.Time_constants_correction'!B20253</f>
        <v>337.28333333333336</v>
      </c>
      <c r="B20249" s="5">
        <f>'2.Time_constants_correction'!F20253</f>
        <v>0</v>
      </c>
      <c r="D20249" s="5">
        <f t="shared" si="2844"/>
        <v>38369367.833578713</v>
      </c>
      <c r="E20249" s="5">
        <f t="shared" si="2845"/>
        <v>113760.04694444446</v>
      </c>
      <c r="F20249" s="5">
        <f t="shared" si="2846"/>
        <v>337.28333333333336</v>
      </c>
      <c r="G20249" s="5">
        <f t="shared" si="2847"/>
        <v>0</v>
      </c>
      <c r="H20249" s="5">
        <f t="shared" si="2848"/>
        <v>0</v>
      </c>
      <c r="I20249" s="5">
        <f t="shared" si="2849"/>
        <v>0</v>
      </c>
      <c r="J20249" s="5">
        <f t="shared" si="2850"/>
        <v>0</v>
      </c>
      <c r="K20249" s="5">
        <f t="shared" si="2851"/>
        <v>0</v>
      </c>
      <c r="L20249" s="5">
        <f t="shared" si="2852"/>
        <v>337.28333333333336</v>
      </c>
      <c r="M20249" s="5">
        <f>$K20249+'2.Time_constants_correction'!$H$11*(3*$G20249*$E20249+2*$H20249*$F20249+$I20249)</f>
        <v>0</v>
      </c>
      <c r="N20249" s="38">
        <f>$K20249+'2.Time_constants_correction'!$I$11*(3*$G20249*$E20249+2*$H20249*$F20249+$I20249)+'2.Time_constants_correction'!$I$13*(6*$G20249*$F20249+2*$H20249)</f>
        <v>0</v>
      </c>
      <c r="O20249" s="5">
        <f>$K20249+'2.Time_constants_correction'!$J$11*(3*$G20249*$E20249+2*$H20249*$F20249+$I20249)+'2.Time_constants_correction'!$J$13*(6*$G20249*$F20249+2*$H20249)+'2.Time_constants_correction'!$J$15*(6*$G20249)</f>
        <v>0</v>
      </c>
    </row>
    <row r="20250" spans="1:15" x14ac:dyDescent="0.4">
      <c r="A20250" s="5">
        <f>'2.Time_constants_correction'!B20254</f>
        <v>337.3</v>
      </c>
      <c r="B20250" s="5">
        <f>'2.Time_constants_correction'!F20254</f>
        <v>0</v>
      </c>
      <c r="D20250" s="5">
        <f t="shared" si="2844"/>
        <v>38375056.117000006</v>
      </c>
      <c r="E20250" s="5">
        <f t="shared" si="2845"/>
        <v>113771.29000000001</v>
      </c>
      <c r="F20250" s="5">
        <f t="shared" si="2846"/>
        <v>337.3</v>
      </c>
      <c r="G20250" s="5">
        <f t="shared" si="2847"/>
        <v>0</v>
      </c>
      <c r="H20250" s="5">
        <f t="shared" si="2848"/>
        <v>0</v>
      </c>
      <c r="I20250" s="5">
        <f t="shared" si="2849"/>
        <v>0</v>
      </c>
      <c r="J20250" s="5">
        <f t="shared" si="2850"/>
        <v>0</v>
      </c>
      <c r="K20250" s="5">
        <f t="shared" si="2851"/>
        <v>0</v>
      </c>
      <c r="L20250" s="5">
        <f t="shared" si="2852"/>
        <v>337.3</v>
      </c>
      <c r="M20250" s="5">
        <f>$K20250+'2.Time_constants_correction'!$H$11*(3*$G20250*$E20250+2*$H20250*$F20250+$I20250)</f>
        <v>0</v>
      </c>
      <c r="N20250" s="38">
        <f>$K20250+'2.Time_constants_correction'!$I$11*(3*$G20250*$E20250+2*$H20250*$F20250+$I20250)+'2.Time_constants_correction'!$I$13*(6*$G20250*$F20250+2*$H20250)</f>
        <v>0</v>
      </c>
      <c r="O20250" s="5">
        <f>$K20250+'2.Time_constants_correction'!$J$11*(3*$G20250*$E20250+2*$H20250*$F20250+$I20250)+'2.Time_constants_correction'!$J$13*(6*$G20250*$F20250+2*$H20250)+'2.Time_constants_correction'!$J$15*(6*$G20250)</f>
        <v>0</v>
      </c>
    </row>
    <row r="20251" spans="1:15" x14ac:dyDescent="0.4">
      <c r="A20251" s="5">
        <f>'2.Time_constants_correction'!B20255</f>
        <v>337.31666666666666</v>
      </c>
      <c r="B20251" s="5">
        <f>'2.Time_constants_correction'!F20255</f>
        <v>0</v>
      </c>
      <c r="D20251" s="5">
        <f t="shared" si="2844"/>
        <v>38380744.96258796</v>
      </c>
      <c r="E20251" s="5">
        <f t="shared" si="2845"/>
        <v>113782.53361111111</v>
      </c>
      <c r="F20251" s="5">
        <f t="shared" si="2846"/>
        <v>337.31666666666666</v>
      </c>
      <c r="G20251" s="5">
        <f t="shared" si="2847"/>
        <v>0</v>
      </c>
      <c r="H20251" s="5">
        <f t="shared" si="2848"/>
        <v>0</v>
      </c>
      <c r="I20251" s="5">
        <f t="shared" si="2849"/>
        <v>0</v>
      </c>
      <c r="J20251" s="5">
        <f t="shared" si="2850"/>
        <v>0</v>
      </c>
      <c r="K20251" s="5">
        <f t="shared" si="2851"/>
        <v>0</v>
      </c>
      <c r="L20251" s="5">
        <f t="shared" si="2852"/>
        <v>337.31666666666666</v>
      </c>
      <c r="M20251" s="5">
        <f>$K20251+'2.Time_constants_correction'!$H$11*(3*$G20251*$E20251+2*$H20251*$F20251+$I20251)</f>
        <v>0</v>
      </c>
      <c r="N20251" s="38">
        <f>$K20251+'2.Time_constants_correction'!$I$11*(3*$G20251*$E20251+2*$H20251*$F20251+$I20251)+'2.Time_constants_correction'!$I$13*(6*$G20251*$F20251+2*$H20251)</f>
        <v>0</v>
      </c>
      <c r="O20251" s="5">
        <f>$K20251+'2.Time_constants_correction'!$J$11*(3*$G20251*$E20251+2*$H20251*$F20251+$I20251)+'2.Time_constants_correction'!$J$13*(6*$G20251*$F20251+2*$H20251)+'2.Time_constants_correction'!$J$15*(6*$G20251)</f>
        <v>0</v>
      </c>
    </row>
    <row r="20252" spans="1:15" x14ac:dyDescent="0.4">
      <c r="A20252" s="5">
        <f>'2.Time_constants_correction'!B20256</f>
        <v>337.33333333333331</v>
      </c>
      <c r="B20252" s="5">
        <f>'2.Time_constants_correction'!F20256</f>
        <v>0</v>
      </c>
      <c r="D20252" s="5">
        <f t="shared" si="2844"/>
        <v>38386434.370370366</v>
      </c>
      <c r="E20252" s="5">
        <f t="shared" si="2845"/>
        <v>113793.77777777777</v>
      </c>
      <c r="F20252" s="5">
        <f t="shared" si="2846"/>
        <v>337.33333333333331</v>
      </c>
      <c r="G20252" s="5">
        <f t="shared" si="2847"/>
        <v>0</v>
      </c>
      <c r="H20252" s="5">
        <f t="shared" si="2848"/>
        <v>0</v>
      </c>
      <c r="I20252" s="5">
        <f t="shared" si="2849"/>
        <v>0</v>
      </c>
      <c r="J20252" s="5">
        <f t="shared" si="2850"/>
        <v>0</v>
      </c>
      <c r="K20252" s="5">
        <f t="shared" si="2851"/>
        <v>0</v>
      </c>
      <c r="L20252" s="5">
        <f t="shared" si="2852"/>
        <v>337.33333333333331</v>
      </c>
      <c r="M20252" s="5">
        <f>$K20252+'2.Time_constants_correction'!$H$11*(3*$G20252*$E20252+2*$H20252*$F20252+$I20252)</f>
        <v>0</v>
      </c>
      <c r="N20252" s="38">
        <f>$K20252+'2.Time_constants_correction'!$I$11*(3*$G20252*$E20252+2*$H20252*$F20252+$I20252)+'2.Time_constants_correction'!$I$13*(6*$G20252*$F20252+2*$H20252)</f>
        <v>0</v>
      </c>
      <c r="O20252" s="5">
        <f>$K20252+'2.Time_constants_correction'!$J$11*(3*$G20252*$E20252+2*$H20252*$F20252+$I20252)+'2.Time_constants_correction'!$J$13*(6*$G20252*$F20252+2*$H20252)+'2.Time_constants_correction'!$J$15*(6*$G20252)</f>
        <v>0</v>
      </c>
    </row>
    <row r="20253" spans="1:15" x14ac:dyDescent="0.4">
      <c r="A20253" s="5">
        <f>'2.Time_constants_correction'!B20257</f>
        <v>337.35</v>
      </c>
      <c r="B20253" s="5">
        <f>'2.Time_constants_correction'!F20257</f>
        <v>0</v>
      </c>
      <c r="D20253" s="5">
        <f t="shared" si="2844"/>
        <v>38392124.340375006</v>
      </c>
      <c r="E20253" s="5">
        <f t="shared" si="2845"/>
        <v>113805.02250000002</v>
      </c>
      <c r="F20253" s="5">
        <f t="shared" si="2846"/>
        <v>337.35</v>
      </c>
      <c r="G20253" s="5">
        <f t="shared" si="2847"/>
        <v>0</v>
      </c>
      <c r="H20253" s="5">
        <f t="shared" si="2848"/>
        <v>0</v>
      </c>
      <c r="I20253" s="5">
        <f t="shared" si="2849"/>
        <v>0</v>
      </c>
      <c r="J20253" s="5">
        <f t="shared" si="2850"/>
        <v>0</v>
      </c>
      <c r="K20253" s="5">
        <f t="shared" si="2851"/>
        <v>0</v>
      </c>
      <c r="L20253" s="5">
        <f t="shared" si="2852"/>
        <v>337.35</v>
      </c>
      <c r="M20253" s="5">
        <f>$K20253+'2.Time_constants_correction'!$H$11*(3*$G20253*$E20253+2*$H20253*$F20253+$I20253)</f>
        <v>0</v>
      </c>
      <c r="N20253" s="38">
        <f>$K20253+'2.Time_constants_correction'!$I$11*(3*$G20253*$E20253+2*$H20253*$F20253+$I20253)+'2.Time_constants_correction'!$I$13*(6*$G20253*$F20253+2*$H20253)</f>
        <v>0</v>
      </c>
      <c r="O20253" s="5">
        <f>$K20253+'2.Time_constants_correction'!$J$11*(3*$G20253*$E20253+2*$H20253*$F20253+$I20253)+'2.Time_constants_correction'!$J$13*(6*$G20253*$F20253+2*$H20253)+'2.Time_constants_correction'!$J$15*(6*$G20253)</f>
        <v>0</v>
      </c>
    </row>
    <row r="20254" spans="1:15" x14ac:dyDescent="0.4">
      <c r="A20254" s="5">
        <f>'2.Time_constants_correction'!B20258</f>
        <v>337.36666666666667</v>
      </c>
      <c r="B20254" s="5">
        <f>'2.Time_constants_correction'!F20258</f>
        <v>0</v>
      </c>
      <c r="D20254" s="5">
        <f t="shared" si="2844"/>
        <v>38397814.872629635</v>
      </c>
      <c r="E20254" s="5">
        <f t="shared" si="2845"/>
        <v>113816.26777777779</v>
      </c>
      <c r="F20254" s="5">
        <f t="shared" si="2846"/>
        <v>337.36666666666667</v>
      </c>
      <c r="G20254" s="5">
        <f t="shared" si="2847"/>
        <v>0</v>
      </c>
      <c r="H20254" s="5">
        <f t="shared" si="2848"/>
        <v>0</v>
      </c>
      <c r="I20254" s="5">
        <f t="shared" si="2849"/>
        <v>0</v>
      </c>
      <c r="J20254" s="5">
        <f t="shared" si="2850"/>
        <v>0</v>
      </c>
      <c r="K20254" s="5">
        <f t="shared" si="2851"/>
        <v>0</v>
      </c>
      <c r="L20254" s="5">
        <f t="shared" si="2852"/>
        <v>337.36666666666667</v>
      </c>
      <c r="M20254" s="5">
        <f>$K20254+'2.Time_constants_correction'!$H$11*(3*$G20254*$E20254+2*$H20254*$F20254+$I20254)</f>
        <v>0</v>
      </c>
      <c r="N20254" s="38">
        <f>$K20254+'2.Time_constants_correction'!$I$11*(3*$G20254*$E20254+2*$H20254*$F20254+$I20254)+'2.Time_constants_correction'!$I$13*(6*$G20254*$F20254+2*$H20254)</f>
        <v>0</v>
      </c>
      <c r="O20254" s="5">
        <f>$K20254+'2.Time_constants_correction'!$J$11*(3*$G20254*$E20254+2*$H20254*$F20254+$I20254)+'2.Time_constants_correction'!$J$13*(6*$G20254*$F20254+2*$H20254)+'2.Time_constants_correction'!$J$15*(6*$G20254)</f>
        <v>0</v>
      </c>
    </row>
    <row r="20255" spans="1:15" x14ac:dyDescent="0.4">
      <c r="A20255" s="5">
        <f>'2.Time_constants_correction'!B20259</f>
        <v>337.38333333333333</v>
      </c>
      <c r="B20255" s="5">
        <f>'2.Time_constants_correction'!F20259</f>
        <v>0</v>
      </c>
      <c r="D20255" s="5">
        <f t="shared" si="2844"/>
        <v>38403505.967162035</v>
      </c>
      <c r="E20255" s="5">
        <f t="shared" si="2845"/>
        <v>113827.51361111111</v>
      </c>
      <c r="F20255" s="5">
        <f t="shared" si="2846"/>
        <v>337.38333333333333</v>
      </c>
      <c r="G20255" s="5">
        <f t="shared" si="2847"/>
        <v>0</v>
      </c>
      <c r="H20255" s="5">
        <f t="shared" si="2848"/>
        <v>0</v>
      </c>
      <c r="I20255" s="5">
        <f t="shared" si="2849"/>
        <v>0</v>
      </c>
      <c r="J20255" s="5">
        <f t="shared" si="2850"/>
        <v>0</v>
      </c>
      <c r="K20255" s="5">
        <f t="shared" si="2851"/>
        <v>0</v>
      </c>
      <c r="L20255" s="5">
        <f t="shared" si="2852"/>
        <v>337.38333333333333</v>
      </c>
      <c r="M20255" s="5">
        <f>$K20255+'2.Time_constants_correction'!$H$11*(3*$G20255*$E20255+2*$H20255*$F20255+$I20255)</f>
        <v>0</v>
      </c>
      <c r="N20255" s="38">
        <f>$K20255+'2.Time_constants_correction'!$I$11*(3*$G20255*$E20255+2*$H20255*$F20255+$I20255)+'2.Time_constants_correction'!$I$13*(6*$G20255*$F20255+2*$H20255)</f>
        <v>0</v>
      </c>
      <c r="O20255" s="5">
        <f>$K20255+'2.Time_constants_correction'!$J$11*(3*$G20255*$E20255+2*$H20255*$F20255+$I20255)+'2.Time_constants_correction'!$J$13*(6*$G20255*$F20255+2*$H20255)+'2.Time_constants_correction'!$J$15*(6*$G20255)</f>
        <v>0</v>
      </c>
    </row>
    <row r="20256" spans="1:15" x14ac:dyDescent="0.4">
      <c r="A20256" s="5">
        <f>'2.Time_constants_correction'!B20260</f>
        <v>337.4</v>
      </c>
      <c r="B20256" s="5">
        <f>'2.Time_constants_correction'!F20260</f>
        <v>0</v>
      </c>
      <c r="D20256" s="5">
        <f t="shared" si="2844"/>
        <v>38409197.623999991</v>
      </c>
      <c r="E20256" s="5">
        <f t="shared" si="2845"/>
        <v>113838.75999999998</v>
      </c>
      <c r="F20256" s="5">
        <f t="shared" si="2846"/>
        <v>337.4</v>
      </c>
      <c r="G20256" s="5">
        <f t="shared" si="2847"/>
        <v>0</v>
      </c>
      <c r="H20256" s="5">
        <f t="shared" si="2848"/>
        <v>0</v>
      </c>
      <c r="I20256" s="5">
        <f t="shared" si="2849"/>
        <v>0</v>
      </c>
      <c r="J20256" s="5">
        <f t="shared" si="2850"/>
        <v>0</v>
      </c>
      <c r="K20256" s="5">
        <f t="shared" si="2851"/>
        <v>0</v>
      </c>
      <c r="L20256" s="5">
        <f t="shared" si="2852"/>
        <v>337.4</v>
      </c>
      <c r="M20256" s="5">
        <f>$K20256+'2.Time_constants_correction'!$H$11*(3*$G20256*$E20256+2*$H20256*$F20256+$I20256)</f>
        <v>0</v>
      </c>
      <c r="N20256" s="38">
        <f>$K20256+'2.Time_constants_correction'!$I$11*(3*$G20256*$E20256+2*$H20256*$F20256+$I20256)+'2.Time_constants_correction'!$I$13*(6*$G20256*$F20256+2*$H20256)</f>
        <v>0</v>
      </c>
      <c r="O20256" s="5">
        <f>$K20256+'2.Time_constants_correction'!$J$11*(3*$G20256*$E20256+2*$H20256*$F20256+$I20256)+'2.Time_constants_correction'!$J$13*(6*$G20256*$F20256+2*$H20256)+'2.Time_constants_correction'!$J$15*(6*$G20256)</f>
        <v>0</v>
      </c>
    </row>
    <row r="20257" spans="1:15" x14ac:dyDescent="0.4">
      <c r="A20257" s="5">
        <f>'2.Time_constants_correction'!B20261</f>
        <v>337.41666666666669</v>
      </c>
      <c r="B20257" s="5">
        <f>'2.Time_constants_correction'!F20261</f>
        <v>0</v>
      </c>
      <c r="D20257" s="5">
        <f t="shared" si="2844"/>
        <v>38414889.843171299</v>
      </c>
      <c r="E20257" s="5">
        <f t="shared" si="2845"/>
        <v>113850.00694444445</v>
      </c>
      <c r="F20257" s="5">
        <f t="shared" si="2846"/>
        <v>337.41666666666669</v>
      </c>
      <c r="G20257" s="5">
        <f t="shared" si="2847"/>
        <v>0</v>
      </c>
      <c r="H20257" s="5">
        <f t="shared" si="2848"/>
        <v>0</v>
      </c>
      <c r="I20257" s="5">
        <f t="shared" si="2849"/>
        <v>0</v>
      </c>
      <c r="J20257" s="5">
        <f t="shared" si="2850"/>
        <v>0</v>
      </c>
      <c r="K20257" s="5">
        <f t="shared" si="2851"/>
        <v>0</v>
      </c>
      <c r="L20257" s="5">
        <f t="shared" si="2852"/>
        <v>337.41666666666669</v>
      </c>
      <c r="M20257" s="5">
        <f>$K20257+'2.Time_constants_correction'!$H$11*(3*$G20257*$E20257+2*$H20257*$F20257+$I20257)</f>
        <v>0</v>
      </c>
      <c r="N20257" s="38">
        <f>$K20257+'2.Time_constants_correction'!$I$11*(3*$G20257*$E20257+2*$H20257*$F20257+$I20257)+'2.Time_constants_correction'!$I$13*(6*$G20257*$F20257+2*$H20257)</f>
        <v>0</v>
      </c>
      <c r="O20257" s="5">
        <f>$K20257+'2.Time_constants_correction'!$J$11*(3*$G20257*$E20257+2*$H20257*$F20257+$I20257)+'2.Time_constants_correction'!$J$13*(6*$G20257*$F20257+2*$H20257)+'2.Time_constants_correction'!$J$15*(6*$G20257)</f>
        <v>0</v>
      </c>
    </row>
    <row r="20258" spans="1:15" x14ac:dyDescent="0.4">
      <c r="A20258" s="5">
        <f>'2.Time_constants_correction'!B20262</f>
        <v>337.43333333333334</v>
      </c>
      <c r="B20258" s="5">
        <f>'2.Time_constants_correction'!F20262</f>
        <v>0</v>
      </c>
      <c r="D20258" s="5">
        <f t="shared" si="2844"/>
        <v>38420582.624703705</v>
      </c>
      <c r="E20258" s="5">
        <f t="shared" si="2845"/>
        <v>113861.25444444445</v>
      </c>
      <c r="F20258" s="5">
        <f t="shared" si="2846"/>
        <v>337.43333333333334</v>
      </c>
      <c r="G20258" s="5">
        <f t="shared" si="2847"/>
        <v>0</v>
      </c>
      <c r="H20258" s="5">
        <f t="shared" si="2848"/>
        <v>0</v>
      </c>
      <c r="I20258" s="5">
        <f t="shared" si="2849"/>
        <v>0</v>
      </c>
      <c r="J20258" s="5">
        <f t="shared" si="2850"/>
        <v>0</v>
      </c>
      <c r="K20258" s="5">
        <f t="shared" si="2851"/>
        <v>0</v>
      </c>
      <c r="L20258" s="5">
        <f t="shared" si="2852"/>
        <v>337.43333333333334</v>
      </c>
      <c r="M20258" s="5">
        <f>$K20258+'2.Time_constants_correction'!$H$11*(3*$G20258*$E20258+2*$H20258*$F20258+$I20258)</f>
        <v>0</v>
      </c>
      <c r="N20258" s="38">
        <f>$K20258+'2.Time_constants_correction'!$I$11*(3*$G20258*$E20258+2*$H20258*$F20258+$I20258)+'2.Time_constants_correction'!$I$13*(6*$G20258*$F20258+2*$H20258)</f>
        <v>0</v>
      </c>
      <c r="O20258" s="5">
        <f>$K20258+'2.Time_constants_correction'!$J$11*(3*$G20258*$E20258+2*$H20258*$F20258+$I20258)+'2.Time_constants_correction'!$J$13*(6*$G20258*$F20258+2*$H20258)+'2.Time_constants_correction'!$J$15*(6*$G20258)</f>
        <v>0</v>
      </c>
    </row>
    <row r="20259" spans="1:15" x14ac:dyDescent="0.4">
      <c r="A20259" s="5">
        <f>'2.Time_constants_correction'!B20263</f>
        <v>337.45</v>
      </c>
      <c r="B20259" s="5">
        <f>'2.Time_constants_correction'!F20263</f>
        <v>0</v>
      </c>
      <c r="D20259" s="5">
        <f t="shared" si="2844"/>
        <v>38426275.968624994</v>
      </c>
      <c r="E20259" s="5">
        <f t="shared" si="2845"/>
        <v>113872.50249999999</v>
      </c>
      <c r="F20259" s="5">
        <f t="shared" si="2846"/>
        <v>337.45</v>
      </c>
      <c r="G20259" s="5">
        <f t="shared" si="2847"/>
        <v>0</v>
      </c>
      <c r="H20259" s="5">
        <f t="shared" si="2848"/>
        <v>0</v>
      </c>
      <c r="I20259" s="5">
        <f t="shared" si="2849"/>
        <v>0</v>
      </c>
      <c r="J20259" s="5">
        <f t="shared" si="2850"/>
        <v>0</v>
      </c>
      <c r="K20259" s="5">
        <f t="shared" si="2851"/>
        <v>0</v>
      </c>
      <c r="L20259" s="5">
        <f t="shared" si="2852"/>
        <v>337.45</v>
      </c>
      <c r="M20259" s="5">
        <f>$K20259+'2.Time_constants_correction'!$H$11*(3*$G20259*$E20259+2*$H20259*$F20259+$I20259)</f>
        <v>0</v>
      </c>
      <c r="N20259" s="38">
        <f>$K20259+'2.Time_constants_correction'!$I$11*(3*$G20259*$E20259+2*$H20259*$F20259+$I20259)+'2.Time_constants_correction'!$I$13*(6*$G20259*$F20259+2*$H20259)</f>
        <v>0</v>
      </c>
      <c r="O20259" s="5">
        <f>$K20259+'2.Time_constants_correction'!$J$11*(3*$G20259*$E20259+2*$H20259*$F20259+$I20259)+'2.Time_constants_correction'!$J$13*(6*$G20259*$F20259+2*$H20259)+'2.Time_constants_correction'!$J$15*(6*$G20259)</f>
        <v>0</v>
      </c>
    </row>
    <row r="20260" spans="1:15" x14ac:dyDescent="0.4">
      <c r="A20260" s="5">
        <f>'2.Time_constants_correction'!B20264</f>
        <v>337.46666666666664</v>
      </c>
      <c r="B20260" s="5">
        <f>'2.Time_constants_correction'!F20264</f>
        <v>0</v>
      </c>
      <c r="D20260" s="5">
        <f t="shared" si="2844"/>
        <v>38431969.874962956</v>
      </c>
      <c r="E20260" s="5">
        <f t="shared" si="2845"/>
        <v>113883.75111111109</v>
      </c>
      <c r="F20260" s="5">
        <f t="shared" si="2846"/>
        <v>337.46666666666664</v>
      </c>
      <c r="G20260" s="5">
        <f t="shared" si="2847"/>
        <v>0</v>
      </c>
      <c r="H20260" s="5">
        <f t="shared" si="2848"/>
        <v>0</v>
      </c>
      <c r="I20260" s="5">
        <f t="shared" si="2849"/>
        <v>0</v>
      </c>
      <c r="J20260" s="5">
        <f t="shared" si="2850"/>
        <v>0</v>
      </c>
      <c r="K20260" s="5">
        <f t="shared" si="2851"/>
        <v>0</v>
      </c>
      <c r="L20260" s="5">
        <f t="shared" si="2852"/>
        <v>337.46666666666664</v>
      </c>
      <c r="M20260" s="5">
        <f>$K20260+'2.Time_constants_correction'!$H$11*(3*$G20260*$E20260+2*$H20260*$F20260+$I20260)</f>
        <v>0</v>
      </c>
      <c r="N20260" s="38">
        <f>$K20260+'2.Time_constants_correction'!$I$11*(3*$G20260*$E20260+2*$H20260*$F20260+$I20260)+'2.Time_constants_correction'!$I$13*(6*$G20260*$F20260+2*$H20260)</f>
        <v>0</v>
      </c>
      <c r="O20260" s="5">
        <f>$K20260+'2.Time_constants_correction'!$J$11*(3*$G20260*$E20260+2*$H20260*$F20260+$I20260)+'2.Time_constants_correction'!$J$13*(6*$G20260*$F20260+2*$H20260)+'2.Time_constants_correction'!$J$15*(6*$G20260)</f>
        <v>0</v>
      </c>
    </row>
    <row r="20261" spans="1:15" x14ac:dyDescent="0.4">
      <c r="A20261" s="5">
        <f>'2.Time_constants_correction'!B20265</f>
        <v>337.48333333333335</v>
      </c>
      <c r="B20261" s="5">
        <f>'2.Time_constants_correction'!F20265</f>
        <v>0</v>
      </c>
      <c r="D20261" s="5">
        <f t="shared" si="2844"/>
        <v>38437664.343745373</v>
      </c>
      <c r="E20261" s="5">
        <f t="shared" si="2845"/>
        <v>113895.00027777778</v>
      </c>
      <c r="F20261" s="5">
        <f t="shared" si="2846"/>
        <v>337.48333333333335</v>
      </c>
      <c r="G20261" s="5">
        <f t="shared" si="2847"/>
        <v>0</v>
      </c>
      <c r="H20261" s="5">
        <f t="shared" si="2848"/>
        <v>0</v>
      </c>
      <c r="I20261" s="5">
        <f t="shared" si="2849"/>
        <v>0</v>
      </c>
      <c r="J20261" s="5">
        <f t="shared" si="2850"/>
        <v>0</v>
      </c>
      <c r="K20261" s="5">
        <f t="shared" si="2851"/>
        <v>0</v>
      </c>
      <c r="L20261" s="5">
        <f t="shared" si="2852"/>
        <v>337.48333333333335</v>
      </c>
      <c r="M20261" s="5">
        <f>$K20261+'2.Time_constants_correction'!$H$11*(3*$G20261*$E20261+2*$H20261*$F20261+$I20261)</f>
        <v>0</v>
      </c>
      <c r="N20261" s="38">
        <f>$K20261+'2.Time_constants_correction'!$I$11*(3*$G20261*$E20261+2*$H20261*$F20261+$I20261)+'2.Time_constants_correction'!$I$13*(6*$G20261*$F20261+2*$H20261)</f>
        <v>0</v>
      </c>
      <c r="O20261" s="5">
        <f>$K20261+'2.Time_constants_correction'!$J$11*(3*$G20261*$E20261+2*$H20261*$F20261+$I20261)+'2.Time_constants_correction'!$J$13*(6*$G20261*$F20261+2*$H20261)+'2.Time_constants_correction'!$J$15*(6*$G20261)</f>
        <v>0</v>
      </c>
    </row>
    <row r="20262" spans="1:15" x14ac:dyDescent="0.4">
      <c r="A20262" s="5">
        <f>'2.Time_constants_correction'!B20266</f>
        <v>337.5</v>
      </c>
      <c r="B20262" s="5">
        <f>'2.Time_constants_correction'!F20266</f>
        <v>0</v>
      </c>
      <c r="D20262" s="5">
        <f t="shared" si="2844"/>
        <v>38443359.375</v>
      </c>
      <c r="E20262" s="5">
        <f t="shared" si="2845"/>
        <v>113906.25</v>
      </c>
      <c r="F20262" s="5">
        <f t="shared" si="2846"/>
        <v>337.5</v>
      </c>
      <c r="G20262" s="5">
        <f t="shared" si="2847"/>
        <v>0</v>
      </c>
      <c r="H20262" s="5">
        <f t="shared" si="2848"/>
        <v>0</v>
      </c>
      <c r="I20262" s="5">
        <f t="shared" si="2849"/>
        <v>0</v>
      </c>
      <c r="J20262" s="5">
        <f t="shared" si="2850"/>
        <v>0</v>
      </c>
      <c r="K20262" s="5">
        <f t="shared" si="2851"/>
        <v>0</v>
      </c>
      <c r="L20262" s="5">
        <f t="shared" si="2852"/>
        <v>337.5</v>
      </c>
      <c r="M20262" s="5">
        <f>$K20262+'2.Time_constants_correction'!$H$11*(3*$G20262*$E20262+2*$H20262*$F20262+$I20262)</f>
        <v>0</v>
      </c>
      <c r="N20262" s="38">
        <f>$K20262+'2.Time_constants_correction'!$I$11*(3*$G20262*$E20262+2*$H20262*$F20262+$I20262)+'2.Time_constants_correction'!$I$13*(6*$G20262*$F20262+2*$H20262)</f>
        <v>0</v>
      </c>
      <c r="O20262" s="5">
        <f>$K20262+'2.Time_constants_correction'!$J$11*(3*$G20262*$E20262+2*$H20262*$F20262+$I20262)+'2.Time_constants_correction'!$J$13*(6*$G20262*$F20262+2*$H20262)+'2.Time_constants_correction'!$J$15*(6*$G20262)</f>
        <v>0</v>
      </c>
    </row>
    <row r="20263" spans="1:15" x14ac:dyDescent="0.4">
      <c r="A20263" s="5">
        <f>'2.Time_constants_correction'!B20267</f>
        <v>337.51666666666665</v>
      </c>
      <c r="B20263" s="5">
        <f>'2.Time_constants_correction'!F20267</f>
        <v>0</v>
      </c>
      <c r="D20263" s="5">
        <f t="shared" si="2844"/>
        <v>38449054.968754627</v>
      </c>
      <c r="E20263" s="5">
        <f t="shared" si="2845"/>
        <v>113917.50027777777</v>
      </c>
      <c r="F20263" s="5">
        <f t="shared" si="2846"/>
        <v>337.51666666666665</v>
      </c>
      <c r="G20263" s="5">
        <f t="shared" si="2847"/>
        <v>0</v>
      </c>
      <c r="H20263" s="5">
        <f t="shared" si="2848"/>
        <v>0</v>
      </c>
      <c r="I20263" s="5">
        <f t="shared" si="2849"/>
        <v>0</v>
      </c>
      <c r="J20263" s="5">
        <f t="shared" si="2850"/>
        <v>0</v>
      </c>
      <c r="K20263" s="5">
        <f t="shared" si="2851"/>
        <v>0</v>
      </c>
      <c r="L20263" s="5">
        <f t="shared" si="2852"/>
        <v>337.51666666666665</v>
      </c>
      <c r="M20263" s="5">
        <f>$K20263+'2.Time_constants_correction'!$H$11*(3*$G20263*$E20263+2*$H20263*$F20263+$I20263)</f>
        <v>0</v>
      </c>
      <c r="N20263" s="38">
        <f>$K20263+'2.Time_constants_correction'!$I$11*(3*$G20263*$E20263+2*$H20263*$F20263+$I20263)+'2.Time_constants_correction'!$I$13*(6*$G20263*$F20263+2*$H20263)</f>
        <v>0</v>
      </c>
      <c r="O20263" s="5">
        <f>$K20263+'2.Time_constants_correction'!$J$11*(3*$G20263*$E20263+2*$H20263*$F20263+$I20263)+'2.Time_constants_correction'!$J$13*(6*$G20263*$F20263+2*$H20263)+'2.Time_constants_correction'!$J$15*(6*$G20263)</f>
        <v>0</v>
      </c>
    </row>
    <row r="20264" spans="1:15" x14ac:dyDescent="0.4">
      <c r="A20264" s="5">
        <f>'2.Time_constants_correction'!B20268</f>
        <v>337.53333333333336</v>
      </c>
      <c r="B20264" s="5">
        <f>'2.Time_constants_correction'!F20268</f>
        <v>0</v>
      </c>
      <c r="D20264" s="5">
        <f t="shared" si="2844"/>
        <v>38454751.125037044</v>
      </c>
      <c r="E20264" s="5">
        <f t="shared" si="2845"/>
        <v>113928.75111111112</v>
      </c>
      <c r="F20264" s="5">
        <f t="shared" si="2846"/>
        <v>337.53333333333336</v>
      </c>
      <c r="G20264" s="5">
        <f t="shared" si="2847"/>
        <v>0</v>
      </c>
      <c r="H20264" s="5">
        <f t="shared" si="2848"/>
        <v>0</v>
      </c>
      <c r="I20264" s="5">
        <f t="shared" si="2849"/>
        <v>0</v>
      </c>
      <c r="J20264" s="5">
        <f t="shared" si="2850"/>
        <v>0</v>
      </c>
      <c r="K20264" s="5">
        <f t="shared" si="2851"/>
        <v>0</v>
      </c>
      <c r="L20264" s="5">
        <f t="shared" si="2852"/>
        <v>337.53333333333336</v>
      </c>
      <c r="M20264" s="5">
        <f>$K20264+'2.Time_constants_correction'!$H$11*(3*$G20264*$E20264+2*$H20264*$F20264+$I20264)</f>
        <v>0</v>
      </c>
      <c r="N20264" s="38">
        <f>$K20264+'2.Time_constants_correction'!$I$11*(3*$G20264*$E20264+2*$H20264*$F20264+$I20264)+'2.Time_constants_correction'!$I$13*(6*$G20264*$F20264+2*$H20264)</f>
        <v>0</v>
      </c>
      <c r="O20264" s="5">
        <f>$K20264+'2.Time_constants_correction'!$J$11*(3*$G20264*$E20264+2*$H20264*$F20264+$I20264)+'2.Time_constants_correction'!$J$13*(6*$G20264*$F20264+2*$H20264)+'2.Time_constants_correction'!$J$15*(6*$G20264)</f>
        <v>0</v>
      </c>
    </row>
    <row r="20265" spans="1:15" x14ac:dyDescent="0.4">
      <c r="A20265" s="5">
        <f>'2.Time_constants_correction'!B20269</f>
        <v>337.55</v>
      </c>
      <c r="B20265" s="5">
        <f>'2.Time_constants_correction'!F20269</f>
        <v>0</v>
      </c>
      <c r="D20265" s="5">
        <f t="shared" si="2844"/>
        <v>38460447.843874998</v>
      </c>
      <c r="E20265" s="5">
        <f t="shared" si="2845"/>
        <v>113940.0025</v>
      </c>
      <c r="F20265" s="5">
        <f t="shared" si="2846"/>
        <v>337.55</v>
      </c>
      <c r="G20265" s="5">
        <f t="shared" si="2847"/>
        <v>0</v>
      </c>
      <c r="H20265" s="5">
        <f t="shared" si="2848"/>
        <v>0</v>
      </c>
      <c r="I20265" s="5">
        <f t="shared" si="2849"/>
        <v>0</v>
      </c>
      <c r="J20265" s="5">
        <f t="shared" si="2850"/>
        <v>0</v>
      </c>
      <c r="K20265" s="5">
        <f t="shared" si="2851"/>
        <v>0</v>
      </c>
      <c r="L20265" s="5">
        <f t="shared" si="2852"/>
        <v>337.55</v>
      </c>
      <c r="M20265" s="5">
        <f>$K20265+'2.Time_constants_correction'!$H$11*(3*$G20265*$E20265+2*$H20265*$F20265+$I20265)</f>
        <v>0</v>
      </c>
      <c r="N20265" s="38">
        <f>$K20265+'2.Time_constants_correction'!$I$11*(3*$G20265*$E20265+2*$H20265*$F20265+$I20265)+'2.Time_constants_correction'!$I$13*(6*$G20265*$F20265+2*$H20265)</f>
        <v>0</v>
      </c>
      <c r="O20265" s="5">
        <f>$K20265+'2.Time_constants_correction'!$J$11*(3*$G20265*$E20265+2*$H20265*$F20265+$I20265)+'2.Time_constants_correction'!$J$13*(6*$G20265*$F20265+2*$H20265)+'2.Time_constants_correction'!$J$15*(6*$G20265)</f>
        <v>0</v>
      </c>
    </row>
    <row r="20266" spans="1:15" x14ac:dyDescent="0.4">
      <c r="A20266" s="5">
        <f>'2.Time_constants_correction'!B20270</f>
        <v>337.56666666666666</v>
      </c>
      <c r="B20266" s="5">
        <f>'2.Time_constants_correction'!F20270</f>
        <v>0</v>
      </c>
      <c r="D20266" s="5">
        <f t="shared" si="2844"/>
        <v>38466145.125296295</v>
      </c>
      <c r="E20266" s="5">
        <f t="shared" si="2845"/>
        <v>113951.25444444444</v>
      </c>
      <c r="F20266" s="5">
        <f t="shared" si="2846"/>
        <v>337.56666666666666</v>
      </c>
      <c r="G20266" s="5">
        <f t="shared" si="2847"/>
        <v>0</v>
      </c>
      <c r="H20266" s="5">
        <f t="shared" si="2848"/>
        <v>0</v>
      </c>
      <c r="I20266" s="5">
        <f t="shared" si="2849"/>
        <v>0</v>
      </c>
      <c r="J20266" s="5">
        <f t="shared" si="2850"/>
        <v>0</v>
      </c>
      <c r="K20266" s="5">
        <f t="shared" si="2851"/>
        <v>0</v>
      </c>
      <c r="L20266" s="5">
        <f t="shared" si="2852"/>
        <v>337.56666666666666</v>
      </c>
      <c r="M20266" s="5">
        <f>$K20266+'2.Time_constants_correction'!$H$11*(3*$G20266*$E20266+2*$H20266*$F20266+$I20266)</f>
        <v>0</v>
      </c>
      <c r="N20266" s="38">
        <f>$K20266+'2.Time_constants_correction'!$I$11*(3*$G20266*$E20266+2*$H20266*$F20266+$I20266)+'2.Time_constants_correction'!$I$13*(6*$G20266*$F20266+2*$H20266)</f>
        <v>0</v>
      </c>
      <c r="O20266" s="5">
        <f>$K20266+'2.Time_constants_correction'!$J$11*(3*$G20266*$E20266+2*$H20266*$F20266+$I20266)+'2.Time_constants_correction'!$J$13*(6*$G20266*$F20266+2*$H20266)+'2.Time_constants_correction'!$J$15*(6*$G20266)</f>
        <v>0</v>
      </c>
    </row>
    <row r="20267" spans="1:15" x14ac:dyDescent="0.4">
      <c r="A20267" s="5">
        <f>'2.Time_constants_correction'!B20271</f>
        <v>337.58333333333331</v>
      </c>
      <c r="B20267" s="5">
        <f>'2.Time_constants_correction'!F20271</f>
        <v>0</v>
      </c>
      <c r="D20267" s="5">
        <f t="shared" si="2844"/>
        <v>38471842.969328701</v>
      </c>
      <c r="E20267" s="5">
        <f t="shared" si="2845"/>
        <v>113962.50694444444</v>
      </c>
      <c r="F20267" s="5">
        <f t="shared" si="2846"/>
        <v>337.58333333333331</v>
      </c>
      <c r="G20267" s="5">
        <f t="shared" si="2847"/>
        <v>0</v>
      </c>
      <c r="H20267" s="5">
        <f t="shared" si="2848"/>
        <v>0</v>
      </c>
      <c r="I20267" s="5">
        <f t="shared" si="2849"/>
        <v>0</v>
      </c>
      <c r="J20267" s="5">
        <f t="shared" si="2850"/>
        <v>0</v>
      </c>
      <c r="K20267" s="5">
        <f t="shared" si="2851"/>
        <v>0</v>
      </c>
      <c r="L20267" s="5">
        <f t="shared" si="2852"/>
        <v>337.58333333333331</v>
      </c>
      <c r="M20267" s="5">
        <f>$K20267+'2.Time_constants_correction'!$H$11*(3*$G20267*$E20267+2*$H20267*$F20267+$I20267)</f>
        <v>0</v>
      </c>
      <c r="N20267" s="38">
        <f>$K20267+'2.Time_constants_correction'!$I$11*(3*$G20267*$E20267+2*$H20267*$F20267+$I20267)+'2.Time_constants_correction'!$I$13*(6*$G20267*$F20267+2*$H20267)</f>
        <v>0</v>
      </c>
      <c r="O20267" s="5">
        <f>$K20267+'2.Time_constants_correction'!$J$11*(3*$G20267*$E20267+2*$H20267*$F20267+$I20267)+'2.Time_constants_correction'!$J$13*(6*$G20267*$F20267+2*$H20267)+'2.Time_constants_correction'!$J$15*(6*$G20267)</f>
        <v>0</v>
      </c>
    </row>
    <row r="20268" spans="1:15" x14ac:dyDescent="0.4">
      <c r="A20268" s="5">
        <f>'2.Time_constants_correction'!B20272</f>
        <v>337.6</v>
      </c>
      <c r="B20268" s="5">
        <f>'2.Time_constants_correction'!F20272</f>
        <v>0</v>
      </c>
      <c r="D20268" s="5">
        <f t="shared" si="2844"/>
        <v>38477541.376000002</v>
      </c>
      <c r="E20268" s="5">
        <f t="shared" si="2845"/>
        <v>113973.76000000001</v>
      </c>
      <c r="F20268" s="5">
        <f t="shared" si="2846"/>
        <v>337.6</v>
      </c>
      <c r="G20268" s="5">
        <f t="shared" si="2847"/>
        <v>0</v>
      </c>
      <c r="H20268" s="5">
        <f t="shared" si="2848"/>
        <v>0</v>
      </c>
      <c r="I20268" s="5">
        <f t="shared" si="2849"/>
        <v>0</v>
      </c>
      <c r="J20268" s="5">
        <f t="shared" si="2850"/>
        <v>0</v>
      </c>
      <c r="K20268" s="5">
        <f t="shared" si="2851"/>
        <v>0</v>
      </c>
      <c r="L20268" s="5">
        <f t="shared" si="2852"/>
        <v>337.6</v>
      </c>
      <c r="M20268" s="5">
        <f>$K20268+'2.Time_constants_correction'!$H$11*(3*$G20268*$E20268+2*$H20268*$F20268+$I20268)</f>
        <v>0</v>
      </c>
      <c r="N20268" s="38">
        <f>$K20268+'2.Time_constants_correction'!$I$11*(3*$G20268*$E20268+2*$H20268*$F20268+$I20268)+'2.Time_constants_correction'!$I$13*(6*$G20268*$F20268+2*$H20268)</f>
        <v>0</v>
      </c>
      <c r="O20268" s="5">
        <f>$K20268+'2.Time_constants_correction'!$J$11*(3*$G20268*$E20268+2*$H20268*$F20268+$I20268)+'2.Time_constants_correction'!$J$13*(6*$G20268*$F20268+2*$H20268)+'2.Time_constants_correction'!$J$15*(6*$G20268)</f>
        <v>0</v>
      </c>
    </row>
    <row r="20269" spans="1:15" x14ac:dyDescent="0.4">
      <c r="A20269" s="5">
        <f>'2.Time_constants_correction'!B20273</f>
        <v>337.61666666666667</v>
      </c>
      <c r="B20269" s="5">
        <f>'2.Time_constants_correction'!F20273</f>
        <v>0</v>
      </c>
      <c r="D20269" s="5">
        <f t="shared" si="2844"/>
        <v>38483240.345337965</v>
      </c>
      <c r="E20269" s="5">
        <f t="shared" si="2845"/>
        <v>113985.01361111112</v>
      </c>
      <c r="F20269" s="5">
        <f t="shared" si="2846"/>
        <v>337.61666666666667</v>
      </c>
      <c r="G20269" s="5">
        <f t="shared" si="2847"/>
        <v>0</v>
      </c>
      <c r="H20269" s="5">
        <f t="shared" si="2848"/>
        <v>0</v>
      </c>
      <c r="I20269" s="5">
        <f t="shared" si="2849"/>
        <v>0</v>
      </c>
      <c r="J20269" s="5">
        <f t="shared" si="2850"/>
        <v>0</v>
      </c>
      <c r="K20269" s="5">
        <f t="shared" si="2851"/>
        <v>0</v>
      </c>
      <c r="L20269" s="5">
        <f t="shared" si="2852"/>
        <v>337.61666666666667</v>
      </c>
      <c r="M20269" s="5">
        <f>$K20269+'2.Time_constants_correction'!$H$11*(3*$G20269*$E20269+2*$H20269*$F20269+$I20269)</f>
        <v>0</v>
      </c>
      <c r="N20269" s="38">
        <f>$K20269+'2.Time_constants_correction'!$I$11*(3*$G20269*$E20269+2*$H20269*$F20269+$I20269)+'2.Time_constants_correction'!$I$13*(6*$G20269*$F20269+2*$H20269)</f>
        <v>0</v>
      </c>
      <c r="O20269" s="5">
        <f>$K20269+'2.Time_constants_correction'!$J$11*(3*$G20269*$E20269+2*$H20269*$F20269+$I20269)+'2.Time_constants_correction'!$J$13*(6*$G20269*$F20269+2*$H20269)+'2.Time_constants_correction'!$J$15*(6*$G20269)</f>
        <v>0</v>
      </c>
    </row>
    <row r="20270" spans="1:15" x14ac:dyDescent="0.4">
      <c r="A20270" s="5">
        <f>'2.Time_constants_correction'!B20274</f>
        <v>337.63333333333333</v>
      </c>
      <c r="B20270" s="5">
        <f>'2.Time_constants_correction'!F20274</f>
        <v>0</v>
      </c>
      <c r="D20270" s="5">
        <f t="shared" si="2844"/>
        <v>38488939.877370365</v>
      </c>
      <c r="E20270" s="5">
        <f t="shared" si="2845"/>
        <v>113996.26777777777</v>
      </c>
      <c r="F20270" s="5">
        <f t="shared" si="2846"/>
        <v>337.63333333333333</v>
      </c>
      <c r="G20270" s="5">
        <f t="shared" si="2847"/>
        <v>0</v>
      </c>
      <c r="H20270" s="5">
        <f t="shared" si="2848"/>
        <v>0</v>
      </c>
      <c r="I20270" s="5">
        <f t="shared" si="2849"/>
        <v>0</v>
      </c>
      <c r="J20270" s="5">
        <f t="shared" si="2850"/>
        <v>0</v>
      </c>
      <c r="K20270" s="5">
        <f t="shared" si="2851"/>
        <v>0</v>
      </c>
      <c r="L20270" s="5">
        <f t="shared" si="2852"/>
        <v>337.63333333333333</v>
      </c>
      <c r="M20270" s="5">
        <f>$K20270+'2.Time_constants_correction'!$H$11*(3*$G20270*$E20270+2*$H20270*$F20270+$I20270)</f>
        <v>0</v>
      </c>
      <c r="N20270" s="38">
        <f>$K20270+'2.Time_constants_correction'!$I$11*(3*$G20270*$E20270+2*$H20270*$F20270+$I20270)+'2.Time_constants_correction'!$I$13*(6*$G20270*$F20270+2*$H20270)</f>
        <v>0</v>
      </c>
      <c r="O20270" s="5">
        <f>$K20270+'2.Time_constants_correction'!$J$11*(3*$G20270*$E20270+2*$H20270*$F20270+$I20270)+'2.Time_constants_correction'!$J$13*(6*$G20270*$F20270+2*$H20270)+'2.Time_constants_correction'!$J$15*(6*$G20270)</f>
        <v>0</v>
      </c>
    </row>
    <row r="20271" spans="1:15" x14ac:dyDescent="0.4">
      <c r="A20271" s="5">
        <f>'2.Time_constants_correction'!B20275</f>
        <v>337.65</v>
      </c>
      <c r="B20271" s="5">
        <f>'2.Time_constants_correction'!F20275</f>
        <v>0</v>
      </c>
      <c r="D20271" s="5">
        <f t="shared" si="2844"/>
        <v>38494639.972124994</v>
      </c>
      <c r="E20271" s="5">
        <f t="shared" si="2845"/>
        <v>114007.52249999999</v>
      </c>
      <c r="F20271" s="5">
        <f t="shared" si="2846"/>
        <v>337.65</v>
      </c>
      <c r="G20271" s="5">
        <f t="shared" si="2847"/>
        <v>0</v>
      </c>
      <c r="H20271" s="5">
        <f t="shared" si="2848"/>
        <v>0</v>
      </c>
      <c r="I20271" s="5">
        <f t="shared" si="2849"/>
        <v>0</v>
      </c>
      <c r="J20271" s="5">
        <f t="shared" si="2850"/>
        <v>0</v>
      </c>
      <c r="K20271" s="5">
        <f t="shared" si="2851"/>
        <v>0</v>
      </c>
      <c r="L20271" s="5">
        <f t="shared" si="2852"/>
        <v>337.65</v>
      </c>
      <c r="M20271" s="5">
        <f>$K20271+'2.Time_constants_correction'!$H$11*(3*$G20271*$E20271+2*$H20271*$F20271+$I20271)</f>
        <v>0</v>
      </c>
      <c r="N20271" s="38">
        <f>$K20271+'2.Time_constants_correction'!$I$11*(3*$G20271*$E20271+2*$H20271*$F20271+$I20271)+'2.Time_constants_correction'!$I$13*(6*$G20271*$F20271+2*$H20271)</f>
        <v>0</v>
      </c>
      <c r="O20271" s="5">
        <f>$K20271+'2.Time_constants_correction'!$J$11*(3*$G20271*$E20271+2*$H20271*$F20271+$I20271)+'2.Time_constants_correction'!$J$13*(6*$G20271*$F20271+2*$H20271)+'2.Time_constants_correction'!$J$15*(6*$G20271)</f>
        <v>0</v>
      </c>
    </row>
    <row r="20272" spans="1:15" x14ac:dyDescent="0.4">
      <c r="A20272" s="5">
        <f>'2.Time_constants_correction'!B20276</f>
        <v>337.66666666666669</v>
      </c>
      <c r="B20272" s="5">
        <f>'2.Time_constants_correction'!F20276</f>
        <v>0</v>
      </c>
      <c r="D20272" s="5">
        <f t="shared" si="2844"/>
        <v>38500340.629629634</v>
      </c>
      <c r="E20272" s="5">
        <f t="shared" si="2845"/>
        <v>114018.7777777778</v>
      </c>
      <c r="F20272" s="5">
        <f t="shared" si="2846"/>
        <v>337.66666666666669</v>
      </c>
      <c r="G20272" s="5">
        <f t="shared" si="2847"/>
        <v>0</v>
      </c>
      <c r="H20272" s="5">
        <f t="shared" si="2848"/>
        <v>0</v>
      </c>
      <c r="I20272" s="5">
        <f t="shared" si="2849"/>
        <v>0</v>
      </c>
      <c r="J20272" s="5">
        <f t="shared" si="2850"/>
        <v>0</v>
      </c>
      <c r="K20272" s="5">
        <f t="shared" si="2851"/>
        <v>0</v>
      </c>
      <c r="L20272" s="5">
        <f t="shared" si="2852"/>
        <v>337.66666666666669</v>
      </c>
      <c r="M20272" s="5">
        <f>$K20272+'2.Time_constants_correction'!$H$11*(3*$G20272*$E20272+2*$H20272*$F20272+$I20272)</f>
        <v>0</v>
      </c>
      <c r="N20272" s="38">
        <f>$K20272+'2.Time_constants_correction'!$I$11*(3*$G20272*$E20272+2*$H20272*$F20272+$I20272)+'2.Time_constants_correction'!$I$13*(6*$G20272*$F20272+2*$H20272)</f>
        <v>0</v>
      </c>
      <c r="O20272" s="5">
        <f>$K20272+'2.Time_constants_correction'!$J$11*(3*$G20272*$E20272+2*$H20272*$F20272+$I20272)+'2.Time_constants_correction'!$J$13*(6*$G20272*$F20272+2*$H20272)+'2.Time_constants_correction'!$J$15*(6*$G20272)</f>
        <v>0</v>
      </c>
    </row>
    <row r="20273" spans="1:15" x14ac:dyDescent="0.4">
      <c r="A20273" s="5">
        <f>'2.Time_constants_correction'!B20277</f>
        <v>337.68333333333334</v>
      </c>
      <c r="B20273" s="5">
        <f>'2.Time_constants_correction'!F20277</f>
        <v>0</v>
      </c>
      <c r="D20273" s="5">
        <f t="shared" si="2844"/>
        <v>38506041.84991204</v>
      </c>
      <c r="E20273" s="5">
        <f t="shared" si="2845"/>
        <v>114030.03361111111</v>
      </c>
      <c r="F20273" s="5">
        <f t="shared" si="2846"/>
        <v>337.68333333333334</v>
      </c>
      <c r="G20273" s="5">
        <f t="shared" si="2847"/>
        <v>0</v>
      </c>
      <c r="H20273" s="5">
        <f t="shared" si="2848"/>
        <v>0</v>
      </c>
      <c r="I20273" s="5">
        <f t="shared" si="2849"/>
        <v>0</v>
      </c>
      <c r="J20273" s="5">
        <f t="shared" si="2850"/>
        <v>0</v>
      </c>
      <c r="K20273" s="5">
        <f t="shared" si="2851"/>
        <v>0</v>
      </c>
      <c r="L20273" s="5">
        <f t="shared" si="2852"/>
        <v>337.68333333333334</v>
      </c>
      <c r="M20273" s="5">
        <f>$K20273+'2.Time_constants_correction'!$H$11*(3*$G20273*$E20273+2*$H20273*$F20273+$I20273)</f>
        <v>0</v>
      </c>
      <c r="N20273" s="38">
        <f>$K20273+'2.Time_constants_correction'!$I$11*(3*$G20273*$E20273+2*$H20273*$F20273+$I20273)+'2.Time_constants_correction'!$I$13*(6*$G20273*$F20273+2*$H20273)</f>
        <v>0</v>
      </c>
      <c r="O20273" s="5">
        <f>$K20273+'2.Time_constants_correction'!$J$11*(3*$G20273*$E20273+2*$H20273*$F20273+$I20273)+'2.Time_constants_correction'!$J$13*(6*$G20273*$F20273+2*$H20273)+'2.Time_constants_correction'!$J$15*(6*$G20273)</f>
        <v>0</v>
      </c>
    </row>
    <row r="20274" spans="1:15" x14ac:dyDescent="0.4">
      <c r="A20274" s="5">
        <f>'2.Time_constants_correction'!B20278</f>
        <v>337.7</v>
      </c>
      <c r="B20274" s="5">
        <f>'2.Time_constants_correction'!F20278</f>
        <v>0</v>
      </c>
      <c r="D20274" s="5">
        <f t="shared" si="2844"/>
        <v>38511743.632999994</v>
      </c>
      <c r="E20274" s="5">
        <f t="shared" si="2845"/>
        <v>114041.29</v>
      </c>
      <c r="F20274" s="5">
        <f t="shared" si="2846"/>
        <v>337.7</v>
      </c>
      <c r="G20274" s="5">
        <f t="shared" si="2847"/>
        <v>0</v>
      </c>
      <c r="H20274" s="5">
        <f t="shared" si="2848"/>
        <v>0</v>
      </c>
      <c r="I20274" s="5">
        <f t="shared" si="2849"/>
        <v>0</v>
      </c>
      <c r="J20274" s="5">
        <f t="shared" si="2850"/>
        <v>0</v>
      </c>
      <c r="K20274" s="5">
        <f t="shared" si="2851"/>
        <v>0</v>
      </c>
      <c r="L20274" s="5">
        <f t="shared" si="2852"/>
        <v>337.7</v>
      </c>
      <c r="M20274" s="5">
        <f>$K20274+'2.Time_constants_correction'!$H$11*(3*$G20274*$E20274+2*$H20274*$F20274+$I20274)</f>
        <v>0</v>
      </c>
      <c r="N20274" s="38">
        <f>$K20274+'2.Time_constants_correction'!$I$11*(3*$G20274*$E20274+2*$H20274*$F20274+$I20274)+'2.Time_constants_correction'!$I$13*(6*$G20274*$F20274+2*$H20274)</f>
        <v>0</v>
      </c>
      <c r="O20274" s="5">
        <f>$K20274+'2.Time_constants_correction'!$J$11*(3*$G20274*$E20274+2*$H20274*$F20274+$I20274)+'2.Time_constants_correction'!$J$13*(6*$G20274*$F20274+2*$H20274)+'2.Time_constants_correction'!$J$15*(6*$G20274)</f>
        <v>0</v>
      </c>
    </row>
    <row r="20275" spans="1:15" x14ac:dyDescent="0.4">
      <c r="A20275" s="5">
        <f>'2.Time_constants_correction'!B20279</f>
        <v>337.71666666666664</v>
      </c>
      <c r="B20275" s="5">
        <f>'2.Time_constants_correction'!F20279</f>
        <v>0</v>
      </c>
      <c r="D20275" s="5">
        <f t="shared" si="2844"/>
        <v>38517445.978921287</v>
      </c>
      <c r="E20275" s="5">
        <f t="shared" si="2845"/>
        <v>114052.54694444443</v>
      </c>
      <c r="F20275" s="5">
        <f t="shared" si="2846"/>
        <v>337.71666666666664</v>
      </c>
      <c r="G20275" s="5">
        <f t="shared" si="2847"/>
        <v>0</v>
      </c>
      <c r="H20275" s="5">
        <f t="shared" si="2848"/>
        <v>0</v>
      </c>
      <c r="I20275" s="5">
        <f t="shared" si="2849"/>
        <v>0</v>
      </c>
      <c r="J20275" s="5">
        <f t="shared" si="2850"/>
        <v>0</v>
      </c>
      <c r="K20275" s="5">
        <f t="shared" si="2851"/>
        <v>0</v>
      </c>
      <c r="L20275" s="5">
        <f t="shared" si="2852"/>
        <v>337.71666666666664</v>
      </c>
      <c r="M20275" s="5">
        <f>$K20275+'2.Time_constants_correction'!$H$11*(3*$G20275*$E20275+2*$H20275*$F20275+$I20275)</f>
        <v>0</v>
      </c>
      <c r="N20275" s="38">
        <f>$K20275+'2.Time_constants_correction'!$I$11*(3*$G20275*$E20275+2*$H20275*$F20275+$I20275)+'2.Time_constants_correction'!$I$13*(6*$G20275*$F20275+2*$H20275)</f>
        <v>0</v>
      </c>
      <c r="O20275" s="5">
        <f>$K20275+'2.Time_constants_correction'!$J$11*(3*$G20275*$E20275+2*$H20275*$F20275+$I20275)+'2.Time_constants_correction'!$J$13*(6*$G20275*$F20275+2*$H20275)+'2.Time_constants_correction'!$J$15*(6*$G20275)</f>
        <v>0</v>
      </c>
    </row>
    <row r="20276" spans="1:15" x14ac:dyDescent="0.4">
      <c r="A20276" s="5">
        <f>'2.Time_constants_correction'!B20280</f>
        <v>337.73333333333335</v>
      </c>
      <c r="B20276" s="5">
        <f>'2.Time_constants_correction'!F20280</f>
        <v>0</v>
      </c>
      <c r="D20276" s="5">
        <f t="shared" si="2844"/>
        <v>38523148.887703709</v>
      </c>
      <c r="E20276" s="5">
        <f t="shared" si="2845"/>
        <v>114063.80444444445</v>
      </c>
      <c r="F20276" s="5">
        <f t="shared" si="2846"/>
        <v>337.73333333333335</v>
      </c>
      <c r="G20276" s="5">
        <f t="shared" si="2847"/>
        <v>0</v>
      </c>
      <c r="H20276" s="5">
        <f t="shared" si="2848"/>
        <v>0</v>
      </c>
      <c r="I20276" s="5">
        <f t="shared" si="2849"/>
        <v>0</v>
      </c>
      <c r="J20276" s="5">
        <f t="shared" si="2850"/>
        <v>0</v>
      </c>
      <c r="K20276" s="5">
        <f t="shared" si="2851"/>
        <v>0</v>
      </c>
      <c r="L20276" s="5">
        <f t="shared" si="2852"/>
        <v>337.73333333333335</v>
      </c>
      <c r="M20276" s="5">
        <f>$K20276+'2.Time_constants_correction'!$H$11*(3*$G20276*$E20276+2*$H20276*$F20276+$I20276)</f>
        <v>0</v>
      </c>
      <c r="N20276" s="38">
        <f>$K20276+'2.Time_constants_correction'!$I$11*(3*$G20276*$E20276+2*$H20276*$F20276+$I20276)+'2.Time_constants_correction'!$I$13*(6*$G20276*$F20276+2*$H20276)</f>
        <v>0</v>
      </c>
      <c r="O20276" s="5">
        <f>$K20276+'2.Time_constants_correction'!$J$11*(3*$G20276*$E20276+2*$H20276*$F20276+$I20276)+'2.Time_constants_correction'!$J$13*(6*$G20276*$F20276+2*$H20276)+'2.Time_constants_correction'!$J$15*(6*$G20276)</f>
        <v>0</v>
      </c>
    </row>
    <row r="20277" spans="1:15" x14ac:dyDescent="0.4">
      <c r="A20277" s="5">
        <f>'2.Time_constants_correction'!B20281</f>
        <v>337.75</v>
      </c>
      <c r="B20277" s="5">
        <f>'2.Time_constants_correction'!F20281</f>
        <v>0</v>
      </c>
      <c r="D20277" s="5">
        <f t="shared" si="2844"/>
        <v>38528852.359375</v>
      </c>
      <c r="E20277" s="5">
        <f t="shared" si="2845"/>
        <v>114075.0625</v>
      </c>
      <c r="F20277" s="5">
        <f t="shared" si="2846"/>
        <v>337.75</v>
      </c>
      <c r="G20277" s="5">
        <f t="shared" si="2847"/>
        <v>0</v>
      </c>
      <c r="H20277" s="5">
        <f t="shared" si="2848"/>
        <v>0</v>
      </c>
      <c r="I20277" s="5">
        <f t="shared" si="2849"/>
        <v>0</v>
      </c>
      <c r="J20277" s="5">
        <f t="shared" si="2850"/>
        <v>0</v>
      </c>
      <c r="K20277" s="5">
        <f t="shared" si="2851"/>
        <v>0</v>
      </c>
      <c r="L20277" s="5">
        <f t="shared" si="2852"/>
        <v>337.75</v>
      </c>
      <c r="M20277" s="5">
        <f>$K20277+'2.Time_constants_correction'!$H$11*(3*$G20277*$E20277+2*$H20277*$F20277+$I20277)</f>
        <v>0</v>
      </c>
      <c r="N20277" s="38">
        <f>$K20277+'2.Time_constants_correction'!$I$11*(3*$G20277*$E20277+2*$H20277*$F20277+$I20277)+'2.Time_constants_correction'!$I$13*(6*$G20277*$F20277+2*$H20277)</f>
        <v>0</v>
      </c>
      <c r="O20277" s="5">
        <f>$K20277+'2.Time_constants_correction'!$J$11*(3*$G20277*$E20277+2*$H20277*$F20277+$I20277)+'2.Time_constants_correction'!$J$13*(6*$G20277*$F20277+2*$H20277)+'2.Time_constants_correction'!$J$15*(6*$G20277)</f>
        <v>0</v>
      </c>
    </row>
    <row r="20278" spans="1:15" x14ac:dyDescent="0.4">
      <c r="A20278" s="5">
        <f>'2.Time_constants_correction'!B20282</f>
        <v>337.76666666666665</v>
      </c>
      <c r="B20278" s="5">
        <f>'2.Time_constants_correction'!F20282</f>
        <v>0</v>
      </c>
      <c r="D20278" s="5">
        <f t="shared" si="2844"/>
        <v>38534556.393962957</v>
      </c>
      <c r="E20278" s="5">
        <f t="shared" si="2845"/>
        <v>114086.3211111111</v>
      </c>
      <c r="F20278" s="5">
        <f t="shared" si="2846"/>
        <v>337.76666666666665</v>
      </c>
      <c r="G20278" s="5">
        <f t="shared" si="2847"/>
        <v>0</v>
      </c>
      <c r="H20278" s="5">
        <f t="shared" si="2848"/>
        <v>0</v>
      </c>
      <c r="I20278" s="5">
        <f t="shared" si="2849"/>
        <v>0</v>
      </c>
      <c r="J20278" s="5">
        <f t="shared" si="2850"/>
        <v>0</v>
      </c>
      <c r="K20278" s="5">
        <f t="shared" si="2851"/>
        <v>0</v>
      </c>
      <c r="L20278" s="5">
        <f t="shared" si="2852"/>
        <v>337.76666666666665</v>
      </c>
      <c r="M20278" s="5">
        <f>$K20278+'2.Time_constants_correction'!$H$11*(3*$G20278*$E20278+2*$H20278*$F20278+$I20278)</f>
        <v>0</v>
      </c>
      <c r="N20278" s="38">
        <f>$K20278+'2.Time_constants_correction'!$I$11*(3*$G20278*$E20278+2*$H20278*$F20278+$I20278)+'2.Time_constants_correction'!$I$13*(6*$G20278*$F20278+2*$H20278)</f>
        <v>0</v>
      </c>
      <c r="O20278" s="5">
        <f>$K20278+'2.Time_constants_correction'!$J$11*(3*$G20278*$E20278+2*$H20278*$F20278+$I20278)+'2.Time_constants_correction'!$J$13*(6*$G20278*$F20278+2*$H20278)+'2.Time_constants_correction'!$J$15*(6*$G20278)</f>
        <v>0</v>
      </c>
    </row>
    <row r="20279" spans="1:15" x14ac:dyDescent="0.4">
      <c r="A20279" s="5">
        <f>'2.Time_constants_correction'!B20283</f>
        <v>337.78333333333336</v>
      </c>
      <c r="B20279" s="5">
        <f>'2.Time_constants_correction'!F20283</f>
        <v>0</v>
      </c>
      <c r="D20279" s="5">
        <f t="shared" si="2844"/>
        <v>38540260.991495378</v>
      </c>
      <c r="E20279" s="5">
        <f t="shared" si="2845"/>
        <v>114097.5802777778</v>
      </c>
      <c r="F20279" s="5">
        <f t="shared" si="2846"/>
        <v>337.78333333333336</v>
      </c>
      <c r="G20279" s="5">
        <f t="shared" si="2847"/>
        <v>0</v>
      </c>
      <c r="H20279" s="5">
        <f t="shared" si="2848"/>
        <v>0</v>
      </c>
      <c r="I20279" s="5">
        <f t="shared" si="2849"/>
        <v>0</v>
      </c>
      <c r="J20279" s="5">
        <f t="shared" si="2850"/>
        <v>0</v>
      </c>
      <c r="K20279" s="5">
        <f t="shared" si="2851"/>
        <v>0</v>
      </c>
      <c r="L20279" s="5">
        <f t="shared" si="2852"/>
        <v>337.78333333333336</v>
      </c>
      <c r="M20279" s="5">
        <f>$K20279+'2.Time_constants_correction'!$H$11*(3*$G20279*$E20279+2*$H20279*$F20279+$I20279)</f>
        <v>0</v>
      </c>
      <c r="N20279" s="38">
        <f>$K20279+'2.Time_constants_correction'!$I$11*(3*$G20279*$E20279+2*$H20279*$F20279+$I20279)+'2.Time_constants_correction'!$I$13*(6*$G20279*$F20279+2*$H20279)</f>
        <v>0</v>
      </c>
      <c r="O20279" s="5">
        <f>$K20279+'2.Time_constants_correction'!$J$11*(3*$G20279*$E20279+2*$H20279*$F20279+$I20279)+'2.Time_constants_correction'!$J$13*(6*$G20279*$F20279+2*$H20279)+'2.Time_constants_correction'!$J$15*(6*$G20279)</f>
        <v>0</v>
      </c>
    </row>
    <row r="20280" spans="1:15" x14ac:dyDescent="0.4">
      <c r="A20280" s="5">
        <f>'2.Time_constants_correction'!B20284</f>
        <v>337.8</v>
      </c>
      <c r="B20280" s="5">
        <f>'2.Time_constants_correction'!F20284</f>
        <v>0</v>
      </c>
      <c r="D20280" s="5">
        <f t="shared" si="2844"/>
        <v>38545966.152000003</v>
      </c>
      <c r="E20280" s="5">
        <f t="shared" si="2845"/>
        <v>114108.84000000001</v>
      </c>
      <c r="F20280" s="5">
        <f t="shared" si="2846"/>
        <v>337.8</v>
      </c>
      <c r="G20280" s="5">
        <f t="shared" si="2847"/>
        <v>0</v>
      </c>
      <c r="H20280" s="5">
        <f t="shared" si="2848"/>
        <v>0</v>
      </c>
      <c r="I20280" s="5">
        <f t="shared" si="2849"/>
        <v>0</v>
      </c>
      <c r="J20280" s="5">
        <f t="shared" si="2850"/>
        <v>0</v>
      </c>
      <c r="K20280" s="5">
        <f t="shared" si="2851"/>
        <v>0</v>
      </c>
      <c r="L20280" s="5">
        <f t="shared" si="2852"/>
        <v>337.8</v>
      </c>
      <c r="M20280" s="5">
        <f>$K20280+'2.Time_constants_correction'!$H$11*(3*$G20280*$E20280+2*$H20280*$F20280+$I20280)</f>
        <v>0</v>
      </c>
      <c r="N20280" s="38">
        <f>$K20280+'2.Time_constants_correction'!$I$11*(3*$G20280*$E20280+2*$H20280*$F20280+$I20280)+'2.Time_constants_correction'!$I$13*(6*$G20280*$F20280+2*$H20280)</f>
        <v>0</v>
      </c>
      <c r="O20280" s="5">
        <f>$K20280+'2.Time_constants_correction'!$J$11*(3*$G20280*$E20280+2*$H20280*$F20280+$I20280)+'2.Time_constants_correction'!$J$13*(6*$G20280*$F20280+2*$H20280)+'2.Time_constants_correction'!$J$15*(6*$G20280)</f>
        <v>0</v>
      </c>
    </row>
    <row r="20281" spans="1:15" x14ac:dyDescent="0.4">
      <c r="A20281" s="5">
        <f>'2.Time_constants_correction'!B20285</f>
        <v>337.81666666666666</v>
      </c>
      <c r="B20281" s="5">
        <f>'2.Time_constants_correction'!F20285</f>
        <v>0</v>
      </c>
      <c r="D20281" s="5">
        <f t="shared" si="2844"/>
        <v>38551671.875504628</v>
      </c>
      <c r="E20281" s="5">
        <f t="shared" si="2845"/>
        <v>114120.10027777778</v>
      </c>
      <c r="F20281" s="5">
        <f t="shared" si="2846"/>
        <v>337.81666666666666</v>
      </c>
      <c r="G20281" s="5">
        <f t="shared" si="2847"/>
        <v>0</v>
      </c>
      <c r="H20281" s="5">
        <f t="shared" si="2848"/>
        <v>0</v>
      </c>
      <c r="I20281" s="5">
        <f t="shared" si="2849"/>
        <v>0</v>
      </c>
      <c r="J20281" s="5">
        <f t="shared" si="2850"/>
        <v>0</v>
      </c>
      <c r="K20281" s="5">
        <f t="shared" si="2851"/>
        <v>0</v>
      </c>
      <c r="L20281" s="5">
        <f t="shared" si="2852"/>
        <v>337.81666666666666</v>
      </c>
      <c r="M20281" s="5">
        <f>$K20281+'2.Time_constants_correction'!$H$11*(3*$G20281*$E20281+2*$H20281*$F20281+$I20281)</f>
        <v>0</v>
      </c>
      <c r="N20281" s="38">
        <f>$K20281+'2.Time_constants_correction'!$I$11*(3*$G20281*$E20281+2*$H20281*$F20281+$I20281)+'2.Time_constants_correction'!$I$13*(6*$G20281*$F20281+2*$H20281)</f>
        <v>0</v>
      </c>
      <c r="O20281" s="5">
        <f>$K20281+'2.Time_constants_correction'!$J$11*(3*$G20281*$E20281+2*$H20281*$F20281+$I20281)+'2.Time_constants_correction'!$J$13*(6*$G20281*$F20281+2*$H20281)+'2.Time_constants_correction'!$J$15*(6*$G20281)</f>
        <v>0</v>
      </c>
    </row>
    <row r="20282" spans="1:15" x14ac:dyDescent="0.4">
      <c r="A20282" s="5">
        <f>'2.Time_constants_correction'!B20286</f>
        <v>337.83333333333331</v>
      </c>
      <c r="B20282" s="5">
        <f>'2.Time_constants_correction'!F20286</f>
        <v>0</v>
      </c>
      <c r="D20282" s="5">
        <f t="shared" si="2844"/>
        <v>38557378.16203703</v>
      </c>
      <c r="E20282" s="5">
        <f t="shared" si="2845"/>
        <v>114131.36111111109</v>
      </c>
      <c r="F20282" s="5">
        <f t="shared" si="2846"/>
        <v>337.83333333333331</v>
      </c>
      <c r="G20282" s="5">
        <f t="shared" si="2847"/>
        <v>0</v>
      </c>
      <c r="H20282" s="5">
        <f t="shared" si="2848"/>
        <v>0</v>
      </c>
      <c r="I20282" s="5">
        <f t="shared" si="2849"/>
        <v>0</v>
      </c>
      <c r="J20282" s="5">
        <f t="shared" si="2850"/>
        <v>0</v>
      </c>
      <c r="K20282" s="5">
        <f t="shared" si="2851"/>
        <v>0</v>
      </c>
      <c r="L20282" s="5">
        <f t="shared" si="2852"/>
        <v>337.83333333333331</v>
      </c>
      <c r="M20282" s="5">
        <f>$K20282+'2.Time_constants_correction'!$H$11*(3*$G20282*$E20282+2*$H20282*$F20282+$I20282)</f>
        <v>0</v>
      </c>
      <c r="N20282" s="38">
        <f>$K20282+'2.Time_constants_correction'!$I$11*(3*$G20282*$E20282+2*$H20282*$F20282+$I20282)+'2.Time_constants_correction'!$I$13*(6*$G20282*$F20282+2*$H20282)</f>
        <v>0</v>
      </c>
      <c r="O20282" s="5">
        <f>$K20282+'2.Time_constants_correction'!$J$11*(3*$G20282*$E20282+2*$H20282*$F20282+$I20282)+'2.Time_constants_correction'!$J$13*(6*$G20282*$F20282+2*$H20282)+'2.Time_constants_correction'!$J$15*(6*$G20282)</f>
        <v>0</v>
      </c>
    </row>
    <row r="20283" spans="1:15" x14ac:dyDescent="0.4">
      <c r="A20283" s="5">
        <f>'2.Time_constants_correction'!B20287</f>
        <v>337.85</v>
      </c>
      <c r="B20283" s="5">
        <f>'2.Time_constants_correction'!F20287</f>
        <v>0</v>
      </c>
      <c r="D20283" s="5">
        <f t="shared" si="2844"/>
        <v>38563085.011625007</v>
      </c>
      <c r="E20283" s="5">
        <f t="shared" si="2845"/>
        <v>114142.62250000001</v>
      </c>
      <c r="F20283" s="5">
        <f t="shared" si="2846"/>
        <v>337.85</v>
      </c>
      <c r="G20283" s="5">
        <f t="shared" si="2847"/>
        <v>0</v>
      </c>
      <c r="H20283" s="5">
        <f t="shared" si="2848"/>
        <v>0</v>
      </c>
      <c r="I20283" s="5">
        <f t="shared" si="2849"/>
        <v>0</v>
      </c>
      <c r="J20283" s="5">
        <f t="shared" si="2850"/>
        <v>0</v>
      </c>
      <c r="K20283" s="5">
        <f t="shared" si="2851"/>
        <v>0</v>
      </c>
      <c r="L20283" s="5">
        <f t="shared" si="2852"/>
        <v>337.85</v>
      </c>
      <c r="M20283" s="5">
        <f>$K20283+'2.Time_constants_correction'!$H$11*(3*$G20283*$E20283+2*$H20283*$F20283+$I20283)</f>
        <v>0</v>
      </c>
      <c r="N20283" s="38">
        <f>$K20283+'2.Time_constants_correction'!$I$11*(3*$G20283*$E20283+2*$H20283*$F20283+$I20283)+'2.Time_constants_correction'!$I$13*(6*$G20283*$F20283+2*$H20283)</f>
        <v>0</v>
      </c>
      <c r="O20283" s="5">
        <f>$K20283+'2.Time_constants_correction'!$J$11*(3*$G20283*$E20283+2*$H20283*$F20283+$I20283)+'2.Time_constants_correction'!$J$13*(6*$G20283*$F20283+2*$H20283)+'2.Time_constants_correction'!$J$15*(6*$G20283)</f>
        <v>0</v>
      </c>
    </row>
    <row r="20284" spans="1:15" x14ac:dyDescent="0.4">
      <c r="A20284" s="5">
        <f>'2.Time_constants_correction'!B20288</f>
        <v>337.86666666666667</v>
      </c>
      <c r="B20284" s="5">
        <f>'2.Time_constants_correction'!F20288</f>
        <v>0</v>
      </c>
      <c r="D20284" s="5">
        <f t="shared" si="2844"/>
        <v>38568792.424296297</v>
      </c>
      <c r="E20284" s="5">
        <f t="shared" si="2845"/>
        <v>114153.88444444445</v>
      </c>
      <c r="F20284" s="5">
        <f t="shared" si="2846"/>
        <v>337.86666666666667</v>
      </c>
      <c r="G20284" s="5">
        <f t="shared" si="2847"/>
        <v>0</v>
      </c>
      <c r="H20284" s="5">
        <f t="shared" si="2848"/>
        <v>0</v>
      </c>
      <c r="I20284" s="5">
        <f t="shared" si="2849"/>
        <v>0</v>
      </c>
      <c r="J20284" s="5">
        <f t="shared" si="2850"/>
        <v>0</v>
      </c>
      <c r="K20284" s="5">
        <f t="shared" si="2851"/>
        <v>0</v>
      </c>
      <c r="L20284" s="5">
        <f t="shared" si="2852"/>
        <v>337.86666666666667</v>
      </c>
      <c r="M20284" s="5">
        <f>$K20284+'2.Time_constants_correction'!$H$11*(3*$G20284*$E20284+2*$H20284*$F20284+$I20284)</f>
        <v>0</v>
      </c>
      <c r="N20284" s="38">
        <f>$K20284+'2.Time_constants_correction'!$I$11*(3*$G20284*$E20284+2*$H20284*$F20284+$I20284)+'2.Time_constants_correction'!$I$13*(6*$G20284*$F20284+2*$H20284)</f>
        <v>0</v>
      </c>
      <c r="O20284" s="5">
        <f>$K20284+'2.Time_constants_correction'!$J$11*(3*$G20284*$E20284+2*$H20284*$F20284+$I20284)+'2.Time_constants_correction'!$J$13*(6*$G20284*$F20284+2*$H20284)+'2.Time_constants_correction'!$J$15*(6*$G20284)</f>
        <v>0</v>
      </c>
    </row>
    <row r="20285" spans="1:15" x14ac:dyDescent="0.4">
      <c r="A20285" s="5">
        <f>'2.Time_constants_correction'!B20289</f>
        <v>337.88333333333333</v>
      </c>
      <c r="B20285" s="5">
        <f>'2.Time_constants_correction'!F20289</f>
        <v>0</v>
      </c>
      <c r="D20285" s="5">
        <f t="shared" si="2844"/>
        <v>38574500.400078699</v>
      </c>
      <c r="E20285" s="5">
        <f t="shared" si="2845"/>
        <v>114165.14694444444</v>
      </c>
      <c r="F20285" s="5">
        <f t="shared" si="2846"/>
        <v>337.88333333333333</v>
      </c>
      <c r="G20285" s="5">
        <f t="shared" si="2847"/>
        <v>0</v>
      </c>
      <c r="H20285" s="5">
        <f t="shared" si="2848"/>
        <v>0</v>
      </c>
      <c r="I20285" s="5">
        <f t="shared" si="2849"/>
        <v>0</v>
      </c>
      <c r="J20285" s="5">
        <f t="shared" si="2850"/>
        <v>0</v>
      </c>
      <c r="K20285" s="5">
        <f t="shared" si="2851"/>
        <v>0</v>
      </c>
      <c r="L20285" s="5">
        <f t="shared" si="2852"/>
        <v>337.88333333333333</v>
      </c>
      <c r="M20285" s="5">
        <f>$K20285+'2.Time_constants_correction'!$H$11*(3*$G20285*$E20285+2*$H20285*$F20285+$I20285)</f>
        <v>0</v>
      </c>
      <c r="N20285" s="38">
        <f>$K20285+'2.Time_constants_correction'!$I$11*(3*$G20285*$E20285+2*$H20285*$F20285+$I20285)+'2.Time_constants_correction'!$I$13*(6*$G20285*$F20285+2*$H20285)</f>
        <v>0</v>
      </c>
      <c r="O20285" s="5">
        <f>$K20285+'2.Time_constants_correction'!$J$11*(3*$G20285*$E20285+2*$H20285*$F20285+$I20285)+'2.Time_constants_correction'!$J$13*(6*$G20285*$F20285+2*$H20285)+'2.Time_constants_correction'!$J$15*(6*$G20285)</f>
        <v>0</v>
      </c>
    </row>
    <row r="20286" spans="1:15" x14ac:dyDescent="0.4">
      <c r="A20286" s="5">
        <f>'2.Time_constants_correction'!B20290</f>
        <v>337.9</v>
      </c>
      <c r="B20286" s="5">
        <f>'2.Time_constants_correction'!F20290</f>
        <v>0</v>
      </c>
      <c r="D20286" s="5">
        <f t="shared" si="2844"/>
        <v>38580208.938999996</v>
      </c>
      <c r="E20286" s="5">
        <f t="shared" si="2845"/>
        <v>114176.40999999999</v>
      </c>
      <c r="F20286" s="5">
        <f t="shared" si="2846"/>
        <v>337.9</v>
      </c>
      <c r="G20286" s="5">
        <f t="shared" si="2847"/>
        <v>0</v>
      </c>
      <c r="H20286" s="5">
        <f t="shared" si="2848"/>
        <v>0</v>
      </c>
      <c r="I20286" s="5">
        <f t="shared" si="2849"/>
        <v>0</v>
      </c>
      <c r="J20286" s="5">
        <f t="shared" si="2850"/>
        <v>0</v>
      </c>
      <c r="K20286" s="5">
        <f t="shared" si="2851"/>
        <v>0</v>
      </c>
      <c r="L20286" s="5">
        <f t="shared" si="2852"/>
        <v>337.9</v>
      </c>
      <c r="M20286" s="5">
        <f>$K20286+'2.Time_constants_correction'!$H$11*(3*$G20286*$E20286+2*$H20286*$F20286+$I20286)</f>
        <v>0</v>
      </c>
      <c r="N20286" s="38">
        <f>$K20286+'2.Time_constants_correction'!$I$11*(3*$G20286*$E20286+2*$H20286*$F20286+$I20286)+'2.Time_constants_correction'!$I$13*(6*$G20286*$F20286+2*$H20286)</f>
        <v>0</v>
      </c>
      <c r="O20286" s="5">
        <f>$K20286+'2.Time_constants_correction'!$J$11*(3*$G20286*$E20286+2*$H20286*$F20286+$I20286)+'2.Time_constants_correction'!$J$13*(6*$G20286*$F20286+2*$H20286)+'2.Time_constants_correction'!$J$15*(6*$G20286)</f>
        <v>0</v>
      </c>
    </row>
    <row r="20287" spans="1:15" x14ac:dyDescent="0.4">
      <c r="A20287" s="5">
        <f>'2.Time_constants_correction'!B20291</f>
        <v>337.91666666666669</v>
      </c>
      <c r="B20287" s="5">
        <f>'2.Time_constants_correction'!F20291</f>
        <v>0</v>
      </c>
      <c r="D20287" s="5">
        <f t="shared" si="2844"/>
        <v>38585918.04108797</v>
      </c>
      <c r="E20287" s="5">
        <f t="shared" si="2845"/>
        <v>114187.67361111112</v>
      </c>
      <c r="F20287" s="5">
        <f t="shared" si="2846"/>
        <v>337.91666666666669</v>
      </c>
      <c r="G20287" s="5">
        <f t="shared" si="2847"/>
        <v>0</v>
      </c>
      <c r="H20287" s="5">
        <f t="shared" si="2848"/>
        <v>0</v>
      </c>
      <c r="I20287" s="5">
        <f t="shared" si="2849"/>
        <v>0</v>
      </c>
      <c r="J20287" s="5">
        <f t="shared" si="2850"/>
        <v>0</v>
      </c>
      <c r="K20287" s="5">
        <f t="shared" si="2851"/>
        <v>0</v>
      </c>
      <c r="L20287" s="5">
        <f t="shared" si="2852"/>
        <v>337.91666666666669</v>
      </c>
      <c r="M20287" s="5">
        <f>$K20287+'2.Time_constants_correction'!$H$11*(3*$G20287*$E20287+2*$H20287*$F20287+$I20287)</f>
        <v>0</v>
      </c>
      <c r="N20287" s="38">
        <f>$K20287+'2.Time_constants_correction'!$I$11*(3*$G20287*$E20287+2*$H20287*$F20287+$I20287)+'2.Time_constants_correction'!$I$13*(6*$G20287*$F20287+2*$H20287)</f>
        <v>0</v>
      </c>
      <c r="O20287" s="5">
        <f>$K20287+'2.Time_constants_correction'!$J$11*(3*$G20287*$E20287+2*$H20287*$F20287+$I20287)+'2.Time_constants_correction'!$J$13*(6*$G20287*$F20287+2*$H20287)+'2.Time_constants_correction'!$J$15*(6*$G20287)</f>
        <v>0</v>
      </c>
    </row>
    <row r="20288" spans="1:15" x14ac:dyDescent="0.4">
      <c r="A20288" s="5">
        <f>'2.Time_constants_correction'!B20292</f>
        <v>337.93333333333334</v>
      </c>
      <c r="B20288" s="5">
        <f>'2.Time_constants_correction'!F20292</f>
        <v>0</v>
      </c>
      <c r="D20288" s="5">
        <f t="shared" si="2844"/>
        <v>38591627.706370376</v>
      </c>
      <c r="E20288" s="5">
        <f t="shared" si="2845"/>
        <v>114198.93777777778</v>
      </c>
      <c r="F20288" s="5">
        <f t="shared" si="2846"/>
        <v>337.93333333333334</v>
      </c>
      <c r="G20288" s="5">
        <f t="shared" si="2847"/>
        <v>0</v>
      </c>
      <c r="H20288" s="5">
        <f t="shared" si="2848"/>
        <v>0</v>
      </c>
      <c r="I20288" s="5">
        <f t="shared" si="2849"/>
        <v>0</v>
      </c>
      <c r="J20288" s="5">
        <f t="shared" si="2850"/>
        <v>0</v>
      </c>
      <c r="K20288" s="5">
        <f t="shared" si="2851"/>
        <v>0</v>
      </c>
      <c r="L20288" s="5">
        <f t="shared" si="2852"/>
        <v>337.93333333333334</v>
      </c>
      <c r="M20288" s="5">
        <f>$K20288+'2.Time_constants_correction'!$H$11*(3*$G20288*$E20288+2*$H20288*$F20288+$I20288)</f>
        <v>0</v>
      </c>
      <c r="N20288" s="38">
        <f>$K20288+'2.Time_constants_correction'!$I$11*(3*$G20288*$E20288+2*$H20288*$F20288+$I20288)+'2.Time_constants_correction'!$I$13*(6*$G20288*$F20288+2*$H20288)</f>
        <v>0</v>
      </c>
      <c r="O20288" s="5">
        <f>$K20288+'2.Time_constants_correction'!$J$11*(3*$G20288*$E20288+2*$H20288*$F20288+$I20288)+'2.Time_constants_correction'!$J$13*(6*$G20288*$F20288+2*$H20288)+'2.Time_constants_correction'!$J$15*(6*$G20288)</f>
        <v>0</v>
      </c>
    </row>
    <row r="20289" spans="1:15" x14ac:dyDescent="0.4">
      <c r="A20289" s="5">
        <f>'2.Time_constants_correction'!B20293</f>
        <v>337.95</v>
      </c>
      <c r="B20289" s="5">
        <f>'2.Time_constants_correction'!F20293</f>
        <v>0</v>
      </c>
      <c r="D20289" s="5">
        <f t="shared" si="2844"/>
        <v>38597337.934874997</v>
      </c>
      <c r="E20289" s="5">
        <f t="shared" si="2845"/>
        <v>114210.2025</v>
      </c>
      <c r="F20289" s="5">
        <f t="shared" si="2846"/>
        <v>337.95</v>
      </c>
      <c r="G20289" s="5">
        <f t="shared" si="2847"/>
        <v>0</v>
      </c>
      <c r="H20289" s="5">
        <f t="shared" si="2848"/>
        <v>0</v>
      </c>
      <c r="I20289" s="5">
        <f t="shared" si="2849"/>
        <v>0</v>
      </c>
      <c r="J20289" s="5">
        <f t="shared" si="2850"/>
        <v>0</v>
      </c>
      <c r="K20289" s="5">
        <f t="shared" si="2851"/>
        <v>0</v>
      </c>
      <c r="L20289" s="5">
        <f t="shared" si="2852"/>
        <v>337.95</v>
      </c>
      <c r="M20289" s="5">
        <f>$K20289+'2.Time_constants_correction'!$H$11*(3*$G20289*$E20289+2*$H20289*$F20289+$I20289)</f>
        <v>0</v>
      </c>
      <c r="N20289" s="38">
        <f>$K20289+'2.Time_constants_correction'!$I$11*(3*$G20289*$E20289+2*$H20289*$F20289+$I20289)+'2.Time_constants_correction'!$I$13*(6*$G20289*$F20289+2*$H20289)</f>
        <v>0</v>
      </c>
      <c r="O20289" s="5">
        <f>$K20289+'2.Time_constants_correction'!$J$11*(3*$G20289*$E20289+2*$H20289*$F20289+$I20289)+'2.Time_constants_correction'!$J$13*(6*$G20289*$F20289+2*$H20289)+'2.Time_constants_correction'!$J$15*(6*$G20289)</f>
        <v>0</v>
      </c>
    </row>
    <row r="20290" spans="1:15" x14ac:dyDescent="0.4">
      <c r="A20290" s="5">
        <f>'2.Time_constants_correction'!B20294</f>
        <v>337.96666666666664</v>
      </c>
      <c r="B20290" s="5">
        <f>'2.Time_constants_correction'!F20294</f>
        <v>0</v>
      </c>
      <c r="D20290" s="5">
        <f t="shared" si="2844"/>
        <v>38603048.726629622</v>
      </c>
      <c r="E20290" s="5">
        <f t="shared" si="2845"/>
        <v>114221.46777777775</v>
      </c>
      <c r="F20290" s="5">
        <f t="shared" si="2846"/>
        <v>337.96666666666664</v>
      </c>
      <c r="G20290" s="5">
        <f t="shared" si="2847"/>
        <v>0</v>
      </c>
      <c r="H20290" s="5">
        <f t="shared" si="2848"/>
        <v>0</v>
      </c>
      <c r="I20290" s="5">
        <f t="shared" si="2849"/>
        <v>0</v>
      </c>
      <c r="J20290" s="5">
        <f t="shared" si="2850"/>
        <v>0</v>
      </c>
      <c r="K20290" s="5">
        <f t="shared" si="2851"/>
        <v>0</v>
      </c>
      <c r="L20290" s="5">
        <f t="shared" si="2852"/>
        <v>337.96666666666664</v>
      </c>
      <c r="M20290" s="5">
        <f>$K20290+'2.Time_constants_correction'!$H$11*(3*$G20290*$E20290+2*$H20290*$F20290+$I20290)</f>
        <v>0</v>
      </c>
      <c r="N20290" s="38">
        <f>$K20290+'2.Time_constants_correction'!$I$11*(3*$G20290*$E20290+2*$H20290*$F20290+$I20290)+'2.Time_constants_correction'!$I$13*(6*$G20290*$F20290+2*$H20290)</f>
        <v>0</v>
      </c>
      <c r="O20290" s="5">
        <f>$K20290+'2.Time_constants_correction'!$J$11*(3*$G20290*$E20290+2*$H20290*$F20290+$I20290)+'2.Time_constants_correction'!$J$13*(6*$G20290*$F20290+2*$H20290)+'2.Time_constants_correction'!$J$15*(6*$G20290)</f>
        <v>0</v>
      </c>
    </row>
    <row r="20291" spans="1:15" x14ac:dyDescent="0.4">
      <c r="A20291" s="5">
        <f>'2.Time_constants_correction'!B20295</f>
        <v>337.98333333333335</v>
      </c>
      <c r="B20291" s="5">
        <f>'2.Time_constants_correction'!F20295</f>
        <v>0</v>
      </c>
      <c r="D20291" s="5">
        <f t="shared" si="2844"/>
        <v>38608760.081662044</v>
      </c>
      <c r="E20291" s="5">
        <f t="shared" si="2845"/>
        <v>114232.73361111112</v>
      </c>
      <c r="F20291" s="5">
        <f t="shared" si="2846"/>
        <v>337.98333333333335</v>
      </c>
      <c r="G20291" s="5">
        <f t="shared" si="2847"/>
        <v>0</v>
      </c>
      <c r="H20291" s="5">
        <f t="shared" si="2848"/>
        <v>0</v>
      </c>
      <c r="I20291" s="5">
        <f t="shared" si="2849"/>
        <v>0</v>
      </c>
      <c r="J20291" s="5">
        <f t="shared" si="2850"/>
        <v>0</v>
      </c>
      <c r="K20291" s="5">
        <f t="shared" si="2851"/>
        <v>0</v>
      </c>
      <c r="L20291" s="5">
        <f t="shared" si="2852"/>
        <v>337.98333333333335</v>
      </c>
      <c r="M20291" s="5">
        <f>$K20291+'2.Time_constants_correction'!$H$11*(3*$G20291*$E20291+2*$H20291*$F20291+$I20291)</f>
        <v>0</v>
      </c>
      <c r="N20291" s="38">
        <f>$K20291+'2.Time_constants_correction'!$I$11*(3*$G20291*$E20291+2*$H20291*$F20291+$I20291)+'2.Time_constants_correction'!$I$13*(6*$G20291*$F20291+2*$H20291)</f>
        <v>0</v>
      </c>
      <c r="O20291" s="5">
        <f>$K20291+'2.Time_constants_correction'!$J$11*(3*$G20291*$E20291+2*$H20291*$F20291+$I20291)+'2.Time_constants_correction'!$J$13*(6*$G20291*$F20291+2*$H20291)+'2.Time_constants_correction'!$J$15*(6*$G20291)</f>
        <v>0</v>
      </c>
    </row>
    <row r="20292" spans="1:15" x14ac:dyDescent="0.4">
      <c r="A20292" s="5">
        <f>'2.Time_constants_correction'!B20296</f>
        <v>338</v>
      </c>
      <c r="B20292" s="5">
        <f>'2.Time_constants_correction'!F20296</f>
        <v>0</v>
      </c>
      <c r="D20292" s="5">
        <f t="shared" si="2844"/>
        <v>38614472</v>
      </c>
      <c r="E20292" s="5">
        <f t="shared" si="2845"/>
        <v>114244</v>
      </c>
      <c r="F20292" s="5">
        <f t="shared" si="2846"/>
        <v>338</v>
      </c>
      <c r="G20292" s="5">
        <f t="shared" si="2847"/>
        <v>0</v>
      </c>
      <c r="H20292" s="5">
        <f t="shared" si="2848"/>
        <v>0</v>
      </c>
      <c r="I20292" s="5">
        <f t="shared" si="2849"/>
        <v>0</v>
      </c>
      <c r="J20292" s="5">
        <f t="shared" si="2850"/>
        <v>0</v>
      </c>
      <c r="K20292" s="5">
        <f t="shared" si="2851"/>
        <v>0</v>
      </c>
      <c r="L20292" s="5">
        <f t="shared" si="2852"/>
        <v>338</v>
      </c>
      <c r="M20292" s="5">
        <f>$K20292+'2.Time_constants_correction'!$H$11*(3*$G20292*$E20292+2*$H20292*$F20292+$I20292)</f>
        <v>0</v>
      </c>
      <c r="N20292" s="38">
        <f>$K20292+'2.Time_constants_correction'!$I$11*(3*$G20292*$E20292+2*$H20292*$F20292+$I20292)+'2.Time_constants_correction'!$I$13*(6*$G20292*$F20292+2*$H20292)</f>
        <v>0</v>
      </c>
      <c r="O20292" s="5">
        <f>$K20292+'2.Time_constants_correction'!$J$11*(3*$G20292*$E20292+2*$H20292*$F20292+$I20292)+'2.Time_constants_correction'!$J$13*(6*$G20292*$F20292+2*$H20292)+'2.Time_constants_correction'!$J$15*(6*$G20292)</f>
        <v>0</v>
      </c>
    </row>
    <row r="20293" spans="1:15" x14ac:dyDescent="0.4">
      <c r="A20293" s="5">
        <f>'2.Time_constants_correction'!B20297</f>
        <v>338.01666666666665</v>
      </c>
      <c r="B20293" s="5">
        <f>'2.Time_constants_correction'!F20297</f>
        <v>0</v>
      </c>
      <c r="D20293" s="5">
        <f t="shared" si="2844"/>
        <v>38620184.481671289</v>
      </c>
      <c r="E20293" s="5">
        <f t="shared" si="2845"/>
        <v>114255.26694444443</v>
      </c>
      <c r="F20293" s="5">
        <f t="shared" si="2846"/>
        <v>338.01666666666665</v>
      </c>
      <c r="G20293" s="5">
        <f t="shared" si="2847"/>
        <v>0</v>
      </c>
      <c r="H20293" s="5">
        <f t="shared" si="2848"/>
        <v>0</v>
      </c>
      <c r="I20293" s="5">
        <f t="shared" si="2849"/>
        <v>0</v>
      </c>
      <c r="J20293" s="5">
        <f t="shared" si="2850"/>
        <v>0</v>
      </c>
      <c r="K20293" s="5">
        <f t="shared" si="2851"/>
        <v>0</v>
      </c>
      <c r="L20293" s="5">
        <f t="shared" si="2852"/>
        <v>338.01666666666665</v>
      </c>
      <c r="M20293" s="5">
        <f>$K20293+'2.Time_constants_correction'!$H$11*(3*$G20293*$E20293+2*$H20293*$F20293+$I20293)</f>
        <v>0</v>
      </c>
      <c r="N20293" s="38">
        <f>$K20293+'2.Time_constants_correction'!$I$11*(3*$G20293*$E20293+2*$H20293*$F20293+$I20293)+'2.Time_constants_correction'!$I$13*(6*$G20293*$F20293+2*$H20293)</f>
        <v>0</v>
      </c>
      <c r="O20293" s="5">
        <f>$K20293+'2.Time_constants_correction'!$J$11*(3*$G20293*$E20293+2*$H20293*$F20293+$I20293)+'2.Time_constants_correction'!$J$13*(6*$G20293*$F20293+2*$H20293)+'2.Time_constants_correction'!$J$15*(6*$G20293)</f>
        <v>0</v>
      </c>
    </row>
    <row r="20294" spans="1:15" x14ac:dyDescent="0.4">
      <c r="A20294" s="5">
        <f>'2.Time_constants_correction'!B20298</f>
        <v>338.03333333333336</v>
      </c>
      <c r="B20294" s="5">
        <f>'2.Time_constants_correction'!F20298</f>
        <v>0</v>
      </c>
      <c r="D20294" s="5">
        <f t="shared" si="2844"/>
        <v>38625897.526703715</v>
      </c>
      <c r="E20294" s="5">
        <f t="shared" si="2845"/>
        <v>114266.53444444446</v>
      </c>
      <c r="F20294" s="5">
        <f t="shared" si="2846"/>
        <v>338.03333333333336</v>
      </c>
      <c r="G20294" s="5">
        <f t="shared" si="2847"/>
        <v>0</v>
      </c>
      <c r="H20294" s="5">
        <f t="shared" si="2848"/>
        <v>0</v>
      </c>
      <c r="I20294" s="5">
        <f t="shared" si="2849"/>
        <v>0</v>
      </c>
      <c r="J20294" s="5">
        <f t="shared" si="2850"/>
        <v>0</v>
      </c>
      <c r="K20294" s="5">
        <f t="shared" si="2851"/>
        <v>0</v>
      </c>
      <c r="L20294" s="5">
        <f t="shared" si="2852"/>
        <v>338.03333333333336</v>
      </c>
      <c r="M20294" s="5">
        <f>$K20294+'2.Time_constants_correction'!$H$11*(3*$G20294*$E20294+2*$H20294*$F20294+$I20294)</f>
        <v>0</v>
      </c>
      <c r="N20294" s="38">
        <f>$K20294+'2.Time_constants_correction'!$I$11*(3*$G20294*$E20294+2*$H20294*$F20294+$I20294)+'2.Time_constants_correction'!$I$13*(6*$G20294*$F20294+2*$H20294)</f>
        <v>0</v>
      </c>
      <c r="O20294" s="5">
        <f>$K20294+'2.Time_constants_correction'!$J$11*(3*$G20294*$E20294+2*$H20294*$F20294+$I20294)+'2.Time_constants_correction'!$J$13*(6*$G20294*$F20294+2*$H20294)+'2.Time_constants_correction'!$J$15*(6*$G20294)</f>
        <v>0</v>
      </c>
    </row>
    <row r="20295" spans="1:15" x14ac:dyDescent="0.4">
      <c r="A20295" s="5">
        <f>'2.Time_constants_correction'!B20299</f>
        <v>338.05</v>
      </c>
      <c r="B20295" s="5">
        <f>'2.Time_constants_correction'!F20299</f>
        <v>0</v>
      </c>
      <c r="D20295" s="5">
        <f t="shared" si="2844"/>
        <v>38631611.135125004</v>
      </c>
      <c r="E20295" s="5">
        <f t="shared" si="2845"/>
        <v>114277.80250000001</v>
      </c>
      <c r="F20295" s="5">
        <f t="shared" si="2846"/>
        <v>338.05</v>
      </c>
      <c r="G20295" s="5">
        <f t="shared" si="2847"/>
        <v>0</v>
      </c>
      <c r="H20295" s="5">
        <f t="shared" si="2848"/>
        <v>0</v>
      </c>
      <c r="I20295" s="5">
        <f t="shared" si="2849"/>
        <v>0</v>
      </c>
      <c r="J20295" s="5">
        <f t="shared" si="2850"/>
        <v>0</v>
      </c>
      <c r="K20295" s="5">
        <f t="shared" si="2851"/>
        <v>0</v>
      </c>
      <c r="L20295" s="5">
        <f t="shared" si="2852"/>
        <v>338.05</v>
      </c>
      <c r="M20295" s="5">
        <f>$K20295+'2.Time_constants_correction'!$H$11*(3*$G20295*$E20295+2*$H20295*$F20295+$I20295)</f>
        <v>0</v>
      </c>
      <c r="N20295" s="38">
        <f>$K20295+'2.Time_constants_correction'!$I$11*(3*$G20295*$E20295+2*$H20295*$F20295+$I20295)+'2.Time_constants_correction'!$I$13*(6*$G20295*$F20295+2*$H20295)</f>
        <v>0</v>
      </c>
      <c r="O20295" s="5">
        <f>$K20295+'2.Time_constants_correction'!$J$11*(3*$G20295*$E20295+2*$H20295*$F20295+$I20295)+'2.Time_constants_correction'!$J$13*(6*$G20295*$F20295+2*$H20295)+'2.Time_constants_correction'!$J$15*(6*$G20295)</f>
        <v>0</v>
      </c>
    </row>
    <row r="20296" spans="1:15" x14ac:dyDescent="0.4">
      <c r="A20296" s="5">
        <f>'2.Time_constants_correction'!B20300</f>
        <v>338.06666666666666</v>
      </c>
      <c r="B20296" s="5">
        <f>'2.Time_constants_correction'!F20300</f>
        <v>0</v>
      </c>
      <c r="D20296" s="5">
        <f t="shared" si="2844"/>
        <v>38637325.306962959</v>
      </c>
      <c r="E20296" s="5">
        <f t="shared" si="2845"/>
        <v>114289.0711111111</v>
      </c>
      <c r="F20296" s="5">
        <f t="shared" si="2846"/>
        <v>338.06666666666666</v>
      </c>
      <c r="G20296" s="5">
        <f t="shared" si="2847"/>
        <v>0</v>
      </c>
      <c r="H20296" s="5">
        <f t="shared" si="2848"/>
        <v>0</v>
      </c>
      <c r="I20296" s="5">
        <f t="shared" si="2849"/>
        <v>0</v>
      </c>
      <c r="J20296" s="5">
        <f t="shared" si="2850"/>
        <v>0</v>
      </c>
      <c r="K20296" s="5">
        <f t="shared" si="2851"/>
        <v>0</v>
      </c>
      <c r="L20296" s="5">
        <f t="shared" si="2852"/>
        <v>338.06666666666666</v>
      </c>
      <c r="M20296" s="5">
        <f>$K20296+'2.Time_constants_correction'!$H$11*(3*$G20296*$E20296+2*$H20296*$F20296+$I20296)</f>
        <v>0</v>
      </c>
      <c r="N20296" s="38">
        <f>$K20296+'2.Time_constants_correction'!$I$11*(3*$G20296*$E20296+2*$H20296*$F20296+$I20296)+'2.Time_constants_correction'!$I$13*(6*$G20296*$F20296+2*$H20296)</f>
        <v>0</v>
      </c>
      <c r="O20296" s="5">
        <f>$K20296+'2.Time_constants_correction'!$J$11*(3*$G20296*$E20296+2*$H20296*$F20296+$I20296)+'2.Time_constants_correction'!$J$13*(6*$G20296*$F20296+2*$H20296)+'2.Time_constants_correction'!$J$15*(6*$G20296)</f>
        <v>0</v>
      </c>
    </row>
    <row r="20297" spans="1:15" x14ac:dyDescent="0.4">
      <c r="A20297" s="5">
        <f>'2.Time_constants_correction'!B20301</f>
        <v>338.08333333333331</v>
      </c>
      <c r="B20297" s="5">
        <f>'2.Time_constants_correction'!F20301</f>
        <v>0</v>
      </c>
      <c r="D20297" s="5">
        <f t="shared" si="2844"/>
        <v>38643040.042245366</v>
      </c>
      <c r="E20297" s="5">
        <f t="shared" si="2845"/>
        <v>114300.34027777777</v>
      </c>
      <c r="F20297" s="5">
        <f t="shared" si="2846"/>
        <v>338.08333333333331</v>
      </c>
      <c r="G20297" s="5">
        <f t="shared" si="2847"/>
        <v>0</v>
      </c>
      <c r="H20297" s="5">
        <f t="shared" si="2848"/>
        <v>0</v>
      </c>
      <c r="I20297" s="5">
        <f t="shared" si="2849"/>
        <v>0</v>
      </c>
      <c r="J20297" s="5">
        <f t="shared" si="2850"/>
        <v>0</v>
      </c>
      <c r="K20297" s="5">
        <f t="shared" si="2851"/>
        <v>0</v>
      </c>
      <c r="L20297" s="5">
        <f t="shared" si="2852"/>
        <v>338.08333333333331</v>
      </c>
      <c r="M20297" s="5">
        <f>$K20297+'2.Time_constants_correction'!$H$11*(3*$G20297*$E20297+2*$H20297*$F20297+$I20297)</f>
        <v>0</v>
      </c>
      <c r="N20297" s="38">
        <f>$K20297+'2.Time_constants_correction'!$I$11*(3*$G20297*$E20297+2*$H20297*$F20297+$I20297)+'2.Time_constants_correction'!$I$13*(6*$G20297*$F20297+2*$H20297)</f>
        <v>0</v>
      </c>
      <c r="O20297" s="5">
        <f>$K20297+'2.Time_constants_correction'!$J$11*(3*$G20297*$E20297+2*$H20297*$F20297+$I20297)+'2.Time_constants_correction'!$J$13*(6*$G20297*$F20297+2*$H20297)+'2.Time_constants_correction'!$J$15*(6*$G20297)</f>
        <v>0</v>
      </c>
    </row>
    <row r="20298" spans="1:15" x14ac:dyDescent="0.4">
      <c r="A20298" s="5">
        <f>'2.Time_constants_correction'!B20302</f>
        <v>338.1</v>
      </c>
      <c r="B20298" s="5">
        <f>'2.Time_constants_correction'!F20302</f>
        <v>0</v>
      </c>
      <c r="D20298" s="5">
        <f t="shared" si="2844"/>
        <v>38648755.341000006</v>
      </c>
      <c r="E20298" s="5">
        <f t="shared" si="2845"/>
        <v>114311.61000000002</v>
      </c>
      <c r="F20298" s="5">
        <f t="shared" si="2846"/>
        <v>338.1</v>
      </c>
      <c r="G20298" s="5">
        <f t="shared" si="2847"/>
        <v>0</v>
      </c>
      <c r="H20298" s="5">
        <f t="shared" si="2848"/>
        <v>0</v>
      </c>
      <c r="I20298" s="5">
        <f t="shared" si="2849"/>
        <v>0</v>
      </c>
      <c r="J20298" s="5">
        <f t="shared" si="2850"/>
        <v>0</v>
      </c>
      <c r="K20298" s="5">
        <f t="shared" si="2851"/>
        <v>0</v>
      </c>
      <c r="L20298" s="5">
        <f t="shared" si="2852"/>
        <v>338.1</v>
      </c>
      <c r="M20298" s="5">
        <f>$K20298+'2.Time_constants_correction'!$H$11*(3*$G20298*$E20298+2*$H20298*$F20298+$I20298)</f>
        <v>0</v>
      </c>
      <c r="N20298" s="38">
        <f>$K20298+'2.Time_constants_correction'!$I$11*(3*$G20298*$E20298+2*$H20298*$F20298+$I20298)+'2.Time_constants_correction'!$I$13*(6*$G20298*$F20298+2*$H20298)</f>
        <v>0</v>
      </c>
      <c r="O20298" s="5">
        <f>$K20298+'2.Time_constants_correction'!$J$11*(3*$G20298*$E20298+2*$H20298*$F20298+$I20298)+'2.Time_constants_correction'!$J$13*(6*$G20298*$F20298+2*$H20298)+'2.Time_constants_correction'!$J$15*(6*$G20298)</f>
        <v>0</v>
      </c>
    </row>
    <row r="20299" spans="1:15" x14ac:dyDescent="0.4">
      <c r="A20299" s="5">
        <f>'2.Time_constants_correction'!B20303</f>
        <v>338.11666666666667</v>
      </c>
      <c r="B20299" s="5">
        <f>'2.Time_constants_correction'!F20303</f>
        <v>0</v>
      </c>
      <c r="D20299" s="5">
        <f t="shared" si="2844"/>
        <v>38654471.203254633</v>
      </c>
      <c r="E20299" s="5">
        <f t="shared" si="2845"/>
        <v>114322.88027777779</v>
      </c>
      <c r="F20299" s="5">
        <f t="shared" si="2846"/>
        <v>338.11666666666667</v>
      </c>
      <c r="G20299" s="5">
        <f t="shared" si="2847"/>
        <v>0</v>
      </c>
      <c r="H20299" s="5">
        <f t="shared" si="2848"/>
        <v>0</v>
      </c>
      <c r="I20299" s="5">
        <f t="shared" si="2849"/>
        <v>0</v>
      </c>
      <c r="J20299" s="5">
        <f t="shared" si="2850"/>
        <v>0</v>
      </c>
      <c r="K20299" s="5">
        <f t="shared" si="2851"/>
        <v>0</v>
      </c>
      <c r="L20299" s="5">
        <f t="shared" si="2852"/>
        <v>338.11666666666667</v>
      </c>
      <c r="M20299" s="5">
        <f>$K20299+'2.Time_constants_correction'!$H$11*(3*$G20299*$E20299+2*$H20299*$F20299+$I20299)</f>
        <v>0</v>
      </c>
      <c r="N20299" s="38">
        <f>$K20299+'2.Time_constants_correction'!$I$11*(3*$G20299*$E20299+2*$H20299*$F20299+$I20299)+'2.Time_constants_correction'!$I$13*(6*$G20299*$F20299+2*$H20299)</f>
        <v>0</v>
      </c>
      <c r="O20299" s="5">
        <f>$K20299+'2.Time_constants_correction'!$J$11*(3*$G20299*$E20299+2*$H20299*$F20299+$I20299)+'2.Time_constants_correction'!$J$13*(6*$G20299*$F20299+2*$H20299)+'2.Time_constants_correction'!$J$15*(6*$G20299)</f>
        <v>0</v>
      </c>
    </row>
    <row r="20300" spans="1:15" x14ac:dyDescent="0.4">
      <c r="A20300" s="5">
        <f>'2.Time_constants_correction'!B20304</f>
        <v>338.13333333333333</v>
      </c>
      <c r="B20300" s="5">
        <f>'2.Time_constants_correction'!F20304</f>
        <v>0</v>
      </c>
      <c r="D20300" s="5">
        <f t="shared" ref="D20300:D20363" si="2853">A20300^3</f>
        <v>38660187.62903703</v>
      </c>
      <c r="E20300" s="5">
        <f t="shared" ref="E20300:E20363" si="2854">A20300^2</f>
        <v>114334.1511111111</v>
      </c>
      <c r="F20300" s="5">
        <f t="shared" ref="F20300:F20363" si="2855">A20300</f>
        <v>338.13333333333333</v>
      </c>
      <c r="G20300" s="5">
        <f t="shared" si="2847"/>
        <v>0</v>
      </c>
      <c r="H20300" s="5">
        <f t="shared" si="2848"/>
        <v>0</v>
      </c>
      <c r="I20300" s="5">
        <f t="shared" si="2849"/>
        <v>0</v>
      </c>
      <c r="J20300" s="5">
        <f t="shared" si="2850"/>
        <v>0</v>
      </c>
      <c r="K20300" s="5">
        <f t="shared" si="2851"/>
        <v>0</v>
      </c>
      <c r="L20300" s="5">
        <f t="shared" si="2852"/>
        <v>338.13333333333333</v>
      </c>
      <c r="M20300" s="5">
        <f>$K20300+'2.Time_constants_correction'!$H$11*(3*$G20300*$E20300+2*$H20300*$F20300+$I20300)</f>
        <v>0</v>
      </c>
      <c r="N20300" s="38">
        <f>$K20300+'2.Time_constants_correction'!$I$11*(3*$G20300*$E20300+2*$H20300*$F20300+$I20300)+'2.Time_constants_correction'!$I$13*(6*$G20300*$F20300+2*$H20300)</f>
        <v>0</v>
      </c>
      <c r="O20300" s="5">
        <f>$K20300+'2.Time_constants_correction'!$J$11*(3*$G20300*$E20300+2*$H20300*$F20300+$I20300)+'2.Time_constants_correction'!$J$13*(6*$G20300*$F20300+2*$H20300)+'2.Time_constants_correction'!$J$15*(6*$G20300)</f>
        <v>0</v>
      </c>
    </row>
    <row r="20301" spans="1:15" x14ac:dyDescent="0.4">
      <c r="A20301" s="5">
        <f>'2.Time_constants_correction'!B20305</f>
        <v>338.15</v>
      </c>
      <c r="B20301" s="5">
        <f>'2.Time_constants_correction'!F20305</f>
        <v>0</v>
      </c>
      <c r="D20301" s="5">
        <f t="shared" si="2853"/>
        <v>38665904.618374996</v>
      </c>
      <c r="E20301" s="5">
        <f t="shared" si="2854"/>
        <v>114345.42249999999</v>
      </c>
      <c r="F20301" s="5">
        <f t="shared" si="2855"/>
        <v>338.15</v>
      </c>
      <c r="G20301" s="5">
        <f t="shared" si="2847"/>
        <v>0</v>
      </c>
      <c r="H20301" s="5">
        <f t="shared" si="2848"/>
        <v>0</v>
      </c>
      <c r="I20301" s="5">
        <f t="shared" si="2849"/>
        <v>0</v>
      </c>
      <c r="J20301" s="5">
        <f t="shared" si="2850"/>
        <v>0</v>
      </c>
      <c r="K20301" s="5">
        <f t="shared" si="2851"/>
        <v>0</v>
      </c>
      <c r="L20301" s="5">
        <f t="shared" si="2852"/>
        <v>338.15</v>
      </c>
      <c r="M20301" s="5">
        <f>$K20301+'2.Time_constants_correction'!$H$11*(3*$G20301*$E20301+2*$H20301*$F20301+$I20301)</f>
        <v>0</v>
      </c>
      <c r="N20301" s="38">
        <f>$K20301+'2.Time_constants_correction'!$I$11*(3*$G20301*$E20301+2*$H20301*$F20301+$I20301)+'2.Time_constants_correction'!$I$13*(6*$G20301*$F20301+2*$H20301)</f>
        <v>0</v>
      </c>
      <c r="O20301" s="5">
        <f>$K20301+'2.Time_constants_correction'!$J$11*(3*$G20301*$E20301+2*$H20301*$F20301+$I20301)+'2.Time_constants_correction'!$J$13*(6*$G20301*$F20301+2*$H20301)+'2.Time_constants_correction'!$J$15*(6*$G20301)</f>
        <v>0</v>
      </c>
    </row>
    <row r="20302" spans="1:15" x14ac:dyDescent="0.4">
      <c r="A20302" s="5">
        <f>'2.Time_constants_correction'!B20306</f>
        <v>338.16666666666669</v>
      </c>
      <c r="B20302" s="5">
        <f>'2.Time_constants_correction'!F20306</f>
        <v>0</v>
      </c>
      <c r="D20302" s="5">
        <f t="shared" si="2853"/>
        <v>38671622.171296299</v>
      </c>
      <c r="E20302" s="5">
        <f t="shared" si="2854"/>
        <v>114356.69444444445</v>
      </c>
      <c r="F20302" s="5">
        <f t="shared" si="2855"/>
        <v>338.16666666666669</v>
      </c>
      <c r="G20302" s="5">
        <f t="shared" si="2847"/>
        <v>0</v>
      </c>
      <c r="H20302" s="5">
        <f t="shared" si="2848"/>
        <v>0</v>
      </c>
      <c r="I20302" s="5">
        <f t="shared" si="2849"/>
        <v>0</v>
      </c>
      <c r="J20302" s="5">
        <f t="shared" si="2850"/>
        <v>0</v>
      </c>
      <c r="K20302" s="5">
        <f t="shared" si="2851"/>
        <v>0</v>
      </c>
      <c r="L20302" s="5">
        <f t="shared" si="2852"/>
        <v>338.16666666666669</v>
      </c>
      <c r="M20302" s="5">
        <f>$K20302+'2.Time_constants_correction'!$H$11*(3*$G20302*$E20302+2*$H20302*$F20302+$I20302)</f>
        <v>0</v>
      </c>
      <c r="N20302" s="38">
        <f>$K20302+'2.Time_constants_correction'!$I$11*(3*$G20302*$E20302+2*$H20302*$F20302+$I20302)+'2.Time_constants_correction'!$I$13*(6*$G20302*$F20302+2*$H20302)</f>
        <v>0</v>
      </c>
      <c r="O20302" s="5">
        <f>$K20302+'2.Time_constants_correction'!$J$11*(3*$G20302*$E20302+2*$H20302*$F20302+$I20302)+'2.Time_constants_correction'!$J$13*(6*$G20302*$F20302+2*$H20302)+'2.Time_constants_correction'!$J$15*(6*$G20302)</f>
        <v>0</v>
      </c>
    </row>
    <row r="20303" spans="1:15" x14ac:dyDescent="0.4">
      <c r="A20303" s="5">
        <f>'2.Time_constants_correction'!B20307</f>
        <v>338.18333333333334</v>
      </c>
      <c r="B20303" s="5">
        <f>'2.Time_constants_correction'!F20307</f>
        <v>0</v>
      </c>
      <c r="D20303" s="5">
        <f t="shared" si="2853"/>
        <v>38677340.287828706</v>
      </c>
      <c r="E20303" s="5">
        <f t="shared" si="2854"/>
        <v>114367.96694444444</v>
      </c>
      <c r="F20303" s="5">
        <f t="shared" si="2855"/>
        <v>338.18333333333334</v>
      </c>
      <c r="G20303" s="5">
        <f t="shared" si="2847"/>
        <v>0</v>
      </c>
      <c r="H20303" s="5">
        <f t="shared" si="2848"/>
        <v>0</v>
      </c>
      <c r="I20303" s="5">
        <f t="shared" si="2849"/>
        <v>0</v>
      </c>
      <c r="J20303" s="5">
        <f t="shared" si="2850"/>
        <v>0</v>
      </c>
      <c r="K20303" s="5">
        <f t="shared" si="2851"/>
        <v>0</v>
      </c>
      <c r="L20303" s="5">
        <f t="shared" si="2852"/>
        <v>338.18333333333334</v>
      </c>
      <c r="M20303" s="5">
        <f>$K20303+'2.Time_constants_correction'!$H$11*(3*$G20303*$E20303+2*$H20303*$F20303+$I20303)</f>
        <v>0</v>
      </c>
      <c r="N20303" s="38">
        <f>$K20303+'2.Time_constants_correction'!$I$11*(3*$G20303*$E20303+2*$H20303*$F20303+$I20303)+'2.Time_constants_correction'!$I$13*(6*$G20303*$F20303+2*$H20303)</f>
        <v>0</v>
      </c>
      <c r="O20303" s="5">
        <f>$K20303+'2.Time_constants_correction'!$J$11*(3*$G20303*$E20303+2*$H20303*$F20303+$I20303)+'2.Time_constants_correction'!$J$13*(6*$G20303*$F20303+2*$H20303)+'2.Time_constants_correction'!$J$15*(6*$G20303)</f>
        <v>0</v>
      </c>
    </row>
    <row r="20304" spans="1:15" x14ac:dyDescent="0.4">
      <c r="A20304" s="5">
        <f>'2.Time_constants_correction'!B20308</f>
        <v>338.2</v>
      </c>
      <c r="B20304" s="5">
        <f>'2.Time_constants_correction'!F20308</f>
        <v>0</v>
      </c>
      <c r="D20304" s="5">
        <f t="shared" si="2853"/>
        <v>38683058.967999995</v>
      </c>
      <c r="E20304" s="5">
        <f t="shared" si="2854"/>
        <v>114379.23999999999</v>
      </c>
      <c r="F20304" s="5">
        <f t="shared" si="2855"/>
        <v>338.2</v>
      </c>
      <c r="G20304" s="5">
        <f t="shared" si="2847"/>
        <v>0</v>
      </c>
      <c r="H20304" s="5">
        <f t="shared" si="2848"/>
        <v>0</v>
      </c>
      <c r="I20304" s="5">
        <f t="shared" si="2849"/>
        <v>0</v>
      </c>
      <c r="J20304" s="5">
        <f t="shared" si="2850"/>
        <v>0</v>
      </c>
      <c r="K20304" s="5">
        <f t="shared" si="2851"/>
        <v>0</v>
      </c>
      <c r="L20304" s="5">
        <f t="shared" si="2852"/>
        <v>338.2</v>
      </c>
      <c r="M20304" s="5">
        <f>$K20304+'2.Time_constants_correction'!$H$11*(3*$G20304*$E20304+2*$H20304*$F20304+$I20304)</f>
        <v>0</v>
      </c>
      <c r="N20304" s="38">
        <f>$K20304+'2.Time_constants_correction'!$I$11*(3*$G20304*$E20304+2*$H20304*$F20304+$I20304)+'2.Time_constants_correction'!$I$13*(6*$G20304*$F20304+2*$H20304)</f>
        <v>0</v>
      </c>
      <c r="O20304" s="5">
        <f>$K20304+'2.Time_constants_correction'!$J$11*(3*$G20304*$E20304+2*$H20304*$F20304+$I20304)+'2.Time_constants_correction'!$J$13*(6*$G20304*$F20304+2*$H20304)+'2.Time_constants_correction'!$J$15*(6*$G20304)</f>
        <v>0</v>
      </c>
    </row>
    <row r="20305" spans="1:15" x14ac:dyDescent="0.4">
      <c r="A20305" s="5">
        <f>'2.Time_constants_correction'!B20309</f>
        <v>338.21666666666664</v>
      </c>
      <c r="B20305" s="5">
        <f>'2.Time_constants_correction'!F20309</f>
        <v>0</v>
      </c>
      <c r="D20305" s="5">
        <f t="shared" si="2853"/>
        <v>38688778.211837955</v>
      </c>
      <c r="E20305" s="5">
        <f t="shared" si="2854"/>
        <v>114390.51361111109</v>
      </c>
      <c r="F20305" s="5">
        <f t="shared" si="2855"/>
        <v>338.21666666666664</v>
      </c>
      <c r="G20305" s="5">
        <f t="shared" si="2847"/>
        <v>0</v>
      </c>
      <c r="H20305" s="5">
        <f t="shared" si="2848"/>
        <v>0</v>
      </c>
      <c r="I20305" s="5">
        <f t="shared" si="2849"/>
        <v>0</v>
      </c>
      <c r="J20305" s="5">
        <f t="shared" si="2850"/>
        <v>0</v>
      </c>
      <c r="K20305" s="5">
        <f t="shared" si="2851"/>
        <v>0</v>
      </c>
      <c r="L20305" s="5">
        <f t="shared" si="2852"/>
        <v>338.21666666666664</v>
      </c>
      <c r="M20305" s="5">
        <f>$K20305+'2.Time_constants_correction'!$H$11*(3*$G20305*$E20305+2*$H20305*$F20305+$I20305)</f>
        <v>0</v>
      </c>
      <c r="N20305" s="38">
        <f>$K20305+'2.Time_constants_correction'!$I$11*(3*$G20305*$E20305+2*$H20305*$F20305+$I20305)+'2.Time_constants_correction'!$I$13*(6*$G20305*$F20305+2*$H20305)</f>
        <v>0</v>
      </c>
      <c r="O20305" s="5">
        <f>$K20305+'2.Time_constants_correction'!$J$11*(3*$G20305*$E20305+2*$H20305*$F20305+$I20305)+'2.Time_constants_correction'!$J$13*(6*$G20305*$F20305+2*$H20305)+'2.Time_constants_correction'!$J$15*(6*$G20305)</f>
        <v>0</v>
      </c>
    </row>
    <row r="20306" spans="1:15" x14ac:dyDescent="0.4">
      <c r="A20306" s="5">
        <f>'2.Time_constants_correction'!B20310</f>
        <v>338.23333333333335</v>
      </c>
      <c r="B20306" s="5">
        <f>'2.Time_constants_correction'!F20310</f>
        <v>0</v>
      </c>
      <c r="D20306" s="5">
        <f t="shared" si="2853"/>
        <v>38694498.019370377</v>
      </c>
      <c r="E20306" s="5">
        <f t="shared" si="2854"/>
        <v>114401.78777777779</v>
      </c>
      <c r="F20306" s="5">
        <f t="shared" si="2855"/>
        <v>338.23333333333335</v>
      </c>
      <c r="G20306" s="5">
        <f t="shared" ref="G20306:G20369" si="2856">INDEX(LINEST(B20301:B20312,D20301:F20312),3)</f>
        <v>0</v>
      </c>
      <c r="H20306" s="5">
        <f t="shared" ref="H20306:H20369" si="2857">INDEX(LINEST(B20301:B20312,D20301:F20312),2)</f>
        <v>0</v>
      </c>
      <c r="I20306" s="5">
        <f t="shared" ref="I20306:I20369" si="2858">INDEX(LINEST(B20301:B20312,D20301:F20312),1)</f>
        <v>0</v>
      </c>
      <c r="J20306" s="5">
        <f t="shared" ref="J20306:J20369" si="2859">INDEX(LINEST(B20301:B20312,D20301:F20312),4)</f>
        <v>0</v>
      </c>
      <c r="K20306" s="5">
        <f t="shared" ref="K20306:K20369" si="2860">G20306*$D20306+H20306*$E20306+I20306*$F20306+J20306</f>
        <v>0</v>
      </c>
      <c r="L20306" s="5">
        <f t="shared" ref="L20306:L20369" si="2861">F20306</f>
        <v>338.23333333333335</v>
      </c>
      <c r="M20306" s="5">
        <f>$K20306+'2.Time_constants_correction'!$H$11*(3*$G20306*$E20306+2*$H20306*$F20306+$I20306)</f>
        <v>0</v>
      </c>
      <c r="N20306" s="38">
        <f>$K20306+'2.Time_constants_correction'!$I$11*(3*$G20306*$E20306+2*$H20306*$F20306+$I20306)+'2.Time_constants_correction'!$I$13*(6*$G20306*$F20306+2*$H20306)</f>
        <v>0</v>
      </c>
      <c r="O20306" s="5">
        <f>$K20306+'2.Time_constants_correction'!$J$11*(3*$G20306*$E20306+2*$H20306*$F20306+$I20306)+'2.Time_constants_correction'!$J$13*(6*$G20306*$F20306+2*$H20306)+'2.Time_constants_correction'!$J$15*(6*$G20306)</f>
        <v>0</v>
      </c>
    </row>
    <row r="20307" spans="1:15" x14ac:dyDescent="0.4">
      <c r="A20307" s="5">
        <f>'2.Time_constants_correction'!B20311</f>
        <v>338.25</v>
      </c>
      <c r="B20307" s="5">
        <f>'2.Time_constants_correction'!F20311</f>
        <v>0</v>
      </c>
      <c r="D20307" s="5">
        <f t="shared" si="2853"/>
        <v>38700218.390625</v>
      </c>
      <c r="E20307" s="5">
        <f t="shared" si="2854"/>
        <v>114413.0625</v>
      </c>
      <c r="F20307" s="5">
        <f t="shared" si="2855"/>
        <v>338.25</v>
      </c>
      <c r="G20307" s="5">
        <f t="shared" si="2856"/>
        <v>0</v>
      </c>
      <c r="H20307" s="5">
        <f t="shared" si="2857"/>
        <v>0</v>
      </c>
      <c r="I20307" s="5">
        <f t="shared" si="2858"/>
        <v>0</v>
      </c>
      <c r="J20307" s="5">
        <f t="shared" si="2859"/>
        <v>0</v>
      </c>
      <c r="K20307" s="5">
        <f t="shared" si="2860"/>
        <v>0</v>
      </c>
      <c r="L20307" s="5">
        <f t="shared" si="2861"/>
        <v>338.25</v>
      </c>
      <c r="M20307" s="5">
        <f>$K20307+'2.Time_constants_correction'!$H$11*(3*$G20307*$E20307+2*$H20307*$F20307+$I20307)</f>
        <v>0</v>
      </c>
      <c r="N20307" s="38">
        <f>$K20307+'2.Time_constants_correction'!$I$11*(3*$G20307*$E20307+2*$H20307*$F20307+$I20307)+'2.Time_constants_correction'!$I$13*(6*$G20307*$F20307+2*$H20307)</f>
        <v>0</v>
      </c>
      <c r="O20307" s="5">
        <f>$K20307+'2.Time_constants_correction'!$J$11*(3*$G20307*$E20307+2*$H20307*$F20307+$I20307)+'2.Time_constants_correction'!$J$13*(6*$G20307*$F20307+2*$H20307)+'2.Time_constants_correction'!$J$15*(6*$G20307)</f>
        <v>0</v>
      </c>
    </row>
    <row r="20308" spans="1:15" x14ac:dyDescent="0.4">
      <c r="A20308" s="5">
        <f>'2.Time_constants_correction'!B20312</f>
        <v>338.26666666666665</v>
      </c>
      <c r="B20308" s="5">
        <f>'2.Time_constants_correction'!F20312</f>
        <v>0</v>
      </c>
      <c r="D20308" s="5">
        <f t="shared" si="2853"/>
        <v>38705939.325629622</v>
      </c>
      <c r="E20308" s="5">
        <f t="shared" si="2854"/>
        <v>114424.33777777776</v>
      </c>
      <c r="F20308" s="5">
        <f t="shared" si="2855"/>
        <v>338.26666666666665</v>
      </c>
      <c r="G20308" s="5">
        <f t="shared" si="2856"/>
        <v>0</v>
      </c>
      <c r="H20308" s="5">
        <f t="shared" si="2857"/>
        <v>0</v>
      </c>
      <c r="I20308" s="5">
        <f t="shared" si="2858"/>
        <v>0</v>
      </c>
      <c r="J20308" s="5">
        <f t="shared" si="2859"/>
        <v>0</v>
      </c>
      <c r="K20308" s="5">
        <f t="shared" si="2860"/>
        <v>0</v>
      </c>
      <c r="L20308" s="5">
        <f t="shared" si="2861"/>
        <v>338.26666666666665</v>
      </c>
      <c r="M20308" s="5">
        <f>$K20308+'2.Time_constants_correction'!$H$11*(3*$G20308*$E20308+2*$H20308*$F20308+$I20308)</f>
        <v>0</v>
      </c>
      <c r="N20308" s="38">
        <f>$K20308+'2.Time_constants_correction'!$I$11*(3*$G20308*$E20308+2*$H20308*$F20308+$I20308)+'2.Time_constants_correction'!$I$13*(6*$G20308*$F20308+2*$H20308)</f>
        <v>0</v>
      </c>
      <c r="O20308" s="5">
        <f>$K20308+'2.Time_constants_correction'!$J$11*(3*$G20308*$E20308+2*$H20308*$F20308+$I20308)+'2.Time_constants_correction'!$J$13*(6*$G20308*$F20308+2*$H20308)+'2.Time_constants_correction'!$J$15*(6*$G20308)</f>
        <v>0</v>
      </c>
    </row>
    <row r="20309" spans="1:15" x14ac:dyDescent="0.4">
      <c r="A20309" s="5">
        <f>'2.Time_constants_correction'!B20313</f>
        <v>338.28333333333336</v>
      </c>
      <c r="B20309" s="5">
        <f>'2.Time_constants_correction'!F20313</f>
        <v>0</v>
      </c>
      <c r="D20309" s="5">
        <f t="shared" si="2853"/>
        <v>38711660.824412048</v>
      </c>
      <c r="E20309" s="5">
        <f t="shared" si="2854"/>
        <v>114435.61361111113</v>
      </c>
      <c r="F20309" s="5">
        <f t="shared" si="2855"/>
        <v>338.28333333333336</v>
      </c>
      <c r="G20309" s="5">
        <f t="shared" si="2856"/>
        <v>0</v>
      </c>
      <c r="H20309" s="5">
        <f t="shared" si="2857"/>
        <v>0</v>
      </c>
      <c r="I20309" s="5">
        <f t="shared" si="2858"/>
        <v>0</v>
      </c>
      <c r="J20309" s="5">
        <f t="shared" si="2859"/>
        <v>0</v>
      </c>
      <c r="K20309" s="5">
        <f t="shared" si="2860"/>
        <v>0</v>
      </c>
      <c r="L20309" s="5">
        <f t="shared" si="2861"/>
        <v>338.28333333333336</v>
      </c>
      <c r="M20309" s="5">
        <f>$K20309+'2.Time_constants_correction'!$H$11*(3*$G20309*$E20309+2*$H20309*$F20309+$I20309)</f>
        <v>0</v>
      </c>
      <c r="N20309" s="38">
        <f>$K20309+'2.Time_constants_correction'!$I$11*(3*$G20309*$E20309+2*$H20309*$F20309+$I20309)+'2.Time_constants_correction'!$I$13*(6*$G20309*$F20309+2*$H20309)</f>
        <v>0</v>
      </c>
      <c r="O20309" s="5">
        <f>$K20309+'2.Time_constants_correction'!$J$11*(3*$G20309*$E20309+2*$H20309*$F20309+$I20309)+'2.Time_constants_correction'!$J$13*(6*$G20309*$F20309+2*$H20309)+'2.Time_constants_correction'!$J$15*(6*$G20309)</f>
        <v>0</v>
      </c>
    </row>
    <row r="20310" spans="1:15" x14ac:dyDescent="0.4">
      <c r="A20310" s="5">
        <f>'2.Time_constants_correction'!B20314</f>
        <v>338.3</v>
      </c>
      <c r="B20310" s="5">
        <f>'2.Time_constants_correction'!F20314</f>
        <v>0</v>
      </c>
      <c r="D20310" s="5">
        <f t="shared" si="2853"/>
        <v>38717382.887000009</v>
      </c>
      <c r="E20310" s="5">
        <f t="shared" si="2854"/>
        <v>114446.89000000001</v>
      </c>
      <c r="F20310" s="5">
        <f t="shared" si="2855"/>
        <v>338.3</v>
      </c>
      <c r="G20310" s="5">
        <f t="shared" si="2856"/>
        <v>0</v>
      </c>
      <c r="H20310" s="5">
        <f t="shared" si="2857"/>
        <v>0</v>
      </c>
      <c r="I20310" s="5">
        <f t="shared" si="2858"/>
        <v>0</v>
      </c>
      <c r="J20310" s="5">
        <f t="shared" si="2859"/>
        <v>0</v>
      </c>
      <c r="K20310" s="5">
        <f t="shared" si="2860"/>
        <v>0</v>
      </c>
      <c r="L20310" s="5">
        <f t="shared" si="2861"/>
        <v>338.3</v>
      </c>
      <c r="M20310" s="5">
        <f>$K20310+'2.Time_constants_correction'!$H$11*(3*$G20310*$E20310+2*$H20310*$F20310+$I20310)</f>
        <v>0</v>
      </c>
      <c r="N20310" s="38">
        <f>$K20310+'2.Time_constants_correction'!$I$11*(3*$G20310*$E20310+2*$H20310*$F20310+$I20310)+'2.Time_constants_correction'!$I$13*(6*$G20310*$F20310+2*$H20310)</f>
        <v>0</v>
      </c>
      <c r="O20310" s="5">
        <f>$K20310+'2.Time_constants_correction'!$J$11*(3*$G20310*$E20310+2*$H20310*$F20310+$I20310)+'2.Time_constants_correction'!$J$13*(6*$G20310*$F20310+2*$H20310)+'2.Time_constants_correction'!$J$15*(6*$G20310)</f>
        <v>0</v>
      </c>
    </row>
    <row r="20311" spans="1:15" x14ac:dyDescent="0.4">
      <c r="A20311" s="5">
        <f>'2.Time_constants_correction'!B20315</f>
        <v>338.31666666666666</v>
      </c>
      <c r="B20311" s="5">
        <f>'2.Time_constants_correction'!F20315</f>
        <v>0</v>
      </c>
      <c r="D20311" s="5">
        <f t="shared" si="2853"/>
        <v>38723105.513421297</v>
      </c>
      <c r="E20311" s="5">
        <f t="shared" si="2854"/>
        <v>114458.16694444444</v>
      </c>
      <c r="F20311" s="5">
        <f t="shared" si="2855"/>
        <v>338.31666666666666</v>
      </c>
      <c r="G20311" s="5">
        <f t="shared" si="2856"/>
        <v>0</v>
      </c>
      <c r="H20311" s="5">
        <f t="shared" si="2857"/>
        <v>0</v>
      </c>
      <c r="I20311" s="5">
        <f t="shared" si="2858"/>
        <v>0</v>
      </c>
      <c r="J20311" s="5">
        <f t="shared" si="2859"/>
        <v>0</v>
      </c>
      <c r="K20311" s="5">
        <f t="shared" si="2860"/>
        <v>0</v>
      </c>
      <c r="L20311" s="5">
        <f t="shared" si="2861"/>
        <v>338.31666666666666</v>
      </c>
      <c r="M20311" s="5">
        <f>$K20311+'2.Time_constants_correction'!$H$11*(3*$G20311*$E20311+2*$H20311*$F20311+$I20311)</f>
        <v>0</v>
      </c>
      <c r="N20311" s="38">
        <f>$K20311+'2.Time_constants_correction'!$I$11*(3*$G20311*$E20311+2*$H20311*$F20311+$I20311)+'2.Time_constants_correction'!$I$13*(6*$G20311*$F20311+2*$H20311)</f>
        <v>0</v>
      </c>
      <c r="O20311" s="5">
        <f>$K20311+'2.Time_constants_correction'!$J$11*(3*$G20311*$E20311+2*$H20311*$F20311+$I20311)+'2.Time_constants_correction'!$J$13*(6*$G20311*$F20311+2*$H20311)+'2.Time_constants_correction'!$J$15*(6*$G20311)</f>
        <v>0</v>
      </c>
    </row>
    <row r="20312" spans="1:15" x14ac:dyDescent="0.4">
      <c r="A20312" s="5">
        <f>'2.Time_constants_correction'!B20316</f>
        <v>338.33333333333331</v>
      </c>
      <c r="B20312" s="5">
        <f>'2.Time_constants_correction'!F20316</f>
        <v>0</v>
      </c>
      <c r="D20312" s="5">
        <f t="shared" si="2853"/>
        <v>38728828.703703701</v>
      </c>
      <c r="E20312" s="5">
        <f t="shared" si="2854"/>
        <v>114469.44444444444</v>
      </c>
      <c r="F20312" s="5">
        <f t="shared" si="2855"/>
        <v>338.33333333333331</v>
      </c>
      <c r="G20312" s="5">
        <f t="shared" si="2856"/>
        <v>0</v>
      </c>
      <c r="H20312" s="5">
        <f t="shared" si="2857"/>
        <v>0</v>
      </c>
      <c r="I20312" s="5">
        <f t="shared" si="2858"/>
        <v>0</v>
      </c>
      <c r="J20312" s="5">
        <f t="shared" si="2859"/>
        <v>0</v>
      </c>
      <c r="K20312" s="5">
        <f t="shared" si="2860"/>
        <v>0</v>
      </c>
      <c r="L20312" s="5">
        <f t="shared" si="2861"/>
        <v>338.33333333333331</v>
      </c>
      <c r="M20312" s="5">
        <f>$K20312+'2.Time_constants_correction'!$H$11*(3*$G20312*$E20312+2*$H20312*$F20312+$I20312)</f>
        <v>0</v>
      </c>
      <c r="N20312" s="38">
        <f>$K20312+'2.Time_constants_correction'!$I$11*(3*$G20312*$E20312+2*$H20312*$F20312+$I20312)+'2.Time_constants_correction'!$I$13*(6*$G20312*$F20312+2*$H20312)</f>
        <v>0</v>
      </c>
      <c r="O20312" s="5">
        <f>$K20312+'2.Time_constants_correction'!$J$11*(3*$G20312*$E20312+2*$H20312*$F20312+$I20312)+'2.Time_constants_correction'!$J$13*(6*$G20312*$F20312+2*$H20312)+'2.Time_constants_correction'!$J$15*(6*$G20312)</f>
        <v>0</v>
      </c>
    </row>
    <row r="20313" spans="1:15" x14ac:dyDescent="0.4">
      <c r="A20313" s="5">
        <f>'2.Time_constants_correction'!B20317</f>
        <v>338.35</v>
      </c>
      <c r="B20313" s="5">
        <f>'2.Time_constants_correction'!F20317</f>
        <v>0</v>
      </c>
      <c r="D20313" s="5">
        <f t="shared" si="2853"/>
        <v>38734552.457875006</v>
      </c>
      <c r="E20313" s="5">
        <f t="shared" si="2854"/>
        <v>114480.72250000002</v>
      </c>
      <c r="F20313" s="5">
        <f t="shared" si="2855"/>
        <v>338.35</v>
      </c>
      <c r="G20313" s="5">
        <f t="shared" si="2856"/>
        <v>0</v>
      </c>
      <c r="H20313" s="5">
        <f t="shared" si="2857"/>
        <v>0</v>
      </c>
      <c r="I20313" s="5">
        <f t="shared" si="2858"/>
        <v>0</v>
      </c>
      <c r="J20313" s="5">
        <f t="shared" si="2859"/>
        <v>0</v>
      </c>
      <c r="K20313" s="5">
        <f t="shared" si="2860"/>
        <v>0</v>
      </c>
      <c r="L20313" s="5">
        <f t="shared" si="2861"/>
        <v>338.35</v>
      </c>
      <c r="M20313" s="5">
        <f>$K20313+'2.Time_constants_correction'!$H$11*(3*$G20313*$E20313+2*$H20313*$F20313+$I20313)</f>
        <v>0</v>
      </c>
      <c r="N20313" s="38">
        <f>$K20313+'2.Time_constants_correction'!$I$11*(3*$G20313*$E20313+2*$H20313*$F20313+$I20313)+'2.Time_constants_correction'!$I$13*(6*$G20313*$F20313+2*$H20313)</f>
        <v>0</v>
      </c>
      <c r="O20313" s="5">
        <f>$K20313+'2.Time_constants_correction'!$J$11*(3*$G20313*$E20313+2*$H20313*$F20313+$I20313)+'2.Time_constants_correction'!$J$13*(6*$G20313*$F20313+2*$H20313)+'2.Time_constants_correction'!$J$15*(6*$G20313)</f>
        <v>0</v>
      </c>
    </row>
    <row r="20314" spans="1:15" x14ac:dyDescent="0.4">
      <c r="A20314" s="5">
        <f>'2.Time_constants_correction'!B20318</f>
        <v>338.36666666666667</v>
      </c>
      <c r="B20314" s="5">
        <f>'2.Time_constants_correction'!F20318</f>
        <v>0</v>
      </c>
      <c r="D20314" s="5">
        <f t="shared" si="2853"/>
        <v>38740276.775962971</v>
      </c>
      <c r="E20314" s="5">
        <f t="shared" si="2854"/>
        <v>114492.00111111112</v>
      </c>
      <c r="F20314" s="5">
        <f t="shared" si="2855"/>
        <v>338.36666666666667</v>
      </c>
      <c r="G20314" s="5">
        <f t="shared" si="2856"/>
        <v>0</v>
      </c>
      <c r="H20314" s="5">
        <f t="shared" si="2857"/>
        <v>0</v>
      </c>
      <c r="I20314" s="5">
        <f t="shared" si="2858"/>
        <v>0</v>
      </c>
      <c r="J20314" s="5">
        <f t="shared" si="2859"/>
        <v>0</v>
      </c>
      <c r="K20314" s="5">
        <f t="shared" si="2860"/>
        <v>0</v>
      </c>
      <c r="L20314" s="5">
        <f t="shared" si="2861"/>
        <v>338.36666666666667</v>
      </c>
      <c r="M20314" s="5">
        <f>$K20314+'2.Time_constants_correction'!$H$11*(3*$G20314*$E20314+2*$H20314*$F20314+$I20314)</f>
        <v>0</v>
      </c>
      <c r="N20314" s="38">
        <f>$K20314+'2.Time_constants_correction'!$I$11*(3*$G20314*$E20314+2*$H20314*$F20314+$I20314)+'2.Time_constants_correction'!$I$13*(6*$G20314*$F20314+2*$H20314)</f>
        <v>0</v>
      </c>
      <c r="O20314" s="5">
        <f>$K20314+'2.Time_constants_correction'!$J$11*(3*$G20314*$E20314+2*$H20314*$F20314+$I20314)+'2.Time_constants_correction'!$J$13*(6*$G20314*$F20314+2*$H20314)+'2.Time_constants_correction'!$J$15*(6*$G20314)</f>
        <v>0</v>
      </c>
    </row>
    <row r="20315" spans="1:15" x14ac:dyDescent="0.4">
      <c r="A20315" s="5">
        <f>'2.Time_constants_correction'!B20319</f>
        <v>338.38333333333333</v>
      </c>
      <c r="B20315" s="5">
        <f>'2.Time_constants_correction'!F20319</f>
        <v>0</v>
      </c>
      <c r="D20315" s="5">
        <f t="shared" si="2853"/>
        <v>38746001.657995366</v>
      </c>
      <c r="E20315" s="5">
        <f t="shared" si="2854"/>
        <v>114503.28027777777</v>
      </c>
      <c r="F20315" s="5">
        <f t="shared" si="2855"/>
        <v>338.38333333333333</v>
      </c>
      <c r="G20315" s="5">
        <f t="shared" si="2856"/>
        <v>0</v>
      </c>
      <c r="H20315" s="5">
        <f t="shared" si="2857"/>
        <v>0</v>
      </c>
      <c r="I20315" s="5">
        <f t="shared" si="2858"/>
        <v>0</v>
      </c>
      <c r="J20315" s="5">
        <f t="shared" si="2859"/>
        <v>0</v>
      </c>
      <c r="K20315" s="5">
        <f t="shared" si="2860"/>
        <v>0</v>
      </c>
      <c r="L20315" s="5">
        <f t="shared" si="2861"/>
        <v>338.38333333333333</v>
      </c>
      <c r="M20315" s="5">
        <f>$K20315+'2.Time_constants_correction'!$H$11*(3*$G20315*$E20315+2*$H20315*$F20315+$I20315)</f>
        <v>0</v>
      </c>
      <c r="N20315" s="38">
        <f>$K20315+'2.Time_constants_correction'!$I$11*(3*$G20315*$E20315+2*$H20315*$F20315+$I20315)+'2.Time_constants_correction'!$I$13*(6*$G20315*$F20315+2*$H20315)</f>
        <v>0</v>
      </c>
      <c r="O20315" s="5">
        <f>$K20315+'2.Time_constants_correction'!$J$11*(3*$G20315*$E20315+2*$H20315*$F20315+$I20315)+'2.Time_constants_correction'!$J$13*(6*$G20315*$F20315+2*$H20315)+'2.Time_constants_correction'!$J$15*(6*$G20315)</f>
        <v>0</v>
      </c>
    </row>
    <row r="20316" spans="1:15" x14ac:dyDescent="0.4">
      <c r="A20316" s="5">
        <f>'2.Time_constants_correction'!B20320</f>
        <v>338.4</v>
      </c>
      <c r="B20316" s="5">
        <f>'2.Time_constants_correction'!F20320</f>
        <v>0</v>
      </c>
      <c r="D20316" s="5">
        <f t="shared" si="2853"/>
        <v>38751727.103999995</v>
      </c>
      <c r="E20316" s="5">
        <f t="shared" si="2854"/>
        <v>114514.55999999998</v>
      </c>
      <c r="F20316" s="5">
        <f t="shared" si="2855"/>
        <v>338.4</v>
      </c>
      <c r="G20316" s="5">
        <f t="shared" si="2856"/>
        <v>0</v>
      </c>
      <c r="H20316" s="5">
        <f t="shared" si="2857"/>
        <v>0</v>
      </c>
      <c r="I20316" s="5">
        <f t="shared" si="2858"/>
        <v>0</v>
      </c>
      <c r="J20316" s="5">
        <f t="shared" si="2859"/>
        <v>0</v>
      </c>
      <c r="K20316" s="5">
        <f t="shared" si="2860"/>
        <v>0</v>
      </c>
      <c r="L20316" s="5">
        <f t="shared" si="2861"/>
        <v>338.4</v>
      </c>
      <c r="M20316" s="5">
        <f>$K20316+'2.Time_constants_correction'!$H$11*(3*$G20316*$E20316+2*$H20316*$F20316+$I20316)</f>
        <v>0</v>
      </c>
      <c r="N20316" s="38">
        <f>$K20316+'2.Time_constants_correction'!$I$11*(3*$G20316*$E20316+2*$H20316*$F20316+$I20316)+'2.Time_constants_correction'!$I$13*(6*$G20316*$F20316+2*$H20316)</f>
        <v>0</v>
      </c>
      <c r="O20316" s="5">
        <f>$K20316+'2.Time_constants_correction'!$J$11*(3*$G20316*$E20316+2*$H20316*$F20316+$I20316)+'2.Time_constants_correction'!$J$13*(6*$G20316*$F20316+2*$H20316)+'2.Time_constants_correction'!$J$15*(6*$G20316)</f>
        <v>0</v>
      </c>
    </row>
    <row r="20317" spans="1:15" x14ac:dyDescent="0.4">
      <c r="A20317" s="5">
        <f>'2.Time_constants_correction'!B20321</f>
        <v>338.41666666666669</v>
      </c>
      <c r="B20317" s="5">
        <f>'2.Time_constants_correction'!F20321</f>
        <v>0</v>
      </c>
      <c r="D20317" s="5">
        <f t="shared" si="2853"/>
        <v>38757453.114004634</v>
      </c>
      <c r="E20317" s="5">
        <f t="shared" si="2854"/>
        <v>114525.8402777778</v>
      </c>
      <c r="F20317" s="5">
        <f t="shared" si="2855"/>
        <v>338.41666666666669</v>
      </c>
      <c r="G20317" s="5">
        <f t="shared" si="2856"/>
        <v>0</v>
      </c>
      <c r="H20317" s="5">
        <f t="shared" si="2857"/>
        <v>0</v>
      </c>
      <c r="I20317" s="5">
        <f t="shared" si="2858"/>
        <v>0</v>
      </c>
      <c r="J20317" s="5">
        <f t="shared" si="2859"/>
        <v>0</v>
      </c>
      <c r="K20317" s="5">
        <f t="shared" si="2860"/>
        <v>0</v>
      </c>
      <c r="L20317" s="5">
        <f t="shared" si="2861"/>
        <v>338.41666666666669</v>
      </c>
      <c r="M20317" s="5">
        <f>$K20317+'2.Time_constants_correction'!$H$11*(3*$G20317*$E20317+2*$H20317*$F20317+$I20317)</f>
        <v>0</v>
      </c>
      <c r="N20317" s="38">
        <f>$K20317+'2.Time_constants_correction'!$I$11*(3*$G20317*$E20317+2*$H20317*$F20317+$I20317)+'2.Time_constants_correction'!$I$13*(6*$G20317*$F20317+2*$H20317)</f>
        <v>0</v>
      </c>
      <c r="O20317" s="5">
        <f>$K20317+'2.Time_constants_correction'!$J$11*(3*$G20317*$E20317+2*$H20317*$F20317+$I20317)+'2.Time_constants_correction'!$J$13*(6*$G20317*$F20317+2*$H20317)+'2.Time_constants_correction'!$J$15*(6*$G20317)</f>
        <v>0</v>
      </c>
    </row>
    <row r="20318" spans="1:15" x14ac:dyDescent="0.4">
      <c r="A20318" s="5">
        <f>'2.Time_constants_correction'!B20322</f>
        <v>338.43333333333334</v>
      </c>
      <c r="B20318" s="5">
        <f>'2.Time_constants_correction'!F20322</f>
        <v>0</v>
      </c>
      <c r="D20318" s="5">
        <f t="shared" si="2853"/>
        <v>38763179.688037038</v>
      </c>
      <c r="E20318" s="5">
        <f t="shared" si="2854"/>
        <v>114537.12111111112</v>
      </c>
      <c r="F20318" s="5">
        <f t="shared" si="2855"/>
        <v>338.43333333333334</v>
      </c>
      <c r="G20318" s="5">
        <f t="shared" si="2856"/>
        <v>0</v>
      </c>
      <c r="H20318" s="5">
        <f t="shared" si="2857"/>
        <v>0</v>
      </c>
      <c r="I20318" s="5">
        <f t="shared" si="2858"/>
        <v>0</v>
      </c>
      <c r="J20318" s="5">
        <f t="shared" si="2859"/>
        <v>0</v>
      </c>
      <c r="K20318" s="5">
        <f t="shared" si="2860"/>
        <v>0</v>
      </c>
      <c r="L20318" s="5">
        <f t="shared" si="2861"/>
        <v>338.43333333333334</v>
      </c>
      <c r="M20318" s="5">
        <f>$K20318+'2.Time_constants_correction'!$H$11*(3*$G20318*$E20318+2*$H20318*$F20318+$I20318)</f>
        <v>0</v>
      </c>
      <c r="N20318" s="38">
        <f>$K20318+'2.Time_constants_correction'!$I$11*(3*$G20318*$E20318+2*$H20318*$F20318+$I20318)+'2.Time_constants_correction'!$I$13*(6*$G20318*$F20318+2*$H20318)</f>
        <v>0</v>
      </c>
      <c r="O20318" s="5">
        <f>$K20318+'2.Time_constants_correction'!$J$11*(3*$G20318*$E20318+2*$H20318*$F20318+$I20318)+'2.Time_constants_correction'!$J$13*(6*$G20318*$F20318+2*$H20318)+'2.Time_constants_correction'!$J$15*(6*$G20318)</f>
        <v>0</v>
      </c>
    </row>
    <row r="20319" spans="1:15" x14ac:dyDescent="0.4">
      <c r="A20319" s="5">
        <f>'2.Time_constants_correction'!B20323</f>
        <v>338.45</v>
      </c>
      <c r="B20319" s="5">
        <f>'2.Time_constants_correction'!F20323</f>
        <v>0</v>
      </c>
      <c r="D20319" s="5">
        <f t="shared" si="2853"/>
        <v>38768906.826124996</v>
      </c>
      <c r="E20319" s="5">
        <f t="shared" si="2854"/>
        <v>114548.4025</v>
      </c>
      <c r="F20319" s="5">
        <f t="shared" si="2855"/>
        <v>338.45</v>
      </c>
      <c r="G20319" s="5">
        <f t="shared" si="2856"/>
        <v>0</v>
      </c>
      <c r="H20319" s="5">
        <f t="shared" si="2857"/>
        <v>0</v>
      </c>
      <c r="I20319" s="5">
        <f t="shared" si="2858"/>
        <v>0</v>
      </c>
      <c r="J20319" s="5">
        <f t="shared" si="2859"/>
        <v>0</v>
      </c>
      <c r="K20319" s="5">
        <f t="shared" si="2860"/>
        <v>0</v>
      </c>
      <c r="L20319" s="5">
        <f t="shared" si="2861"/>
        <v>338.45</v>
      </c>
      <c r="M20319" s="5">
        <f>$K20319+'2.Time_constants_correction'!$H$11*(3*$G20319*$E20319+2*$H20319*$F20319+$I20319)</f>
        <v>0</v>
      </c>
      <c r="N20319" s="38">
        <f>$K20319+'2.Time_constants_correction'!$I$11*(3*$G20319*$E20319+2*$H20319*$F20319+$I20319)+'2.Time_constants_correction'!$I$13*(6*$G20319*$F20319+2*$H20319)</f>
        <v>0</v>
      </c>
      <c r="O20319" s="5">
        <f>$K20319+'2.Time_constants_correction'!$J$11*(3*$G20319*$E20319+2*$H20319*$F20319+$I20319)+'2.Time_constants_correction'!$J$13*(6*$G20319*$F20319+2*$H20319)+'2.Time_constants_correction'!$J$15*(6*$G20319)</f>
        <v>0</v>
      </c>
    </row>
    <row r="20320" spans="1:15" x14ac:dyDescent="0.4">
      <c r="A20320" s="5">
        <f>'2.Time_constants_correction'!B20324</f>
        <v>338.46666666666664</v>
      </c>
      <c r="B20320" s="5">
        <f>'2.Time_constants_correction'!F20324</f>
        <v>0</v>
      </c>
      <c r="D20320" s="5">
        <f t="shared" si="2853"/>
        <v>38774634.528296284</v>
      </c>
      <c r="E20320" s="5">
        <f t="shared" si="2854"/>
        <v>114559.68444444443</v>
      </c>
      <c r="F20320" s="5">
        <f t="shared" si="2855"/>
        <v>338.46666666666664</v>
      </c>
      <c r="G20320" s="5">
        <f t="shared" si="2856"/>
        <v>0</v>
      </c>
      <c r="H20320" s="5">
        <f t="shared" si="2857"/>
        <v>0</v>
      </c>
      <c r="I20320" s="5">
        <f t="shared" si="2858"/>
        <v>0</v>
      </c>
      <c r="J20320" s="5">
        <f t="shared" si="2859"/>
        <v>0</v>
      </c>
      <c r="K20320" s="5">
        <f t="shared" si="2860"/>
        <v>0</v>
      </c>
      <c r="L20320" s="5">
        <f t="shared" si="2861"/>
        <v>338.46666666666664</v>
      </c>
      <c r="M20320" s="5">
        <f>$K20320+'2.Time_constants_correction'!$H$11*(3*$G20320*$E20320+2*$H20320*$F20320+$I20320)</f>
        <v>0</v>
      </c>
      <c r="N20320" s="38">
        <f>$K20320+'2.Time_constants_correction'!$I$11*(3*$G20320*$E20320+2*$H20320*$F20320+$I20320)+'2.Time_constants_correction'!$I$13*(6*$G20320*$F20320+2*$H20320)</f>
        <v>0</v>
      </c>
      <c r="O20320" s="5">
        <f>$K20320+'2.Time_constants_correction'!$J$11*(3*$G20320*$E20320+2*$H20320*$F20320+$I20320)+'2.Time_constants_correction'!$J$13*(6*$G20320*$F20320+2*$H20320)+'2.Time_constants_correction'!$J$15*(6*$G20320)</f>
        <v>0</v>
      </c>
    </row>
    <row r="20321" spans="1:15" x14ac:dyDescent="0.4">
      <c r="A20321" s="5">
        <f>'2.Time_constants_correction'!B20325</f>
        <v>338.48333333333335</v>
      </c>
      <c r="B20321" s="5">
        <f>'2.Time_constants_correction'!F20325</f>
        <v>0</v>
      </c>
      <c r="D20321" s="5">
        <f t="shared" si="2853"/>
        <v>38780362.794578709</v>
      </c>
      <c r="E20321" s="5">
        <f t="shared" si="2854"/>
        <v>114570.96694444446</v>
      </c>
      <c r="F20321" s="5">
        <f t="shared" si="2855"/>
        <v>338.48333333333335</v>
      </c>
      <c r="G20321" s="5">
        <f t="shared" si="2856"/>
        <v>0</v>
      </c>
      <c r="H20321" s="5">
        <f t="shared" si="2857"/>
        <v>0</v>
      </c>
      <c r="I20321" s="5">
        <f t="shared" si="2858"/>
        <v>0</v>
      </c>
      <c r="J20321" s="5">
        <f t="shared" si="2859"/>
        <v>0</v>
      </c>
      <c r="K20321" s="5">
        <f t="shared" si="2860"/>
        <v>0</v>
      </c>
      <c r="L20321" s="5">
        <f t="shared" si="2861"/>
        <v>338.48333333333335</v>
      </c>
      <c r="M20321" s="5">
        <f>$K20321+'2.Time_constants_correction'!$H$11*(3*$G20321*$E20321+2*$H20321*$F20321+$I20321)</f>
        <v>0</v>
      </c>
      <c r="N20321" s="38">
        <f>$K20321+'2.Time_constants_correction'!$I$11*(3*$G20321*$E20321+2*$H20321*$F20321+$I20321)+'2.Time_constants_correction'!$I$13*(6*$G20321*$F20321+2*$H20321)</f>
        <v>0</v>
      </c>
      <c r="O20321" s="5">
        <f>$K20321+'2.Time_constants_correction'!$J$11*(3*$G20321*$E20321+2*$H20321*$F20321+$I20321)+'2.Time_constants_correction'!$J$13*(6*$G20321*$F20321+2*$H20321)+'2.Time_constants_correction'!$J$15*(6*$G20321)</f>
        <v>0</v>
      </c>
    </row>
    <row r="20322" spans="1:15" x14ac:dyDescent="0.4">
      <c r="A20322" s="5">
        <f>'2.Time_constants_correction'!B20326</f>
        <v>338.5</v>
      </c>
      <c r="B20322" s="5">
        <f>'2.Time_constants_correction'!F20326</f>
        <v>0</v>
      </c>
      <c r="D20322" s="5">
        <f t="shared" si="2853"/>
        <v>38786091.625</v>
      </c>
      <c r="E20322" s="5">
        <f t="shared" si="2854"/>
        <v>114582.25</v>
      </c>
      <c r="F20322" s="5">
        <f t="shared" si="2855"/>
        <v>338.5</v>
      </c>
      <c r="G20322" s="5">
        <f t="shared" si="2856"/>
        <v>0</v>
      </c>
      <c r="H20322" s="5">
        <f t="shared" si="2857"/>
        <v>0</v>
      </c>
      <c r="I20322" s="5">
        <f t="shared" si="2858"/>
        <v>0</v>
      </c>
      <c r="J20322" s="5">
        <f t="shared" si="2859"/>
        <v>0</v>
      </c>
      <c r="K20322" s="5">
        <f t="shared" si="2860"/>
        <v>0</v>
      </c>
      <c r="L20322" s="5">
        <f t="shared" si="2861"/>
        <v>338.5</v>
      </c>
      <c r="M20322" s="5">
        <f>$K20322+'2.Time_constants_correction'!$H$11*(3*$G20322*$E20322+2*$H20322*$F20322+$I20322)</f>
        <v>0</v>
      </c>
      <c r="N20322" s="38">
        <f>$K20322+'2.Time_constants_correction'!$I$11*(3*$G20322*$E20322+2*$H20322*$F20322+$I20322)+'2.Time_constants_correction'!$I$13*(6*$G20322*$F20322+2*$H20322)</f>
        <v>0</v>
      </c>
      <c r="O20322" s="5">
        <f>$K20322+'2.Time_constants_correction'!$J$11*(3*$G20322*$E20322+2*$H20322*$F20322+$I20322)+'2.Time_constants_correction'!$J$13*(6*$G20322*$F20322+2*$H20322)+'2.Time_constants_correction'!$J$15*(6*$G20322)</f>
        <v>0</v>
      </c>
    </row>
    <row r="20323" spans="1:15" x14ac:dyDescent="0.4">
      <c r="A20323" s="5">
        <f>'2.Time_constants_correction'!B20327</f>
        <v>338.51666666666665</v>
      </c>
      <c r="B20323" s="5">
        <f>'2.Time_constants_correction'!F20327</f>
        <v>0</v>
      </c>
      <c r="D20323" s="5">
        <f t="shared" si="2853"/>
        <v>38791821.019587956</v>
      </c>
      <c r="E20323" s="5">
        <f t="shared" si="2854"/>
        <v>114593.5336111111</v>
      </c>
      <c r="F20323" s="5">
        <f t="shared" si="2855"/>
        <v>338.51666666666665</v>
      </c>
      <c r="G20323" s="5">
        <f t="shared" si="2856"/>
        <v>0</v>
      </c>
      <c r="H20323" s="5">
        <f t="shared" si="2857"/>
        <v>0</v>
      </c>
      <c r="I20323" s="5">
        <f t="shared" si="2858"/>
        <v>0</v>
      </c>
      <c r="J20323" s="5">
        <f t="shared" si="2859"/>
        <v>0</v>
      </c>
      <c r="K20323" s="5">
        <f t="shared" si="2860"/>
        <v>0</v>
      </c>
      <c r="L20323" s="5">
        <f t="shared" si="2861"/>
        <v>338.51666666666665</v>
      </c>
      <c r="M20323" s="5">
        <f>$K20323+'2.Time_constants_correction'!$H$11*(3*$G20323*$E20323+2*$H20323*$F20323+$I20323)</f>
        <v>0</v>
      </c>
      <c r="N20323" s="38">
        <f>$K20323+'2.Time_constants_correction'!$I$11*(3*$G20323*$E20323+2*$H20323*$F20323+$I20323)+'2.Time_constants_correction'!$I$13*(6*$G20323*$F20323+2*$H20323)</f>
        <v>0</v>
      </c>
      <c r="O20323" s="5">
        <f>$K20323+'2.Time_constants_correction'!$J$11*(3*$G20323*$E20323+2*$H20323*$F20323+$I20323)+'2.Time_constants_correction'!$J$13*(6*$G20323*$F20323+2*$H20323)+'2.Time_constants_correction'!$J$15*(6*$G20323)</f>
        <v>0</v>
      </c>
    </row>
    <row r="20324" spans="1:15" x14ac:dyDescent="0.4">
      <c r="A20324" s="5">
        <f>'2.Time_constants_correction'!B20328</f>
        <v>338.53333333333336</v>
      </c>
      <c r="B20324" s="5">
        <f>'2.Time_constants_correction'!F20328</f>
        <v>0</v>
      </c>
      <c r="D20324" s="5">
        <f t="shared" si="2853"/>
        <v>38797550.978370376</v>
      </c>
      <c r="E20324" s="5">
        <f t="shared" si="2854"/>
        <v>114604.81777777779</v>
      </c>
      <c r="F20324" s="5">
        <f t="shared" si="2855"/>
        <v>338.53333333333336</v>
      </c>
      <c r="G20324" s="5">
        <f t="shared" si="2856"/>
        <v>0</v>
      </c>
      <c r="H20324" s="5">
        <f t="shared" si="2857"/>
        <v>0</v>
      </c>
      <c r="I20324" s="5">
        <f t="shared" si="2858"/>
        <v>0</v>
      </c>
      <c r="J20324" s="5">
        <f t="shared" si="2859"/>
        <v>0</v>
      </c>
      <c r="K20324" s="5">
        <f t="shared" si="2860"/>
        <v>0</v>
      </c>
      <c r="L20324" s="5">
        <f t="shared" si="2861"/>
        <v>338.53333333333336</v>
      </c>
      <c r="M20324" s="5">
        <f>$K20324+'2.Time_constants_correction'!$H$11*(3*$G20324*$E20324+2*$H20324*$F20324+$I20324)</f>
        <v>0</v>
      </c>
      <c r="N20324" s="38">
        <f>$K20324+'2.Time_constants_correction'!$I$11*(3*$G20324*$E20324+2*$H20324*$F20324+$I20324)+'2.Time_constants_correction'!$I$13*(6*$G20324*$F20324+2*$H20324)</f>
        <v>0</v>
      </c>
      <c r="O20324" s="5">
        <f>$K20324+'2.Time_constants_correction'!$J$11*(3*$G20324*$E20324+2*$H20324*$F20324+$I20324)+'2.Time_constants_correction'!$J$13*(6*$G20324*$F20324+2*$H20324)+'2.Time_constants_correction'!$J$15*(6*$G20324)</f>
        <v>0</v>
      </c>
    </row>
    <row r="20325" spans="1:15" x14ac:dyDescent="0.4">
      <c r="A20325" s="5">
        <f>'2.Time_constants_correction'!B20329</f>
        <v>338.55</v>
      </c>
      <c r="B20325" s="5">
        <f>'2.Time_constants_correction'!F20329</f>
        <v>0</v>
      </c>
      <c r="D20325" s="5">
        <f t="shared" si="2853"/>
        <v>38803281.501375005</v>
      </c>
      <c r="E20325" s="5">
        <f t="shared" si="2854"/>
        <v>114616.10250000001</v>
      </c>
      <c r="F20325" s="5">
        <f t="shared" si="2855"/>
        <v>338.55</v>
      </c>
      <c r="G20325" s="5">
        <f t="shared" si="2856"/>
        <v>0</v>
      </c>
      <c r="H20325" s="5">
        <f t="shared" si="2857"/>
        <v>0</v>
      </c>
      <c r="I20325" s="5">
        <f t="shared" si="2858"/>
        <v>0</v>
      </c>
      <c r="J20325" s="5">
        <f t="shared" si="2859"/>
        <v>0</v>
      </c>
      <c r="K20325" s="5">
        <f t="shared" si="2860"/>
        <v>0</v>
      </c>
      <c r="L20325" s="5">
        <f t="shared" si="2861"/>
        <v>338.55</v>
      </c>
      <c r="M20325" s="5">
        <f>$K20325+'2.Time_constants_correction'!$H$11*(3*$G20325*$E20325+2*$H20325*$F20325+$I20325)</f>
        <v>0</v>
      </c>
      <c r="N20325" s="38">
        <f>$K20325+'2.Time_constants_correction'!$I$11*(3*$G20325*$E20325+2*$H20325*$F20325+$I20325)+'2.Time_constants_correction'!$I$13*(6*$G20325*$F20325+2*$H20325)</f>
        <v>0</v>
      </c>
      <c r="O20325" s="5">
        <f>$K20325+'2.Time_constants_correction'!$J$11*(3*$G20325*$E20325+2*$H20325*$F20325+$I20325)+'2.Time_constants_correction'!$J$13*(6*$G20325*$F20325+2*$H20325)+'2.Time_constants_correction'!$J$15*(6*$G20325)</f>
        <v>0</v>
      </c>
    </row>
    <row r="20326" spans="1:15" x14ac:dyDescent="0.4">
      <c r="A20326" s="5">
        <f>'2.Time_constants_correction'!B20330</f>
        <v>338.56666666666666</v>
      </c>
      <c r="B20326" s="5">
        <f>'2.Time_constants_correction'!F20330</f>
        <v>0</v>
      </c>
      <c r="D20326" s="5">
        <f t="shared" si="2853"/>
        <v>38809012.588629633</v>
      </c>
      <c r="E20326" s="5">
        <f t="shared" si="2854"/>
        <v>114627.38777777778</v>
      </c>
      <c r="F20326" s="5">
        <f t="shared" si="2855"/>
        <v>338.56666666666666</v>
      </c>
      <c r="G20326" s="5">
        <f t="shared" si="2856"/>
        <v>0</v>
      </c>
      <c r="H20326" s="5">
        <f t="shared" si="2857"/>
        <v>0</v>
      </c>
      <c r="I20326" s="5">
        <f t="shared" si="2858"/>
        <v>0</v>
      </c>
      <c r="J20326" s="5">
        <f t="shared" si="2859"/>
        <v>0</v>
      </c>
      <c r="K20326" s="5">
        <f t="shared" si="2860"/>
        <v>0</v>
      </c>
      <c r="L20326" s="5">
        <f t="shared" si="2861"/>
        <v>338.56666666666666</v>
      </c>
      <c r="M20326" s="5">
        <f>$K20326+'2.Time_constants_correction'!$H$11*(3*$G20326*$E20326+2*$H20326*$F20326+$I20326)</f>
        <v>0</v>
      </c>
      <c r="N20326" s="38">
        <f>$K20326+'2.Time_constants_correction'!$I$11*(3*$G20326*$E20326+2*$H20326*$F20326+$I20326)+'2.Time_constants_correction'!$I$13*(6*$G20326*$F20326+2*$H20326)</f>
        <v>0</v>
      </c>
      <c r="O20326" s="5">
        <f>$K20326+'2.Time_constants_correction'!$J$11*(3*$G20326*$E20326+2*$H20326*$F20326+$I20326)+'2.Time_constants_correction'!$J$13*(6*$G20326*$F20326+2*$H20326)+'2.Time_constants_correction'!$J$15*(6*$G20326)</f>
        <v>0</v>
      </c>
    </row>
    <row r="20327" spans="1:15" x14ac:dyDescent="0.4">
      <c r="A20327" s="5">
        <f>'2.Time_constants_correction'!B20331</f>
        <v>338.58333333333331</v>
      </c>
      <c r="B20327" s="5">
        <f>'2.Time_constants_correction'!F20331</f>
        <v>0</v>
      </c>
      <c r="D20327" s="5">
        <f t="shared" si="2853"/>
        <v>38814744.24016203</v>
      </c>
      <c r="E20327" s="5">
        <f t="shared" si="2854"/>
        <v>114638.67361111109</v>
      </c>
      <c r="F20327" s="5">
        <f t="shared" si="2855"/>
        <v>338.58333333333331</v>
      </c>
      <c r="G20327" s="5">
        <f t="shared" si="2856"/>
        <v>0</v>
      </c>
      <c r="H20327" s="5">
        <f t="shared" si="2857"/>
        <v>0</v>
      </c>
      <c r="I20327" s="5">
        <f t="shared" si="2858"/>
        <v>0</v>
      </c>
      <c r="J20327" s="5">
        <f t="shared" si="2859"/>
        <v>0</v>
      </c>
      <c r="K20327" s="5">
        <f t="shared" si="2860"/>
        <v>0</v>
      </c>
      <c r="L20327" s="5">
        <f t="shared" si="2861"/>
        <v>338.58333333333331</v>
      </c>
      <c r="M20327" s="5">
        <f>$K20327+'2.Time_constants_correction'!$H$11*(3*$G20327*$E20327+2*$H20327*$F20327+$I20327)</f>
        <v>0</v>
      </c>
      <c r="N20327" s="38">
        <f>$K20327+'2.Time_constants_correction'!$I$11*(3*$G20327*$E20327+2*$H20327*$F20327+$I20327)+'2.Time_constants_correction'!$I$13*(6*$G20327*$F20327+2*$H20327)</f>
        <v>0</v>
      </c>
      <c r="O20327" s="5">
        <f>$K20327+'2.Time_constants_correction'!$J$11*(3*$G20327*$E20327+2*$H20327*$F20327+$I20327)+'2.Time_constants_correction'!$J$13*(6*$G20327*$F20327+2*$H20327)+'2.Time_constants_correction'!$J$15*(6*$G20327)</f>
        <v>0</v>
      </c>
    </row>
    <row r="20328" spans="1:15" x14ac:dyDescent="0.4">
      <c r="A20328" s="5">
        <f>'2.Time_constants_correction'!B20332</f>
        <v>338.6</v>
      </c>
      <c r="B20328" s="5">
        <f>'2.Time_constants_correction'!F20332</f>
        <v>0</v>
      </c>
      <c r="D20328" s="5">
        <f t="shared" si="2853"/>
        <v>38820476.456000008</v>
      </c>
      <c r="E20328" s="5">
        <f t="shared" si="2854"/>
        <v>114649.96000000002</v>
      </c>
      <c r="F20328" s="5">
        <f t="shared" si="2855"/>
        <v>338.6</v>
      </c>
      <c r="G20328" s="5">
        <f t="shared" si="2856"/>
        <v>0</v>
      </c>
      <c r="H20328" s="5">
        <f t="shared" si="2857"/>
        <v>0</v>
      </c>
      <c r="I20328" s="5">
        <f t="shared" si="2858"/>
        <v>0</v>
      </c>
      <c r="J20328" s="5">
        <f t="shared" si="2859"/>
        <v>0</v>
      </c>
      <c r="K20328" s="5">
        <f t="shared" si="2860"/>
        <v>0</v>
      </c>
      <c r="L20328" s="5">
        <f t="shared" si="2861"/>
        <v>338.6</v>
      </c>
      <c r="M20328" s="5">
        <f>$K20328+'2.Time_constants_correction'!$H$11*(3*$G20328*$E20328+2*$H20328*$F20328+$I20328)</f>
        <v>0</v>
      </c>
      <c r="N20328" s="38">
        <f>$K20328+'2.Time_constants_correction'!$I$11*(3*$G20328*$E20328+2*$H20328*$F20328+$I20328)+'2.Time_constants_correction'!$I$13*(6*$G20328*$F20328+2*$H20328)</f>
        <v>0</v>
      </c>
      <c r="O20328" s="5">
        <f>$K20328+'2.Time_constants_correction'!$J$11*(3*$G20328*$E20328+2*$H20328*$F20328+$I20328)+'2.Time_constants_correction'!$J$13*(6*$G20328*$F20328+2*$H20328)+'2.Time_constants_correction'!$J$15*(6*$G20328)</f>
        <v>0</v>
      </c>
    </row>
    <row r="20329" spans="1:15" x14ac:dyDescent="0.4">
      <c r="A20329" s="5">
        <f>'2.Time_constants_correction'!B20333</f>
        <v>338.61666666666667</v>
      </c>
      <c r="B20329" s="5">
        <f>'2.Time_constants_correction'!F20333</f>
        <v>0</v>
      </c>
      <c r="D20329" s="5">
        <f t="shared" si="2853"/>
        <v>38826209.236171298</v>
      </c>
      <c r="E20329" s="5">
        <f t="shared" si="2854"/>
        <v>114661.24694444444</v>
      </c>
      <c r="F20329" s="5">
        <f t="shared" si="2855"/>
        <v>338.61666666666667</v>
      </c>
      <c r="G20329" s="5">
        <f t="shared" si="2856"/>
        <v>0</v>
      </c>
      <c r="H20329" s="5">
        <f t="shared" si="2857"/>
        <v>0</v>
      </c>
      <c r="I20329" s="5">
        <f t="shared" si="2858"/>
        <v>0</v>
      </c>
      <c r="J20329" s="5">
        <f t="shared" si="2859"/>
        <v>0</v>
      </c>
      <c r="K20329" s="5">
        <f t="shared" si="2860"/>
        <v>0</v>
      </c>
      <c r="L20329" s="5">
        <f t="shared" si="2861"/>
        <v>338.61666666666667</v>
      </c>
      <c r="M20329" s="5">
        <f>$K20329+'2.Time_constants_correction'!$H$11*(3*$G20329*$E20329+2*$H20329*$F20329+$I20329)</f>
        <v>0</v>
      </c>
      <c r="N20329" s="38">
        <f>$K20329+'2.Time_constants_correction'!$I$11*(3*$G20329*$E20329+2*$H20329*$F20329+$I20329)+'2.Time_constants_correction'!$I$13*(6*$G20329*$F20329+2*$H20329)</f>
        <v>0</v>
      </c>
      <c r="O20329" s="5">
        <f>$K20329+'2.Time_constants_correction'!$J$11*(3*$G20329*$E20329+2*$H20329*$F20329+$I20329)+'2.Time_constants_correction'!$J$13*(6*$G20329*$F20329+2*$H20329)+'2.Time_constants_correction'!$J$15*(6*$G20329)</f>
        <v>0</v>
      </c>
    </row>
    <row r="20330" spans="1:15" x14ac:dyDescent="0.4">
      <c r="A20330" s="5">
        <f>'2.Time_constants_correction'!B20334</f>
        <v>338.63333333333333</v>
      </c>
      <c r="B20330" s="5">
        <f>'2.Time_constants_correction'!F20334</f>
        <v>0</v>
      </c>
      <c r="D20330" s="5">
        <f t="shared" si="2853"/>
        <v>38831942.580703698</v>
      </c>
      <c r="E20330" s="5">
        <f t="shared" si="2854"/>
        <v>114672.53444444443</v>
      </c>
      <c r="F20330" s="5">
        <f t="shared" si="2855"/>
        <v>338.63333333333333</v>
      </c>
      <c r="G20330" s="5">
        <f t="shared" si="2856"/>
        <v>0</v>
      </c>
      <c r="H20330" s="5">
        <f t="shared" si="2857"/>
        <v>0</v>
      </c>
      <c r="I20330" s="5">
        <f t="shared" si="2858"/>
        <v>0</v>
      </c>
      <c r="J20330" s="5">
        <f t="shared" si="2859"/>
        <v>0</v>
      </c>
      <c r="K20330" s="5">
        <f t="shared" si="2860"/>
        <v>0</v>
      </c>
      <c r="L20330" s="5">
        <f t="shared" si="2861"/>
        <v>338.63333333333333</v>
      </c>
      <c r="M20330" s="5">
        <f>$K20330+'2.Time_constants_correction'!$H$11*(3*$G20330*$E20330+2*$H20330*$F20330+$I20330)</f>
        <v>0</v>
      </c>
      <c r="N20330" s="38">
        <f>$K20330+'2.Time_constants_correction'!$I$11*(3*$G20330*$E20330+2*$H20330*$F20330+$I20330)+'2.Time_constants_correction'!$I$13*(6*$G20330*$F20330+2*$H20330)</f>
        <v>0</v>
      </c>
      <c r="O20330" s="5">
        <f>$K20330+'2.Time_constants_correction'!$J$11*(3*$G20330*$E20330+2*$H20330*$F20330+$I20330)+'2.Time_constants_correction'!$J$13*(6*$G20330*$F20330+2*$H20330)+'2.Time_constants_correction'!$J$15*(6*$G20330)</f>
        <v>0</v>
      </c>
    </row>
    <row r="20331" spans="1:15" x14ac:dyDescent="0.4">
      <c r="A20331" s="5">
        <f>'2.Time_constants_correction'!B20335</f>
        <v>338.65</v>
      </c>
      <c r="B20331" s="5">
        <f>'2.Time_constants_correction'!F20335</f>
        <v>0</v>
      </c>
      <c r="D20331" s="5">
        <f t="shared" si="2853"/>
        <v>38837676.489624992</v>
      </c>
      <c r="E20331" s="5">
        <f t="shared" si="2854"/>
        <v>114683.82249999998</v>
      </c>
      <c r="F20331" s="5">
        <f t="shared" si="2855"/>
        <v>338.65</v>
      </c>
      <c r="G20331" s="5">
        <f t="shared" si="2856"/>
        <v>0</v>
      </c>
      <c r="H20331" s="5">
        <f t="shared" si="2857"/>
        <v>0</v>
      </c>
      <c r="I20331" s="5">
        <f t="shared" si="2858"/>
        <v>0</v>
      </c>
      <c r="J20331" s="5">
        <f t="shared" si="2859"/>
        <v>0</v>
      </c>
      <c r="K20331" s="5">
        <f t="shared" si="2860"/>
        <v>0</v>
      </c>
      <c r="L20331" s="5">
        <f t="shared" si="2861"/>
        <v>338.65</v>
      </c>
      <c r="M20331" s="5">
        <f>$K20331+'2.Time_constants_correction'!$H$11*(3*$G20331*$E20331+2*$H20331*$F20331+$I20331)</f>
        <v>0</v>
      </c>
      <c r="N20331" s="38">
        <f>$K20331+'2.Time_constants_correction'!$I$11*(3*$G20331*$E20331+2*$H20331*$F20331+$I20331)+'2.Time_constants_correction'!$I$13*(6*$G20331*$F20331+2*$H20331)</f>
        <v>0</v>
      </c>
      <c r="O20331" s="5">
        <f>$K20331+'2.Time_constants_correction'!$J$11*(3*$G20331*$E20331+2*$H20331*$F20331+$I20331)+'2.Time_constants_correction'!$J$13*(6*$G20331*$F20331+2*$H20331)+'2.Time_constants_correction'!$J$15*(6*$G20331)</f>
        <v>0</v>
      </c>
    </row>
    <row r="20332" spans="1:15" x14ac:dyDescent="0.4">
      <c r="A20332" s="5">
        <f>'2.Time_constants_correction'!B20336</f>
        <v>338.66666666666669</v>
      </c>
      <c r="B20332" s="5">
        <f>'2.Time_constants_correction'!F20336</f>
        <v>0</v>
      </c>
      <c r="D20332" s="5">
        <f t="shared" si="2853"/>
        <v>38843410.96296297</v>
      </c>
      <c r="E20332" s="5">
        <f t="shared" si="2854"/>
        <v>114695.11111111112</v>
      </c>
      <c r="F20332" s="5">
        <f t="shared" si="2855"/>
        <v>338.66666666666669</v>
      </c>
      <c r="G20332" s="5">
        <f t="shared" si="2856"/>
        <v>0</v>
      </c>
      <c r="H20332" s="5">
        <f t="shared" si="2857"/>
        <v>0</v>
      </c>
      <c r="I20332" s="5">
        <f t="shared" si="2858"/>
        <v>0</v>
      </c>
      <c r="J20332" s="5">
        <f t="shared" si="2859"/>
        <v>0</v>
      </c>
      <c r="K20332" s="5">
        <f t="shared" si="2860"/>
        <v>0</v>
      </c>
      <c r="L20332" s="5">
        <f t="shared" si="2861"/>
        <v>338.66666666666669</v>
      </c>
      <c r="M20332" s="5">
        <f>$K20332+'2.Time_constants_correction'!$H$11*(3*$G20332*$E20332+2*$H20332*$F20332+$I20332)</f>
        <v>0</v>
      </c>
      <c r="N20332" s="38">
        <f>$K20332+'2.Time_constants_correction'!$I$11*(3*$G20332*$E20332+2*$H20332*$F20332+$I20332)+'2.Time_constants_correction'!$I$13*(6*$G20332*$F20332+2*$H20332)</f>
        <v>0</v>
      </c>
      <c r="O20332" s="5">
        <f>$K20332+'2.Time_constants_correction'!$J$11*(3*$G20332*$E20332+2*$H20332*$F20332+$I20332)+'2.Time_constants_correction'!$J$13*(6*$G20332*$F20332+2*$H20332)+'2.Time_constants_correction'!$J$15*(6*$G20332)</f>
        <v>0</v>
      </c>
    </row>
    <row r="20333" spans="1:15" x14ac:dyDescent="0.4">
      <c r="A20333" s="5">
        <f>'2.Time_constants_correction'!B20337</f>
        <v>338.68333333333334</v>
      </c>
      <c r="B20333" s="5">
        <f>'2.Time_constants_correction'!F20337</f>
        <v>0</v>
      </c>
      <c r="D20333" s="5">
        <f t="shared" si="2853"/>
        <v>38849146.000745371</v>
      </c>
      <c r="E20333" s="5">
        <f t="shared" si="2854"/>
        <v>114706.40027777778</v>
      </c>
      <c r="F20333" s="5">
        <f t="shared" si="2855"/>
        <v>338.68333333333334</v>
      </c>
      <c r="G20333" s="5">
        <f t="shared" si="2856"/>
        <v>0</v>
      </c>
      <c r="H20333" s="5">
        <f t="shared" si="2857"/>
        <v>0</v>
      </c>
      <c r="I20333" s="5">
        <f t="shared" si="2858"/>
        <v>0</v>
      </c>
      <c r="J20333" s="5">
        <f t="shared" si="2859"/>
        <v>0</v>
      </c>
      <c r="K20333" s="5">
        <f t="shared" si="2860"/>
        <v>0</v>
      </c>
      <c r="L20333" s="5">
        <f t="shared" si="2861"/>
        <v>338.68333333333334</v>
      </c>
      <c r="M20333" s="5">
        <f>$K20333+'2.Time_constants_correction'!$H$11*(3*$G20333*$E20333+2*$H20333*$F20333+$I20333)</f>
        <v>0</v>
      </c>
      <c r="N20333" s="38">
        <f>$K20333+'2.Time_constants_correction'!$I$11*(3*$G20333*$E20333+2*$H20333*$F20333+$I20333)+'2.Time_constants_correction'!$I$13*(6*$G20333*$F20333+2*$H20333)</f>
        <v>0</v>
      </c>
      <c r="O20333" s="5">
        <f>$K20333+'2.Time_constants_correction'!$J$11*(3*$G20333*$E20333+2*$H20333*$F20333+$I20333)+'2.Time_constants_correction'!$J$13*(6*$G20333*$F20333+2*$H20333)+'2.Time_constants_correction'!$J$15*(6*$G20333)</f>
        <v>0</v>
      </c>
    </row>
    <row r="20334" spans="1:15" x14ac:dyDescent="0.4">
      <c r="A20334" s="5">
        <f>'2.Time_constants_correction'!B20338</f>
        <v>338.7</v>
      </c>
      <c r="B20334" s="5">
        <f>'2.Time_constants_correction'!F20338</f>
        <v>0</v>
      </c>
      <c r="D20334" s="5">
        <f t="shared" si="2853"/>
        <v>38854881.602999993</v>
      </c>
      <c r="E20334" s="5">
        <f t="shared" si="2854"/>
        <v>114717.68999999999</v>
      </c>
      <c r="F20334" s="5">
        <f t="shared" si="2855"/>
        <v>338.7</v>
      </c>
      <c r="G20334" s="5">
        <f t="shared" si="2856"/>
        <v>0</v>
      </c>
      <c r="H20334" s="5">
        <f t="shared" si="2857"/>
        <v>0</v>
      </c>
      <c r="I20334" s="5">
        <f t="shared" si="2858"/>
        <v>0</v>
      </c>
      <c r="J20334" s="5">
        <f t="shared" si="2859"/>
        <v>0</v>
      </c>
      <c r="K20334" s="5">
        <f t="shared" si="2860"/>
        <v>0</v>
      </c>
      <c r="L20334" s="5">
        <f t="shared" si="2861"/>
        <v>338.7</v>
      </c>
      <c r="M20334" s="5">
        <f>$K20334+'2.Time_constants_correction'!$H$11*(3*$G20334*$E20334+2*$H20334*$F20334+$I20334)</f>
        <v>0</v>
      </c>
      <c r="N20334" s="38">
        <f>$K20334+'2.Time_constants_correction'!$I$11*(3*$G20334*$E20334+2*$H20334*$F20334+$I20334)+'2.Time_constants_correction'!$I$13*(6*$G20334*$F20334+2*$H20334)</f>
        <v>0</v>
      </c>
      <c r="O20334" s="5">
        <f>$K20334+'2.Time_constants_correction'!$J$11*(3*$G20334*$E20334+2*$H20334*$F20334+$I20334)+'2.Time_constants_correction'!$J$13*(6*$G20334*$F20334+2*$H20334)+'2.Time_constants_correction'!$J$15*(6*$G20334)</f>
        <v>0</v>
      </c>
    </row>
    <row r="20335" spans="1:15" x14ac:dyDescent="0.4">
      <c r="A20335" s="5">
        <f>'2.Time_constants_correction'!B20339</f>
        <v>338.71666666666664</v>
      </c>
      <c r="B20335" s="5">
        <f>'2.Time_constants_correction'!F20339</f>
        <v>0</v>
      </c>
      <c r="D20335" s="5">
        <f t="shared" si="2853"/>
        <v>38860617.769754626</v>
      </c>
      <c r="E20335" s="5">
        <f t="shared" si="2854"/>
        <v>114728.98027777777</v>
      </c>
      <c r="F20335" s="5">
        <f t="shared" si="2855"/>
        <v>338.71666666666664</v>
      </c>
      <c r="G20335" s="5">
        <f t="shared" si="2856"/>
        <v>0</v>
      </c>
      <c r="H20335" s="5">
        <f t="shared" si="2857"/>
        <v>0</v>
      </c>
      <c r="I20335" s="5">
        <f t="shared" si="2858"/>
        <v>0</v>
      </c>
      <c r="J20335" s="5">
        <f t="shared" si="2859"/>
        <v>0</v>
      </c>
      <c r="K20335" s="5">
        <f t="shared" si="2860"/>
        <v>0</v>
      </c>
      <c r="L20335" s="5">
        <f t="shared" si="2861"/>
        <v>338.71666666666664</v>
      </c>
      <c r="M20335" s="5">
        <f>$K20335+'2.Time_constants_correction'!$H$11*(3*$G20335*$E20335+2*$H20335*$F20335+$I20335)</f>
        <v>0</v>
      </c>
      <c r="N20335" s="38">
        <f>$K20335+'2.Time_constants_correction'!$I$11*(3*$G20335*$E20335+2*$H20335*$F20335+$I20335)+'2.Time_constants_correction'!$I$13*(6*$G20335*$F20335+2*$H20335)</f>
        <v>0</v>
      </c>
      <c r="O20335" s="5">
        <f>$K20335+'2.Time_constants_correction'!$J$11*(3*$G20335*$E20335+2*$H20335*$F20335+$I20335)+'2.Time_constants_correction'!$J$13*(6*$G20335*$F20335+2*$H20335)+'2.Time_constants_correction'!$J$15*(6*$G20335)</f>
        <v>0</v>
      </c>
    </row>
    <row r="20336" spans="1:15" x14ac:dyDescent="0.4">
      <c r="A20336" s="5">
        <f>'2.Time_constants_correction'!B20340</f>
        <v>338.73333333333335</v>
      </c>
      <c r="B20336" s="5">
        <f>'2.Time_constants_correction'!F20340</f>
        <v>0</v>
      </c>
      <c r="D20336" s="5">
        <f t="shared" si="2853"/>
        <v>38866354.501037046</v>
      </c>
      <c r="E20336" s="5">
        <f t="shared" si="2854"/>
        <v>114740.27111111113</v>
      </c>
      <c r="F20336" s="5">
        <f t="shared" si="2855"/>
        <v>338.73333333333335</v>
      </c>
      <c r="G20336" s="5">
        <f t="shared" si="2856"/>
        <v>0</v>
      </c>
      <c r="H20336" s="5">
        <f t="shared" si="2857"/>
        <v>0</v>
      </c>
      <c r="I20336" s="5">
        <f t="shared" si="2858"/>
        <v>0</v>
      </c>
      <c r="J20336" s="5">
        <f t="shared" si="2859"/>
        <v>0</v>
      </c>
      <c r="K20336" s="5">
        <f t="shared" si="2860"/>
        <v>0</v>
      </c>
      <c r="L20336" s="5">
        <f t="shared" si="2861"/>
        <v>338.73333333333335</v>
      </c>
      <c r="M20336" s="5">
        <f>$K20336+'2.Time_constants_correction'!$H$11*(3*$G20336*$E20336+2*$H20336*$F20336+$I20336)</f>
        <v>0</v>
      </c>
      <c r="N20336" s="38">
        <f>$K20336+'2.Time_constants_correction'!$I$11*(3*$G20336*$E20336+2*$H20336*$F20336+$I20336)+'2.Time_constants_correction'!$I$13*(6*$G20336*$F20336+2*$H20336)</f>
        <v>0</v>
      </c>
      <c r="O20336" s="5">
        <f>$K20336+'2.Time_constants_correction'!$J$11*(3*$G20336*$E20336+2*$H20336*$F20336+$I20336)+'2.Time_constants_correction'!$J$13*(6*$G20336*$F20336+2*$H20336)+'2.Time_constants_correction'!$J$15*(6*$G20336)</f>
        <v>0</v>
      </c>
    </row>
    <row r="20337" spans="1:15" x14ac:dyDescent="0.4">
      <c r="A20337" s="5">
        <f>'2.Time_constants_correction'!B20341</f>
        <v>338.75</v>
      </c>
      <c r="B20337" s="5">
        <f>'2.Time_constants_correction'!F20341</f>
        <v>0</v>
      </c>
      <c r="D20337" s="5">
        <f t="shared" si="2853"/>
        <v>38872091.796875</v>
      </c>
      <c r="E20337" s="5">
        <f t="shared" si="2854"/>
        <v>114751.5625</v>
      </c>
      <c r="F20337" s="5">
        <f t="shared" si="2855"/>
        <v>338.75</v>
      </c>
      <c r="G20337" s="5">
        <f t="shared" si="2856"/>
        <v>0</v>
      </c>
      <c r="H20337" s="5">
        <f t="shared" si="2857"/>
        <v>0</v>
      </c>
      <c r="I20337" s="5">
        <f t="shared" si="2858"/>
        <v>0</v>
      </c>
      <c r="J20337" s="5">
        <f t="shared" si="2859"/>
        <v>0</v>
      </c>
      <c r="K20337" s="5">
        <f t="shared" si="2860"/>
        <v>0</v>
      </c>
      <c r="L20337" s="5">
        <f t="shared" si="2861"/>
        <v>338.75</v>
      </c>
      <c r="M20337" s="5">
        <f>$K20337+'2.Time_constants_correction'!$H$11*(3*$G20337*$E20337+2*$H20337*$F20337+$I20337)</f>
        <v>0</v>
      </c>
      <c r="N20337" s="38">
        <f>$K20337+'2.Time_constants_correction'!$I$11*(3*$G20337*$E20337+2*$H20337*$F20337+$I20337)+'2.Time_constants_correction'!$I$13*(6*$G20337*$F20337+2*$H20337)</f>
        <v>0</v>
      </c>
      <c r="O20337" s="5">
        <f>$K20337+'2.Time_constants_correction'!$J$11*(3*$G20337*$E20337+2*$H20337*$F20337+$I20337)+'2.Time_constants_correction'!$J$13*(6*$G20337*$F20337+2*$H20337)+'2.Time_constants_correction'!$J$15*(6*$G20337)</f>
        <v>0</v>
      </c>
    </row>
    <row r="20338" spans="1:15" x14ac:dyDescent="0.4">
      <c r="A20338" s="5">
        <f>'2.Time_constants_correction'!B20342</f>
        <v>338.76666666666665</v>
      </c>
      <c r="B20338" s="5">
        <f>'2.Time_constants_correction'!F20342</f>
        <v>0</v>
      </c>
      <c r="D20338" s="5">
        <f t="shared" si="2853"/>
        <v>38877829.657296285</v>
      </c>
      <c r="E20338" s="5">
        <f t="shared" si="2854"/>
        <v>114762.85444444443</v>
      </c>
      <c r="F20338" s="5">
        <f t="shared" si="2855"/>
        <v>338.76666666666665</v>
      </c>
      <c r="G20338" s="5">
        <f t="shared" si="2856"/>
        <v>0</v>
      </c>
      <c r="H20338" s="5">
        <f t="shared" si="2857"/>
        <v>0</v>
      </c>
      <c r="I20338" s="5">
        <f t="shared" si="2858"/>
        <v>0</v>
      </c>
      <c r="J20338" s="5">
        <f t="shared" si="2859"/>
        <v>0</v>
      </c>
      <c r="K20338" s="5">
        <f t="shared" si="2860"/>
        <v>0</v>
      </c>
      <c r="L20338" s="5">
        <f t="shared" si="2861"/>
        <v>338.76666666666665</v>
      </c>
      <c r="M20338" s="5">
        <f>$K20338+'2.Time_constants_correction'!$H$11*(3*$G20338*$E20338+2*$H20338*$F20338+$I20338)</f>
        <v>0</v>
      </c>
      <c r="N20338" s="38">
        <f>$K20338+'2.Time_constants_correction'!$I$11*(3*$G20338*$E20338+2*$H20338*$F20338+$I20338)+'2.Time_constants_correction'!$I$13*(6*$G20338*$F20338+2*$H20338)</f>
        <v>0</v>
      </c>
      <c r="O20338" s="5">
        <f>$K20338+'2.Time_constants_correction'!$J$11*(3*$G20338*$E20338+2*$H20338*$F20338+$I20338)+'2.Time_constants_correction'!$J$13*(6*$G20338*$F20338+2*$H20338)+'2.Time_constants_correction'!$J$15*(6*$G20338)</f>
        <v>0</v>
      </c>
    </row>
    <row r="20339" spans="1:15" x14ac:dyDescent="0.4">
      <c r="A20339" s="5">
        <f>'2.Time_constants_correction'!B20343</f>
        <v>338.78333333333336</v>
      </c>
      <c r="B20339" s="5">
        <f>'2.Time_constants_correction'!F20343</f>
        <v>0</v>
      </c>
      <c r="D20339" s="5">
        <f t="shared" si="2853"/>
        <v>38883568.082328714</v>
      </c>
      <c r="E20339" s="5">
        <f t="shared" si="2854"/>
        <v>114774.14694444447</v>
      </c>
      <c r="F20339" s="5">
        <f t="shared" si="2855"/>
        <v>338.78333333333336</v>
      </c>
      <c r="G20339" s="5">
        <f t="shared" si="2856"/>
        <v>0</v>
      </c>
      <c r="H20339" s="5">
        <f t="shared" si="2857"/>
        <v>0</v>
      </c>
      <c r="I20339" s="5">
        <f t="shared" si="2858"/>
        <v>0</v>
      </c>
      <c r="J20339" s="5">
        <f t="shared" si="2859"/>
        <v>0</v>
      </c>
      <c r="K20339" s="5">
        <f t="shared" si="2860"/>
        <v>0</v>
      </c>
      <c r="L20339" s="5">
        <f t="shared" si="2861"/>
        <v>338.78333333333336</v>
      </c>
      <c r="M20339" s="5">
        <f>$K20339+'2.Time_constants_correction'!$H$11*(3*$G20339*$E20339+2*$H20339*$F20339+$I20339)</f>
        <v>0</v>
      </c>
      <c r="N20339" s="38">
        <f>$K20339+'2.Time_constants_correction'!$I$11*(3*$G20339*$E20339+2*$H20339*$F20339+$I20339)+'2.Time_constants_correction'!$I$13*(6*$G20339*$F20339+2*$H20339)</f>
        <v>0</v>
      </c>
      <c r="O20339" s="5">
        <f>$K20339+'2.Time_constants_correction'!$J$11*(3*$G20339*$E20339+2*$H20339*$F20339+$I20339)+'2.Time_constants_correction'!$J$13*(6*$G20339*$F20339+2*$H20339)+'2.Time_constants_correction'!$J$15*(6*$G20339)</f>
        <v>0</v>
      </c>
    </row>
    <row r="20340" spans="1:15" x14ac:dyDescent="0.4">
      <c r="A20340" s="5">
        <f>'2.Time_constants_correction'!B20344</f>
        <v>338.8</v>
      </c>
      <c r="B20340" s="5">
        <f>'2.Time_constants_correction'!F20344</f>
        <v>0</v>
      </c>
      <c r="D20340" s="5">
        <f t="shared" si="2853"/>
        <v>38889307.072000004</v>
      </c>
      <c r="E20340" s="5">
        <f t="shared" si="2854"/>
        <v>114785.44</v>
      </c>
      <c r="F20340" s="5">
        <f t="shared" si="2855"/>
        <v>338.8</v>
      </c>
      <c r="G20340" s="5">
        <f t="shared" si="2856"/>
        <v>0</v>
      </c>
      <c r="H20340" s="5">
        <f t="shared" si="2857"/>
        <v>0</v>
      </c>
      <c r="I20340" s="5">
        <f t="shared" si="2858"/>
        <v>0</v>
      </c>
      <c r="J20340" s="5">
        <f t="shared" si="2859"/>
        <v>0</v>
      </c>
      <c r="K20340" s="5">
        <f t="shared" si="2860"/>
        <v>0</v>
      </c>
      <c r="L20340" s="5">
        <f t="shared" si="2861"/>
        <v>338.8</v>
      </c>
      <c r="M20340" s="5">
        <f>$K20340+'2.Time_constants_correction'!$H$11*(3*$G20340*$E20340+2*$H20340*$F20340+$I20340)</f>
        <v>0</v>
      </c>
      <c r="N20340" s="38">
        <f>$K20340+'2.Time_constants_correction'!$I$11*(3*$G20340*$E20340+2*$H20340*$F20340+$I20340)+'2.Time_constants_correction'!$I$13*(6*$G20340*$F20340+2*$H20340)</f>
        <v>0</v>
      </c>
      <c r="O20340" s="5">
        <f>$K20340+'2.Time_constants_correction'!$J$11*(3*$G20340*$E20340+2*$H20340*$F20340+$I20340)+'2.Time_constants_correction'!$J$13*(6*$G20340*$F20340+2*$H20340)+'2.Time_constants_correction'!$J$15*(6*$G20340)</f>
        <v>0</v>
      </c>
    </row>
    <row r="20341" spans="1:15" x14ac:dyDescent="0.4">
      <c r="A20341" s="5">
        <f>'2.Time_constants_correction'!B20345</f>
        <v>338.81666666666666</v>
      </c>
      <c r="B20341" s="5">
        <f>'2.Time_constants_correction'!F20345</f>
        <v>0</v>
      </c>
      <c r="D20341" s="5">
        <f t="shared" si="2853"/>
        <v>38895046.62633796</v>
      </c>
      <c r="E20341" s="5">
        <f t="shared" si="2854"/>
        <v>114796.73361111111</v>
      </c>
      <c r="F20341" s="5">
        <f t="shared" si="2855"/>
        <v>338.81666666666666</v>
      </c>
      <c r="G20341" s="5">
        <f t="shared" si="2856"/>
        <v>0</v>
      </c>
      <c r="H20341" s="5">
        <f t="shared" si="2857"/>
        <v>0</v>
      </c>
      <c r="I20341" s="5">
        <f t="shared" si="2858"/>
        <v>0</v>
      </c>
      <c r="J20341" s="5">
        <f t="shared" si="2859"/>
        <v>0</v>
      </c>
      <c r="K20341" s="5">
        <f t="shared" si="2860"/>
        <v>0</v>
      </c>
      <c r="L20341" s="5">
        <f t="shared" si="2861"/>
        <v>338.81666666666666</v>
      </c>
      <c r="M20341" s="5">
        <f>$K20341+'2.Time_constants_correction'!$H$11*(3*$G20341*$E20341+2*$H20341*$F20341+$I20341)</f>
        <v>0</v>
      </c>
      <c r="N20341" s="38">
        <f>$K20341+'2.Time_constants_correction'!$I$11*(3*$G20341*$E20341+2*$H20341*$F20341+$I20341)+'2.Time_constants_correction'!$I$13*(6*$G20341*$F20341+2*$H20341)</f>
        <v>0</v>
      </c>
      <c r="O20341" s="5">
        <f>$K20341+'2.Time_constants_correction'!$J$11*(3*$G20341*$E20341+2*$H20341*$F20341+$I20341)+'2.Time_constants_correction'!$J$13*(6*$G20341*$F20341+2*$H20341)+'2.Time_constants_correction'!$J$15*(6*$G20341)</f>
        <v>0</v>
      </c>
    </row>
    <row r="20342" spans="1:15" x14ac:dyDescent="0.4">
      <c r="A20342" s="5">
        <f>'2.Time_constants_correction'!B20346</f>
        <v>338.83333333333331</v>
      </c>
      <c r="B20342" s="5">
        <f>'2.Time_constants_correction'!F20346</f>
        <v>0</v>
      </c>
      <c r="D20342" s="5">
        <f t="shared" si="2853"/>
        <v>38900786.745370366</v>
      </c>
      <c r="E20342" s="5">
        <f t="shared" si="2854"/>
        <v>114808.02777777777</v>
      </c>
      <c r="F20342" s="5">
        <f t="shared" si="2855"/>
        <v>338.83333333333331</v>
      </c>
      <c r="G20342" s="5">
        <f t="shared" si="2856"/>
        <v>0</v>
      </c>
      <c r="H20342" s="5">
        <f t="shared" si="2857"/>
        <v>0</v>
      </c>
      <c r="I20342" s="5">
        <f t="shared" si="2858"/>
        <v>0</v>
      </c>
      <c r="J20342" s="5">
        <f t="shared" si="2859"/>
        <v>0</v>
      </c>
      <c r="K20342" s="5">
        <f t="shared" si="2860"/>
        <v>0</v>
      </c>
      <c r="L20342" s="5">
        <f t="shared" si="2861"/>
        <v>338.83333333333331</v>
      </c>
      <c r="M20342" s="5">
        <f>$K20342+'2.Time_constants_correction'!$H$11*(3*$G20342*$E20342+2*$H20342*$F20342+$I20342)</f>
        <v>0</v>
      </c>
      <c r="N20342" s="38">
        <f>$K20342+'2.Time_constants_correction'!$I$11*(3*$G20342*$E20342+2*$H20342*$F20342+$I20342)+'2.Time_constants_correction'!$I$13*(6*$G20342*$F20342+2*$H20342)</f>
        <v>0</v>
      </c>
      <c r="O20342" s="5">
        <f>$K20342+'2.Time_constants_correction'!$J$11*(3*$G20342*$E20342+2*$H20342*$F20342+$I20342)+'2.Time_constants_correction'!$J$13*(6*$G20342*$F20342+2*$H20342)+'2.Time_constants_correction'!$J$15*(6*$G20342)</f>
        <v>0</v>
      </c>
    </row>
    <row r="20343" spans="1:15" x14ac:dyDescent="0.4">
      <c r="A20343" s="5">
        <f>'2.Time_constants_correction'!B20347</f>
        <v>338.85</v>
      </c>
      <c r="B20343" s="5">
        <f>'2.Time_constants_correction'!F20347</f>
        <v>0</v>
      </c>
      <c r="D20343" s="5">
        <f t="shared" si="2853"/>
        <v>38906527.429125004</v>
      </c>
      <c r="E20343" s="5">
        <f t="shared" si="2854"/>
        <v>114819.32250000001</v>
      </c>
      <c r="F20343" s="5">
        <f t="shared" si="2855"/>
        <v>338.85</v>
      </c>
      <c r="G20343" s="5">
        <f t="shared" si="2856"/>
        <v>0</v>
      </c>
      <c r="H20343" s="5">
        <f t="shared" si="2857"/>
        <v>0</v>
      </c>
      <c r="I20343" s="5">
        <f t="shared" si="2858"/>
        <v>0</v>
      </c>
      <c r="J20343" s="5">
        <f t="shared" si="2859"/>
        <v>0</v>
      </c>
      <c r="K20343" s="5">
        <f t="shared" si="2860"/>
        <v>0</v>
      </c>
      <c r="L20343" s="5">
        <f t="shared" si="2861"/>
        <v>338.85</v>
      </c>
      <c r="M20343" s="5">
        <f>$K20343+'2.Time_constants_correction'!$H$11*(3*$G20343*$E20343+2*$H20343*$F20343+$I20343)</f>
        <v>0</v>
      </c>
      <c r="N20343" s="38">
        <f>$K20343+'2.Time_constants_correction'!$I$11*(3*$G20343*$E20343+2*$H20343*$F20343+$I20343)+'2.Time_constants_correction'!$I$13*(6*$G20343*$F20343+2*$H20343)</f>
        <v>0</v>
      </c>
      <c r="O20343" s="5">
        <f>$K20343+'2.Time_constants_correction'!$J$11*(3*$G20343*$E20343+2*$H20343*$F20343+$I20343)+'2.Time_constants_correction'!$J$13*(6*$G20343*$F20343+2*$H20343)+'2.Time_constants_correction'!$J$15*(6*$G20343)</f>
        <v>0</v>
      </c>
    </row>
    <row r="20344" spans="1:15" x14ac:dyDescent="0.4">
      <c r="A20344" s="5">
        <f>'2.Time_constants_correction'!B20348</f>
        <v>338.86666666666667</v>
      </c>
      <c r="B20344" s="5">
        <f>'2.Time_constants_correction'!F20348</f>
        <v>0</v>
      </c>
      <c r="D20344" s="5">
        <f t="shared" si="2853"/>
        <v>38912268.677629627</v>
      </c>
      <c r="E20344" s="5">
        <f t="shared" si="2854"/>
        <v>114830.61777777778</v>
      </c>
      <c r="F20344" s="5">
        <f t="shared" si="2855"/>
        <v>338.86666666666667</v>
      </c>
      <c r="G20344" s="5">
        <f t="shared" si="2856"/>
        <v>0</v>
      </c>
      <c r="H20344" s="5">
        <f t="shared" si="2857"/>
        <v>0</v>
      </c>
      <c r="I20344" s="5">
        <f t="shared" si="2858"/>
        <v>0</v>
      </c>
      <c r="J20344" s="5">
        <f t="shared" si="2859"/>
        <v>0</v>
      </c>
      <c r="K20344" s="5">
        <f t="shared" si="2860"/>
        <v>0</v>
      </c>
      <c r="L20344" s="5">
        <f t="shared" si="2861"/>
        <v>338.86666666666667</v>
      </c>
      <c r="M20344" s="5">
        <f>$K20344+'2.Time_constants_correction'!$H$11*(3*$G20344*$E20344+2*$H20344*$F20344+$I20344)</f>
        <v>0</v>
      </c>
      <c r="N20344" s="38">
        <f>$K20344+'2.Time_constants_correction'!$I$11*(3*$G20344*$E20344+2*$H20344*$F20344+$I20344)+'2.Time_constants_correction'!$I$13*(6*$G20344*$F20344+2*$H20344)</f>
        <v>0</v>
      </c>
      <c r="O20344" s="5">
        <f>$K20344+'2.Time_constants_correction'!$J$11*(3*$G20344*$E20344+2*$H20344*$F20344+$I20344)+'2.Time_constants_correction'!$J$13*(6*$G20344*$F20344+2*$H20344)+'2.Time_constants_correction'!$J$15*(6*$G20344)</f>
        <v>0</v>
      </c>
    </row>
    <row r="20345" spans="1:15" x14ac:dyDescent="0.4">
      <c r="A20345" s="5">
        <f>'2.Time_constants_correction'!B20349</f>
        <v>338.88333333333333</v>
      </c>
      <c r="B20345" s="5">
        <f>'2.Time_constants_correction'!F20349</f>
        <v>0</v>
      </c>
      <c r="D20345" s="5">
        <f t="shared" si="2853"/>
        <v>38918010.490912035</v>
      </c>
      <c r="E20345" s="5">
        <f t="shared" si="2854"/>
        <v>114841.9136111111</v>
      </c>
      <c r="F20345" s="5">
        <f t="shared" si="2855"/>
        <v>338.88333333333333</v>
      </c>
      <c r="G20345" s="5">
        <f t="shared" si="2856"/>
        <v>0</v>
      </c>
      <c r="H20345" s="5">
        <f t="shared" si="2857"/>
        <v>0</v>
      </c>
      <c r="I20345" s="5">
        <f t="shared" si="2858"/>
        <v>0</v>
      </c>
      <c r="J20345" s="5">
        <f t="shared" si="2859"/>
        <v>0</v>
      </c>
      <c r="K20345" s="5">
        <f t="shared" si="2860"/>
        <v>0</v>
      </c>
      <c r="L20345" s="5">
        <f t="shared" si="2861"/>
        <v>338.88333333333333</v>
      </c>
      <c r="M20345" s="5">
        <f>$K20345+'2.Time_constants_correction'!$H$11*(3*$G20345*$E20345+2*$H20345*$F20345+$I20345)</f>
        <v>0</v>
      </c>
      <c r="N20345" s="38">
        <f>$K20345+'2.Time_constants_correction'!$I$11*(3*$G20345*$E20345+2*$H20345*$F20345+$I20345)+'2.Time_constants_correction'!$I$13*(6*$G20345*$F20345+2*$H20345)</f>
        <v>0</v>
      </c>
      <c r="O20345" s="5">
        <f>$K20345+'2.Time_constants_correction'!$J$11*(3*$G20345*$E20345+2*$H20345*$F20345+$I20345)+'2.Time_constants_correction'!$J$13*(6*$G20345*$F20345+2*$H20345)+'2.Time_constants_correction'!$J$15*(6*$G20345)</f>
        <v>0</v>
      </c>
    </row>
    <row r="20346" spans="1:15" x14ac:dyDescent="0.4">
      <c r="A20346" s="5">
        <f>'2.Time_constants_correction'!B20350</f>
        <v>338.9</v>
      </c>
      <c r="B20346" s="5">
        <f>'2.Time_constants_correction'!F20350</f>
        <v>0</v>
      </c>
      <c r="D20346" s="5">
        <f t="shared" si="2853"/>
        <v>38923752.868999995</v>
      </c>
      <c r="E20346" s="5">
        <f t="shared" si="2854"/>
        <v>114853.20999999999</v>
      </c>
      <c r="F20346" s="5">
        <f t="shared" si="2855"/>
        <v>338.9</v>
      </c>
      <c r="G20346" s="5">
        <f t="shared" si="2856"/>
        <v>0</v>
      </c>
      <c r="H20346" s="5">
        <f t="shared" si="2857"/>
        <v>0</v>
      </c>
      <c r="I20346" s="5">
        <f t="shared" si="2858"/>
        <v>0</v>
      </c>
      <c r="J20346" s="5">
        <f t="shared" si="2859"/>
        <v>0</v>
      </c>
      <c r="K20346" s="5">
        <f t="shared" si="2860"/>
        <v>0</v>
      </c>
      <c r="L20346" s="5">
        <f t="shared" si="2861"/>
        <v>338.9</v>
      </c>
      <c r="M20346" s="5">
        <f>$K20346+'2.Time_constants_correction'!$H$11*(3*$G20346*$E20346+2*$H20346*$F20346+$I20346)</f>
        <v>0</v>
      </c>
      <c r="N20346" s="38">
        <f>$K20346+'2.Time_constants_correction'!$I$11*(3*$G20346*$E20346+2*$H20346*$F20346+$I20346)+'2.Time_constants_correction'!$I$13*(6*$G20346*$F20346+2*$H20346)</f>
        <v>0</v>
      </c>
      <c r="O20346" s="5">
        <f>$K20346+'2.Time_constants_correction'!$J$11*(3*$G20346*$E20346+2*$H20346*$F20346+$I20346)+'2.Time_constants_correction'!$J$13*(6*$G20346*$F20346+2*$H20346)+'2.Time_constants_correction'!$J$15*(6*$G20346)</f>
        <v>0</v>
      </c>
    </row>
    <row r="20347" spans="1:15" x14ac:dyDescent="0.4">
      <c r="A20347" s="5">
        <f>'2.Time_constants_correction'!B20351</f>
        <v>338.91666666666669</v>
      </c>
      <c r="B20347" s="5">
        <f>'2.Time_constants_correction'!F20351</f>
        <v>0</v>
      </c>
      <c r="D20347" s="5">
        <f t="shared" si="2853"/>
        <v>38929495.811921299</v>
      </c>
      <c r="E20347" s="5">
        <f t="shared" si="2854"/>
        <v>114864.50694444445</v>
      </c>
      <c r="F20347" s="5">
        <f t="shared" si="2855"/>
        <v>338.91666666666669</v>
      </c>
      <c r="G20347" s="5">
        <f t="shared" si="2856"/>
        <v>0</v>
      </c>
      <c r="H20347" s="5">
        <f t="shared" si="2857"/>
        <v>0</v>
      </c>
      <c r="I20347" s="5">
        <f t="shared" si="2858"/>
        <v>0</v>
      </c>
      <c r="J20347" s="5">
        <f t="shared" si="2859"/>
        <v>0</v>
      </c>
      <c r="K20347" s="5">
        <f t="shared" si="2860"/>
        <v>0</v>
      </c>
      <c r="L20347" s="5">
        <f t="shared" si="2861"/>
        <v>338.91666666666669</v>
      </c>
      <c r="M20347" s="5">
        <f>$K20347+'2.Time_constants_correction'!$H$11*(3*$G20347*$E20347+2*$H20347*$F20347+$I20347)</f>
        <v>0</v>
      </c>
      <c r="N20347" s="38">
        <f>$K20347+'2.Time_constants_correction'!$I$11*(3*$G20347*$E20347+2*$H20347*$F20347+$I20347)+'2.Time_constants_correction'!$I$13*(6*$G20347*$F20347+2*$H20347)</f>
        <v>0</v>
      </c>
      <c r="O20347" s="5">
        <f>$K20347+'2.Time_constants_correction'!$J$11*(3*$G20347*$E20347+2*$H20347*$F20347+$I20347)+'2.Time_constants_correction'!$J$13*(6*$G20347*$F20347+2*$H20347)+'2.Time_constants_correction'!$J$15*(6*$G20347)</f>
        <v>0</v>
      </c>
    </row>
    <row r="20348" spans="1:15" x14ac:dyDescent="0.4">
      <c r="A20348" s="5">
        <f>'2.Time_constants_correction'!B20352</f>
        <v>338.93333333333334</v>
      </c>
      <c r="B20348" s="5">
        <f>'2.Time_constants_correction'!F20352</f>
        <v>0</v>
      </c>
      <c r="D20348" s="5">
        <f t="shared" si="2853"/>
        <v>38935239.319703706</v>
      </c>
      <c r="E20348" s="5">
        <f t="shared" si="2854"/>
        <v>114875.80444444445</v>
      </c>
      <c r="F20348" s="5">
        <f t="shared" si="2855"/>
        <v>338.93333333333334</v>
      </c>
      <c r="G20348" s="5">
        <f t="shared" si="2856"/>
        <v>0</v>
      </c>
      <c r="H20348" s="5">
        <f t="shared" si="2857"/>
        <v>0</v>
      </c>
      <c r="I20348" s="5">
        <f t="shared" si="2858"/>
        <v>0</v>
      </c>
      <c r="J20348" s="5">
        <f t="shared" si="2859"/>
        <v>0</v>
      </c>
      <c r="K20348" s="5">
        <f t="shared" si="2860"/>
        <v>0</v>
      </c>
      <c r="L20348" s="5">
        <f t="shared" si="2861"/>
        <v>338.93333333333334</v>
      </c>
      <c r="M20348" s="5">
        <f>$K20348+'2.Time_constants_correction'!$H$11*(3*$G20348*$E20348+2*$H20348*$F20348+$I20348)</f>
        <v>0</v>
      </c>
      <c r="N20348" s="38">
        <f>$K20348+'2.Time_constants_correction'!$I$11*(3*$G20348*$E20348+2*$H20348*$F20348+$I20348)+'2.Time_constants_correction'!$I$13*(6*$G20348*$F20348+2*$H20348)</f>
        <v>0</v>
      </c>
      <c r="O20348" s="5">
        <f>$K20348+'2.Time_constants_correction'!$J$11*(3*$G20348*$E20348+2*$H20348*$F20348+$I20348)+'2.Time_constants_correction'!$J$13*(6*$G20348*$F20348+2*$H20348)+'2.Time_constants_correction'!$J$15*(6*$G20348)</f>
        <v>0</v>
      </c>
    </row>
    <row r="20349" spans="1:15" x14ac:dyDescent="0.4">
      <c r="A20349" s="5">
        <f>'2.Time_constants_correction'!B20353</f>
        <v>338.95</v>
      </c>
      <c r="B20349" s="5">
        <f>'2.Time_constants_correction'!F20353</f>
        <v>0</v>
      </c>
      <c r="D20349" s="5">
        <f t="shared" si="2853"/>
        <v>38940983.392375</v>
      </c>
      <c r="E20349" s="5">
        <f t="shared" si="2854"/>
        <v>114887.10249999999</v>
      </c>
      <c r="F20349" s="5">
        <f t="shared" si="2855"/>
        <v>338.95</v>
      </c>
      <c r="G20349" s="5">
        <f t="shared" si="2856"/>
        <v>0</v>
      </c>
      <c r="H20349" s="5">
        <f t="shared" si="2857"/>
        <v>0</v>
      </c>
      <c r="I20349" s="5">
        <f t="shared" si="2858"/>
        <v>0</v>
      </c>
      <c r="J20349" s="5">
        <f t="shared" si="2859"/>
        <v>0</v>
      </c>
      <c r="K20349" s="5">
        <f t="shared" si="2860"/>
        <v>0</v>
      </c>
      <c r="L20349" s="5">
        <f t="shared" si="2861"/>
        <v>338.95</v>
      </c>
      <c r="M20349" s="5">
        <f>$K20349+'2.Time_constants_correction'!$H$11*(3*$G20349*$E20349+2*$H20349*$F20349+$I20349)</f>
        <v>0</v>
      </c>
      <c r="N20349" s="38">
        <f>$K20349+'2.Time_constants_correction'!$I$11*(3*$G20349*$E20349+2*$H20349*$F20349+$I20349)+'2.Time_constants_correction'!$I$13*(6*$G20349*$F20349+2*$H20349)</f>
        <v>0</v>
      </c>
      <c r="O20349" s="5">
        <f>$K20349+'2.Time_constants_correction'!$J$11*(3*$G20349*$E20349+2*$H20349*$F20349+$I20349)+'2.Time_constants_correction'!$J$13*(6*$G20349*$F20349+2*$H20349)+'2.Time_constants_correction'!$J$15*(6*$G20349)</f>
        <v>0</v>
      </c>
    </row>
    <row r="20350" spans="1:15" x14ac:dyDescent="0.4">
      <c r="A20350" s="5">
        <f>'2.Time_constants_correction'!B20354</f>
        <v>338.96666666666664</v>
      </c>
      <c r="B20350" s="5">
        <f>'2.Time_constants_correction'!F20354</f>
        <v>0</v>
      </c>
      <c r="D20350" s="5">
        <f t="shared" si="2853"/>
        <v>38946728.029962949</v>
      </c>
      <c r="E20350" s="5">
        <f t="shared" si="2854"/>
        <v>114898.40111111109</v>
      </c>
      <c r="F20350" s="5">
        <f t="shared" si="2855"/>
        <v>338.96666666666664</v>
      </c>
      <c r="G20350" s="5">
        <f t="shared" si="2856"/>
        <v>0</v>
      </c>
      <c r="H20350" s="5">
        <f t="shared" si="2857"/>
        <v>0</v>
      </c>
      <c r="I20350" s="5">
        <f t="shared" si="2858"/>
        <v>0</v>
      </c>
      <c r="J20350" s="5">
        <f t="shared" si="2859"/>
        <v>0</v>
      </c>
      <c r="K20350" s="5">
        <f t="shared" si="2860"/>
        <v>0</v>
      </c>
      <c r="L20350" s="5">
        <f t="shared" si="2861"/>
        <v>338.96666666666664</v>
      </c>
      <c r="M20350" s="5">
        <f>$K20350+'2.Time_constants_correction'!$H$11*(3*$G20350*$E20350+2*$H20350*$F20350+$I20350)</f>
        <v>0</v>
      </c>
      <c r="N20350" s="38">
        <f>$K20350+'2.Time_constants_correction'!$I$11*(3*$G20350*$E20350+2*$H20350*$F20350+$I20350)+'2.Time_constants_correction'!$I$13*(6*$G20350*$F20350+2*$H20350)</f>
        <v>0</v>
      </c>
      <c r="O20350" s="5">
        <f>$K20350+'2.Time_constants_correction'!$J$11*(3*$G20350*$E20350+2*$H20350*$F20350+$I20350)+'2.Time_constants_correction'!$J$13*(6*$G20350*$F20350+2*$H20350)+'2.Time_constants_correction'!$J$15*(6*$G20350)</f>
        <v>0</v>
      </c>
    </row>
    <row r="20351" spans="1:15" x14ac:dyDescent="0.4">
      <c r="A20351" s="5">
        <f>'2.Time_constants_correction'!B20355</f>
        <v>338.98333333333335</v>
      </c>
      <c r="B20351" s="5">
        <f>'2.Time_constants_correction'!F20355</f>
        <v>0</v>
      </c>
      <c r="D20351" s="5">
        <f t="shared" si="2853"/>
        <v>38952473.232495375</v>
      </c>
      <c r="E20351" s="5">
        <f t="shared" si="2854"/>
        <v>114909.70027777778</v>
      </c>
      <c r="F20351" s="5">
        <f t="shared" si="2855"/>
        <v>338.98333333333335</v>
      </c>
      <c r="G20351" s="5">
        <f t="shared" si="2856"/>
        <v>0</v>
      </c>
      <c r="H20351" s="5">
        <f t="shared" si="2857"/>
        <v>0</v>
      </c>
      <c r="I20351" s="5">
        <f t="shared" si="2858"/>
        <v>0</v>
      </c>
      <c r="J20351" s="5">
        <f t="shared" si="2859"/>
        <v>0</v>
      </c>
      <c r="K20351" s="5">
        <f t="shared" si="2860"/>
        <v>0</v>
      </c>
      <c r="L20351" s="5">
        <f t="shared" si="2861"/>
        <v>338.98333333333335</v>
      </c>
      <c r="M20351" s="5">
        <f>$K20351+'2.Time_constants_correction'!$H$11*(3*$G20351*$E20351+2*$H20351*$F20351+$I20351)</f>
        <v>0</v>
      </c>
      <c r="N20351" s="38">
        <f>$K20351+'2.Time_constants_correction'!$I$11*(3*$G20351*$E20351+2*$H20351*$F20351+$I20351)+'2.Time_constants_correction'!$I$13*(6*$G20351*$F20351+2*$H20351)</f>
        <v>0</v>
      </c>
      <c r="O20351" s="5">
        <f>$K20351+'2.Time_constants_correction'!$J$11*(3*$G20351*$E20351+2*$H20351*$F20351+$I20351)+'2.Time_constants_correction'!$J$13*(6*$G20351*$F20351+2*$H20351)+'2.Time_constants_correction'!$J$15*(6*$G20351)</f>
        <v>0</v>
      </c>
    </row>
    <row r="20352" spans="1:15" x14ac:dyDescent="0.4">
      <c r="A20352" s="5">
        <f>'2.Time_constants_correction'!B20356</f>
        <v>339</v>
      </c>
      <c r="B20352" s="5">
        <f>'2.Time_constants_correction'!F20356</f>
        <v>0</v>
      </c>
      <c r="D20352" s="5">
        <f t="shared" si="2853"/>
        <v>38958219</v>
      </c>
      <c r="E20352" s="5">
        <f t="shared" si="2854"/>
        <v>114921</v>
      </c>
      <c r="F20352" s="5">
        <f t="shared" si="2855"/>
        <v>339</v>
      </c>
      <c r="G20352" s="5">
        <f t="shared" si="2856"/>
        <v>0</v>
      </c>
      <c r="H20352" s="5">
        <f t="shared" si="2857"/>
        <v>0</v>
      </c>
      <c r="I20352" s="5">
        <f t="shared" si="2858"/>
        <v>0</v>
      </c>
      <c r="J20352" s="5">
        <f t="shared" si="2859"/>
        <v>0</v>
      </c>
      <c r="K20352" s="5">
        <f t="shared" si="2860"/>
        <v>0</v>
      </c>
      <c r="L20352" s="5">
        <f t="shared" si="2861"/>
        <v>339</v>
      </c>
      <c r="M20352" s="5">
        <f>$K20352+'2.Time_constants_correction'!$H$11*(3*$G20352*$E20352+2*$H20352*$F20352+$I20352)</f>
        <v>0</v>
      </c>
      <c r="N20352" s="38">
        <f>$K20352+'2.Time_constants_correction'!$I$11*(3*$G20352*$E20352+2*$H20352*$F20352+$I20352)+'2.Time_constants_correction'!$I$13*(6*$G20352*$F20352+2*$H20352)</f>
        <v>0</v>
      </c>
      <c r="O20352" s="5">
        <f>$K20352+'2.Time_constants_correction'!$J$11*(3*$G20352*$E20352+2*$H20352*$F20352+$I20352)+'2.Time_constants_correction'!$J$13*(6*$G20352*$F20352+2*$H20352)+'2.Time_constants_correction'!$J$15*(6*$G20352)</f>
        <v>0</v>
      </c>
    </row>
    <row r="20353" spans="1:15" x14ac:dyDescent="0.4">
      <c r="A20353" s="5">
        <f>'2.Time_constants_correction'!B20357</f>
        <v>339.01666666666665</v>
      </c>
      <c r="B20353" s="5">
        <f>'2.Time_constants_correction'!F20357</f>
        <v>0</v>
      </c>
      <c r="D20353" s="5">
        <f t="shared" si="2853"/>
        <v>38963965.332504623</v>
      </c>
      <c r="E20353" s="5">
        <f t="shared" si="2854"/>
        <v>114932.30027777777</v>
      </c>
      <c r="F20353" s="5">
        <f t="shared" si="2855"/>
        <v>339.01666666666665</v>
      </c>
      <c r="G20353" s="5">
        <f t="shared" si="2856"/>
        <v>0</v>
      </c>
      <c r="H20353" s="5">
        <f t="shared" si="2857"/>
        <v>0</v>
      </c>
      <c r="I20353" s="5">
        <f t="shared" si="2858"/>
        <v>0</v>
      </c>
      <c r="J20353" s="5">
        <f t="shared" si="2859"/>
        <v>0</v>
      </c>
      <c r="K20353" s="5">
        <f t="shared" si="2860"/>
        <v>0</v>
      </c>
      <c r="L20353" s="5">
        <f t="shared" si="2861"/>
        <v>339.01666666666665</v>
      </c>
      <c r="M20353" s="5">
        <f>$K20353+'2.Time_constants_correction'!$H$11*(3*$G20353*$E20353+2*$H20353*$F20353+$I20353)</f>
        <v>0</v>
      </c>
      <c r="N20353" s="38">
        <f>$K20353+'2.Time_constants_correction'!$I$11*(3*$G20353*$E20353+2*$H20353*$F20353+$I20353)+'2.Time_constants_correction'!$I$13*(6*$G20353*$F20353+2*$H20353)</f>
        <v>0</v>
      </c>
      <c r="O20353" s="5">
        <f>$K20353+'2.Time_constants_correction'!$J$11*(3*$G20353*$E20353+2*$H20353*$F20353+$I20353)+'2.Time_constants_correction'!$J$13*(6*$G20353*$F20353+2*$H20353)+'2.Time_constants_correction'!$J$15*(6*$G20353)</f>
        <v>0</v>
      </c>
    </row>
    <row r="20354" spans="1:15" x14ac:dyDescent="0.4">
      <c r="A20354" s="5">
        <f>'2.Time_constants_correction'!B20358</f>
        <v>339.03333333333336</v>
      </c>
      <c r="B20354" s="5">
        <f>'2.Time_constants_correction'!F20358</f>
        <v>0</v>
      </c>
      <c r="D20354" s="5">
        <f t="shared" si="2853"/>
        <v>38969712.230037048</v>
      </c>
      <c r="E20354" s="5">
        <f t="shared" si="2854"/>
        <v>114943.60111111113</v>
      </c>
      <c r="F20354" s="5">
        <f t="shared" si="2855"/>
        <v>339.03333333333336</v>
      </c>
      <c r="G20354" s="5">
        <f t="shared" si="2856"/>
        <v>0</v>
      </c>
      <c r="H20354" s="5">
        <f t="shared" si="2857"/>
        <v>0</v>
      </c>
      <c r="I20354" s="5">
        <f t="shared" si="2858"/>
        <v>0</v>
      </c>
      <c r="J20354" s="5">
        <f t="shared" si="2859"/>
        <v>0</v>
      </c>
      <c r="K20354" s="5">
        <f t="shared" si="2860"/>
        <v>0</v>
      </c>
      <c r="L20354" s="5">
        <f t="shared" si="2861"/>
        <v>339.03333333333336</v>
      </c>
      <c r="M20354" s="5">
        <f>$K20354+'2.Time_constants_correction'!$H$11*(3*$G20354*$E20354+2*$H20354*$F20354+$I20354)</f>
        <v>0</v>
      </c>
      <c r="N20354" s="38">
        <f>$K20354+'2.Time_constants_correction'!$I$11*(3*$G20354*$E20354+2*$H20354*$F20354+$I20354)+'2.Time_constants_correction'!$I$13*(6*$G20354*$F20354+2*$H20354)</f>
        <v>0</v>
      </c>
      <c r="O20354" s="5">
        <f>$K20354+'2.Time_constants_correction'!$J$11*(3*$G20354*$E20354+2*$H20354*$F20354+$I20354)+'2.Time_constants_correction'!$J$13*(6*$G20354*$F20354+2*$H20354)+'2.Time_constants_correction'!$J$15*(6*$G20354)</f>
        <v>0</v>
      </c>
    </row>
    <row r="20355" spans="1:15" x14ac:dyDescent="0.4">
      <c r="A20355" s="5">
        <f>'2.Time_constants_correction'!B20359</f>
        <v>339.05</v>
      </c>
      <c r="B20355" s="5">
        <f>'2.Time_constants_correction'!F20359</f>
        <v>0</v>
      </c>
      <c r="D20355" s="5">
        <f t="shared" si="2853"/>
        <v>38975459.692625009</v>
      </c>
      <c r="E20355" s="5">
        <f t="shared" si="2854"/>
        <v>114954.90250000001</v>
      </c>
      <c r="F20355" s="5">
        <f t="shared" si="2855"/>
        <v>339.05</v>
      </c>
      <c r="G20355" s="5">
        <f t="shared" si="2856"/>
        <v>0</v>
      </c>
      <c r="H20355" s="5">
        <f t="shared" si="2857"/>
        <v>0</v>
      </c>
      <c r="I20355" s="5">
        <f t="shared" si="2858"/>
        <v>0</v>
      </c>
      <c r="J20355" s="5">
        <f t="shared" si="2859"/>
        <v>0</v>
      </c>
      <c r="K20355" s="5">
        <f t="shared" si="2860"/>
        <v>0</v>
      </c>
      <c r="L20355" s="5">
        <f t="shared" si="2861"/>
        <v>339.05</v>
      </c>
      <c r="M20355" s="5">
        <f>$K20355+'2.Time_constants_correction'!$H$11*(3*$G20355*$E20355+2*$H20355*$F20355+$I20355)</f>
        <v>0</v>
      </c>
      <c r="N20355" s="38">
        <f>$K20355+'2.Time_constants_correction'!$I$11*(3*$G20355*$E20355+2*$H20355*$F20355+$I20355)+'2.Time_constants_correction'!$I$13*(6*$G20355*$F20355+2*$H20355)</f>
        <v>0</v>
      </c>
      <c r="O20355" s="5">
        <f>$K20355+'2.Time_constants_correction'!$J$11*(3*$G20355*$E20355+2*$H20355*$F20355+$I20355)+'2.Time_constants_correction'!$J$13*(6*$G20355*$F20355+2*$H20355)+'2.Time_constants_correction'!$J$15*(6*$G20355)</f>
        <v>0</v>
      </c>
    </row>
    <row r="20356" spans="1:15" x14ac:dyDescent="0.4">
      <c r="A20356" s="5">
        <f>'2.Time_constants_correction'!B20360</f>
        <v>339.06666666666666</v>
      </c>
      <c r="B20356" s="5">
        <f>'2.Time_constants_correction'!F20360</f>
        <v>0</v>
      </c>
      <c r="D20356" s="5">
        <f t="shared" si="2853"/>
        <v>38981207.720296293</v>
      </c>
      <c r="E20356" s="5">
        <f t="shared" si="2854"/>
        <v>114966.20444444445</v>
      </c>
      <c r="F20356" s="5">
        <f t="shared" si="2855"/>
        <v>339.06666666666666</v>
      </c>
      <c r="G20356" s="5">
        <f t="shared" si="2856"/>
        <v>0</v>
      </c>
      <c r="H20356" s="5">
        <f t="shared" si="2857"/>
        <v>0</v>
      </c>
      <c r="I20356" s="5">
        <f t="shared" si="2858"/>
        <v>0</v>
      </c>
      <c r="J20356" s="5">
        <f t="shared" si="2859"/>
        <v>0</v>
      </c>
      <c r="K20356" s="5">
        <f t="shared" si="2860"/>
        <v>0</v>
      </c>
      <c r="L20356" s="5">
        <f t="shared" si="2861"/>
        <v>339.06666666666666</v>
      </c>
      <c r="M20356" s="5">
        <f>$K20356+'2.Time_constants_correction'!$H$11*(3*$G20356*$E20356+2*$H20356*$F20356+$I20356)</f>
        <v>0</v>
      </c>
      <c r="N20356" s="38">
        <f>$K20356+'2.Time_constants_correction'!$I$11*(3*$G20356*$E20356+2*$H20356*$F20356+$I20356)+'2.Time_constants_correction'!$I$13*(6*$G20356*$F20356+2*$H20356)</f>
        <v>0</v>
      </c>
      <c r="O20356" s="5">
        <f>$K20356+'2.Time_constants_correction'!$J$11*(3*$G20356*$E20356+2*$H20356*$F20356+$I20356)+'2.Time_constants_correction'!$J$13*(6*$G20356*$F20356+2*$H20356)+'2.Time_constants_correction'!$J$15*(6*$G20356)</f>
        <v>0</v>
      </c>
    </row>
    <row r="20357" spans="1:15" x14ac:dyDescent="0.4">
      <c r="A20357" s="5">
        <f>'2.Time_constants_correction'!B20361</f>
        <v>339.08333333333331</v>
      </c>
      <c r="B20357" s="5">
        <f>'2.Time_constants_correction'!F20361</f>
        <v>0</v>
      </c>
      <c r="D20357" s="5">
        <f t="shared" si="2853"/>
        <v>38986956.313078701</v>
      </c>
      <c r="E20357" s="5">
        <f t="shared" si="2854"/>
        <v>114977.50694444444</v>
      </c>
      <c r="F20357" s="5">
        <f t="shared" si="2855"/>
        <v>339.08333333333331</v>
      </c>
      <c r="G20357" s="5">
        <f t="shared" si="2856"/>
        <v>0</v>
      </c>
      <c r="H20357" s="5">
        <f t="shared" si="2857"/>
        <v>0</v>
      </c>
      <c r="I20357" s="5">
        <f t="shared" si="2858"/>
        <v>0</v>
      </c>
      <c r="J20357" s="5">
        <f t="shared" si="2859"/>
        <v>0</v>
      </c>
      <c r="K20357" s="5">
        <f t="shared" si="2860"/>
        <v>0</v>
      </c>
      <c r="L20357" s="5">
        <f t="shared" si="2861"/>
        <v>339.08333333333331</v>
      </c>
      <c r="M20357" s="5">
        <f>$K20357+'2.Time_constants_correction'!$H$11*(3*$G20357*$E20357+2*$H20357*$F20357+$I20357)</f>
        <v>0</v>
      </c>
      <c r="N20357" s="38">
        <f>$K20357+'2.Time_constants_correction'!$I$11*(3*$G20357*$E20357+2*$H20357*$F20357+$I20357)+'2.Time_constants_correction'!$I$13*(6*$G20357*$F20357+2*$H20357)</f>
        <v>0</v>
      </c>
      <c r="O20357" s="5">
        <f>$K20357+'2.Time_constants_correction'!$J$11*(3*$G20357*$E20357+2*$H20357*$F20357+$I20357)+'2.Time_constants_correction'!$J$13*(6*$G20357*$F20357+2*$H20357)+'2.Time_constants_correction'!$J$15*(6*$G20357)</f>
        <v>0</v>
      </c>
    </row>
    <row r="20358" spans="1:15" x14ac:dyDescent="0.4">
      <c r="A20358" s="5">
        <f>'2.Time_constants_correction'!B20362</f>
        <v>339.1</v>
      </c>
      <c r="B20358" s="5">
        <f>'2.Time_constants_correction'!F20362</f>
        <v>0</v>
      </c>
      <c r="D20358" s="5">
        <f t="shared" si="2853"/>
        <v>38992705.471000008</v>
      </c>
      <c r="E20358" s="5">
        <f t="shared" si="2854"/>
        <v>114988.81000000001</v>
      </c>
      <c r="F20358" s="5">
        <f t="shared" si="2855"/>
        <v>339.1</v>
      </c>
      <c r="G20358" s="5">
        <f t="shared" si="2856"/>
        <v>0</v>
      </c>
      <c r="H20358" s="5">
        <f t="shared" si="2857"/>
        <v>0</v>
      </c>
      <c r="I20358" s="5">
        <f t="shared" si="2858"/>
        <v>0</v>
      </c>
      <c r="J20358" s="5">
        <f t="shared" si="2859"/>
        <v>0</v>
      </c>
      <c r="K20358" s="5">
        <f t="shared" si="2860"/>
        <v>0</v>
      </c>
      <c r="L20358" s="5">
        <f t="shared" si="2861"/>
        <v>339.1</v>
      </c>
      <c r="M20358" s="5">
        <f>$K20358+'2.Time_constants_correction'!$H$11*(3*$G20358*$E20358+2*$H20358*$F20358+$I20358)</f>
        <v>0</v>
      </c>
      <c r="N20358" s="38">
        <f>$K20358+'2.Time_constants_correction'!$I$11*(3*$G20358*$E20358+2*$H20358*$F20358+$I20358)+'2.Time_constants_correction'!$I$13*(6*$G20358*$F20358+2*$H20358)</f>
        <v>0</v>
      </c>
      <c r="O20358" s="5">
        <f>$K20358+'2.Time_constants_correction'!$J$11*(3*$G20358*$E20358+2*$H20358*$F20358+$I20358)+'2.Time_constants_correction'!$J$13*(6*$G20358*$F20358+2*$H20358)+'2.Time_constants_correction'!$J$15*(6*$G20358)</f>
        <v>0</v>
      </c>
    </row>
    <row r="20359" spans="1:15" x14ac:dyDescent="0.4">
      <c r="A20359" s="5">
        <f>'2.Time_constants_correction'!B20363</f>
        <v>339.11666666666667</v>
      </c>
      <c r="B20359" s="5">
        <f>'2.Time_constants_correction'!F20363</f>
        <v>0</v>
      </c>
      <c r="D20359" s="5">
        <f t="shared" si="2853"/>
        <v>38998455.194087967</v>
      </c>
      <c r="E20359" s="5">
        <f t="shared" si="2854"/>
        <v>115000.11361111111</v>
      </c>
      <c r="F20359" s="5">
        <f t="shared" si="2855"/>
        <v>339.11666666666667</v>
      </c>
      <c r="G20359" s="5">
        <f t="shared" si="2856"/>
        <v>0</v>
      </c>
      <c r="H20359" s="5">
        <f t="shared" si="2857"/>
        <v>0</v>
      </c>
      <c r="I20359" s="5">
        <f t="shared" si="2858"/>
        <v>0</v>
      </c>
      <c r="J20359" s="5">
        <f t="shared" si="2859"/>
        <v>0</v>
      </c>
      <c r="K20359" s="5">
        <f t="shared" si="2860"/>
        <v>0</v>
      </c>
      <c r="L20359" s="5">
        <f t="shared" si="2861"/>
        <v>339.11666666666667</v>
      </c>
      <c r="M20359" s="5">
        <f>$K20359+'2.Time_constants_correction'!$H$11*(3*$G20359*$E20359+2*$H20359*$F20359+$I20359)</f>
        <v>0</v>
      </c>
      <c r="N20359" s="38">
        <f>$K20359+'2.Time_constants_correction'!$I$11*(3*$G20359*$E20359+2*$H20359*$F20359+$I20359)+'2.Time_constants_correction'!$I$13*(6*$G20359*$F20359+2*$H20359)</f>
        <v>0</v>
      </c>
      <c r="O20359" s="5">
        <f>$K20359+'2.Time_constants_correction'!$J$11*(3*$G20359*$E20359+2*$H20359*$F20359+$I20359)+'2.Time_constants_correction'!$J$13*(6*$G20359*$F20359+2*$H20359)+'2.Time_constants_correction'!$J$15*(6*$G20359)</f>
        <v>0</v>
      </c>
    </row>
    <row r="20360" spans="1:15" x14ac:dyDescent="0.4">
      <c r="A20360" s="5">
        <f>'2.Time_constants_correction'!B20364</f>
        <v>339.13333333333333</v>
      </c>
      <c r="B20360" s="5">
        <f>'2.Time_constants_correction'!F20364</f>
        <v>0</v>
      </c>
      <c r="D20360" s="5">
        <f t="shared" si="2853"/>
        <v>39004205.482370369</v>
      </c>
      <c r="E20360" s="5">
        <f t="shared" si="2854"/>
        <v>115011.41777777777</v>
      </c>
      <c r="F20360" s="5">
        <f t="shared" si="2855"/>
        <v>339.13333333333333</v>
      </c>
      <c r="G20360" s="5">
        <f t="shared" si="2856"/>
        <v>0</v>
      </c>
      <c r="H20360" s="5">
        <f t="shared" si="2857"/>
        <v>0</v>
      </c>
      <c r="I20360" s="5">
        <f t="shared" si="2858"/>
        <v>0</v>
      </c>
      <c r="J20360" s="5">
        <f t="shared" si="2859"/>
        <v>0</v>
      </c>
      <c r="K20360" s="5">
        <f t="shared" si="2860"/>
        <v>0</v>
      </c>
      <c r="L20360" s="5">
        <f t="shared" si="2861"/>
        <v>339.13333333333333</v>
      </c>
      <c r="M20360" s="5">
        <f>$K20360+'2.Time_constants_correction'!$H$11*(3*$G20360*$E20360+2*$H20360*$F20360+$I20360)</f>
        <v>0</v>
      </c>
      <c r="N20360" s="38">
        <f>$K20360+'2.Time_constants_correction'!$I$11*(3*$G20360*$E20360+2*$H20360*$F20360+$I20360)+'2.Time_constants_correction'!$I$13*(6*$G20360*$F20360+2*$H20360)</f>
        <v>0</v>
      </c>
      <c r="O20360" s="5">
        <f>$K20360+'2.Time_constants_correction'!$J$11*(3*$G20360*$E20360+2*$H20360*$F20360+$I20360)+'2.Time_constants_correction'!$J$13*(6*$G20360*$F20360+2*$H20360)+'2.Time_constants_correction'!$J$15*(6*$G20360)</f>
        <v>0</v>
      </c>
    </row>
    <row r="20361" spans="1:15" x14ac:dyDescent="0.4">
      <c r="A20361" s="5">
        <f>'2.Time_constants_correction'!B20365</f>
        <v>339.15</v>
      </c>
      <c r="B20361" s="5">
        <f>'2.Time_constants_correction'!F20365</f>
        <v>0</v>
      </c>
      <c r="D20361" s="5">
        <f t="shared" si="2853"/>
        <v>39009956.335874997</v>
      </c>
      <c r="E20361" s="5">
        <f t="shared" si="2854"/>
        <v>115022.72249999999</v>
      </c>
      <c r="F20361" s="5">
        <f t="shared" si="2855"/>
        <v>339.15</v>
      </c>
      <c r="G20361" s="5">
        <f t="shared" si="2856"/>
        <v>0</v>
      </c>
      <c r="H20361" s="5">
        <f t="shared" si="2857"/>
        <v>0</v>
      </c>
      <c r="I20361" s="5">
        <f t="shared" si="2858"/>
        <v>0</v>
      </c>
      <c r="J20361" s="5">
        <f t="shared" si="2859"/>
        <v>0</v>
      </c>
      <c r="K20361" s="5">
        <f t="shared" si="2860"/>
        <v>0</v>
      </c>
      <c r="L20361" s="5">
        <f t="shared" si="2861"/>
        <v>339.15</v>
      </c>
      <c r="M20361" s="5">
        <f>$K20361+'2.Time_constants_correction'!$H$11*(3*$G20361*$E20361+2*$H20361*$F20361+$I20361)</f>
        <v>0</v>
      </c>
      <c r="N20361" s="38">
        <f>$K20361+'2.Time_constants_correction'!$I$11*(3*$G20361*$E20361+2*$H20361*$F20361+$I20361)+'2.Time_constants_correction'!$I$13*(6*$G20361*$F20361+2*$H20361)</f>
        <v>0</v>
      </c>
      <c r="O20361" s="5">
        <f>$K20361+'2.Time_constants_correction'!$J$11*(3*$G20361*$E20361+2*$H20361*$F20361+$I20361)+'2.Time_constants_correction'!$J$13*(6*$G20361*$F20361+2*$H20361)+'2.Time_constants_correction'!$J$15*(6*$G20361)</f>
        <v>0</v>
      </c>
    </row>
    <row r="20362" spans="1:15" x14ac:dyDescent="0.4">
      <c r="A20362" s="5">
        <f>'2.Time_constants_correction'!B20366</f>
        <v>339.16666666666669</v>
      </c>
      <c r="B20362" s="5">
        <f>'2.Time_constants_correction'!F20366</f>
        <v>0</v>
      </c>
      <c r="D20362" s="5">
        <f t="shared" si="2853"/>
        <v>39015707.754629634</v>
      </c>
      <c r="E20362" s="5">
        <f t="shared" si="2854"/>
        <v>115034.0277777778</v>
      </c>
      <c r="F20362" s="5">
        <f t="shared" si="2855"/>
        <v>339.16666666666669</v>
      </c>
      <c r="G20362" s="5">
        <f t="shared" si="2856"/>
        <v>0</v>
      </c>
      <c r="H20362" s="5">
        <f t="shared" si="2857"/>
        <v>0</v>
      </c>
      <c r="I20362" s="5">
        <f t="shared" si="2858"/>
        <v>0</v>
      </c>
      <c r="J20362" s="5">
        <f t="shared" si="2859"/>
        <v>0</v>
      </c>
      <c r="K20362" s="5">
        <f t="shared" si="2860"/>
        <v>0</v>
      </c>
      <c r="L20362" s="5">
        <f t="shared" si="2861"/>
        <v>339.16666666666669</v>
      </c>
      <c r="M20362" s="5">
        <f>$K20362+'2.Time_constants_correction'!$H$11*(3*$G20362*$E20362+2*$H20362*$F20362+$I20362)</f>
        <v>0</v>
      </c>
      <c r="N20362" s="38">
        <f>$K20362+'2.Time_constants_correction'!$I$11*(3*$G20362*$E20362+2*$H20362*$F20362+$I20362)+'2.Time_constants_correction'!$I$13*(6*$G20362*$F20362+2*$H20362)</f>
        <v>0</v>
      </c>
      <c r="O20362" s="5">
        <f>$K20362+'2.Time_constants_correction'!$J$11*(3*$G20362*$E20362+2*$H20362*$F20362+$I20362)+'2.Time_constants_correction'!$J$13*(6*$G20362*$F20362+2*$H20362)+'2.Time_constants_correction'!$J$15*(6*$G20362)</f>
        <v>0</v>
      </c>
    </row>
    <row r="20363" spans="1:15" x14ac:dyDescent="0.4">
      <c r="A20363" s="5">
        <f>'2.Time_constants_correction'!B20367</f>
        <v>339.18333333333334</v>
      </c>
      <c r="B20363" s="5">
        <f>'2.Time_constants_correction'!F20367</f>
        <v>0</v>
      </c>
      <c r="D20363" s="5">
        <f t="shared" si="2853"/>
        <v>39021459.738662042</v>
      </c>
      <c r="E20363" s="5">
        <f t="shared" si="2854"/>
        <v>115045.33361111111</v>
      </c>
      <c r="F20363" s="5">
        <f t="shared" si="2855"/>
        <v>339.18333333333334</v>
      </c>
      <c r="G20363" s="5">
        <f t="shared" si="2856"/>
        <v>0</v>
      </c>
      <c r="H20363" s="5">
        <f t="shared" si="2857"/>
        <v>0</v>
      </c>
      <c r="I20363" s="5">
        <f t="shared" si="2858"/>
        <v>0</v>
      </c>
      <c r="J20363" s="5">
        <f t="shared" si="2859"/>
        <v>0</v>
      </c>
      <c r="K20363" s="5">
        <f t="shared" si="2860"/>
        <v>0</v>
      </c>
      <c r="L20363" s="5">
        <f t="shared" si="2861"/>
        <v>339.18333333333334</v>
      </c>
      <c r="M20363" s="5">
        <f>$K20363+'2.Time_constants_correction'!$H$11*(3*$G20363*$E20363+2*$H20363*$F20363+$I20363)</f>
        <v>0</v>
      </c>
      <c r="N20363" s="38">
        <f>$K20363+'2.Time_constants_correction'!$I$11*(3*$G20363*$E20363+2*$H20363*$F20363+$I20363)+'2.Time_constants_correction'!$I$13*(6*$G20363*$F20363+2*$H20363)</f>
        <v>0</v>
      </c>
      <c r="O20363" s="5">
        <f>$K20363+'2.Time_constants_correction'!$J$11*(3*$G20363*$E20363+2*$H20363*$F20363+$I20363)+'2.Time_constants_correction'!$J$13*(6*$G20363*$F20363+2*$H20363)+'2.Time_constants_correction'!$J$15*(6*$G20363)</f>
        <v>0</v>
      </c>
    </row>
    <row r="20364" spans="1:15" x14ac:dyDescent="0.4">
      <c r="A20364" s="5">
        <f>'2.Time_constants_correction'!B20368</f>
        <v>339.2</v>
      </c>
      <c r="B20364" s="5">
        <f>'2.Time_constants_correction'!F20368</f>
        <v>0</v>
      </c>
      <c r="D20364" s="5">
        <f t="shared" ref="D20364:D20427" si="2862">A20364^3</f>
        <v>39027212.287999995</v>
      </c>
      <c r="E20364" s="5">
        <f t="shared" ref="E20364:E20427" si="2863">A20364^2</f>
        <v>115056.64</v>
      </c>
      <c r="F20364" s="5">
        <f t="shared" ref="F20364:F20427" si="2864">A20364</f>
        <v>339.2</v>
      </c>
      <c r="G20364" s="5">
        <f t="shared" si="2856"/>
        <v>0</v>
      </c>
      <c r="H20364" s="5">
        <f t="shared" si="2857"/>
        <v>0</v>
      </c>
      <c r="I20364" s="5">
        <f t="shared" si="2858"/>
        <v>0</v>
      </c>
      <c r="J20364" s="5">
        <f t="shared" si="2859"/>
        <v>0</v>
      </c>
      <c r="K20364" s="5">
        <f t="shared" si="2860"/>
        <v>0</v>
      </c>
      <c r="L20364" s="5">
        <f t="shared" si="2861"/>
        <v>339.2</v>
      </c>
      <c r="M20364" s="5">
        <f>$K20364+'2.Time_constants_correction'!$H$11*(3*$G20364*$E20364+2*$H20364*$F20364+$I20364)</f>
        <v>0</v>
      </c>
      <c r="N20364" s="38">
        <f>$K20364+'2.Time_constants_correction'!$I$11*(3*$G20364*$E20364+2*$H20364*$F20364+$I20364)+'2.Time_constants_correction'!$I$13*(6*$G20364*$F20364+2*$H20364)</f>
        <v>0</v>
      </c>
      <c r="O20364" s="5">
        <f>$K20364+'2.Time_constants_correction'!$J$11*(3*$G20364*$E20364+2*$H20364*$F20364+$I20364)+'2.Time_constants_correction'!$J$13*(6*$G20364*$F20364+2*$H20364)+'2.Time_constants_correction'!$J$15*(6*$G20364)</f>
        <v>0</v>
      </c>
    </row>
    <row r="20365" spans="1:15" x14ac:dyDescent="0.4">
      <c r="A20365" s="5">
        <f>'2.Time_constants_correction'!B20369</f>
        <v>339.21666666666664</v>
      </c>
      <c r="B20365" s="5">
        <f>'2.Time_constants_correction'!F20369</f>
        <v>0</v>
      </c>
      <c r="D20365" s="5">
        <f t="shared" si="2862"/>
        <v>39032965.402671285</v>
      </c>
      <c r="E20365" s="5">
        <f t="shared" si="2863"/>
        <v>115067.94694444443</v>
      </c>
      <c r="F20365" s="5">
        <f t="shared" si="2864"/>
        <v>339.21666666666664</v>
      </c>
      <c r="G20365" s="5">
        <f t="shared" si="2856"/>
        <v>0</v>
      </c>
      <c r="H20365" s="5">
        <f t="shared" si="2857"/>
        <v>0</v>
      </c>
      <c r="I20365" s="5">
        <f t="shared" si="2858"/>
        <v>0</v>
      </c>
      <c r="J20365" s="5">
        <f t="shared" si="2859"/>
        <v>0</v>
      </c>
      <c r="K20365" s="5">
        <f t="shared" si="2860"/>
        <v>0</v>
      </c>
      <c r="L20365" s="5">
        <f t="shared" si="2861"/>
        <v>339.21666666666664</v>
      </c>
      <c r="M20365" s="5">
        <f>$K20365+'2.Time_constants_correction'!$H$11*(3*$G20365*$E20365+2*$H20365*$F20365+$I20365)</f>
        <v>0</v>
      </c>
      <c r="N20365" s="38">
        <f>$K20365+'2.Time_constants_correction'!$I$11*(3*$G20365*$E20365+2*$H20365*$F20365+$I20365)+'2.Time_constants_correction'!$I$13*(6*$G20365*$F20365+2*$H20365)</f>
        <v>0</v>
      </c>
      <c r="O20365" s="5">
        <f>$K20365+'2.Time_constants_correction'!$J$11*(3*$G20365*$E20365+2*$H20365*$F20365+$I20365)+'2.Time_constants_correction'!$J$13*(6*$G20365*$F20365+2*$H20365)+'2.Time_constants_correction'!$J$15*(6*$G20365)</f>
        <v>0</v>
      </c>
    </row>
    <row r="20366" spans="1:15" x14ac:dyDescent="0.4">
      <c r="A20366" s="5">
        <f>'2.Time_constants_correction'!B20370</f>
        <v>339.23333333333335</v>
      </c>
      <c r="B20366" s="5">
        <f>'2.Time_constants_correction'!F20370</f>
        <v>0</v>
      </c>
      <c r="D20366" s="5">
        <f t="shared" si="2862"/>
        <v>39038719.08270371</v>
      </c>
      <c r="E20366" s="5">
        <f t="shared" si="2863"/>
        <v>115079.25444444445</v>
      </c>
      <c r="F20366" s="5">
        <f t="shared" si="2864"/>
        <v>339.23333333333335</v>
      </c>
      <c r="G20366" s="5">
        <f t="shared" si="2856"/>
        <v>0</v>
      </c>
      <c r="H20366" s="5">
        <f t="shared" si="2857"/>
        <v>0</v>
      </c>
      <c r="I20366" s="5">
        <f t="shared" si="2858"/>
        <v>0</v>
      </c>
      <c r="J20366" s="5">
        <f t="shared" si="2859"/>
        <v>0</v>
      </c>
      <c r="K20366" s="5">
        <f t="shared" si="2860"/>
        <v>0</v>
      </c>
      <c r="L20366" s="5">
        <f t="shared" si="2861"/>
        <v>339.23333333333335</v>
      </c>
      <c r="M20366" s="5">
        <f>$K20366+'2.Time_constants_correction'!$H$11*(3*$G20366*$E20366+2*$H20366*$F20366+$I20366)</f>
        <v>0</v>
      </c>
      <c r="N20366" s="38">
        <f>$K20366+'2.Time_constants_correction'!$I$11*(3*$G20366*$E20366+2*$H20366*$F20366+$I20366)+'2.Time_constants_correction'!$I$13*(6*$G20366*$F20366+2*$H20366)</f>
        <v>0</v>
      </c>
      <c r="O20366" s="5">
        <f>$K20366+'2.Time_constants_correction'!$J$11*(3*$G20366*$E20366+2*$H20366*$F20366+$I20366)+'2.Time_constants_correction'!$J$13*(6*$G20366*$F20366+2*$H20366)+'2.Time_constants_correction'!$J$15*(6*$G20366)</f>
        <v>0</v>
      </c>
    </row>
    <row r="20367" spans="1:15" x14ac:dyDescent="0.4">
      <c r="A20367" s="5">
        <f>'2.Time_constants_correction'!B20371</f>
        <v>339.25</v>
      </c>
      <c r="B20367" s="5">
        <f>'2.Time_constants_correction'!F20371</f>
        <v>0</v>
      </c>
      <c r="D20367" s="5">
        <f t="shared" si="2862"/>
        <v>39044473.328125</v>
      </c>
      <c r="E20367" s="5">
        <f t="shared" si="2863"/>
        <v>115090.5625</v>
      </c>
      <c r="F20367" s="5">
        <f t="shared" si="2864"/>
        <v>339.25</v>
      </c>
      <c r="G20367" s="5">
        <f t="shared" si="2856"/>
        <v>0</v>
      </c>
      <c r="H20367" s="5">
        <f t="shared" si="2857"/>
        <v>0</v>
      </c>
      <c r="I20367" s="5">
        <f t="shared" si="2858"/>
        <v>0</v>
      </c>
      <c r="J20367" s="5">
        <f t="shared" si="2859"/>
        <v>0</v>
      </c>
      <c r="K20367" s="5">
        <f t="shared" si="2860"/>
        <v>0</v>
      </c>
      <c r="L20367" s="5">
        <f t="shared" si="2861"/>
        <v>339.25</v>
      </c>
      <c r="M20367" s="5">
        <f>$K20367+'2.Time_constants_correction'!$H$11*(3*$G20367*$E20367+2*$H20367*$F20367+$I20367)</f>
        <v>0</v>
      </c>
      <c r="N20367" s="38">
        <f>$K20367+'2.Time_constants_correction'!$I$11*(3*$G20367*$E20367+2*$H20367*$F20367+$I20367)+'2.Time_constants_correction'!$I$13*(6*$G20367*$F20367+2*$H20367)</f>
        <v>0</v>
      </c>
      <c r="O20367" s="5">
        <f>$K20367+'2.Time_constants_correction'!$J$11*(3*$G20367*$E20367+2*$H20367*$F20367+$I20367)+'2.Time_constants_correction'!$J$13*(6*$G20367*$F20367+2*$H20367)+'2.Time_constants_correction'!$J$15*(6*$G20367)</f>
        <v>0</v>
      </c>
    </row>
    <row r="20368" spans="1:15" x14ac:dyDescent="0.4">
      <c r="A20368" s="5">
        <f>'2.Time_constants_correction'!B20372</f>
        <v>339.26666666666665</v>
      </c>
      <c r="B20368" s="5">
        <f>'2.Time_constants_correction'!F20372</f>
        <v>0</v>
      </c>
      <c r="D20368" s="5">
        <f t="shared" si="2862"/>
        <v>39050228.138962962</v>
      </c>
      <c r="E20368" s="5">
        <f t="shared" si="2863"/>
        <v>115101.8711111111</v>
      </c>
      <c r="F20368" s="5">
        <f t="shared" si="2864"/>
        <v>339.26666666666665</v>
      </c>
      <c r="G20368" s="5">
        <f t="shared" si="2856"/>
        <v>0</v>
      </c>
      <c r="H20368" s="5">
        <f t="shared" si="2857"/>
        <v>0</v>
      </c>
      <c r="I20368" s="5">
        <f t="shared" si="2858"/>
        <v>0</v>
      </c>
      <c r="J20368" s="5">
        <f t="shared" si="2859"/>
        <v>0</v>
      </c>
      <c r="K20368" s="5">
        <f t="shared" si="2860"/>
        <v>0</v>
      </c>
      <c r="L20368" s="5">
        <f t="shared" si="2861"/>
        <v>339.26666666666665</v>
      </c>
      <c r="M20368" s="5">
        <f>$K20368+'2.Time_constants_correction'!$H$11*(3*$G20368*$E20368+2*$H20368*$F20368+$I20368)</f>
        <v>0</v>
      </c>
      <c r="N20368" s="38">
        <f>$K20368+'2.Time_constants_correction'!$I$11*(3*$G20368*$E20368+2*$H20368*$F20368+$I20368)+'2.Time_constants_correction'!$I$13*(6*$G20368*$F20368+2*$H20368)</f>
        <v>0</v>
      </c>
      <c r="O20368" s="5">
        <f>$K20368+'2.Time_constants_correction'!$J$11*(3*$G20368*$E20368+2*$H20368*$F20368+$I20368)+'2.Time_constants_correction'!$J$13*(6*$G20368*$F20368+2*$H20368)+'2.Time_constants_correction'!$J$15*(6*$G20368)</f>
        <v>0</v>
      </c>
    </row>
    <row r="20369" spans="1:15" x14ac:dyDescent="0.4">
      <c r="A20369" s="5">
        <f>'2.Time_constants_correction'!B20373</f>
        <v>339.28333333333336</v>
      </c>
      <c r="B20369" s="5">
        <f>'2.Time_constants_correction'!F20373</f>
        <v>0</v>
      </c>
      <c r="D20369" s="5">
        <f t="shared" si="2862"/>
        <v>39055983.515245378</v>
      </c>
      <c r="E20369" s="5">
        <f t="shared" si="2863"/>
        <v>115113.18027777779</v>
      </c>
      <c r="F20369" s="5">
        <f t="shared" si="2864"/>
        <v>339.28333333333336</v>
      </c>
      <c r="G20369" s="5">
        <f t="shared" si="2856"/>
        <v>0</v>
      </c>
      <c r="H20369" s="5">
        <f t="shared" si="2857"/>
        <v>0</v>
      </c>
      <c r="I20369" s="5">
        <f t="shared" si="2858"/>
        <v>0</v>
      </c>
      <c r="J20369" s="5">
        <f t="shared" si="2859"/>
        <v>0</v>
      </c>
      <c r="K20369" s="5">
        <f t="shared" si="2860"/>
        <v>0</v>
      </c>
      <c r="L20369" s="5">
        <f t="shared" si="2861"/>
        <v>339.28333333333336</v>
      </c>
      <c r="M20369" s="5">
        <f>$K20369+'2.Time_constants_correction'!$H$11*(3*$G20369*$E20369+2*$H20369*$F20369+$I20369)</f>
        <v>0</v>
      </c>
      <c r="N20369" s="38">
        <f>$K20369+'2.Time_constants_correction'!$I$11*(3*$G20369*$E20369+2*$H20369*$F20369+$I20369)+'2.Time_constants_correction'!$I$13*(6*$G20369*$F20369+2*$H20369)</f>
        <v>0</v>
      </c>
      <c r="O20369" s="5">
        <f>$K20369+'2.Time_constants_correction'!$J$11*(3*$G20369*$E20369+2*$H20369*$F20369+$I20369)+'2.Time_constants_correction'!$J$13*(6*$G20369*$F20369+2*$H20369)+'2.Time_constants_correction'!$J$15*(6*$G20369)</f>
        <v>0</v>
      </c>
    </row>
    <row r="20370" spans="1:15" x14ac:dyDescent="0.4">
      <c r="A20370" s="5">
        <f>'2.Time_constants_correction'!B20374</f>
        <v>339.3</v>
      </c>
      <c r="B20370" s="5">
        <f>'2.Time_constants_correction'!F20374</f>
        <v>0</v>
      </c>
      <c r="D20370" s="5">
        <f t="shared" si="2862"/>
        <v>39061739.457000002</v>
      </c>
      <c r="E20370" s="5">
        <f t="shared" si="2863"/>
        <v>115124.49</v>
      </c>
      <c r="F20370" s="5">
        <f t="shared" si="2864"/>
        <v>339.3</v>
      </c>
      <c r="G20370" s="5">
        <f t="shared" ref="G20370:G20433" si="2865">INDEX(LINEST(B20365:B20376,D20365:F20376),3)</f>
        <v>0</v>
      </c>
      <c r="H20370" s="5">
        <f t="shared" ref="H20370:H20433" si="2866">INDEX(LINEST(B20365:B20376,D20365:F20376),2)</f>
        <v>0</v>
      </c>
      <c r="I20370" s="5">
        <f t="shared" ref="I20370:I20433" si="2867">INDEX(LINEST(B20365:B20376,D20365:F20376),1)</f>
        <v>0</v>
      </c>
      <c r="J20370" s="5">
        <f t="shared" ref="J20370:J20433" si="2868">INDEX(LINEST(B20365:B20376,D20365:F20376),4)</f>
        <v>0</v>
      </c>
      <c r="K20370" s="5">
        <f t="shared" ref="K20370:K20433" si="2869">G20370*$D20370+H20370*$E20370+I20370*$F20370+J20370</f>
        <v>0</v>
      </c>
      <c r="L20370" s="5">
        <f t="shared" ref="L20370:L20433" si="2870">F20370</f>
        <v>339.3</v>
      </c>
      <c r="M20370" s="5">
        <f>$K20370+'2.Time_constants_correction'!$H$11*(3*$G20370*$E20370+2*$H20370*$F20370+$I20370)</f>
        <v>0</v>
      </c>
      <c r="N20370" s="38">
        <f>$K20370+'2.Time_constants_correction'!$I$11*(3*$G20370*$E20370+2*$H20370*$F20370+$I20370)+'2.Time_constants_correction'!$I$13*(6*$G20370*$F20370+2*$H20370)</f>
        <v>0</v>
      </c>
      <c r="O20370" s="5">
        <f>$K20370+'2.Time_constants_correction'!$J$11*(3*$G20370*$E20370+2*$H20370*$F20370+$I20370)+'2.Time_constants_correction'!$J$13*(6*$G20370*$F20370+2*$H20370)+'2.Time_constants_correction'!$J$15*(6*$G20370)</f>
        <v>0</v>
      </c>
    </row>
    <row r="20371" spans="1:15" x14ac:dyDescent="0.4">
      <c r="A20371" s="5">
        <f>'2.Time_constants_correction'!B20375</f>
        <v>339.31666666666666</v>
      </c>
      <c r="B20371" s="5">
        <f>'2.Time_constants_correction'!F20375</f>
        <v>0</v>
      </c>
      <c r="D20371" s="5">
        <f t="shared" si="2862"/>
        <v>39067495.964254625</v>
      </c>
      <c r="E20371" s="5">
        <f t="shared" si="2863"/>
        <v>115135.80027777777</v>
      </c>
      <c r="F20371" s="5">
        <f t="shared" si="2864"/>
        <v>339.31666666666666</v>
      </c>
      <c r="G20371" s="5">
        <f t="shared" si="2865"/>
        <v>0</v>
      </c>
      <c r="H20371" s="5">
        <f t="shared" si="2866"/>
        <v>0</v>
      </c>
      <c r="I20371" s="5">
        <f t="shared" si="2867"/>
        <v>0</v>
      </c>
      <c r="J20371" s="5">
        <f t="shared" si="2868"/>
        <v>0</v>
      </c>
      <c r="K20371" s="5">
        <f t="shared" si="2869"/>
        <v>0</v>
      </c>
      <c r="L20371" s="5">
        <f t="shared" si="2870"/>
        <v>339.31666666666666</v>
      </c>
      <c r="M20371" s="5">
        <f>$K20371+'2.Time_constants_correction'!$H$11*(3*$G20371*$E20371+2*$H20371*$F20371+$I20371)</f>
        <v>0</v>
      </c>
      <c r="N20371" s="38">
        <f>$K20371+'2.Time_constants_correction'!$I$11*(3*$G20371*$E20371+2*$H20371*$F20371+$I20371)+'2.Time_constants_correction'!$I$13*(6*$G20371*$F20371+2*$H20371)</f>
        <v>0</v>
      </c>
      <c r="O20371" s="5">
        <f>$K20371+'2.Time_constants_correction'!$J$11*(3*$G20371*$E20371+2*$H20371*$F20371+$I20371)+'2.Time_constants_correction'!$J$13*(6*$G20371*$F20371+2*$H20371)+'2.Time_constants_correction'!$J$15*(6*$G20371)</f>
        <v>0</v>
      </c>
    </row>
    <row r="20372" spans="1:15" x14ac:dyDescent="0.4">
      <c r="A20372" s="5">
        <f>'2.Time_constants_correction'!B20376</f>
        <v>339.33333333333331</v>
      </c>
      <c r="B20372" s="5">
        <f>'2.Time_constants_correction'!F20376</f>
        <v>0</v>
      </c>
      <c r="D20372" s="5">
        <f t="shared" si="2862"/>
        <v>39073253.03703703</v>
      </c>
      <c r="E20372" s="5">
        <f t="shared" si="2863"/>
        <v>115147.11111111109</v>
      </c>
      <c r="F20372" s="5">
        <f t="shared" si="2864"/>
        <v>339.33333333333331</v>
      </c>
      <c r="G20372" s="5">
        <f t="shared" si="2865"/>
        <v>0</v>
      </c>
      <c r="H20372" s="5">
        <f t="shared" si="2866"/>
        <v>0</v>
      </c>
      <c r="I20372" s="5">
        <f t="shared" si="2867"/>
        <v>0</v>
      </c>
      <c r="J20372" s="5">
        <f t="shared" si="2868"/>
        <v>0</v>
      </c>
      <c r="K20372" s="5">
        <f t="shared" si="2869"/>
        <v>0</v>
      </c>
      <c r="L20372" s="5">
        <f t="shared" si="2870"/>
        <v>339.33333333333331</v>
      </c>
      <c r="M20372" s="5">
        <f>$K20372+'2.Time_constants_correction'!$H$11*(3*$G20372*$E20372+2*$H20372*$F20372+$I20372)</f>
        <v>0</v>
      </c>
      <c r="N20372" s="38">
        <f>$K20372+'2.Time_constants_correction'!$I$11*(3*$G20372*$E20372+2*$H20372*$F20372+$I20372)+'2.Time_constants_correction'!$I$13*(6*$G20372*$F20372+2*$H20372)</f>
        <v>0</v>
      </c>
      <c r="O20372" s="5">
        <f>$K20372+'2.Time_constants_correction'!$J$11*(3*$G20372*$E20372+2*$H20372*$F20372+$I20372)+'2.Time_constants_correction'!$J$13*(6*$G20372*$F20372+2*$H20372)+'2.Time_constants_correction'!$J$15*(6*$G20372)</f>
        <v>0</v>
      </c>
    </row>
    <row r="20373" spans="1:15" x14ac:dyDescent="0.4">
      <c r="A20373" s="5">
        <f>'2.Time_constants_correction'!B20377</f>
        <v>339.35</v>
      </c>
      <c r="B20373" s="5">
        <f>'2.Time_constants_correction'!F20377</f>
        <v>0</v>
      </c>
      <c r="D20373" s="5">
        <f t="shared" si="2862"/>
        <v>39079010.675375007</v>
      </c>
      <c r="E20373" s="5">
        <f t="shared" si="2863"/>
        <v>115158.42250000002</v>
      </c>
      <c r="F20373" s="5">
        <f t="shared" si="2864"/>
        <v>339.35</v>
      </c>
      <c r="G20373" s="5">
        <f t="shared" si="2865"/>
        <v>0</v>
      </c>
      <c r="H20373" s="5">
        <f t="shared" si="2866"/>
        <v>0</v>
      </c>
      <c r="I20373" s="5">
        <f t="shared" si="2867"/>
        <v>0</v>
      </c>
      <c r="J20373" s="5">
        <f t="shared" si="2868"/>
        <v>0</v>
      </c>
      <c r="K20373" s="5">
        <f t="shared" si="2869"/>
        <v>0</v>
      </c>
      <c r="L20373" s="5">
        <f t="shared" si="2870"/>
        <v>339.35</v>
      </c>
      <c r="M20373" s="5">
        <f>$K20373+'2.Time_constants_correction'!$H$11*(3*$G20373*$E20373+2*$H20373*$F20373+$I20373)</f>
        <v>0</v>
      </c>
      <c r="N20373" s="38">
        <f>$K20373+'2.Time_constants_correction'!$I$11*(3*$G20373*$E20373+2*$H20373*$F20373+$I20373)+'2.Time_constants_correction'!$I$13*(6*$G20373*$F20373+2*$H20373)</f>
        <v>0</v>
      </c>
      <c r="O20373" s="5">
        <f>$K20373+'2.Time_constants_correction'!$J$11*(3*$G20373*$E20373+2*$H20373*$F20373+$I20373)+'2.Time_constants_correction'!$J$13*(6*$G20373*$F20373+2*$H20373)+'2.Time_constants_correction'!$J$15*(6*$G20373)</f>
        <v>0</v>
      </c>
    </row>
    <row r="20374" spans="1:15" x14ac:dyDescent="0.4">
      <c r="A20374" s="5">
        <f>'2.Time_constants_correction'!B20378</f>
        <v>339.36666666666667</v>
      </c>
      <c r="B20374" s="5">
        <f>'2.Time_constants_correction'!F20378</f>
        <v>0</v>
      </c>
      <c r="D20374" s="5">
        <f t="shared" si="2862"/>
        <v>39084768.879296295</v>
      </c>
      <c r="E20374" s="5">
        <f t="shared" si="2863"/>
        <v>115169.73444444445</v>
      </c>
      <c r="F20374" s="5">
        <f t="shared" si="2864"/>
        <v>339.36666666666667</v>
      </c>
      <c r="G20374" s="5">
        <f t="shared" si="2865"/>
        <v>0</v>
      </c>
      <c r="H20374" s="5">
        <f t="shared" si="2866"/>
        <v>0</v>
      </c>
      <c r="I20374" s="5">
        <f t="shared" si="2867"/>
        <v>0</v>
      </c>
      <c r="J20374" s="5">
        <f t="shared" si="2868"/>
        <v>0</v>
      </c>
      <c r="K20374" s="5">
        <f t="shared" si="2869"/>
        <v>0</v>
      </c>
      <c r="L20374" s="5">
        <f t="shared" si="2870"/>
        <v>339.36666666666667</v>
      </c>
      <c r="M20374" s="5">
        <f>$K20374+'2.Time_constants_correction'!$H$11*(3*$G20374*$E20374+2*$H20374*$F20374+$I20374)</f>
        <v>0</v>
      </c>
      <c r="N20374" s="38">
        <f>$K20374+'2.Time_constants_correction'!$I$11*(3*$G20374*$E20374+2*$H20374*$F20374+$I20374)+'2.Time_constants_correction'!$I$13*(6*$G20374*$F20374+2*$H20374)</f>
        <v>0</v>
      </c>
      <c r="O20374" s="5">
        <f>$K20374+'2.Time_constants_correction'!$J$11*(3*$G20374*$E20374+2*$H20374*$F20374+$I20374)+'2.Time_constants_correction'!$J$13*(6*$G20374*$F20374+2*$H20374)+'2.Time_constants_correction'!$J$15*(6*$G20374)</f>
        <v>0</v>
      </c>
    </row>
    <row r="20375" spans="1:15" x14ac:dyDescent="0.4">
      <c r="A20375" s="5">
        <f>'2.Time_constants_correction'!B20379</f>
        <v>339.38333333333333</v>
      </c>
      <c r="B20375" s="5">
        <f>'2.Time_constants_correction'!F20379</f>
        <v>0</v>
      </c>
      <c r="D20375" s="5">
        <f t="shared" si="2862"/>
        <v>39090527.6488287</v>
      </c>
      <c r="E20375" s="5">
        <f t="shared" si="2863"/>
        <v>115181.04694444445</v>
      </c>
      <c r="F20375" s="5">
        <f t="shared" si="2864"/>
        <v>339.38333333333333</v>
      </c>
      <c r="G20375" s="5">
        <f t="shared" si="2865"/>
        <v>0</v>
      </c>
      <c r="H20375" s="5">
        <f t="shared" si="2866"/>
        <v>0</v>
      </c>
      <c r="I20375" s="5">
        <f t="shared" si="2867"/>
        <v>0</v>
      </c>
      <c r="J20375" s="5">
        <f t="shared" si="2868"/>
        <v>0</v>
      </c>
      <c r="K20375" s="5">
        <f t="shared" si="2869"/>
        <v>0</v>
      </c>
      <c r="L20375" s="5">
        <f t="shared" si="2870"/>
        <v>339.38333333333333</v>
      </c>
      <c r="M20375" s="5">
        <f>$K20375+'2.Time_constants_correction'!$H$11*(3*$G20375*$E20375+2*$H20375*$F20375+$I20375)</f>
        <v>0</v>
      </c>
      <c r="N20375" s="38">
        <f>$K20375+'2.Time_constants_correction'!$I$11*(3*$G20375*$E20375+2*$H20375*$F20375+$I20375)+'2.Time_constants_correction'!$I$13*(6*$G20375*$F20375+2*$H20375)</f>
        <v>0</v>
      </c>
      <c r="O20375" s="5">
        <f>$K20375+'2.Time_constants_correction'!$J$11*(3*$G20375*$E20375+2*$H20375*$F20375+$I20375)+'2.Time_constants_correction'!$J$13*(6*$G20375*$F20375+2*$H20375)+'2.Time_constants_correction'!$J$15*(6*$G20375)</f>
        <v>0</v>
      </c>
    </row>
    <row r="20376" spans="1:15" x14ac:dyDescent="0.4">
      <c r="A20376" s="5">
        <f>'2.Time_constants_correction'!B20380</f>
        <v>339.4</v>
      </c>
      <c r="B20376" s="5">
        <f>'2.Time_constants_correction'!F20380</f>
        <v>0</v>
      </c>
      <c r="D20376" s="5">
        <f t="shared" si="2862"/>
        <v>39096286.98399999</v>
      </c>
      <c r="E20376" s="5">
        <f t="shared" si="2863"/>
        <v>115192.35999999999</v>
      </c>
      <c r="F20376" s="5">
        <f t="shared" si="2864"/>
        <v>339.4</v>
      </c>
      <c r="G20376" s="5">
        <f t="shared" si="2865"/>
        <v>0</v>
      </c>
      <c r="H20376" s="5">
        <f t="shared" si="2866"/>
        <v>0</v>
      </c>
      <c r="I20376" s="5">
        <f t="shared" si="2867"/>
        <v>0</v>
      </c>
      <c r="J20376" s="5">
        <f t="shared" si="2868"/>
        <v>0</v>
      </c>
      <c r="K20376" s="5">
        <f t="shared" si="2869"/>
        <v>0</v>
      </c>
      <c r="L20376" s="5">
        <f t="shared" si="2870"/>
        <v>339.4</v>
      </c>
      <c r="M20376" s="5">
        <f>$K20376+'2.Time_constants_correction'!$H$11*(3*$G20376*$E20376+2*$H20376*$F20376+$I20376)</f>
        <v>0</v>
      </c>
      <c r="N20376" s="38">
        <f>$K20376+'2.Time_constants_correction'!$I$11*(3*$G20376*$E20376+2*$H20376*$F20376+$I20376)+'2.Time_constants_correction'!$I$13*(6*$G20376*$F20376+2*$H20376)</f>
        <v>0</v>
      </c>
      <c r="O20376" s="5">
        <f>$K20376+'2.Time_constants_correction'!$J$11*(3*$G20376*$E20376+2*$H20376*$F20376+$I20376)+'2.Time_constants_correction'!$J$13*(6*$G20376*$F20376+2*$H20376)+'2.Time_constants_correction'!$J$15*(6*$G20376)</f>
        <v>0</v>
      </c>
    </row>
    <row r="20377" spans="1:15" x14ac:dyDescent="0.4">
      <c r="A20377" s="5">
        <f>'2.Time_constants_correction'!B20381</f>
        <v>339.41666666666669</v>
      </c>
      <c r="B20377" s="5">
        <f>'2.Time_constants_correction'!F20381</f>
        <v>0</v>
      </c>
      <c r="D20377" s="5">
        <f t="shared" si="2862"/>
        <v>39102046.88483797</v>
      </c>
      <c r="E20377" s="5">
        <f t="shared" si="2863"/>
        <v>115203.67361111112</v>
      </c>
      <c r="F20377" s="5">
        <f t="shared" si="2864"/>
        <v>339.41666666666669</v>
      </c>
      <c r="G20377" s="5">
        <f t="shared" si="2865"/>
        <v>0</v>
      </c>
      <c r="H20377" s="5">
        <f t="shared" si="2866"/>
        <v>0</v>
      </c>
      <c r="I20377" s="5">
        <f t="shared" si="2867"/>
        <v>0</v>
      </c>
      <c r="J20377" s="5">
        <f t="shared" si="2868"/>
        <v>0</v>
      </c>
      <c r="K20377" s="5">
        <f t="shared" si="2869"/>
        <v>0</v>
      </c>
      <c r="L20377" s="5">
        <f t="shared" si="2870"/>
        <v>339.41666666666669</v>
      </c>
      <c r="M20377" s="5">
        <f>$K20377+'2.Time_constants_correction'!$H$11*(3*$G20377*$E20377+2*$H20377*$F20377+$I20377)</f>
        <v>0</v>
      </c>
      <c r="N20377" s="38">
        <f>$K20377+'2.Time_constants_correction'!$I$11*(3*$G20377*$E20377+2*$H20377*$F20377+$I20377)+'2.Time_constants_correction'!$I$13*(6*$G20377*$F20377+2*$H20377)</f>
        <v>0</v>
      </c>
      <c r="O20377" s="5">
        <f>$K20377+'2.Time_constants_correction'!$J$11*(3*$G20377*$E20377+2*$H20377*$F20377+$I20377)+'2.Time_constants_correction'!$J$13*(6*$G20377*$F20377+2*$H20377)+'2.Time_constants_correction'!$J$15*(6*$G20377)</f>
        <v>0</v>
      </c>
    </row>
    <row r="20378" spans="1:15" x14ac:dyDescent="0.4">
      <c r="A20378" s="5">
        <f>'2.Time_constants_correction'!B20382</f>
        <v>339.43333333333334</v>
      </c>
      <c r="B20378" s="5">
        <f>'2.Time_constants_correction'!F20382</f>
        <v>0</v>
      </c>
      <c r="D20378" s="5">
        <f t="shared" si="2862"/>
        <v>39107807.351370372</v>
      </c>
      <c r="E20378" s="5">
        <f t="shared" si="2863"/>
        <v>115214.98777777779</v>
      </c>
      <c r="F20378" s="5">
        <f t="shared" si="2864"/>
        <v>339.43333333333334</v>
      </c>
      <c r="G20378" s="5">
        <f t="shared" si="2865"/>
        <v>0</v>
      </c>
      <c r="H20378" s="5">
        <f t="shared" si="2866"/>
        <v>0</v>
      </c>
      <c r="I20378" s="5">
        <f t="shared" si="2867"/>
        <v>0</v>
      </c>
      <c r="J20378" s="5">
        <f t="shared" si="2868"/>
        <v>0</v>
      </c>
      <c r="K20378" s="5">
        <f t="shared" si="2869"/>
        <v>0</v>
      </c>
      <c r="L20378" s="5">
        <f t="shared" si="2870"/>
        <v>339.43333333333334</v>
      </c>
      <c r="M20378" s="5">
        <f>$K20378+'2.Time_constants_correction'!$H$11*(3*$G20378*$E20378+2*$H20378*$F20378+$I20378)</f>
        <v>0</v>
      </c>
      <c r="N20378" s="38">
        <f>$K20378+'2.Time_constants_correction'!$I$11*(3*$G20378*$E20378+2*$H20378*$F20378+$I20378)+'2.Time_constants_correction'!$I$13*(6*$G20378*$F20378+2*$H20378)</f>
        <v>0</v>
      </c>
      <c r="O20378" s="5">
        <f>$K20378+'2.Time_constants_correction'!$J$11*(3*$G20378*$E20378+2*$H20378*$F20378+$I20378)+'2.Time_constants_correction'!$J$13*(6*$G20378*$F20378+2*$H20378)+'2.Time_constants_correction'!$J$15*(6*$G20378)</f>
        <v>0</v>
      </c>
    </row>
    <row r="20379" spans="1:15" x14ac:dyDescent="0.4">
      <c r="A20379" s="5">
        <f>'2.Time_constants_correction'!B20383</f>
        <v>339.45</v>
      </c>
      <c r="B20379" s="5">
        <f>'2.Time_constants_correction'!F20383</f>
        <v>0</v>
      </c>
      <c r="D20379" s="5">
        <f t="shared" si="2862"/>
        <v>39113568.383624993</v>
      </c>
      <c r="E20379" s="5">
        <f t="shared" si="2863"/>
        <v>115226.30249999999</v>
      </c>
      <c r="F20379" s="5">
        <f t="shared" si="2864"/>
        <v>339.45</v>
      </c>
      <c r="G20379" s="5">
        <f t="shared" si="2865"/>
        <v>0</v>
      </c>
      <c r="H20379" s="5">
        <f t="shared" si="2866"/>
        <v>0</v>
      </c>
      <c r="I20379" s="5">
        <f t="shared" si="2867"/>
        <v>0</v>
      </c>
      <c r="J20379" s="5">
        <f t="shared" si="2868"/>
        <v>0</v>
      </c>
      <c r="K20379" s="5">
        <f t="shared" si="2869"/>
        <v>0</v>
      </c>
      <c r="L20379" s="5">
        <f t="shared" si="2870"/>
        <v>339.45</v>
      </c>
      <c r="M20379" s="5">
        <f>$K20379+'2.Time_constants_correction'!$H$11*(3*$G20379*$E20379+2*$H20379*$F20379+$I20379)</f>
        <v>0</v>
      </c>
      <c r="N20379" s="38">
        <f>$K20379+'2.Time_constants_correction'!$I$11*(3*$G20379*$E20379+2*$H20379*$F20379+$I20379)+'2.Time_constants_correction'!$I$13*(6*$G20379*$F20379+2*$H20379)</f>
        <v>0</v>
      </c>
      <c r="O20379" s="5">
        <f>$K20379+'2.Time_constants_correction'!$J$11*(3*$G20379*$E20379+2*$H20379*$F20379+$I20379)+'2.Time_constants_correction'!$J$13*(6*$G20379*$F20379+2*$H20379)+'2.Time_constants_correction'!$J$15*(6*$G20379)</f>
        <v>0</v>
      </c>
    </row>
    <row r="20380" spans="1:15" x14ac:dyDescent="0.4">
      <c r="A20380" s="5">
        <f>'2.Time_constants_correction'!B20384</f>
        <v>339.46666666666664</v>
      </c>
      <c r="B20380" s="5">
        <f>'2.Time_constants_correction'!F20384</f>
        <v>0</v>
      </c>
      <c r="D20380" s="5">
        <f t="shared" si="2862"/>
        <v>39119329.981629625</v>
      </c>
      <c r="E20380" s="5">
        <f t="shared" si="2863"/>
        <v>115237.61777777776</v>
      </c>
      <c r="F20380" s="5">
        <f t="shared" si="2864"/>
        <v>339.46666666666664</v>
      </c>
      <c r="G20380" s="5">
        <f t="shared" si="2865"/>
        <v>0</v>
      </c>
      <c r="H20380" s="5">
        <f t="shared" si="2866"/>
        <v>0</v>
      </c>
      <c r="I20380" s="5">
        <f t="shared" si="2867"/>
        <v>0</v>
      </c>
      <c r="J20380" s="5">
        <f t="shared" si="2868"/>
        <v>0</v>
      </c>
      <c r="K20380" s="5">
        <f t="shared" si="2869"/>
        <v>0</v>
      </c>
      <c r="L20380" s="5">
        <f t="shared" si="2870"/>
        <v>339.46666666666664</v>
      </c>
      <c r="M20380" s="5">
        <f>$K20380+'2.Time_constants_correction'!$H$11*(3*$G20380*$E20380+2*$H20380*$F20380+$I20380)</f>
        <v>0</v>
      </c>
      <c r="N20380" s="38">
        <f>$K20380+'2.Time_constants_correction'!$I$11*(3*$G20380*$E20380+2*$H20380*$F20380+$I20380)+'2.Time_constants_correction'!$I$13*(6*$G20380*$F20380+2*$H20380)</f>
        <v>0</v>
      </c>
      <c r="O20380" s="5">
        <f>$K20380+'2.Time_constants_correction'!$J$11*(3*$G20380*$E20380+2*$H20380*$F20380+$I20380)+'2.Time_constants_correction'!$J$13*(6*$G20380*$F20380+2*$H20380)+'2.Time_constants_correction'!$J$15*(6*$G20380)</f>
        <v>0</v>
      </c>
    </row>
    <row r="20381" spans="1:15" x14ac:dyDescent="0.4">
      <c r="A20381" s="5">
        <f>'2.Time_constants_correction'!B20385</f>
        <v>339.48333333333335</v>
      </c>
      <c r="B20381" s="5">
        <f>'2.Time_constants_correction'!F20385</f>
        <v>0</v>
      </c>
      <c r="D20381" s="5">
        <f t="shared" si="2862"/>
        <v>39125092.145412043</v>
      </c>
      <c r="E20381" s="5">
        <f t="shared" si="2863"/>
        <v>115248.93361111112</v>
      </c>
      <c r="F20381" s="5">
        <f t="shared" si="2864"/>
        <v>339.48333333333335</v>
      </c>
      <c r="G20381" s="5">
        <f t="shared" si="2865"/>
        <v>0</v>
      </c>
      <c r="H20381" s="5">
        <f t="shared" si="2866"/>
        <v>0</v>
      </c>
      <c r="I20381" s="5">
        <f t="shared" si="2867"/>
        <v>0</v>
      </c>
      <c r="J20381" s="5">
        <f t="shared" si="2868"/>
        <v>0</v>
      </c>
      <c r="K20381" s="5">
        <f t="shared" si="2869"/>
        <v>0</v>
      </c>
      <c r="L20381" s="5">
        <f t="shared" si="2870"/>
        <v>339.48333333333335</v>
      </c>
      <c r="M20381" s="5">
        <f>$K20381+'2.Time_constants_correction'!$H$11*(3*$G20381*$E20381+2*$H20381*$F20381+$I20381)</f>
        <v>0</v>
      </c>
      <c r="N20381" s="38">
        <f>$K20381+'2.Time_constants_correction'!$I$11*(3*$G20381*$E20381+2*$H20381*$F20381+$I20381)+'2.Time_constants_correction'!$I$13*(6*$G20381*$F20381+2*$H20381)</f>
        <v>0</v>
      </c>
      <c r="O20381" s="5">
        <f>$K20381+'2.Time_constants_correction'!$J$11*(3*$G20381*$E20381+2*$H20381*$F20381+$I20381)+'2.Time_constants_correction'!$J$13*(6*$G20381*$F20381+2*$H20381)+'2.Time_constants_correction'!$J$15*(6*$G20381)</f>
        <v>0</v>
      </c>
    </row>
    <row r="20382" spans="1:15" x14ac:dyDescent="0.4">
      <c r="A20382" s="5">
        <f>'2.Time_constants_correction'!B20386</f>
        <v>339.5</v>
      </c>
      <c r="B20382" s="5">
        <f>'2.Time_constants_correction'!F20386</f>
        <v>0</v>
      </c>
      <c r="D20382" s="5">
        <f t="shared" si="2862"/>
        <v>39130854.875</v>
      </c>
      <c r="E20382" s="5">
        <f t="shared" si="2863"/>
        <v>115260.25</v>
      </c>
      <c r="F20382" s="5">
        <f t="shared" si="2864"/>
        <v>339.5</v>
      </c>
      <c r="G20382" s="5">
        <f t="shared" si="2865"/>
        <v>0</v>
      </c>
      <c r="H20382" s="5">
        <f t="shared" si="2866"/>
        <v>0</v>
      </c>
      <c r="I20382" s="5">
        <f t="shared" si="2867"/>
        <v>0</v>
      </c>
      <c r="J20382" s="5">
        <f t="shared" si="2868"/>
        <v>0</v>
      </c>
      <c r="K20382" s="5">
        <f t="shared" si="2869"/>
        <v>0</v>
      </c>
      <c r="L20382" s="5">
        <f t="shared" si="2870"/>
        <v>339.5</v>
      </c>
      <c r="M20382" s="5">
        <f>$K20382+'2.Time_constants_correction'!$H$11*(3*$G20382*$E20382+2*$H20382*$F20382+$I20382)</f>
        <v>0</v>
      </c>
      <c r="N20382" s="38">
        <f>$K20382+'2.Time_constants_correction'!$I$11*(3*$G20382*$E20382+2*$H20382*$F20382+$I20382)+'2.Time_constants_correction'!$I$13*(6*$G20382*$F20382+2*$H20382)</f>
        <v>0</v>
      </c>
      <c r="O20382" s="5">
        <f>$K20382+'2.Time_constants_correction'!$J$11*(3*$G20382*$E20382+2*$H20382*$F20382+$I20382)+'2.Time_constants_correction'!$J$13*(6*$G20382*$F20382+2*$H20382)+'2.Time_constants_correction'!$J$15*(6*$G20382)</f>
        <v>0</v>
      </c>
    </row>
    <row r="20383" spans="1:15" x14ac:dyDescent="0.4">
      <c r="A20383" s="5">
        <f>'2.Time_constants_correction'!B20387</f>
        <v>339.51666666666665</v>
      </c>
      <c r="B20383" s="5">
        <f>'2.Time_constants_correction'!F20387</f>
        <v>0</v>
      </c>
      <c r="D20383" s="5">
        <f t="shared" si="2862"/>
        <v>39136618.170421295</v>
      </c>
      <c r="E20383" s="5">
        <f t="shared" si="2863"/>
        <v>115271.56694444444</v>
      </c>
      <c r="F20383" s="5">
        <f t="shared" si="2864"/>
        <v>339.51666666666665</v>
      </c>
      <c r="G20383" s="5">
        <f t="shared" si="2865"/>
        <v>0</v>
      </c>
      <c r="H20383" s="5">
        <f t="shared" si="2866"/>
        <v>0</v>
      </c>
      <c r="I20383" s="5">
        <f t="shared" si="2867"/>
        <v>0</v>
      </c>
      <c r="J20383" s="5">
        <f t="shared" si="2868"/>
        <v>0</v>
      </c>
      <c r="K20383" s="5">
        <f t="shared" si="2869"/>
        <v>0</v>
      </c>
      <c r="L20383" s="5">
        <f t="shared" si="2870"/>
        <v>339.51666666666665</v>
      </c>
      <c r="M20383" s="5">
        <f>$K20383+'2.Time_constants_correction'!$H$11*(3*$G20383*$E20383+2*$H20383*$F20383+$I20383)</f>
        <v>0</v>
      </c>
      <c r="N20383" s="38">
        <f>$K20383+'2.Time_constants_correction'!$I$11*(3*$G20383*$E20383+2*$H20383*$F20383+$I20383)+'2.Time_constants_correction'!$I$13*(6*$G20383*$F20383+2*$H20383)</f>
        <v>0</v>
      </c>
      <c r="O20383" s="5">
        <f>$K20383+'2.Time_constants_correction'!$J$11*(3*$G20383*$E20383+2*$H20383*$F20383+$I20383)+'2.Time_constants_correction'!$J$13*(6*$G20383*$F20383+2*$H20383)+'2.Time_constants_correction'!$J$15*(6*$G20383)</f>
        <v>0</v>
      </c>
    </row>
    <row r="20384" spans="1:15" x14ac:dyDescent="0.4">
      <c r="A20384" s="5">
        <f>'2.Time_constants_correction'!B20388</f>
        <v>339.53333333333336</v>
      </c>
      <c r="B20384" s="5">
        <f>'2.Time_constants_correction'!F20388</f>
        <v>0</v>
      </c>
      <c r="D20384" s="5">
        <f t="shared" si="2862"/>
        <v>39142382.031703718</v>
      </c>
      <c r="E20384" s="5">
        <f t="shared" si="2863"/>
        <v>115282.88444444447</v>
      </c>
      <c r="F20384" s="5">
        <f t="shared" si="2864"/>
        <v>339.53333333333336</v>
      </c>
      <c r="G20384" s="5">
        <f t="shared" si="2865"/>
        <v>0</v>
      </c>
      <c r="H20384" s="5">
        <f t="shared" si="2866"/>
        <v>0</v>
      </c>
      <c r="I20384" s="5">
        <f t="shared" si="2867"/>
        <v>0</v>
      </c>
      <c r="J20384" s="5">
        <f t="shared" si="2868"/>
        <v>0</v>
      </c>
      <c r="K20384" s="5">
        <f t="shared" si="2869"/>
        <v>0</v>
      </c>
      <c r="L20384" s="5">
        <f t="shared" si="2870"/>
        <v>339.53333333333336</v>
      </c>
      <c r="M20384" s="5">
        <f>$K20384+'2.Time_constants_correction'!$H$11*(3*$G20384*$E20384+2*$H20384*$F20384+$I20384)</f>
        <v>0</v>
      </c>
      <c r="N20384" s="38">
        <f>$K20384+'2.Time_constants_correction'!$I$11*(3*$G20384*$E20384+2*$H20384*$F20384+$I20384)+'2.Time_constants_correction'!$I$13*(6*$G20384*$F20384+2*$H20384)</f>
        <v>0</v>
      </c>
      <c r="O20384" s="5">
        <f>$K20384+'2.Time_constants_correction'!$J$11*(3*$G20384*$E20384+2*$H20384*$F20384+$I20384)+'2.Time_constants_correction'!$J$13*(6*$G20384*$F20384+2*$H20384)+'2.Time_constants_correction'!$J$15*(6*$G20384)</f>
        <v>0</v>
      </c>
    </row>
    <row r="20385" spans="1:15" x14ac:dyDescent="0.4">
      <c r="A20385" s="5">
        <f>'2.Time_constants_correction'!B20389</f>
        <v>339.55</v>
      </c>
      <c r="B20385" s="5">
        <f>'2.Time_constants_correction'!F20389</f>
        <v>0</v>
      </c>
      <c r="D20385" s="5">
        <f t="shared" si="2862"/>
        <v>39148146.458875008</v>
      </c>
      <c r="E20385" s="5">
        <f t="shared" si="2863"/>
        <v>115294.20250000001</v>
      </c>
      <c r="F20385" s="5">
        <f t="shared" si="2864"/>
        <v>339.55</v>
      </c>
      <c r="G20385" s="5">
        <f t="shared" si="2865"/>
        <v>0</v>
      </c>
      <c r="H20385" s="5">
        <f t="shared" si="2866"/>
        <v>0</v>
      </c>
      <c r="I20385" s="5">
        <f t="shared" si="2867"/>
        <v>0</v>
      </c>
      <c r="J20385" s="5">
        <f t="shared" si="2868"/>
        <v>0</v>
      </c>
      <c r="K20385" s="5">
        <f t="shared" si="2869"/>
        <v>0</v>
      </c>
      <c r="L20385" s="5">
        <f t="shared" si="2870"/>
        <v>339.55</v>
      </c>
      <c r="M20385" s="5">
        <f>$K20385+'2.Time_constants_correction'!$H$11*(3*$G20385*$E20385+2*$H20385*$F20385+$I20385)</f>
        <v>0</v>
      </c>
      <c r="N20385" s="38">
        <f>$K20385+'2.Time_constants_correction'!$I$11*(3*$G20385*$E20385+2*$H20385*$F20385+$I20385)+'2.Time_constants_correction'!$I$13*(6*$G20385*$F20385+2*$H20385)</f>
        <v>0</v>
      </c>
      <c r="O20385" s="5">
        <f>$K20385+'2.Time_constants_correction'!$J$11*(3*$G20385*$E20385+2*$H20385*$F20385+$I20385)+'2.Time_constants_correction'!$J$13*(6*$G20385*$F20385+2*$H20385)+'2.Time_constants_correction'!$J$15*(6*$G20385)</f>
        <v>0</v>
      </c>
    </row>
    <row r="20386" spans="1:15" x14ac:dyDescent="0.4">
      <c r="A20386" s="5">
        <f>'2.Time_constants_correction'!B20390</f>
        <v>339.56666666666666</v>
      </c>
      <c r="B20386" s="5">
        <f>'2.Time_constants_correction'!F20390</f>
        <v>0</v>
      </c>
      <c r="D20386" s="5">
        <f t="shared" si="2862"/>
        <v>39153911.451962963</v>
      </c>
      <c r="E20386" s="5">
        <f t="shared" si="2863"/>
        <v>115305.52111111111</v>
      </c>
      <c r="F20386" s="5">
        <f t="shared" si="2864"/>
        <v>339.56666666666666</v>
      </c>
      <c r="G20386" s="5">
        <f t="shared" si="2865"/>
        <v>0</v>
      </c>
      <c r="H20386" s="5">
        <f t="shared" si="2866"/>
        <v>0</v>
      </c>
      <c r="I20386" s="5">
        <f t="shared" si="2867"/>
        <v>0</v>
      </c>
      <c r="J20386" s="5">
        <f t="shared" si="2868"/>
        <v>0</v>
      </c>
      <c r="K20386" s="5">
        <f t="shared" si="2869"/>
        <v>0</v>
      </c>
      <c r="L20386" s="5">
        <f t="shared" si="2870"/>
        <v>339.56666666666666</v>
      </c>
      <c r="M20386" s="5">
        <f>$K20386+'2.Time_constants_correction'!$H$11*(3*$G20386*$E20386+2*$H20386*$F20386+$I20386)</f>
        <v>0</v>
      </c>
      <c r="N20386" s="38">
        <f>$K20386+'2.Time_constants_correction'!$I$11*(3*$G20386*$E20386+2*$H20386*$F20386+$I20386)+'2.Time_constants_correction'!$I$13*(6*$G20386*$F20386+2*$H20386)</f>
        <v>0</v>
      </c>
      <c r="O20386" s="5">
        <f>$K20386+'2.Time_constants_correction'!$J$11*(3*$G20386*$E20386+2*$H20386*$F20386+$I20386)+'2.Time_constants_correction'!$J$13*(6*$G20386*$F20386+2*$H20386)+'2.Time_constants_correction'!$J$15*(6*$G20386)</f>
        <v>0</v>
      </c>
    </row>
    <row r="20387" spans="1:15" x14ac:dyDescent="0.4">
      <c r="A20387" s="5">
        <f>'2.Time_constants_correction'!B20391</f>
        <v>339.58333333333331</v>
      </c>
      <c r="B20387" s="5">
        <f>'2.Time_constants_correction'!F20391</f>
        <v>0</v>
      </c>
      <c r="D20387" s="5">
        <f t="shared" si="2862"/>
        <v>39159677.010995366</v>
      </c>
      <c r="E20387" s="5">
        <f t="shared" si="2863"/>
        <v>115316.84027777777</v>
      </c>
      <c r="F20387" s="5">
        <f t="shared" si="2864"/>
        <v>339.58333333333331</v>
      </c>
      <c r="G20387" s="5">
        <f t="shared" si="2865"/>
        <v>0</v>
      </c>
      <c r="H20387" s="5">
        <f t="shared" si="2866"/>
        <v>0</v>
      </c>
      <c r="I20387" s="5">
        <f t="shared" si="2867"/>
        <v>0</v>
      </c>
      <c r="J20387" s="5">
        <f t="shared" si="2868"/>
        <v>0</v>
      </c>
      <c r="K20387" s="5">
        <f t="shared" si="2869"/>
        <v>0</v>
      </c>
      <c r="L20387" s="5">
        <f t="shared" si="2870"/>
        <v>339.58333333333331</v>
      </c>
      <c r="M20387" s="5">
        <f>$K20387+'2.Time_constants_correction'!$H$11*(3*$G20387*$E20387+2*$H20387*$F20387+$I20387)</f>
        <v>0</v>
      </c>
      <c r="N20387" s="38">
        <f>$K20387+'2.Time_constants_correction'!$I$11*(3*$G20387*$E20387+2*$H20387*$F20387+$I20387)+'2.Time_constants_correction'!$I$13*(6*$G20387*$F20387+2*$H20387)</f>
        <v>0</v>
      </c>
      <c r="O20387" s="5">
        <f>$K20387+'2.Time_constants_correction'!$J$11*(3*$G20387*$E20387+2*$H20387*$F20387+$I20387)+'2.Time_constants_correction'!$J$13*(6*$G20387*$F20387+2*$H20387)+'2.Time_constants_correction'!$J$15*(6*$G20387)</f>
        <v>0</v>
      </c>
    </row>
    <row r="20388" spans="1:15" x14ac:dyDescent="0.4">
      <c r="A20388" s="5">
        <f>'2.Time_constants_correction'!B20392</f>
        <v>339.6</v>
      </c>
      <c r="B20388" s="5">
        <f>'2.Time_constants_correction'!F20392</f>
        <v>0</v>
      </c>
      <c r="D20388" s="5">
        <f t="shared" si="2862"/>
        <v>39165443.136000007</v>
      </c>
      <c r="E20388" s="5">
        <f t="shared" si="2863"/>
        <v>115328.16000000002</v>
      </c>
      <c r="F20388" s="5">
        <f t="shared" si="2864"/>
        <v>339.6</v>
      </c>
      <c r="G20388" s="5">
        <f t="shared" si="2865"/>
        <v>0</v>
      </c>
      <c r="H20388" s="5">
        <f t="shared" si="2866"/>
        <v>0</v>
      </c>
      <c r="I20388" s="5">
        <f t="shared" si="2867"/>
        <v>0</v>
      </c>
      <c r="J20388" s="5">
        <f t="shared" si="2868"/>
        <v>0</v>
      </c>
      <c r="K20388" s="5">
        <f t="shared" si="2869"/>
        <v>0</v>
      </c>
      <c r="L20388" s="5">
        <f t="shared" si="2870"/>
        <v>339.6</v>
      </c>
      <c r="M20388" s="5">
        <f>$K20388+'2.Time_constants_correction'!$H$11*(3*$G20388*$E20388+2*$H20388*$F20388+$I20388)</f>
        <v>0</v>
      </c>
      <c r="N20388" s="38">
        <f>$K20388+'2.Time_constants_correction'!$I$11*(3*$G20388*$E20388+2*$H20388*$F20388+$I20388)+'2.Time_constants_correction'!$I$13*(6*$G20388*$F20388+2*$H20388)</f>
        <v>0</v>
      </c>
      <c r="O20388" s="5">
        <f>$K20388+'2.Time_constants_correction'!$J$11*(3*$G20388*$E20388+2*$H20388*$F20388+$I20388)+'2.Time_constants_correction'!$J$13*(6*$G20388*$F20388+2*$H20388)+'2.Time_constants_correction'!$J$15*(6*$G20388)</f>
        <v>0</v>
      </c>
    </row>
    <row r="20389" spans="1:15" x14ac:dyDescent="0.4">
      <c r="A20389" s="5">
        <f>'2.Time_constants_correction'!B20393</f>
        <v>339.61666666666667</v>
      </c>
      <c r="B20389" s="5">
        <f>'2.Time_constants_correction'!F20393</f>
        <v>0</v>
      </c>
      <c r="D20389" s="5">
        <f t="shared" si="2862"/>
        <v>39171209.827004634</v>
      </c>
      <c r="E20389" s="5">
        <f t="shared" si="2863"/>
        <v>115339.48027777778</v>
      </c>
      <c r="F20389" s="5">
        <f t="shared" si="2864"/>
        <v>339.61666666666667</v>
      </c>
      <c r="G20389" s="5">
        <f t="shared" si="2865"/>
        <v>0</v>
      </c>
      <c r="H20389" s="5">
        <f t="shared" si="2866"/>
        <v>0</v>
      </c>
      <c r="I20389" s="5">
        <f t="shared" si="2867"/>
        <v>0</v>
      </c>
      <c r="J20389" s="5">
        <f t="shared" si="2868"/>
        <v>0</v>
      </c>
      <c r="K20389" s="5">
        <f t="shared" si="2869"/>
        <v>0</v>
      </c>
      <c r="L20389" s="5">
        <f t="shared" si="2870"/>
        <v>339.61666666666667</v>
      </c>
      <c r="M20389" s="5">
        <f>$K20389+'2.Time_constants_correction'!$H$11*(3*$G20389*$E20389+2*$H20389*$F20389+$I20389)</f>
        <v>0</v>
      </c>
      <c r="N20389" s="38">
        <f>$K20389+'2.Time_constants_correction'!$I$11*(3*$G20389*$E20389+2*$H20389*$F20389+$I20389)+'2.Time_constants_correction'!$I$13*(6*$G20389*$F20389+2*$H20389)</f>
        <v>0</v>
      </c>
      <c r="O20389" s="5">
        <f>$K20389+'2.Time_constants_correction'!$J$11*(3*$G20389*$E20389+2*$H20389*$F20389+$I20389)+'2.Time_constants_correction'!$J$13*(6*$G20389*$F20389+2*$H20389)+'2.Time_constants_correction'!$J$15*(6*$G20389)</f>
        <v>0</v>
      </c>
    </row>
    <row r="20390" spans="1:15" x14ac:dyDescent="0.4">
      <c r="A20390" s="5">
        <f>'2.Time_constants_correction'!B20394</f>
        <v>339.63333333333333</v>
      </c>
      <c r="B20390" s="5">
        <f>'2.Time_constants_correction'!F20394</f>
        <v>0</v>
      </c>
      <c r="D20390" s="5">
        <f t="shared" si="2862"/>
        <v>39176977.084037036</v>
      </c>
      <c r="E20390" s="5">
        <f t="shared" si="2863"/>
        <v>115350.80111111111</v>
      </c>
      <c r="F20390" s="5">
        <f t="shared" si="2864"/>
        <v>339.63333333333333</v>
      </c>
      <c r="G20390" s="5">
        <f t="shared" si="2865"/>
        <v>0</v>
      </c>
      <c r="H20390" s="5">
        <f t="shared" si="2866"/>
        <v>0</v>
      </c>
      <c r="I20390" s="5">
        <f t="shared" si="2867"/>
        <v>0</v>
      </c>
      <c r="J20390" s="5">
        <f t="shared" si="2868"/>
        <v>0</v>
      </c>
      <c r="K20390" s="5">
        <f t="shared" si="2869"/>
        <v>0</v>
      </c>
      <c r="L20390" s="5">
        <f t="shared" si="2870"/>
        <v>339.63333333333333</v>
      </c>
      <c r="M20390" s="5">
        <f>$K20390+'2.Time_constants_correction'!$H$11*(3*$G20390*$E20390+2*$H20390*$F20390+$I20390)</f>
        <v>0</v>
      </c>
      <c r="N20390" s="38">
        <f>$K20390+'2.Time_constants_correction'!$I$11*(3*$G20390*$E20390+2*$H20390*$F20390+$I20390)+'2.Time_constants_correction'!$I$13*(6*$G20390*$F20390+2*$H20390)</f>
        <v>0</v>
      </c>
      <c r="O20390" s="5">
        <f>$K20390+'2.Time_constants_correction'!$J$11*(3*$G20390*$E20390+2*$H20390*$F20390+$I20390)+'2.Time_constants_correction'!$J$13*(6*$G20390*$F20390+2*$H20390)+'2.Time_constants_correction'!$J$15*(6*$G20390)</f>
        <v>0</v>
      </c>
    </row>
    <row r="20391" spans="1:15" x14ac:dyDescent="0.4">
      <c r="A20391" s="5">
        <f>'2.Time_constants_correction'!B20395</f>
        <v>339.65</v>
      </c>
      <c r="B20391" s="5">
        <f>'2.Time_constants_correction'!F20395</f>
        <v>0</v>
      </c>
      <c r="D20391" s="5">
        <f t="shared" si="2862"/>
        <v>39182744.907124989</v>
      </c>
      <c r="E20391" s="5">
        <f t="shared" si="2863"/>
        <v>115362.12249999998</v>
      </c>
      <c r="F20391" s="5">
        <f t="shared" si="2864"/>
        <v>339.65</v>
      </c>
      <c r="G20391" s="5">
        <f t="shared" si="2865"/>
        <v>0</v>
      </c>
      <c r="H20391" s="5">
        <f t="shared" si="2866"/>
        <v>0</v>
      </c>
      <c r="I20391" s="5">
        <f t="shared" si="2867"/>
        <v>0</v>
      </c>
      <c r="J20391" s="5">
        <f t="shared" si="2868"/>
        <v>0</v>
      </c>
      <c r="K20391" s="5">
        <f t="shared" si="2869"/>
        <v>0</v>
      </c>
      <c r="L20391" s="5">
        <f t="shared" si="2870"/>
        <v>339.65</v>
      </c>
      <c r="M20391" s="5">
        <f>$K20391+'2.Time_constants_correction'!$H$11*(3*$G20391*$E20391+2*$H20391*$F20391+$I20391)</f>
        <v>0</v>
      </c>
      <c r="N20391" s="38">
        <f>$K20391+'2.Time_constants_correction'!$I$11*(3*$G20391*$E20391+2*$H20391*$F20391+$I20391)+'2.Time_constants_correction'!$I$13*(6*$G20391*$F20391+2*$H20391)</f>
        <v>0</v>
      </c>
      <c r="O20391" s="5">
        <f>$K20391+'2.Time_constants_correction'!$J$11*(3*$G20391*$E20391+2*$H20391*$F20391+$I20391)+'2.Time_constants_correction'!$J$13*(6*$G20391*$F20391+2*$H20391)+'2.Time_constants_correction'!$J$15*(6*$G20391)</f>
        <v>0</v>
      </c>
    </row>
    <row r="20392" spans="1:15" x14ac:dyDescent="0.4">
      <c r="A20392" s="5">
        <f>'2.Time_constants_correction'!B20396</f>
        <v>339.66666666666669</v>
      </c>
      <c r="B20392" s="5">
        <f>'2.Time_constants_correction'!F20396</f>
        <v>0</v>
      </c>
      <c r="D20392" s="5">
        <f t="shared" si="2862"/>
        <v>39188513.296296299</v>
      </c>
      <c r="E20392" s="5">
        <f t="shared" si="2863"/>
        <v>115373.44444444445</v>
      </c>
      <c r="F20392" s="5">
        <f t="shared" si="2864"/>
        <v>339.66666666666669</v>
      </c>
      <c r="G20392" s="5">
        <f t="shared" si="2865"/>
        <v>0</v>
      </c>
      <c r="H20392" s="5">
        <f t="shared" si="2866"/>
        <v>0</v>
      </c>
      <c r="I20392" s="5">
        <f t="shared" si="2867"/>
        <v>0</v>
      </c>
      <c r="J20392" s="5">
        <f t="shared" si="2868"/>
        <v>0</v>
      </c>
      <c r="K20392" s="5">
        <f t="shared" si="2869"/>
        <v>0</v>
      </c>
      <c r="L20392" s="5">
        <f t="shared" si="2870"/>
        <v>339.66666666666669</v>
      </c>
      <c r="M20392" s="5">
        <f>$K20392+'2.Time_constants_correction'!$H$11*(3*$G20392*$E20392+2*$H20392*$F20392+$I20392)</f>
        <v>0</v>
      </c>
      <c r="N20392" s="38">
        <f>$K20392+'2.Time_constants_correction'!$I$11*(3*$G20392*$E20392+2*$H20392*$F20392+$I20392)+'2.Time_constants_correction'!$I$13*(6*$G20392*$F20392+2*$H20392)</f>
        <v>0</v>
      </c>
      <c r="O20392" s="5">
        <f>$K20392+'2.Time_constants_correction'!$J$11*(3*$G20392*$E20392+2*$H20392*$F20392+$I20392)+'2.Time_constants_correction'!$J$13*(6*$G20392*$F20392+2*$H20392)+'2.Time_constants_correction'!$J$15*(6*$G20392)</f>
        <v>0</v>
      </c>
    </row>
    <row r="20393" spans="1:15" x14ac:dyDescent="0.4">
      <c r="A20393" s="5">
        <f>'2.Time_constants_correction'!B20397</f>
        <v>339.68333333333334</v>
      </c>
      <c r="B20393" s="5">
        <f>'2.Time_constants_correction'!F20397</f>
        <v>0</v>
      </c>
      <c r="D20393" s="5">
        <f t="shared" si="2862"/>
        <v>39194282.251578704</v>
      </c>
      <c r="E20393" s="5">
        <f t="shared" si="2863"/>
        <v>115384.76694444445</v>
      </c>
      <c r="F20393" s="5">
        <f t="shared" si="2864"/>
        <v>339.68333333333334</v>
      </c>
      <c r="G20393" s="5">
        <f t="shared" si="2865"/>
        <v>0</v>
      </c>
      <c r="H20393" s="5">
        <f t="shared" si="2866"/>
        <v>0</v>
      </c>
      <c r="I20393" s="5">
        <f t="shared" si="2867"/>
        <v>0</v>
      </c>
      <c r="J20393" s="5">
        <f t="shared" si="2868"/>
        <v>0</v>
      </c>
      <c r="K20393" s="5">
        <f t="shared" si="2869"/>
        <v>0</v>
      </c>
      <c r="L20393" s="5">
        <f t="shared" si="2870"/>
        <v>339.68333333333334</v>
      </c>
      <c r="M20393" s="5">
        <f>$K20393+'2.Time_constants_correction'!$H$11*(3*$G20393*$E20393+2*$H20393*$F20393+$I20393)</f>
        <v>0</v>
      </c>
      <c r="N20393" s="38">
        <f>$K20393+'2.Time_constants_correction'!$I$11*(3*$G20393*$E20393+2*$H20393*$F20393+$I20393)+'2.Time_constants_correction'!$I$13*(6*$G20393*$F20393+2*$H20393)</f>
        <v>0</v>
      </c>
      <c r="O20393" s="5">
        <f>$K20393+'2.Time_constants_correction'!$J$11*(3*$G20393*$E20393+2*$H20393*$F20393+$I20393)+'2.Time_constants_correction'!$J$13*(6*$G20393*$F20393+2*$H20393)+'2.Time_constants_correction'!$J$15*(6*$G20393)</f>
        <v>0</v>
      </c>
    </row>
    <row r="20394" spans="1:15" x14ac:dyDescent="0.4">
      <c r="A20394" s="5">
        <f>'2.Time_constants_correction'!B20398</f>
        <v>339.7</v>
      </c>
      <c r="B20394" s="5">
        <f>'2.Time_constants_correction'!F20398</f>
        <v>0</v>
      </c>
      <c r="D20394" s="5">
        <f t="shared" si="2862"/>
        <v>39200051.772999994</v>
      </c>
      <c r="E20394" s="5">
        <f t="shared" si="2863"/>
        <v>115396.09</v>
      </c>
      <c r="F20394" s="5">
        <f t="shared" si="2864"/>
        <v>339.7</v>
      </c>
      <c r="G20394" s="5">
        <f t="shared" si="2865"/>
        <v>0</v>
      </c>
      <c r="H20394" s="5">
        <f t="shared" si="2866"/>
        <v>0</v>
      </c>
      <c r="I20394" s="5">
        <f t="shared" si="2867"/>
        <v>0</v>
      </c>
      <c r="J20394" s="5">
        <f t="shared" si="2868"/>
        <v>0</v>
      </c>
      <c r="K20394" s="5">
        <f t="shared" si="2869"/>
        <v>0</v>
      </c>
      <c r="L20394" s="5">
        <f t="shared" si="2870"/>
        <v>339.7</v>
      </c>
      <c r="M20394" s="5">
        <f>$K20394+'2.Time_constants_correction'!$H$11*(3*$G20394*$E20394+2*$H20394*$F20394+$I20394)</f>
        <v>0</v>
      </c>
      <c r="N20394" s="38">
        <f>$K20394+'2.Time_constants_correction'!$I$11*(3*$G20394*$E20394+2*$H20394*$F20394+$I20394)+'2.Time_constants_correction'!$I$13*(6*$G20394*$F20394+2*$H20394)</f>
        <v>0</v>
      </c>
      <c r="O20394" s="5">
        <f>$K20394+'2.Time_constants_correction'!$J$11*(3*$G20394*$E20394+2*$H20394*$F20394+$I20394)+'2.Time_constants_correction'!$J$13*(6*$G20394*$F20394+2*$H20394)+'2.Time_constants_correction'!$J$15*(6*$G20394)</f>
        <v>0</v>
      </c>
    </row>
    <row r="20395" spans="1:15" x14ac:dyDescent="0.4">
      <c r="A20395" s="5">
        <f>'2.Time_constants_correction'!B20399</f>
        <v>339.71666666666664</v>
      </c>
      <c r="B20395" s="5">
        <f>'2.Time_constants_correction'!F20399</f>
        <v>0</v>
      </c>
      <c r="D20395" s="5">
        <f t="shared" si="2862"/>
        <v>39205821.860587955</v>
      </c>
      <c r="E20395" s="5">
        <f t="shared" si="2863"/>
        <v>115407.4136111111</v>
      </c>
      <c r="F20395" s="5">
        <f t="shared" si="2864"/>
        <v>339.71666666666664</v>
      </c>
      <c r="G20395" s="5">
        <f t="shared" si="2865"/>
        <v>0</v>
      </c>
      <c r="H20395" s="5">
        <f t="shared" si="2866"/>
        <v>0</v>
      </c>
      <c r="I20395" s="5">
        <f t="shared" si="2867"/>
        <v>0</v>
      </c>
      <c r="J20395" s="5">
        <f t="shared" si="2868"/>
        <v>0</v>
      </c>
      <c r="K20395" s="5">
        <f t="shared" si="2869"/>
        <v>0</v>
      </c>
      <c r="L20395" s="5">
        <f t="shared" si="2870"/>
        <v>339.71666666666664</v>
      </c>
      <c r="M20395" s="5">
        <f>$K20395+'2.Time_constants_correction'!$H$11*(3*$G20395*$E20395+2*$H20395*$F20395+$I20395)</f>
        <v>0</v>
      </c>
      <c r="N20395" s="38">
        <f>$K20395+'2.Time_constants_correction'!$I$11*(3*$G20395*$E20395+2*$H20395*$F20395+$I20395)+'2.Time_constants_correction'!$I$13*(6*$G20395*$F20395+2*$H20395)</f>
        <v>0</v>
      </c>
      <c r="O20395" s="5">
        <f>$K20395+'2.Time_constants_correction'!$J$11*(3*$G20395*$E20395+2*$H20395*$F20395+$I20395)+'2.Time_constants_correction'!$J$13*(6*$G20395*$F20395+2*$H20395)+'2.Time_constants_correction'!$J$15*(6*$G20395)</f>
        <v>0</v>
      </c>
    </row>
    <row r="20396" spans="1:15" x14ac:dyDescent="0.4">
      <c r="A20396" s="5">
        <f>'2.Time_constants_correction'!B20400</f>
        <v>339.73333333333335</v>
      </c>
      <c r="B20396" s="5">
        <f>'2.Time_constants_correction'!F20400</f>
        <v>0</v>
      </c>
      <c r="D20396" s="5">
        <f t="shared" si="2862"/>
        <v>39211592.514370374</v>
      </c>
      <c r="E20396" s="5">
        <f t="shared" si="2863"/>
        <v>115418.73777777779</v>
      </c>
      <c r="F20396" s="5">
        <f t="shared" si="2864"/>
        <v>339.73333333333335</v>
      </c>
      <c r="G20396" s="5">
        <f t="shared" si="2865"/>
        <v>0</v>
      </c>
      <c r="H20396" s="5">
        <f t="shared" si="2866"/>
        <v>0</v>
      </c>
      <c r="I20396" s="5">
        <f t="shared" si="2867"/>
        <v>0</v>
      </c>
      <c r="J20396" s="5">
        <f t="shared" si="2868"/>
        <v>0</v>
      </c>
      <c r="K20396" s="5">
        <f t="shared" si="2869"/>
        <v>0</v>
      </c>
      <c r="L20396" s="5">
        <f t="shared" si="2870"/>
        <v>339.73333333333335</v>
      </c>
      <c r="M20396" s="5">
        <f>$K20396+'2.Time_constants_correction'!$H$11*(3*$G20396*$E20396+2*$H20396*$F20396+$I20396)</f>
        <v>0</v>
      </c>
      <c r="N20396" s="38">
        <f>$K20396+'2.Time_constants_correction'!$I$11*(3*$G20396*$E20396+2*$H20396*$F20396+$I20396)+'2.Time_constants_correction'!$I$13*(6*$G20396*$F20396+2*$H20396)</f>
        <v>0</v>
      </c>
      <c r="O20396" s="5">
        <f>$K20396+'2.Time_constants_correction'!$J$11*(3*$G20396*$E20396+2*$H20396*$F20396+$I20396)+'2.Time_constants_correction'!$J$13*(6*$G20396*$F20396+2*$H20396)+'2.Time_constants_correction'!$J$15*(6*$G20396)</f>
        <v>0</v>
      </c>
    </row>
    <row r="20397" spans="1:15" x14ac:dyDescent="0.4">
      <c r="A20397" s="5">
        <f>'2.Time_constants_correction'!B20401</f>
        <v>339.75</v>
      </c>
      <c r="B20397" s="5">
        <f>'2.Time_constants_correction'!F20401</f>
        <v>0</v>
      </c>
      <c r="D20397" s="5">
        <f t="shared" si="2862"/>
        <v>39217363.734375</v>
      </c>
      <c r="E20397" s="5">
        <f t="shared" si="2863"/>
        <v>115430.0625</v>
      </c>
      <c r="F20397" s="5">
        <f t="shared" si="2864"/>
        <v>339.75</v>
      </c>
      <c r="G20397" s="5">
        <f t="shared" si="2865"/>
        <v>0</v>
      </c>
      <c r="H20397" s="5">
        <f t="shared" si="2866"/>
        <v>0</v>
      </c>
      <c r="I20397" s="5">
        <f t="shared" si="2867"/>
        <v>0</v>
      </c>
      <c r="J20397" s="5">
        <f t="shared" si="2868"/>
        <v>0</v>
      </c>
      <c r="K20397" s="5">
        <f t="shared" si="2869"/>
        <v>0</v>
      </c>
      <c r="L20397" s="5">
        <f t="shared" si="2870"/>
        <v>339.75</v>
      </c>
      <c r="M20397" s="5">
        <f>$K20397+'2.Time_constants_correction'!$H$11*(3*$G20397*$E20397+2*$H20397*$F20397+$I20397)</f>
        <v>0</v>
      </c>
      <c r="N20397" s="38">
        <f>$K20397+'2.Time_constants_correction'!$I$11*(3*$G20397*$E20397+2*$H20397*$F20397+$I20397)+'2.Time_constants_correction'!$I$13*(6*$G20397*$F20397+2*$H20397)</f>
        <v>0</v>
      </c>
      <c r="O20397" s="5">
        <f>$K20397+'2.Time_constants_correction'!$J$11*(3*$G20397*$E20397+2*$H20397*$F20397+$I20397)+'2.Time_constants_correction'!$J$13*(6*$G20397*$F20397+2*$H20397)+'2.Time_constants_correction'!$J$15*(6*$G20397)</f>
        <v>0</v>
      </c>
    </row>
    <row r="20398" spans="1:15" x14ac:dyDescent="0.4">
      <c r="A20398" s="5">
        <f>'2.Time_constants_correction'!B20402</f>
        <v>339.76666666666665</v>
      </c>
      <c r="B20398" s="5">
        <f>'2.Time_constants_correction'!F20402</f>
        <v>0</v>
      </c>
      <c r="D20398" s="5">
        <f t="shared" si="2862"/>
        <v>39223135.520629622</v>
      </c>
      <c r="E20398" s="5">
        <f t="shared" si="2863"/>
        <v>115441.38777777777</v>
      </c>
      <c r="F20398" s="5">
        <f t="shared" si="2864"/>
        <v>339.76666666666665</v>
      </c>
      <c r="G20398" s="5">
        <f t="shared" si="2865"/>
        <v>0</v>
      </c>
      <c r="H20398" s="5">
        <f t="shared" si="2866"/>
        <v>0</v>
      </c>
      <c r="I20398" s="5">
        <f t="shared" si="2867"/>
        <v>0</v>
      </c>
      <c r="J20398" s="5">
        <f t="shared" si="2868"/>
        <v>0</v>
      </c>
      <c r="K20398" s="5">
        <f t="shared" si="2869"/>
        <v>0</v>
      </c>
      <c r="L20398" s="5">
        <f t="shared" si="2870"/>
        <v>339.76666666666665</v>
      </c>
      <c r="M20398" s="5">
        <f>$K20398+'2.Time_constants_correction'!$H$11*(3*$G20398*$E20398+2*$H20398*$F20398+$I20398)</f>
        <v>0</v>
      </c>
      <c r="N20398" s="38">
        <f>$K20398+'2.Time_constants_correction'!$I$11*(3*$G20398*$E20398+2*$H20398*$F20398+$I20398)+'2.Time_constants_correction'!$I$13*(6*$G20398*$F20398+2*$H20398)</f>
        <v>0</v>
      </c>
      <c r="O20398" s="5">
        <f>$K20398+'2.Time_constants_correction'!$J$11*(3*$G20398*$E20398+2*$H20398*$F20398+$I20398)+'2.Time_constants_correction'!$J$13*(6*$G20398*$F20398+2*$H20398)+'2.Time_constants_correction'!$J$15*(6*$G20398)</f>
        <v>0</v>
      </c>
    </row>
    <row r="20399" spans="1:15" x14ac:dyDescent="0.4">
      <c r="A20399" s="5">
        <f>'2.Time_constants_correction'!B20403</f>
        <v>339.78333333333336</v>
      </c>
      <c r="B20399" s="5">
        <f>'2.Time_constants_correction'!F20403</f>
        <v>0</v>
      </c>
      <c r="D20399" s="5">
        <f t="shared" si="2862"/>
        <v>39228907.873162046</v>
      </c>
      <c r="E20399" s="5">
        <f t="shared" si="2863"/>
        <v>115452.71361111113</v>
      </c>
      <c r="F20399" s="5">
        <f t="shared" si="2864"/>
        <v>339.78333333333336</v>
      </c>
      <c r="G20399" s="5">
        <f t="shared" si="2865"/>
        <v>0</v>
      </c>
      <c r="H20399" s="5">
        <f t="shared" si="2866"/>
        <v>0</v>
      </c>
      <c r="I20399" s="5">
        <f t="shared" si="2867"/>
        <v>0</v>
      </c>
      <c r="J20399" s="5">
        <f t="shared" si="2868"/>
        <v>0</v>
      </c>
      <c r="K20399" s="5">
        <f t="shared" si="2869"/>
        <v>0</v>
      </c>
      <c r="L20399" s="5">
        <f t="shared" si="2870"/>
        <v>339.78333333333336</v>
      </c>
      <c r="M20399" s="5">
        <f>$K20399+'2.Time_constants_correction'!$H$11*(3*$G20399*$E20399+2*$H20399*$F20399+$I20399)</f>
        <v>0</v>
      </c>
      <c r="N20399" s="38">
        <f>$K20399+'2.Time_constants_correction'!$I$11*(3*$G20399*$E20399+2*$H20399*$F20399+$I20399)+'2.Time_constants_correction'!$I$13*(6*$G20399*$F20399+2*$H20399)</f>
        <v>0</v>
      </c>
      <c r="O20399" s="5">
        <f>$K20399+'2.Time_constants_correction'!$J$11*(3*$G20399*$E20399+2*$H20399*$F20399+$I20399)+'2.Time_constants_correction'!$J$13*(6*$G20399*$F20399+2*$H20399)+'2.Time_constants_correction'!$J$15*(6*$G20399)</f>
        <v>0</v>
      </c>
    </row>
    <row r="20400" spans="1:15" x14ac:dyDescent="0.4">
      <c r="A20400" s="5">
        <f>'2.Time_constants_correction'!B20404</f>
        <v>339.8</v>
      </c>
      <c r="B20400" s="5">
        <f>'2.Time_constants_correction'!F20404</f>
        <v>0</v>
      </c>
      <c r="D20400" s="5">
        <f t="shared" si="2862"/>
        <v>39234680.792000003</v>
      </c>
      <c r="E20400" s="5">
        <f t="shared" si="2863"/>
        <v>115464.04000000001</v>
      </c>
      <c r="F20400" s="5">
        <f t="shared" si="2864"/>
        <v>339.8</v>
      </c>
      <c r="G20400" s="5">
        <f t="shared" si="2865"/>
        <v>0</v>
      </c>
      <c r="H20400" s="5">
        <f t="shared" si="2866"/>
        <v>0</v>
      </c>
      <c r="I20400" s="5">
        <f t="shared" si="2867"/>
        <v>0</v>
      </c>
      <c r="J20400" s="5">
        <f t="shared" si="2868"/>
        <v>0</v>
      </c>
      <c r="K20400" s="5">
        <f t="shared" si="2869"/>
        <v>0</v>
      </c>
      <c r="L20400" s="5">
        <f t="shared" si="2870"/>
        <v>339.8</v>
      </c>
      <c r="M20400" s="5">
        <f>$K20400+'2.Time_constants_correction'!$H$11*(3*$G20400*$E20400+2*$H20400*$F20400+$I20400)</f>
        <v>0</v>
      </c>
      <c r="N20400" s="38">
        <f>$K20400+'2.Time_constants_correction'!$I$11*(3*$G20400*$E20400+2*$H20400*$F20400+$I20400)+'2.Time_constants_correction'!$I$13*(6*$G20400*$F20400+2*$H20400)</f>
        <v>0</v>
      </c>
      <c r="O20400" s="5">
        <f>$K20400+'2.Time_constants_correction'!$J$11*(3*$G20400*$E20400+2*$H20400*$F20400+$I20400)+'2.Time_constants_correction'!$J$13*(6*$G20400*$F20400+2*$H20400)+'2.Time_constants_correction'!$J$15*(6*$G20400)</f>
        <v>0</v>
      </c>
    </row>
    <row r="20401" spans="1:15" x14ac:dyDescent="0.4">
      <c r="A20401" s="5">
        <f>'2.Time_constants_correction'!B20405</f>
        <v>339.81666666666666</v>
      </c>
      <c r="B20401" s="5">
        <f>'2.Time_constants_correction'!F20405</f>
        <v>0</v>
      </c>
      <c r="D20401" s="5">
        <f t="shared" si="2862"/>
        <v>39240454.277171291</v>
      </c>
      <c r="E20401" s="5">
        <f t="shared" si="2863"/>
        <v>115475.36694444444</v>
      </c>
      <c r="F20401" s="5">
        <f t="shared" si="2864"/>
        <v>339.81666666666666</v>
      </c>
      <c r="G20401" s="5">
        <f t="shared" si="2865"/>
        <v>0</v>
      </c>
      <c r="H20401" s="5">
        <f t="shared" si="2866"/>
        <v>0</v>
      </c>
      <c r="I20401" s="5">
        <f t="shared" si="2867"/>
        <v>0</v>
      </c>
      <c r="J20401" s="5">
        <f t="shared" si="2868"/>
        <v>0</v>
      </c>
      <c r="K20401" s="5">
        <f t="shared" si="2869"/>
        <v>0</v>
      </c>
      <c r="L20401" s="5">
        <f t="shared" si="2870"/>
        <v>339.81666666666666</v>
      </c>
      <c r="M20401" s="5">
        <f>$K20401+'2.Time_constants_correction'!$H$11*(3*$G20401*$E20401+2*$H20401*$F20401+$I20401)</f>
        <v>0</v>
      </c>
      <c r="N20401" s="38">
        <f>$K20401+'2.Time_constants_correction'!$I$11*(3*$G20401*$E20401+2*$H20401*$F20401+$I20401)+'2.Time_constants_correction'!$I$13*(6*$G20401*$F20401+2*$H20401)</f>
        <v>0</v>
      </c>
      <c r="O20401" s="5">
        <f>$K20401+'2.Time_constants_correction'!$J$11*(3*$G20401*$E20401+2*$H20401*$F20401+$I20401)+'2.Time_constants_correction'!$J$13*(6*$G20401*$F20401+2*$H20401)+'2.Time_constants_correction'!$J$15*(6*$G20401)</f>
        <v>0</v>
      </c>
    </row>
    <row r="20402" spans="1:15" x14ac:dyDescent="0.4">
      <c r="A20402" s="5">
        <f>'2.Time_constants_correction'!B20406</f>
        <v>339.83333333333331</v>
      </c>
      <c r="B20402" s="5">
        <f>'2.Time_constants_correction'!F20406</f>
        <v>0</v>
      </c>
      <c r="D20402" s="5">
        <f t="shared" si="2862"/>
        <v>39246228.328703701</v>
      </c>
      <c r="E20402" s="5">
        <f t="shared" si="2863"/>
        <v>115486.69444444444</v>
      </c>
      <c r="F20402" s="5">
        <f t="shared" si="2864"/>
        <v>339.83333333333331</v>
      </c>
      <c r="G20402" s="5">
        <f t="shared" si="2865"/>
        <v>0</v>
      </c>
      <c r="H20402" s="5">
        <f t="shared" si="2866"/>
        <v>0</v>
      </c>
      <c r="I20402" s="5">
        <f t="shared" si="2867"/>
        <v>0</v>
      </c>
      <c r="J20402" s="5">
        <f t="shared" si="2868"/>
        <v>0</v>
      </c>
      <c r="K20402" s="5">
        <f t="shared" si="2869"/>
        <v>0</v>
      </c>
      <c r="L20402" s="5">
        <f t="shared" si="2870"/>
        <v>339.83333333333331</v>
      </c>
      <c r="M20402" s="5">
        <f>$K20402+'2.Time_constants_correction'!$H$11*(3*$G20402*$E20402+2*$H20402*$F20402+$I20402)</f>
        <v>0</v>
      </c>
      <c r="N20402" s="38">
        <f>$K20402+'2.Time_constants_correction'!$I$11*(3*$G20402*$E20402+2*$H20402*$F20402+$I20402)+'2.Time_constants_correction'!$I$13*(6*$G20402*$F20402+2*$H20402)</f>
        <v>0</v>
      </c>
      <c r="O20402" s="5">
        <f>$K20402+'2.Time_constants_correction'!$J$11*(3*$G20402*$E20402+2*$H20402*$F20402+$I20402)+'2.Time_constants_correction'!$J$13*(6*$G20402*$F20402+2*$H20402)+'2.Time_constants_correction'!$J$15*(6*$G20402)</f>
        <v>0</v>
      </c>
    </row>
    <row r="20403" spans="1:15" x14ac:dyDescent="0.4">
      <c r="A20403" s="5">
        <f>'2.Time_constants_correction'!B20407</f>
        <v>339.85</v>
      </c>
      <c r="B20403" s="5">
        <f>'2.Time_constants_correction'!F20407</f>
        <v>0</v>
      </c>
      <c r="D20403" s="5">
        <f t="shared" si="2862"/>
        <v>39252002.946625009</v>
      </c>
      <c r="E20403" s="5">
        <f t="shared" si="2863"/>
        <v>115498.02250000002</v>
      </c>
      <c r="F20403" s="5">
        <f t="shared" si="2864"/>
        <v>339.85</v>
      </c>
      <c r="G20403" s="5">
        <f t="shared" si="2865"/>
        <v>0</v>
      </c>
      <c r="H20403" s="5">
        <f t="shared" si="2866"/>
        <v>0</v>
      </c>
      <c r="I20403" s="5">
        <f t="shared" si="2867"/>
        <v>0</v>
      </c>
      <c r="J20403" s="5">
        <f t="shared" si="2868"/>
        <v>0</v>
      </c>
      <c r="K20403" s="5">
        <f t="shared" si="2869"/>
        <v>0</v>
      </c>
      <c r="L20403" s="5">
        <f t="shared" si="2870"/>
        <v>339.85</v>
      </c>
      <c r="M20403" s="5">
        <f>$K20403+'2.Time_constants_correction'!$H$11*(3*$G20403*$E20403+2*$H20403*$F20403+$I20403)</f>
        <v>0</v>
      </c>
      <c r="N20403" s="38">
        <f>$K20403+'2.Time_constants_correction'!$I$11*(3*$G20403*$E20403+2*$H20403*$F20403+$I20403)+'2.Time_constants_correction'!$I$13*(6*$G20403*$F20403+2*$H20403)</f>
        <v>0</v>
      </c>
      <c r="O20403" s="5">
        <f>$K20403+'2.Time_constants_correction'!$J$11*(3*$G20403*$E20403+2*$H20403*$F20403+$I20403)+'2.Time_constants_correction'!$J$13*(6*$G20403*$F20403+2*$H20403)+'2.Time_constants_correction'!$J$15*(6*$G20403)</f>
        <v>0</v>
      </c>
    </row>
    <row r="20404" spans="1:15" x14ac:dyDescent="0.4">
      <c r="A20404" s="5">
        <f>'2.Time_constants_correction'!B20408</f>
        <v>339.86666666666667</v>
      </c>
      <c r="B20404" s="5">
        <f>'2.Time_constants_correction'!F20408</f>
        <v>0</v>
      </c>
      <c r="D20404" s="5">
        <f t="shared" si="2862"/>
        <v>39257778.130962968</v>
      </c>
      <c r="E20404" s="5">
        <f t="shared" si="2863"/>
        <v>115509.35111111111</v>
      </c>
      <c r="F20404" s="5">
        <f t="shared" si="2864"/>
        <v>339.86666666666667</v>
      </c>
      <c r="G20404" s="5">
        <f t="shared" si="2865"/>
        <v>0</v>
      </c>
      <c r="H20404" s="5">
        <f t="shared" si="2866"/>
        <v>0</v>
      </c>
      <c r="I20404" s="5">
        <f t="shared" si="2867"/>
        <v>0</v>
      </c>
      <c r="J20404" s="5">
        <f t="shared" si="2868"/>
        <v>0</v>
      </c>
      <c r="K20404" s="5">
        <f t="shared" si="2869"/>
        <v>0</v>
      </c>
      <c r="L20404" s="5">
        <f t="shared" si="2870"/>
        <v>339.86666666666667</v>
      </c>
      <c r="M20404" s="5">
        <f>$K20404+'2.Time_constants_correction'!$H$11*(3*$G20404*$E20404+2*$H20404*$F20404+$I20404)</f>
        <v>0</v>
      </c>
      <c r="N20404" s="38">
        <f>$K20404+'2.Time_constants_correction'!$I$11*(3*$G20404*$E20404+2*$H20404*$F20404+$I20404)+'2.Time_constants_correction'!$I$13*(6*$G20404*$F20404+2*$H20404)</f>
        <v>0</v>
      </c>
      <c r="O20404" s="5">
        <f>$K20404+'2.Time_constants_correction'!$J$11*(3*$G20404*$E20404+2*$H20404*$F20404+$I20404)+'2.Time_constants_correction'!$J$13*(6*$G20404*$F20404+2*$H20404)+'2.Time_constants_correction'!$J$15*(6*$G20404)</f>
        <v>0</v>
      </c>
    </row>
    <row r="20405" spans="1:15" x14ac:dyDescent="0.4">
      <c r="A20405" s="5">
        <f>'2.Time_constants_correction'!B20409</f>
        <v>339.88333333333333</v>
      </c>
      <c r="B20405" s="5">
        <f>'2.Time_constants_correction'!F20409</f>
        <v>0</v>
      </c>
      <c r="D20405" s="5">
        <f t="shared" si="2862"/>
        <v>39263553.881745368</v>
      </c>
      <c r="E20405" s="5">
        <f t="shared" si="2863"/>
        <v>115520.68027777778</v>
      </c>
      <c r="F20405" s="5">
        <f t="shared" si="2864"/>
        <v>339.88333333333333</v>
      </c>
      <c r="G20405" s="5">
        <f t="shared" si="2865"/>
        <v>0</v>
      </c>
      <c r="H20405" s="5">
        <f t="shared" si="2866"/>
        <v>0</v>
      </c>
      <c r="I20405" s="5">
        <f t="shared" si="2867"/>
        <v>0</v>
      </c>
      <c r="J20405" s="5">
        <f t="shared" si="2868"/>
        <v>0</v>
      </c>
      <c r="K20405" s="5">
        <f t="shared" si="2869"/>
        <v>0</v>
      </c>
      <c r="L20405" s="5">
        <f t="shared" si="2870"/>
        <v>339.88333333333333</v>
      </c>
      <c r="M20405" s="5">
        <f>$K20405+'2.Time_constants_correction'!$H$11*(3*$G20405*$E20405+2*$H20405*$F20405+$I20405)</f>
        <v>0</v>
      </c>
      <c r="N20405" s="38">
        <f>$K20405+'2.Time_constants_correction'!$I$11*(3*$G20405*$E20405+2*$H20405*$F20405+$I20405)+'2.Time_constants_correction'!$I$13*(6*$G20405*$F20405+2*$H20405)</f>
        <v>0</v>
      </c>
      <c r="O20405" s="5">
        <f>$K20405+'2.Time_constants_correction'!$J$11*(3*$G20405*$E20405+2*$H20405*$F20405+$I20405)+'2.Time_constants_correction'!$J$13*(6*$G20405*$F20405+2*$H20405)+'2.Time_constants_correction'!$J$15*(6*$G20405)</f>
        <v>0</v>
      </c>
    </row>
    <row r="20406" spans="1:15" x14ac:dyDescent="0.4">
      <c r="A20406" s="5">
        <f>'2.Time_constants_correction'!B20410</f>
        <v>339.9</v>
      </c>
      <c r="B20406" s="5">
        <f>'2.Time_constants_correction'!F20410</f>
        <v>0</v>
      </c>
      <c r="D20406" s="5">
        <f t="shared" si="2862"/>
        <v>39269330.198999994</v>
      </c>
      <c r="E20406" s="5">
        <f t="shared" si="2863"/>
        <v>115532.00999999998</v>
      </c>
      <c r="F20406" s="5">
        <f t="shared" si="2864"/>
        <v>339.9</v>
      </c>
      <c r="G20406" s="5">
        <f t="shared" si="2865"/>
        <v>0</v>
      </c>
      <c r="H20406" s="5">
        <f t="shared" si="2866"/>
        <v>0</v>
      </c>
      <c r="I20406" s="5">
        <f t="shared" si="2867"/>
        <v>0</v>
      </c>
      <c r="J20406" s="5">
        <f t="shared" si="2868"/>
        <v>0</v>
      </c>
      <c r="K20406" s="5">
        <f t="shared" si="2869"/>
        <v>0</v>
      </c>
      <c r="L20406" s="5">
        <f t="shared" si="2870"/>
        <v>339.9</v>
      </c>
      <c r="M20406" s="5">
        <f>$K20406+'2.Time_constants_correction'!$H$11*(3*$G20406*$E20406+2*$H20406*$F20406+$I20406)</f>
        <v>0</v>
      </c>
      <c r="N20406" s="38">
        <f>$K20406+'2.Time_constants_correction'!$I$11*(3*$G20406*$E20406+2*$H20406*$F20406+$I20406)+'2.Time_constants_correction'!$I$13*(6*$G20406*$F20406+2*$H20406)</f>
        <v>0</v>
      </c>
      <c r="O20406" s="5">
        <f>$K20406+'2.Time_constants_correction'!$J$11*(3*$G20406*$E20406+2*$H20406*$F20406+$I20406)+'2.Time_constants_correction'!$J$13*(6*$G20406*$F20406+2*$H20406)+'2.Time_constants_correction'!$J$15*(6*$G20406)</f>
        <v>0</v>
      </c>
    </row>
    <row r="20407" spans="1:15" x14ac:dyDescent="0.4">
      <c r="A20407" s="5">
        <f>'2.Time_constants_correction'!B20411</f>
        <v>339.91666666666669</v>
      </c>
      <c r="B20407" s="5">
        <f>'2.Time_constants_correction'!F20411</f>
        <v>0</v>
      </c>
      <c r="D20407" s="5">
        <f t="shared" si="2862"/>
        <v>39275107.082754634</v>
      </c>
      <c r="E20407" s="5">
        <f t="shared" si="2863"/>
        <v>115543.3402777778</v>
      </c>
      <c r="F20407" s="5">
        <f t="shared" si="2864"/>
        <v>339.91666666666669</v>
      </c>
      <c r="G20407" s="5">
        <f t="shared" si="2865"/>
        <v>0</v>
      </c>
      <c r="H20407" s="5">
        <f t="shared" si="2866"/>
        <v>0</v>
      </c>
      <c r="I20407" s="5">
        <f t="shared" si="2867"/>
        <v>0</v>
      </c>
      <c r="J20407" s="5">
        <f t="shared" si="2868"/>
        <v>0</v>
      </c>
      <c r="K20407" s="5">
        <f t="shared" si="2869"/>
        <v>0</v>
      </c>
      <c r="L20407" s="5">
        <f t="shared" si="2870"/>
        <v>339.91666666666669</v>
      </c>
      <c r="M20407" s="5">
        <f>$K20407+'2.Time_constants_correction'!$H$11*(3*$G20407*$E20407+2*$H20407*$F20407+$I20407)</f>
        <v>0</v>
      </c>
      <c r="N20407" s="38">
        <f>$K20407+'2.Time_constants_correction'!$I$11*(3*$G20407*$E20407+2*$H20407*$F20407+$I20407)+'2.Time_constants_correction'!$I$13*(6*$G20407*$F20407+2*$H20407)</f>
        <v>0</v>
      </c>
      <c r="O20407" s="5">
        <f>$K20407+'2.Time_constants_correction'!$J$11*(3*$G20407*$E20407+2*$H20407*$F20407+$I20407)+'2.Time_constants_correction'!$J$13*(6*$G20407*$F20407+2*$H20407)+'2.Time_constants_correction'!$J$15*(6*$G20407)</f>
        <v>0</v>
      </c>
    </row>
    <row r="20408" spans="1:15" x14ac:dyDescent="0.4">
      <c r="A20408" s="5">
        <f>'2.Time_constants_correction'!B20412</f>
        <v>339.93333333333334</v>
      </c>
      <c r="B20408" s="5">
        <f>'2.Time_constants_correction'!F20412</f>
        <v>0</v>
      </c>
      <c r="D20408" s="5">
        <f t="shared" si="2862"/>
        <v>39280884.533037037</v>
      </c>
      <c r="E20408" s="5">
        <f t="shared" si="2863"/>
        <v>115554.67111111111</v>
      </c>
      <c r="F20408" s="5">
        <f t="shared" si="2864"/>
        <v>339.93333333333334</v>
      </c>
      <c r="G20408" s="5">
        <f t="shared" si="2865"/>
        <v>0</v>
      </c>
      <c r="H20408" s="5">
        <f t="shared" si="2866"/>
        <v>0</v>
      </c>
      <c r="I20408" s="5">
        <f t="shared" si="2867"/>
        <v>0</v>
      </c>
      <c r="J20408" s="5">
        <f t="shared" si="2868"/>
        <v>0</v>
      </c>
      <c r="K20408" s="5">
        <f t="shared" si="2869"/>
        <v>0</v>
      </c>
      <c r="L20408" s="5">
        <f t="shared" si="2870"/>
        <v>339.93333333333334</v>
      </c>
      <c r="M20408" s="5">
        <f>$K20408+'2.Time_constants_correction'!$H$11*(3*$G20408*$E20408+2*$H20408*$F20408+$I20408)</f>
        <v>0</v>
      </c>
      <c r="N20408" s="38">
        <f>$K20408+'2.Time_constants_correction'!$I$11*(3*$G20408*$E20408+2*$H20408*$F20408+$I20408)+'2.Time_constants_correction'!$I$13*(6*$G20408*$F20408+2*$H20408)</f>
        <v>0</v>
      </c>
      <c r="O20408" s="5">
        <f>$K20408+'2.Time_constants_correction'!$J$11*(3*$G20408*$E20408+2*$H20408*$F20408+$I20408)+'2.Time_constants_correction'!$J$13*(6*$G20408*$F20408+2*$H20408)+'2.Time_constants_correction'!$J$15*(6*$G20408)</f>
        <v>0</v>
      </c>
    </row>
    <row r="20409" spans="1:15" x14ac:dyDescent="0.4">
      <c r="A20409" s="5">
        <f>'2.Time_constants_correction'!B20413</f>
        <v>339.95</v>
      </c>
      <c r="B20409" s="5">
        <f>'2.Time_constants_correction'!F20413</f>
        <v>0</v>
      </c>
      <c r="D20409" s="5">
        <f t="shared" si="2862"/>
        <v>39286662.549874991</v>
      </c>
      <c r="E20409" s="5">
        <f t="shared" si="2863"/>
        <v>115566.00249999999</v>
      </c>
      <c r="F20409" s="5">
        <f t="shared" si="2864"/>
        <v>339.95</v>
      </c>
      <c r="G20409" s="5">
        <f t="shared" si="2865"/>
        <v>0</v>
      </c>
      <c r="H20409" s="5">
        <f t="shared" si="2866"/>
        <v>0</v>
      </c>
      <c r="I20409" s="5">
        <f t="shared" si="2867"/>
        <v>0</v>
      </c>
      <c r="J20409" s="5">
        <f t="shared" si="2868"/>
        <v>0</v>
      </c>
      <c r="K20409" s="5">
        <f t="shared" si="2869"/>
        <v>0</v>
      </c>
      <c r="L20409" s="5">
        <f t="shared" si="2870"/>
        <v>339.95</v>
      </c>
      <c r="M20409" s="5">
        <f>$K20409+'2.Time_constants_correction'!$H$11*(3*$G20409*$E20409+2*$H20409*$F20409+$I20409)</f>
        <v>0</v>
      </c>
      <c r="N20409" s="38">
        <f>$K20409+'2.Time_constants_correction'!$I$11*(3*$G20409*$E20409+2*$H20409*$F20409+$I20409)+'2.Time_constants_correction'!$I$13*(6*$G20409*$F20409+2*$H20409)</f>
        <v>0</v>
      </c>
      <c r="O20409" s="5">
        <f>$K20409+'2.Time_constants_correction'!$J$11*(3*$G20409*$E20409+2*$H20409*$F20409+$I20409)+'2.Time_constants_correction'!$J$13*(6*$G20409*$F20409+2*$H20409)+'2.Time_constants_correction'!$J$15*(6*$G20409)</f>
        <v>0</v>
      </c>
    </row>
    <row r="20410" spans="1:15" x14ac:dyDescent="0.4">
      <c r="A20410" s="5">
        <f>'2.Time_constants_correction'!B20414</f>
        <v>339.96666666666664</v>
      </c>
      <c r="B20410" s="5">
        <f>'2.Time_constants_correction'!F20414</f>
        <v>0</v>
      </c>
      <c r="D20410" s="5">
        <f t="shared" si="2862"/>
        <v>39292441.133296289</v>
      </c>
      <c r="E20410" s="5">
        <f t="shared" si="2863"/>
        <v>115577.33444444442</v>
      </c>
      <c r="F20410" s="5">
        <f t="shared" si="2864"/>
        <v>339.96666666666664</v>
      </c>
      <c r="G20410" s="5">
        <f t="shared" si="2865"/>
        <v>0</v>
      </c>
      <c r="H20410" s="5">
        <f t="shared" si="2866"/>
        <v>0</v>
      </c>
      <c r="I20410" s="5">
        <f t="shared" si="2867"/>
        <v>0</v>
      </c>
      <c r="J20410" s="5">
        <f t="shared" si="2868"/>
        <v>0</v>
      </c>
      <c r="K20410" s="5">
        <f t="shared" si="2869"/>
        <v>0</v>
      </c>
      <c r="L20410" s="5">
        <f t="shared" si="2870"/>
        <v>339.96666666666664</v>
      </c>
      <c r="M20410" s="5">
        <f>$K20410+'2.Time_constants_correction'!$H$11*(3*$G20410*$E20410+2*$H20410*$F20410+$I20410)</f>
        <v>0</v>
      </c>
      <c r="N20410" s="38">
        <f>$K20410+'2.Time_constants_correction'!$I$11*(3*$G20410*$E20410+2*$H20410*$F20410+$I20410)+'2.Time_constants_correction'!$I$13*(6*$G20410*$F20410+2*$H20410)</f>
        <v>0</v>
      </c>
      <c r="O20410" s="5">
        <f>$K20410+'2.Time_constants_correction'!$J$11*(3*$G20410*$E20410+2*$H20410*$F20410+$I20410)+'2.Time_constants_correction'!$J$13*(6*$G20410*$F20410+2*$H20410)+'2.Time_constants_correction'!$J$15*(6*$G20410)</f>
        <v>0</v>
      </c>
    </row>
    <row r="20411" spans="1:15" x14ac:dyDescent="0.4">
      <c r="A20411" s="5">
        <f>'2.Time_constants_correction'!B20415</f>
        <v>339.98333333333335</v>
      </c>
      <c r="B20411" s="5">
        <f>'2.Time_constants_correction'!F20415</f>
        <v>0</v>
      </c>
      <c r="D20411" s="5">
        <f t="shared" si="2862"/>
        <v>39298220.283328712</v>
      </c>
      <c r="E20411" s="5">
        <f t="shared" si="2863"/>
        <v>115588.66694444446</v>
      </c>
      <c r="F20411" s="5">
        <f t="shared" si="2864"/>
        <v>339.98333333333335</v>
      </c>
      <c r="G20411" s="5">
        <f t="shared" si="2865"/>
        <v>0</v>
      </c>
      <c r="H20411" s="5">
        <f t="shared" si="2866"/>
        <v>0</v>
      </c>
      <c r="I20411" s="5">
        <f t="shared" si="2867"/>
        <v>0</v>
      </c>
      <c r="J20411" s="5">
        <f t="shared" si="2868"/>
        <v>0</v>
      </c>
      <c r="K20411" s="5">
        <f t="shared" si="2869"/>
        <v>0</v>
      </c>
      <c r="L20411" s="5">
        <f t="shared" si="2870"/>
        <v>339.98333333333335</v>
      </c>
      <c r="M20411" s="5">
        <f>$K20411+'2.Time_constants_correction'!$H$11*(3*$G20411*$E20411+2*$H20411*$F20411+$I20411)</f>
        <v>0</v>
      </c>
      <c r="N20411" s="38">
        <f>$K20411+'2.Time_constants_correction'!$I$11*(3*$G20411*$E20411+2*$H20411*$F20411+$I20411)+'2.Time_constants_correction'!$I$13*(6*$G20411*$F20411+2*$H20411)</f>
        <v>0</v>
      </c>
      <c r="O20411" s="5">
        <f>$K20411+'2.Time_constants_correction'!$J$11*(3*$G20411*$E20411+2*$H20411*$F20411+$I20411)+'2.Time_constants_correction'!$J$13*(6*$G20411*$F20411+2*$H20411)+'2.Time_constants_correction'!$J$15*(6*$G20411)</f>
        <v>0</v>
      </c>
    </row>
    <row r="20412" spans="1:15" x14ac:dyDescent="0.4">
      <c r="A20412" s="5">
        <f>'2.Time_constants_correction'!B20416</f>
        <v>340</v>
      </c>
      <c r="B20412" s="5">
        <f>'2.Time_constants_correction'!F20416</f>
        <v>0</v>
      </c>
      <c r="D20412" s="5">
        <f t="shared" si="2862"/>
        <v>39304000</v>
      </c>
      <c r="E20412" s="5">
        <f t="shared" si="2863"/>
        <v>115600</v>
      </c>
      <c r="F20412" s="5">
        <f t="shared" si="2864"/>
        <v>340</v>
      </c>
      <c r="G20412" s="5">
        <f t="shared" si="2865"/>
        <v>0</v>
      </c>
      <c r="H20412" s="5">
        <f t="shared" si="2866"/>
        <v>0</v>
      </c>
      <c r="I20412" s="5">
        <f t="shared" si="2867"/>
        <v>0</v>
      </c>
      <c r="J20412" s="5">
        <f t="shared" si="2868"/>
        <v>0</v>
      </c>
      <c r="K20412" s="5">
        <f t="shared" si="2869"/>
        <v>0</v>
      </c>
      <c r="L20412" s="5">
        <f t="shared" si="2870"/>
        <v>340</v>
      </c>
      <c r="M20412" s="5">
        <f>$K20412+'2.Time_constants_correction'!$H$11*(3*$G20412*$E20412+2*$H20412*$F20412+$I20412)</f>
        <v>0</v>
      </c>
      <c r="N20412" s="38">
        <f>$K20412+'2.Time_constants_correction'!$I$11*(3*$G20412*$E20412+2*$H20412*$F20412+$I20412)+'2.Time_constants_correction'!$I$13*(6*$G20412*$F20412+2*$H20412)</f>
        <v>0</v>
      </c>
      <c r="O20412" s="5">
        <f>$K20412+'2.Time_constants_correction'!$J$11*(3*$G20412*$E20412+2*$H20412*$F20412+$I20412)+'2.Time_constants_correction'!$J$13*(6*$G20412*$F20412+2*$H20412)+'2.Time_constants_correction'!$J$15*(6*$G20412)</f>
        <v>0</v>
      </c>
    </row>
    <row r="20413" spans="1:15" x14ac:dyDescent="0.4">
      <c r="A20413" s="5">
        <f>'2.Time_constants_correction'!B20417</f>
        <v>340.01666666666665</v>
      </c>
      <c r="B20413" s="5">
        <f>'2.Time_constants_correction'!F20417</f>
        <v>0</v>
      </c>
      <c r="D20413" s="5">
        <f t="shared" si="2862"/>
        <v>39309780.283337958</v>
      </c>
      <c r="E20413" s="5">
        <f t="shared" si="2863"/>
        <v>115611.3336111111</v>
      </c>
      <c r="F20413" s="5">
        <f t="shared" si="2864"/>
        <v>340.01666666666665</v>
      </c>
      <c r="G20413" s="5">
        <f t="shared" si="2865"/>
        <v>0</v>
      </c>
      <c r="H20413" s="5">
        <f t="shared" si="2866"/>
        <v>0</v>
      </c>
      <c r="I20413" s="5">
        <f t="shared" si="2867"/>
        <v>0</v>
      </c>
      <c r="J20413" s="5">
        <f t="shared" si="2868"/>
        <v>0</v>
      </c>
      <c r="K20413" s="5">
        <f t="shared" si="2869"/>
        <v>0</v>
      </c>
      <c r="L20413" s="5">
        <f t="shared" si="2870"/>
        <v>340.01666666666665</v>
      </c>
      <c r="M20413" s="5">
        <f>$K20413+'2.Time_constants_correction'!$H$11*(3*$G20413*$E20413+2*$H20413*$F20413+$I20413)</f>
        <v>0</v>
      </c>
      <c r="N20413" s="38">
        <f>$K20413+'2.Time_constants_correction'!$I$11*(3*$G20413*$E20413+2*$H20413*$F20413+$I20413)+'2.Time_constants_correction'!$I$13*(6*$G20413*$F20413+2*$H20413)</f>
        <v>0</v>
      </c>
      <c r="O20413" s="5">
        <f>$K20413+'2.Time_constants_correction'!$J$11*(3*$G20413*$E20413+2*$H20413*$F20413+$I20413)+'2.Time_constants_correction'!$J$13*(6*$G20413*$F20413+2*$H20413)+'2.Time_constants_correction'!$J$15*(6*$G20413)</f>
        <v>0</v>
      </c>
    </row>
    <row r="20414" spans="1:15" x14ac:dyDescent="0.4">
      <c r="A20414" s="5">
        <f>'2.Time_constants_correction'!B20418</f>
        <v>340.03333333333336</v>
      </c>
      <c r="B20414" s="5">
        <f>'2.Time_constants_correction'!F20418</f>
        <v>0</v>
      </c>
      <c r="D20414" s="5">
        <f t="shared" si="2862"/>
        <v>39315561.133370377</v>
      </c>
      <c r="E20414" s="5">
        <f t="shared" si="2863"/>
        <v>115622.66777777779</v>
      </c>
      <c r="F20414" s="5">
        <f t="shared" si="2864"/>
        <v>340.03333333333336</v>
      </c>
      <c r="G20414" s="5">
        <f t="shared" si="2865"/>
        <v>0</v>
      </c>
      <c r="H20414" s="5">
        <f t="shared" si="2866"/>
        <v>0</v>
      </c>
      <c r="I20414" s="5">
        <f t="shared" si="2867"/>
        <v>0</v>
      </c>
      <c r="J20414" s="5">
        <f t="shared" si="2868"/>
        <v>0</v>
      </c>
      <c r="K20414" s="5">
        <f t="shared" si="2869"/>
        <v>0</v>
      </c>
      <c r="L20414" s="5">
        <f t="shared" si="2870"/>
        <v>340.03333333333336</v>
      </c>
      <c r="M20414" s="5">
        <f>$K20414+'2.Time_constants_correction'!$H$11*(3*$G20414*$E20414+2*$H20414*$F20414+$I20414)</f>
        <v>0</v>
      </c>
      <c r="N20414" s="38">
        <f>$K20414+'2.Time_constants_correction'!$I$11*(3*$G20414*$E20414+2*$H20414*$F20414+$I20414)+'2.Time_constants_correction'!$I$13*(6*$G20414*$F20414+2*$H20414)</f>
        <v>0</v>
      </c>
      <c r="O20414" s="5">
        <f>$K20414+'2.Time_constants_correction'!$J$11*(3*$G20414*$E20414+2*$H20414*$F20414+$I20414)+'2.Time_constants_correction'!$J$13*(6*$G20414*$F20414+2*$H20414)+'2.Time_constants_correction'!$J$15*(6*$G20414)</f>
        <v>0</v>
      </c>
    </row>
    <row r="20415" spans="1:15" x14ac:dyDescent="0.4">
      <c r="A20415" s="5">
        <f>'2.Time_constants_correction'!B20419</f>
        <v>340.05</v>
      </c>
      <c r="B20415" s="5">
        <f>'2.Time_constants_correction'!F20419</f>
        <v>0</v>
      </c>
      <c r="D20415" s="5">
        <f t="shared" si="2862"/>
        <v>39321342.550125003</v>
      </c>
      <c r="E20415" s="5">
        <f t="shared" si="2863"/>
        <v>115634.0025</v>
      </c>
      <c r="F20415" s="5">
        <f t="shared" si="2864"/>
        <v>340.05</v>
      </c>
      <c r="G20415" s="5">
        <f t="shared" si="2865"/>
        <v>0</v>
      </c>
      <c r="H20415" s="5">
        <f t="shared" si="2866"/>
        <v>0</v>
      </c>
      <c r="I20415" s="5">
        <f t="shared" si="2867"/>
        <v>0</v>
      </c>
      <c r="J20415" s="5">
        <f t="shared" si="2868"/>
        <v>0</v>
      </c>
      <c r="K20415" s="5">
        <f t="shared" si="2869"/>
        <v>0</v>
      </c>
      <c r="L20415" s="5">
        <f t="shared" si="2870"/>
        <v>340.05</v>
      </c>
      <c r="M20415" s="5">
        <f>$K20415+'2.Time_constants_correction'!$H$11*(3*$G20415*$E20415+2*$H20415*$F20415+$I20415)</f>
        <v>0</v>
      </c>
      <c r="N20415" s="38">
        <f>$K20415+'2.Time_constants_correction'!$I$11*(3*$G20415*$E20415+2*$H20415*$F20415+$I20415)+'2.Time_constants_correction'!$I$13*(6*$G20415*$F20415+2*$H20415)</f>
        <v>0</v>
      </c>
      <c r="O20415" s="5">
        <f>$K20415+'2.Time_constants_correction'!$J$11*(3*$G20415*$E20415+2*$H20415*$F20415+$I20415)+'2.Time_constants_correction'!$J$13*(6*$G20415*$F20415+2*$H20415)+'2.Time_constants_correction'!$J$15*(6*$G20415)</f>
        <v>0</v>
      </c>
    </row>
    <row r="20416" spans="1:15" x14ac:dyDescent="0.4">
      <c r="A20416" s="5">
        <f>'2.Time_constants_correction'!B20420</f>
        <v>340.06666666666666</v>
      </c>
      <c r="B20416" s="5">
        <f>'2.Time_constants_correction'!F20420</f>
        <v>0</v>
      </c>
      <c r="D20416" s="5">
        <f t="shared" si="2862"/>
        <v>39327124.533629626</v>
      </c>
      <c r="E20416" s="5">
        <f t="shared" si="2863"/>
        <v>115645.33777777778</v>
      </c>
      <c r="F20416" s="5">
        <f t="shared" si="2864"/>
        <v>340.06666666666666</v>
      </c>
      <c r="G20416" s="5">
        <f t="shared" si="2865"/>
        <v>0</v>
      </c>
      <c r="H20416" s="5">
        <f t="shared" si="2866"/>
        <v>0</v>
      </c>
      <c r="I20416" s="5">
        <f t="shared" si="2867"/>
        <v>0</v>
      </c>
      <c r="J20416" s="5">
        <f t="shared" si="2868"/>
        <v>0</v>
      </c>
      <c r="K20416" s="5">
        <f t="shared" si="2869"/>
        <v>0</v>
      </c>
      <c r="L20416" s="5">
        <f t="shared" si="2870"/>
        <v>340.06666666666666</v>
      </c>
      <c r="M20416" s="5">
        <f>$K20416+'2.Time_constants_correction'!$H$11*(3*$G20416*$E20416+2*$H20416*$F20416+$I20416)</f>
        <v>0</v>
      </c>
      <c r="N20416" s="38">
        <f>$K20416+'2.Time_constants_correction'!$I$11*(3*$G20416*$E20416+2*$H20416*$F20416+$I20416)+'2.Time_constants_correction'!$I$13*(6*$G20416*$F20416+2*$H20416)</f>
        <v>0</v>
      </c>
      <c r="O20416" s="5">
        <f>$K20416+'2.Time_constants_correction'!$J$11*(3*$G20416*$E20416+2*$H20416*$F20416+$I20416)+'2.Time_constants_correction'!$J$13*(6*$G20416*$F20416+2*$H20416)+'2.Time_constants_correction'!$J$15*(6*$G20416)</f>
        <v>0</v>
      </c>
    </row>
    <row r="20417" spans="1:15" x14ac:dyDescent="0.4">
      <c r="A20417" s="5">
        <f>'2.Time_constants_correction'!B20421</f>
        <v>340.08333333333331</v>
      </c>
      <c r="B20417" s="5">
        <f>'2.Time_constants_correction'!F20421</f>
        <v>0</v>
      </c>
      <c r="D20417" s="5">
        <f t="shared" si="2862"/>
        <v>39332907.08391203</v>
      </c>
      <c r="E20417" s="5">
        <f t="shared" si="2863"/>
        <v>115656.67361111109</v>
      </c>
      <c r="F20417" s="5">
        <f t="shared" si="2864"/>
        <v>340.08333333333331</v>
      </c>
      <c r="G20417" s="5">
        <f t="shared" si="2865"/>
        <v>0</v>
      </c>
      <c r="H20417" s="5">
        <f t="shared" si="2866"/>
        <v>0</v>
      </c>
      <c r="I20417" s="5">
        <f t="shared" si="2867"/>
        <v>0</v>
      </c>
      <c r="J20417" s="5">
        <f t="shared" si="2868"/>
        <v>0</v>
      </c>
      <c r="K20417" s="5">
        <f t="shared" si="2869"/>
        <v>0</v>
      </c>
      <c r="L20417" s="5">
        <f t="shared" si="2870"/>
        <v>340.08333333333331</v>
      </c>
      <c r="M20417" s="5">
        <f>$K20417+'2.Time_constants_correction'!$H$11*(3*$G20417*$E20417+2*$H20417*$F20417+$I20417)</f>
        <v>0</v>
      </c>
      <c r="N20417" s="38">
        <f>$K20417+'2.Time_constants_correction'!$I$11*(3*$G20417*$E20417+2*$H20417*$F20417+$I20417)+'2.Time_constants_correction'!$I$13*(6*$G20417*$F20417+2*$H20417)</f>
        <v>0</v>
      </c>
      <c r="O20417" s="5">
        <f>$K20417+'2.Time_constants_correction'!$J$11*(3*$G20417*$E20417+2*$H20417*$F20417+$I20417)+'2.Time_constants_correction'!$J$13*(6*$G20417*$F20417+2*$H20417)+'2.Time_constants_correction'!$J$15*(6*$G20417)</f>
        <v>0</v>
      </c>
    </row>
    <row r="20418" spans="1:15" x14ac:dyDescent="0.4">
      <c r="A20418" s="5">
        <f>'2.Time_constants_correction'!B20422</f>
        <v>340.1</v>
      </c>
      <c r="B20418" s="5">
        <f>'2.Time_constants_correction'!F20422</f>
        <v>0</v>
      </c>
      <c r="D20418" s="5">
        <f t="shared" si="2862"/>
        <v>39338690.201000005</v>
      </c>
      <c r="E20418" s="5">
        <f t="shared" si="2863"/>
        <v>115668.01000000001</v>
      </c>
      <c r="F20418" s="5">
        <f t="shared" si="2864"/>
        <v>340.1</v>
      </c>
      <c r="G20418" s="5">
        <f t="shared" si="2865"/>
        <v>0</v>
      </c>
      <c r="H20418" s="5">
        <f t="shared" si="2866"/>
        <v>0</v>
      </c>
      <c r="I20418" s="5">
        <f t="shared" si="2867"/>
        <v>0</v>
      </c>
      <c r="J20418" s="5">
        <f t="shared" si="2868"/>
        <v>0</v>
      </c>
      <c r="K20418" s="5">
        <f t="shared" si="2869"/>
        <v>0</v>
      </c>
      <c r="L20418" s="5">
        <f t="shared" si="2870"/>
        <v>340.1</v>
      </c>
      <c r="M20418" s="5">
        <f>$K20418+'2.Time_constants_correction'!$H$11*(3*$G20418*$E20418+2*$H20418*$F20418+$I20418)</f>
        <v>0</v>
      </c>
      <c r="N20418" s="38">
        <f>$K20418+'2.Time_constants_correction'!$I$11*(3*$G20418*$E20418+2*$H20418*$F20418+$I20418)+'2.Time_constants_correction'!$I$13*(6*$G20418*$F20418+2*$H20418)</f>
        <v>0</v>
      </c>
      <c r="O20418" s="5">
        <f>$K20418+'2.Time_constants_correction'!$J$11*(3*$G20418*$E20418+2*$H20418*$F20418+$I20418)+'2.Time_constants_correction'!$J$13*(6*$G20418*$F20418+2*$H20418)+'2.Time_constants_correction'!$J$15*(6*$G20418)</f>
        <v>0</v>
      </c>
    </row>
    <row r="20419" spans="1:15" x14ac:dyDescent="0.4">
      <c r="A20419" s="5">
        <f>'2.Time_constants_correction'!B20423</f>
        <v>340.11666666666667</v>
      </c>
      <c r="B20419" s="5">
        <f>'2.Time_constants_correction'!F20423</f>
        <v>0</v>
      </c>
      <c r="D20419" s="5">
        <f t="shared" si="2862"/>
        <v>39344473.884921297</v>
      </c>
      <c r="E20419" s="5">
        <f t="shared" si="2863"/>
        <v>115679.34694444445</v>
      </c>
      <c r="F20419" s="5">
        <f t="shared" si="2864"/>
        <v>340.11666666666667</v>
      </c>
      <c r="G20419" s="5">
        <f t="shared" si="2865"/>
        <v>0</v>
      </c>
      <c r="H20419" s="5">
        <f t="shared" si="2866"/>
        <v>0</v>
      </c>
      <c r="I20419" s="5">
        <f t="shared" si="2867"/>
        <v>0</v>
      </c>
      <c r="J20419" s="5">
        <f t="shared" si="2868"/>
        <v>0</v>
      </c>
      <c r="K20419" s="5">
        <f t="shared" si="2869"/>
        <v>0</v>
      </c>
      <c r="L20419" s="5">
        <f t="shared" si="2870"/>
        <v>340.11666666666667</v>
      </c>
      <c r="M20419" s="5">
        <f>$K20419+'2.Time_constants_correction'!$H$11*(3*$G20419*$E20419+2*$H20419*$F20419+$I20419)</f>
        <v>0</v>
      </c>
      <c r="N20419" s="38">
        <f>$K20419+'2.Time_constants_correction'!$I$11*(3*$G20419*$E20419+2*$H20419*$F20419+$I20419)+'2.Time_constants_correction'!$I$13*(6*$G20419*$F20419+2*$H20419)</f>
        <v>0</v>
      </c>
      <c r="O20419" s="5">
        <f>$K20419+'2.Time_constants_correction'!$J$11*(3*$G20419*$E20419+2*$H20419*$F20419+$I20419)+'2.Time_constants_correction'!$J$13*(6*$G20419*$F20419+2*$H20419)+'2.Time_constants_correction'!$J$15*(6*$G20419)</f>
        <v>0</v>
      </c>
    </row>
    <row r="20420" spans="1:15" x14ac:dyDescent="0.4">
      <c r="A20420" s="5">
        <f>'2.Time_constants_correction'!B20424</f>
        <v>340.13333333333333</v>
      </c>
      <c r="B20420" s="5">
        <f>'2.Time_constants_correction'!F20424</f>
        <v>0</v>
      </c>
      <c r="D20420" s="5">
        <f t="shared" si="2862"/>
        <v>39350258.135703705</v>
      </c>
      <c r="E20420" s="5">
        <f t="shared" si="2863"/>
        <v>115690.68444444444</v>
      </c>
      <c r="F20420" s="5">
        <f t="shared" si="2864"/>
        <v>340.13333333333333</v>
      </c>
      <c r="G20420" s="5">
        <f t="shared" si="2865"/>
        <v>0</v>
      </c>
      <c r="H20420" s="5">
        <f t="shared" si="2866"/>
        <v>0</v>
      </c>
      <c r="I20420" s="5">
        <f t="shared" si="2867"/>
        <v>0</v>
      </c>
      <c r="J20420" s="5">
        <f t="shared" si="2868"/>
        <v>0</v>
      </c>
      <c r="K20420" s="5">
        <f t="shared" si="2869"/>
        <v>0</v>
      </c>
      <c r="L20420" s="5">
        <f t="shared" si="2870"/>
        <v>340.13333333333333</v>
      </c>
      <c r="M20420" s="5">
        <f>$K20420+'2.Time_constants_correction'!$H$11*(3*$G20420*$E20420+2*$H20420*$F20420+$I20420)</f>
        <v>0</v>
      </c>
      <c r="N20420" s="38">
        <f>$K20420+'2.Time_constants_correction'!$I$11*(3*$G20420*$E20420+2*$H20420*$F20420+$I20420)+'2.Time_constants_correction'!$I$13*(6*$G20420*$F20420+2*$H20420)</f>
        <v>0</v>
      </c>
      <c r="O20420" s="5">
        <f>$K20420+'2.Time_constants_correction'!$J$11*(3*$G20420*$E20420+2*$H20420*$F20420+$I20420)+'2.Time_constants_correction'!$J$13*(6*$G20420*$F20420+2*$H20420)+'2.Time_constants_correction'!$J$15*(6*$G20420)</f>
        <v>0</v>
      </c>
    </row>
    <row r="20421" spans="1:15" x14ac:dyDescent="0.4">
      <c r="A20421" s="5">
        <f>'2.Time_constants_correction'!B20425</f>
        <v>340.15</v>
      </c>
      <c r="B20421" s="5">
        <f>'2.Time_constants_correction'!F20425</f>
        <v>0</v>
      </c>
      <c r="D20421" s="5">
        <f t="shared" si="2862"/>
        <v>39356042.953374989</v>
      </c>
      <c r="E20421" s="5">
        <f t="shared" si="2863"/>
        <v>115702.02249999998</v>
      </c>
      <c r="F20421" s="5">
        <f t="shared" si="2864"/>
        <v>340.15</v>
      </c>
      <c r="G20421" s="5">
        <f t="shared" si="2865"/>
        <v>0</v>
      </c>
      <c r="H20421" s="5">
        <f t="shared" si="2866"/>
        <v>0</v>
      </c>
      <c r="I20421" s="5">
        <f t="shared" si="2867"/>
        <v>0</v>
      </c>
      <c r="J20421" s="5">
        <f t="shared" si="2868"/>
        <v>0</v>
      </c>
      <c r="K20421" s="5">
        <f t="shared" si="2869"/>
        <v>0</v>
      </c>
      <c r="L20421" s="5">
        <f t="shared" si="2870"/>
        <v>340.15</v>
      </c>
      <c r="M20421" s="5">
        <f>$K20421+'2.Time_constants_correction'!$H$11*(3*$G20421*$E20421+2*$H20421*$F20421+$I20421)</f>
        <v>0</v>
      </c>
      <c r="N20421" s="38">
        <f>$K20421+'2.Time_constants_correction'!$I$11*(3*$G20421*$E20421+2*$H20421*$F20421+$I20421)+'2.Time_constants_correction'!$I$13*(6*$G20421*$F20421+2*$H20421)</f>
        <v>0</v>
      </c>
      <c r="O20421" s="5">
        <f>$K20421+'2.Time_constants_correction'!$J$11*(3*$G20421*$E20421+2*$H20421*$F20421+$I20421)+'2.Time_constants_correction'!$J$13*(6*$G20421*$F20421+2*$H20421)+'2.Time_constants_correction'!$J$15*(6*$G20421)</f>
        <v>0</v>
      </c>
    </row>
    <row r="20422" spans="1:15" x14ac:dyDescent="0.4">
      <c r="A20422" s="5">
        <f>'2.Time_constants_correction'!B20426</f>
        <v>340.16666666666669</v>
      </c>
      <c r="B20422" s="5">
        <f>'2.Time_constants_correction'!F20426</f>
        <v>0</v>
      </c>
      <c r="D20422" s="5">
        <f t="shared" si="2862"/>
        <v>39361828.33796297</v>
      </c>
      <c r="E20422" s="5">
        <f t="shared" si="2863"/>
        <v>115713.36111111112</v>
      </c>
      <c r="F20422" s="5">
        <f t="shared" si="2864"/>
        <v>340.16666666666669</v>
      </c>
      <c r="G20422" s="5">
        <f t="shared" si="2865"/>
        <v>0</v>
      </c>
      <c r="H20422" s="5">
        <f t="shared" si="2866"/>
        <v>0</v>
      </c>
      <c r="I20422" s="5">
        <f t="shared" si="2867"/>
        <v>0</v>
      </c>
      <c r="J20422" s="5">
        <f t="shared" si="2868"/>
        <v>0</v>
      </c>
      <c r="K20422" s="5">
        <f t="shared" si="2869"/>
        <v>0</v>
      </c>
      <c r="L20422" s="5">
        <f t="shared" si="2870"/>
        <v>340.16666666666669</v>
      </c>
      <c r="M20422" s="5">
        <f>$K20422+'2.Time_constants_correction'!$H$11*(3*$G20422*$E20422+2*$H20422*$F20422+$I20422)</f>
        <v>0</v>
      </c>
      <c r="N20422" s="38">
        <f>$K20422+'2.Time_constants_correction'!$I$11*(3*$G20422*$E20422+2*$H20422*$F20422+$I20422)+'2.Time_constants_correction'!$I$13*(6*$G20422*$F20422+2*$H20422)</f>
        <v>0</v>
      </c>
      <c r="O20422" s="5">
        <f>$K20422+'2.Time_constants_correction'!$J$11*(3*$G20422*$E20422+2*$H20422*$F20422+$I20422)+'2.Time_constants_correction'!$J$13*(6*$G20422*$F20422+2*$H20422)+'2.Time_constants_correction'!$J$15*(6*$G20422)</f>
        <v>0</v>
      </c>
    </row>
    <row r="20423" spans="1:15" x14ac:dyDescent="0.4">
      <c r="A20423" s="5">
        <f>'2.Time_constants_correction'!B20427</f>
        <v>340.18333333333334</v>
      </c>
      <c r="B20423" s="5">
        <f>'2.Time_constants_correction'!F20427</f>
        <v>0</v>
      </c>
      <c r="D20423" s="5">
        <f t="shared" si="2862"/>
        <v>39367614.289495371</v>
      </c>
      <c r="E20423" s="5">
        <f t="shared" si="2863"/>
        <v>115724.70027777778</v>
      </c>
      <c r="F20423" s="5">
        <f t="shared" si="2864"/>
        <v>340.18333333333334</v>
      </c>
      <c r="G20423" s="5">
        <f t="shared" si="2865"/>
        <v>0</v>
      </c>
      <c r="H20423" s="5">
        <f t="shared" si="2866"/>
        <v>0</v>
      </c>
      <c r="I20423" s="5">
        <f t="shared" si="2867"/>
        <v>0</v>
      </c>
      <c r="J20423" s="5">
        <f t="shared" si="2868"/>
        <v>0</v>
      </c>
      <c r="K20423" s="5">
        <f t="shared" si="2869"/>
        <v>0</v>
      </c>
      <c r="L20423" s="5">
        <f t="shared" si="2870"/>
        <v>340.18333333333334</v>
      </c>
      <c r="M20423" s="5">
        <f>$K20423+'2.Time_constants_correction'!$H$11*(3*$G20423*$E20423+2*$H20423*$F20423+$I20423)</f>
        <v>0</v>
      </c>
      <c r="N20423" s="38">
        <f>$K20423+'2.Time_constants_correction'!$I$11*(3*$G20423*$E20423+2*$H20423*$F20423+$I20423)+'2.Time_constants_correction'!$I$13*(6*$G20423*$F20423+2*$H20423)</f>
        <v>0</v>
      </c>
      <c r="O20423" s="5">
        <f>$K20423+'2.Time_constants_correction'!$J$11*(3*$G20423*$E20423+2*$H20423*$F20423+$I20423)+'2.Time_constants_correction'!$J$13*(6*$G20423*$F20423+2*$H20423)+'2.Time_constants_correction'!$J$15*(6*$G20423)</f>
        <v>0</v>
      </c>
    </row>
    <row r="20424" spans="1:15" x14ac:dyDescent="0.4">
      <c r="A20424" s="5">
        <f>'2.Time_constants_correction'!B20428</f>
        <v>340.2</v>
      </c>
      <c r="B20424" s="5">
        <f>'2.Time_constants_correction'!F20428</f>
        <v>0</v>
      </c>
      <c r="D20424" s="5">
        <f t="shared" si="2862"/>
        <v>39373400.807999998</v>
      </c>
      <c r="E20424" s="5">
        <f t="shared" si="2863"/>
        <v>115736.04</v>
      </c>
      <c r="F20424" s="5">
        <f t="shared" si="2864"/>
        <v>340.2</v>
      </c>
      <c r="G20424" s="5">
        <f t="shared" si="2865"/>
        <v>0</v>
      </c>
      <c r="H20424" s="5">
        <f t="shared" si="2866"/>
        <v>0</v>
      </c>
      <c r="I20424" s="5">
        <f t="shared" si="2867"/>
        <v>0</v>
      </c>
      <c r="J20424" s="5">
        <f t="shared" si="2868"/>
        <v>0</v>
      </c>
      <c r="K20424" s="5">
        <f t="shared" si="2869"/>
        <v>0</v>
      </c>
      <c r="L20424" s="5">
        <f t="shared" si="2870"/>
        <v>340.2</v>
      </c>
      <c r="M20424" s="5">
        <f>$K20424+'2.Time_constants_correction'!$H$11*(3*$G20424*$E20424+2*$H20424*$F20424+$I20424)</f>
        <v>0</v>
      </c>
      <c r="N20424" s="38">
        <f>$K20424+'2.Time_constants_correction'!$I$11*(3*$G20424*$E20424+2*$H20424*$F20424+$I20424)+'2.Time_constants_correction'!$I$13*(6*$G20424*$F20424+2*$H20424)</f>
        <v>0</v>
      </c>
      <c r="O20424" s="5">
        <f>$K20424+'2.Time_constants_correction'!$J$11*(3*$G20424*$E20424+2*$H20424*$F20424+$I20424)+'2.Time_constants_correction'!$J$13*(6*$G20424*$F20424+2*$H20424)+'2.Time_constants_correction'!$J$15*(6*$G20424)</f>
        <v>0</v>
      </c>
    </row>
    <row r="20425" spans="1:15" x14ac:dyDescent="0.4">
      <c r="A20425" s="5">
        <f>'2.Time_constants_correction'!B20429</f>
        <v>340.21666666666664</v>
      </c>
      <c r="B20425" s="5">
        <f>'2.Time_constants_correction'!F20429</f>
        <v>0</v>
      </c>
      <c r="D20425" s="5">
        <f t="shared" si="2862"/>
        <v>39379187.89350462</v>
      </c>
      <c r="E20425" s="5">
        <f t="shared" si="2863"/>
        <v>115747.38027777776</v>
      </c>
      <c r="F20425" s="5">
        <f t="shared" si="2864"/>
        <v>340.21666666666664</v>
      </c>
      <c r="G20425" s="5">
        <f t="shared" si="2865"/>
        <v>0</v>
      </c>
      <c r="H20425" s="5">
        <f t="shared" si="2866"/>
        <v>0</v>
      </c>
      <c r="I20425" s="5">
        <f t="shared" si="2867"/>
        <v>0</v>
      </c>
      <c r="J20425" s="5">
        <f t="shared" si="2868"/>
        <v>0</v>
      </c>
      <c r="K20425" s="5">
        <f t="shared" si="2869"/>
        <v>0</v>
      </c>
      <c r="L20425" s="5">
        <f t="shared" si="2870"/>
        <v>340.21666666666664</v>
      </c>
      <c r="M20425" s="5">
        <f>$K20425+'2.Time_constants_correction'!$H$11*(3*$G20425*$E20425+2*$H20425*$F20425+$I20425)</f>
        <v>0</v>
      </c>
      <c r="N20425" s="38">
        <f>$K20425+'2.Time_constants_correction'!$I$11*(3*$G20425*$E20425+2*$H20425*$F20425+$I20425)+'2.Time_constants_correction'!$I$13*(6*$G20425*$F20425+2*$H20425)</f>
        <v>0</v>
      </c>
      <c r="O20425" s="5">
        <f>$K20425+'2.Time_constants_correction'!$J$11*(3*$G20425*$E20425+2*$H20425*$F20425+$I20425)+'2.Time_constants_correction'!$J$13*(6*$G20425*$F20425+2*$H20425)+'2.Time_constants_correction'!$J$15*(6*$G20425)</f>
        <v>0</v>
      </c>
    </row>
    <row r="20426" spans="1:15" x14ac:dyDescent="0.4">
      <c r="A20426" s="5">
        <f>'2.Time_constants_correction'!B20430</f>
        <v>340.23333333333335</v>
      </c>
      <c r="B20426" s="5">
        <f>'2.Time_constants_correction'!F20430</f>
        <v>0</v>
      </c>
      <c r="D20426" s="5">
        <f t="shared" si="2862"/>
        <v>39384975.546037041</v>
      </c>
      <c r="E20426" s="5">
        <f t="shared" si="2863"/>
        <v>115758.72111111112</v>
      </c>
      <c r="F20426" s="5">
        <f t="shared" si="2864"/>
        <v>340.23333333333335</v>
      </c>
      <c r="G20426" s="5">
        <f t="shared" si="2865"/>
        <v>0</v>
      </c>
      <c r="H20426" s="5">
        <f t="shared" si="2866"/>
        <v>0</v>
      </c>
      <c r="I20426" s="5">
        <f t="shared" si="2867"/>
        <v>0</v>
      </c>
      <c r="J20426" s="5">
        <f t="shared" si="2868"/>
        <v>0</v>
      </c>
      <c r="K20426" s="5">
        <f t="shared" si="2869"/>
        <v>0</v>
      </c>
      <c r="L20426" s="5">
        <f t="shared" si="2870"/>
        <v>340.23333333333335</v>
      </c>
      <c r="M20426" s="5">
        <f>$K20426+'2.Time_constants_correction'!$H$11*(3*$G20426*$E20426+2*$H20426*$F20426+$I20426)</f>
        <v>0</v>
      </c>
      <c r="N20426" s="38">
        <f>$K20426+'2.Time_constants_correction'!$I$11*(3*$G20426*$E20426+2*$H20426*$F20426+$I20426)+'2.Time_constants_correction'!$I$13*(6*$G20426*$F20426+2*$H20426)</f>
        <v>0</v>
      </c>
      <c r="O20426" s="5">
        <f>$K20426+'2.Time_constants_correction'!$J$11*(3*$G20426*$E20426+2*$H20426*$F20426+$I20426)+'2.Time_constants_correction'!$J$13*(6*$G20426*$F20426+2*$H20426)+'2.Time_constants_correction'!$J$15*(6*$G20426)</f>
        <v>0</v>
      </c>
    </row>
    <row r="20427" spans="1:15" x14ac:dyDescent="0.4">
      <c r="A20427" s="5">
        <f>'2.Time_constants_correction'!B20431</f>
        <v>340.25</v>
      </c>
      <c r="B20427" s="5">
        <f>'2.Time_constants_correction'!F20431</f>
        <v>0</v>
      </c>
      <c r="D20427" s="5">
        <f t="shared" si="2862"/>
        <v>39390763.765625</v>
      </c>
      <c r="E20427" s="5">
        <f t="shared" si="2863"/>
        <v>115770.0625</v>
      </c>
      <c r="F20427" s="5">
        <f t="shared" si="2864"/>
        <v>340.25</v>
      </c>
      <c r="G20427" s="5">
        <f t="shared" si="2865"/>
        <v>0</v>
      </c>
      <c r="H20427" s="5">
        <f t="shared" si="2866"/>
        <v>0</v>
      </c>
      <c r="I20427" s="5">
        <f t="shared" si="2867"/>
        <v>0</v>
      </c>
      <c r="J20427" s="5">
        <f t="shared" si="2868"/>
        <v>0</v>
      </c>
      <c r="K20427" s="5">
        <f t="shared" si="2869"/>
        <v>0</v>
      </c>
      <c r="L20427" s="5">
        <f t="shared" si="2870"/>
        <v>340.25</v>
      </c>
      <c r="M20427" s="5">
        <f>$K20427+'2.Time_constants_correction'!$H$11*(3*$G20427*$E20427+2*$H20427*$F20427+$I20427)</f>
        <v>0</v>
      </c>
      <c r="N20427" s="38">
        <f>$K20427+'2.Time_constants_correction'!$I$11*(3*$G20427*$E20427+2*$H20427*$F20427+$I20427)+'2.Time_constants_correction'!$I$13*(6*$G20427*$F20427+2*$H20427)</f>
        <v>0</v>
      </c>
      <c r="O20427" s="5">
        <f>$K20427+'2.Time_constants_correction'!$J$11*(3*$G20427*$E20427+2*$H20427*$F20427+$I20427)+'2.Time_constants_correction'!$J$13*(6*$G20427*$F20427+2*$H20427)+'2.Time_constants_correction'!$J$15*(6*$G20427)</f>
        <v>0</v>
      </c>
    </row>
    <row r="20428" spans="1:15" x14ac:dyDescent="0.4">
      <c r="A20428" s="5">
        <f>'2.Time_constants_correction'!B20432</f>
        <v>340.26666666666665</v>
      </c>
      <c r="B20428" s="5">
        <f>'2.Time_constants_correction'!F20432</f>
        <v>0</v>
      </c>
      <c r="D20428" s="5">
        <f t="shared" ref="D20428:D20491" si="2871">A20428^3</f>
        <v>39396552.552296288</v>
      </c>
      <c r="E20428" s="5">
        <f t="shared" ref="E20428:E20491" si="2872">A20428^2</f>
        <v>115781.40444444443</v>
      </c>
      <c r="F20428" s="5">
        <f t="shared" ref="F20428:F20491" si="2873">A20428</f>
        <v>340.26666666666665</v>
      </c>
      <c r="G20428" s="5">
        <f t="shared" si="2865"/>
        <v>0</v>
      </c>
      <c r="H20428" s="5">
        <f t="shared" si="2866"/>
        <v>0</v>
      </c>
      <c r="I20428" s="5">
        <f t="shared" si="2867"/>
        <v>0</v>
      </c>
      <c r="J20428" s="5">
        <f t="shared" si="2868"/>
        <v>0</v>
      </c>
      <c r="K20428" s="5">
        <f t="shared" si="2869"/>
        <v>0</v>
      </c>
      <c r="L20428" s="5">
        <f t="shared" si="2870"/>
        <v>340.26666666666665</v>
      </c>
      <c r="M20428" s="5">
        <f>$K20428+'2.Time_constants_correction'!$H$11*(3*$G20428*$E20428+2*$H20428*$F20428+$I20428)</f>
        <v>0</v>
      </c>
      <c r="N20428" s="38">
        <f>$K20428+'2.Time_constants_correction'!$I$11*(3*$G20428*$E20428+2*$H20428*$F20428+$I20428)+'2.Time_constants_correction'!$I$13*(6*$G20428*$F20428+2*$H20428)</f>
        <v>0</v>
      </c>
      <c r="O20428" s="5">
        <f>$K20428+'2.Time_constants_correction'!$J$11*(3*$G20428*$E20428+2*$H20428*$F20428+$I20428)+'2.Time_constants_correction'!$J$13*(6*$G20428*$F20428+2*$H20428)+'2.Time_constants_correction'!$J$15*(6*$G20428)</f>
        <v>0</v>
      </c>
    </row>
    <row r="20429" spans="1:15" x14ac:dyDescent="0.4">
      <c r="A20429" s="5">
        <f>'2.Time_constants_correction'!B20433</f>
        <v>340.28333333333336</v>
      </c>
      <c r="B20429" s="5">
        <f>'2.Time_constants_correction'!F20433</f>
        <v>0</v>
      </c>
      <c r="D20429" s="5">
        <f t="shared" si="2871"/>
        <v>39402341.906078711</v>
      </c>
      <c r="E20429" s="5">
        <f t="shared" si="2872"/>
        <v>115792.74694444446</v>
      </c>
      <c r="F20429" s="5">
        <f t="shared" si="2873"/>
        <v>340.28333333333336</v>
      </c>
      <c r="G20429" s="5">
        <f t="shared" si="2865"/>
        <v>0</v>
      </c>
      <c r="H20429" s="5">
        <f t="shared" si="2866"/>
        <v>0</v>
      </c>
      <c r="I20429" s="5">
        <f t="shared" si="2867"/>
        <v>0</v>
      </c>
      <c r="J20429" s="5">
        <f t="shared" si="2868"/>
        <v>0</v>
      </c>
      <c r="K20429" s="5">
        <f t="shared" si="2869"/>
        <v>0</v>
      </c>
      <c r="L20429" s="5">
        <f t="shared" si="2870"/>
        <v>340.28333333333336</v>
      </c>
      <c r="M20429" s="5">
        <f>$K20429+'2.Time_constants_correction'!$H$11*(3*$G20429*$E20429+2*$H20429*$F20429+$I20429)</f>
        <v>0</v>
      </c>
      <c r="N20429" s="38">
        <f>$K20429+'2.Time_constants_correction'!$I$11*(3*$G20429*$E20429+2*$H20429*$F20429+$I20429)+'2.Time_constants_correction'!$I$13*(6*$G20429*$F20429+2*$H20429)</f>
        <v>0</v>
      </c>
      <c r="O20429" s="5">
        <f>$K20429+'2.Time_constants_correction'!$J$11*(3*$G20429*$E20429+2*$H20429*$F20429+$I20429)+'2.Time_constants_correction'!$J$13*(6*$G20429*$F20429+2*$H20429)+'2.Time_constants_correction'!$J$15*(6*$G20429)</f>
        <v>0</v>
      </c>
    </row>
    <row r="20430" spans="1:15" x14ac:dyDescent="0.4">
      <c r="A20430" s="5">
        <f>'2.Time_constants_correction'!B20434</f>
        <v>340.3</v>
      </c>
      <c r="B20430" s="5">
        <f>'2.Time_constants_correction'!F20434</f>
        <v>0</v>
      </c>
      <c r="D20430" s="5">
        <f t="shared" si="2871"/>
        <v>39408131.827000007</v>
      </c>
      <c r="E20430" s="5">
        <f t="shared" si="2872"/>
        <v>115804.09000000001</v>
      </c>
      <c r="F20430" s="5">
        <f t="shared" si="2873"/>
        <v>340.3</v>
      </c>
      <c r="G20430" s="5">
        <f t="shared" si="2865"/>
        <v>0</v>
      </c>
      <c r="H20430" s="5">
        <f t="shared" si="2866"/>
        <v>0</v>
      </c>
      <c r="I20430" s="5">
        <f t="shared" si="2867"/>
        <v>0</v>
      </c>
      <c r="J20430" s="5">
        <f t="shared" si="2868"/>
        <v>0</v>
      </c>
      <c r="K20430" s="5">
        <f t="shared" si="2869"/>
        <v>0</v>
      </c>
      <c r="L20430" s="5">
        <f t="shared" si="2870"/>
        <v>340.3</v>
      </c>
      <c r="M20430" s="5">
        <f>$K20430+'2.Time_constants_correction'!$H$11*(3*$G20430*$E20430+2*$H20430*$F20430+$I20430)</f>
        <v>0</v>
      </c>
      <c r="N20430" s="38">
        <f>$K20430+'2.Time_constants_correction'!$I$11*(3*$G20430*$E20430+2*$H20430*$F20430+$I20430)+'2.Time_constants_correction'!$I$13*(6*$G20430*$F20430+2*$H20430)</f>
        <v>0</v>
      </c>
      <c r="O20430" s="5">
        <f>$K20430+'2.Time_constants_correction'!$J$11*(3*$G20430*$E20430+2*$H20430*$F20430+$I20430)+'2.Time_constants_correction'!$J$13*(6*$G20430*$F20430+2*$H20430)+'2.Time_constants_correction'!$J$15*(6*$G20430)</f>
        <v>0</v>
      </c>
    </row>
    <row r="20431" spans="1:15" x14ac:dyDescent="0.4">
      <c r="A20431" s="5">
        <f>'2.Time_constants_correction'!B20435</f>
        <v>340.31666666666666</v>
      </c>
      <c r="B20431" s="5">
        <f>'2.Time_constants_correction'!F20435</f>
        <v>0</v>
      </c>
      <c r="D20431" s="5">
        <f t="shared" si="2871"/>
        <v>39413922.315087959</v>
      </c>
      <c r="E20431" s="5">
        <f t="shared" si="2872"/>
        <v>115815.4336111111</v>
      </c>
      <c r="F20431" s="5">
        <f t="shared" si="2873"/>
        <v>340.31666666666666</v>
      </c>
      <c r="G20431" s="5">
        <f t="shared" si="2865"/>
        <v>0</v>
      </c>
      <c r="H20431" s="5">
        <f t="shared" si="2866"/>
        <v>0</v>
      </c>
      <c r="I20431" s="5">
        <f t="shared" si="2867"/>
        <v>0</v>
      </c>
      <c r="J20431" s="5">
        <f t="shared" si="2868"/>
        <v>0</v>
      </c>
      <c r="K20431" s="5">
        <f t="shared" si="2869"/>
        <v>0</v>
      </c>
      <c r="L20431" s="5">
        <f t="shared" si="2870"/>
        <v>340.31666666666666</v>
      </c>
      <c r="M20431" s="5">
        <f>$K20431+'2.Time_constants_correction'!$H$11*(3*$G20431*$E20431+2*$H20431*$F20431+$I20431)</f>
        <v>0</v>
      </c>
      <c r="N20431" s="38">
        <f>$K20431+'2.Time_constants_correction'!$I$11*(3*$G20431*$E20431+2*$H20431*$F20431+$I20431)+'2.Time_constants_correction'!$I$13*(6*$G20431*$F20431+2*$H20431)</f>
        <v>0</v>
      </c>
      <c r="O20431" s="5">
        <f>$K20431+'2.Time_constants_correction'!$J$11*(3*$G20431*$E20431+2*$H20431*$F20431+$I20431)+'2.Time_constants_correction'!$J$13*(6*$G20431*$F20431+2*$H20431)+'2.Time_constants_correction'!$J$15*(6*$G20431)</f>
        <v>0</v>
      </c>
    </row>
    <row r="20432" spans="1:15" x14ac:dyDescent="0.4">
      <c r="A20432" s="5">
        <f>'2.Time_constants_correction'!B20436</f>
        <v>340.33333333333331</v>
      </c>
      <c r="B20432" s="5">
        <f>'2.Time_constants_correction'!F20436</f>
        <v>0</v>
      </c>
      <c r="D20432" s="5">
        <f t="shared" si="2871"/>
        <v>39419713.370370366</v>
      </c>
      <c r="E20432" s="5">
        <f t="shared" si="2872"/>
        <v>115826.77777777777</v>
      </c>
      <c r="F20432" s="5">
        <f t="shared" si="2873"/>
        <v>340.33333333333331</v>
      </c>
      <c r="G20432" s="5">
        <f t="shared" si="2865"/>
        <v>0</v>
      </c>
      <c r="H20432" s="5">
        <f t="shared" si="2866"/>
        <v>0</v>
      </c>
      <c r="I20432" s="5">
        <f t="shared" si="2867"/>
        <v>0</v>
      </c>
      <c r="J20432" s="5">
        <f t="shared" si="2868"/>
        <v>0</v>
      </c>
      <c r="K20432" s="5">
        <f t="shared" si="2869"/>
        <v>0</v>
      </c>
      <c r="L20432" s="5">
        <f t="shared" si="2870"/>
        <v>340.33333333333331</v>
      </c>
      <c r="M20432" s="5">
        <f>$K20432+'2.Time_constants_correction'!$H$11*(3*$G20432*$E20432+2*$H20432*$F20432+$I20432)</f>
        <v>0</v>
      </c>
      <c r="N20432" s="38">
        <f>$K20432+'2.Time_constants_correction'!$I$11*(3*$G20432*$E20432+2*$H20432*$F20432+$I20432)+'2.Time_constants_correction'!$I$13*(6*$G20432*$F20432+2*$H20432)</f>
        <v>0</v>
      </c>
      <c r="O20432" s="5">
        <f>$K20432+'2.Time_constants_correction'!$J$11*(3*$G20432*$E20432+2*$H20432*$F20432+$I20432)+'2.Time_constants_correction'!$J$13*(6*$G20432*$F20432+2*$H20432)+'2.Time_constants_correction'!$J$15*(6*$G20432)</f>
        <v>0</v>
      </c>
    </row>
    <row r="20433" spans="1:15" x14ac:dyDescent="0.4">
      <c r="A20433" s="5">
        <f>'2.Time_constants_correction'!B20437</f>
        <v>340.35</v>
      </c>
      <c r="B20433" s="5">
        <f>'2.Time_constants_correction'!F20437</f>
        <v>0</v>
      </c>
      <c r="D20433" s="5">
        <f t="shared" si="2871"/>
        <v>39425504.99287501</v>
      </c>
      <c r="E20433" s="5">
        <f t="shared" si="2872"/>
        <v>115838.12250000001</v>
      </c>
      <c r="F20433" s="5">
        <f t="shared" si="2873"/>
        <v>340.35</v>
      </c>
      <c r="G20433" s="5">
        <f t="shared" si="2865"/>
        <v>0</v>
      </c>
      <c r="H20433" s="5">
        <f t="shared" si="2866"/>
        <v>0</v>
      </c>
      <c r="I20433" s="5">
        <f t="shared" si="2867"/>
        <v>0</v>
      </c>
      <c r="J20433" s="5">
        <f t="shared" si="2868"/>
        <v>0</v>
      </c>
      <c r="K20433" s="5">
        <f t="shared" si="2869"/>
        <v>0</v>
      </c>
      <c r="L20433" s="5">
        <f t="shared" si="2870"/>
        <v>340.35</v>
      </c>
      <c r="M20433" s="5">
        <f>$K20433+'2.Time_constants_correction'!$H$11*(3*$G20433*$E20433+2*$H20433*$F20433+$I20433)</f>
        <v>0</v>
      </c>
      <c r="N20433" s="38">
        <f>$K20433+'2.Time_constants_correction'!$I$11*(3*$G20433*$E20433+2*$H20433*$F20433+$I20433)+'2.Time_constants_correction'!$I$13*(6*$G20433*$F20433+2*$H20433)</f>
        <v>0</v>
      </c>
      <c r="O20433" s="5">
        <f>$K20433+'2.Time_constants_correction'!$J$11*(3*$G20433*$E20433+2*$H20433*$F20433+$I20433)+'2.Time_constants_correction'!$J$13*(6*$G20433*$F20433+2*$H20433)+'2.Time_constants_correction'!$J$15*(6*$G20433)</f>
        <v>0</v>
      </c>
    </row>
    <row r="20434" spans="1:15" x14ac:dyDescent="0.4">
      <c r="A20434" s="5">
        <f>'2.Time_constants_correction'!B20438</f>
        <v>340.36666666666667</v>
      </c>
      <c r="B20434" s="5">
        <f>'2.Time_constants_correction'!F20438</f>
        <v>0</v>
      </c>
      <c r="D20434" s="5">
        <f t="shared" si="2871"/>
        <v>39431297.18262963</v>
      </c>
      <c r="E20434" s="5">
        <f t="shared" si="2872"/>
        <v>115849.46777777778</v>
      </c>
      <c r="F20434" s="5">
        <f t="shared" si="2873"/>
        <v>340.36666666666667</v>
      </c>
      <c r="G20434" s="5">
        <f t="shared" ref="G20434:G20497" si="2874">INDEX(LINEST(B20429:B20440,D20429:F20440),3)</f>
        <v>0</v>
      </c>
      <c r="H20434" s="5">
        <f t="shared" ref="H20434:H20497" si="2875">INDEX(LINEST(B20429:B20440,D20429:F20440),2)</f>
        <v>0</v>
      </c>
      <c r="I20434" s="5">
        <f t="shared" ref="I20434:I20497" si="2876">INDEX(LINEST(B20429:B20440,D20429:F20440),1)</f>
        <v>0</v>
      </c>
      <c r="J20434" s="5">
        <f t="shared" ref="J20434:J20497" si="2877">INDEX(LINEST(B20429:B20440,D20429:F20440),4)</f>
        <v>0</v>
      </c>
      <c r="K20434" s="5">
        <f t="shared" ref="K20434:K20497" si="2878">G20434*$D20434+H20434*$E20434+I20434*$F20434+J20434</f>
        <v>0</v>
      </c>
      <c r="L20434" s="5">
        <f t="shared" ref="L20434:L20497" si="2879">F20434</f>
        <v>340.36666666666667</v>
      </c>
      <c r="M20434" s="5">
        <f>$K20434+'2.Time_constants_correction'!$H$11*(3*$G20434*$E20434+2*$H20434*$F20434+$I20434)</f>
        <v>0</v>
      </c>
      <c r="N20434" s="38">
        <f>$K20434+'2.Time_constants_correction'!$I$11*(3*$G20434*$E20434+2*$H20434*$F20434+$I20434)+'2.Time_constants_correction'!$I$13*(6*$G20434*$F20434+2*$H20434)</f>
        <v>0</v>
      </c>
      <c r="O20434" s="5">
        <f>$K20434+'2.Time_constants_correction'!$J$11*(3*$G20434*$E20434+2*$H20434*$F20434+$I20434)+'2.Time_constants_correction'!$J$13*(6*$G20434*$F20434+2*$H20434)+'2.Time_constants_correction'!$J$15*(6*$G20434)</f>
        <v>0</v>
      </c>
    </row>
    <row r="20435" spans="1:15" x14ac:dyDescent="0.4">
      <c r="A20435" s="5">
        <f>'2.Time_constants_correction'!B20439</f>
        <v>340.38333333333333</v>
      </c>
      <c r="B20435" s="5">
        <f>'2.Time_constants_correction'!F20439</f>
        <v>0</v>
      </c>
      <c r="D20435" s="5">
        <f t="shared" si="2871"/>
        <v>39437089.939662032</v>
      </c>
      <c r="E20435" s="5">
        <f t="shared" si="2872"/>
        <v>115860.81361111111</v>
      </c>
      <c r="F20435" s="5">
        <f t="shared" si="2873"/>
        <v>340.38333333333333</v>
      </c>
      <c r="G20435" s="5">
        <f t="shared" si="2874"/>
        <v>0</v>
      </c>
      <c r="H20435" s="5">
        <f t="shared" si="2875"/>
        <v>0</v>
      </c>
      <c r="I20435" s="5">
        <f t="shared" si="2876"/>
        <v>0</v>
      </c>
      <c r="J20435" s="5">
        <f t="shared" si="2877"/>
        <v>0</v>
      </c>
      <c r="K20435" s="5">
        <f t="shared" si="2878"/>
        <v>0</v>
      </c>
      <c r="L20435" s="5">
        <f t="shared" si="2879"/>
        <v>340.38333333333333</v>
      </c>
      <c r="M20435" s="5">
        <f>$K20435+'2.Time_constants_correction'!$H$11*(3*$G20435*$E20435+2*$H20435*$F20435+$I20435)</f>
        <v>0</v>
      </c>
      <c r="N20435" s="38">
        <f>$K20435+'2.Time_constants_correction'!$I$11*(3*$G20435*$E20435+2*$H20435*$F20435+$I20435)+'2.Time_constants_correction'!$I$13*(6*$G20435*$F20435+2*$H20435)</f>
        <v>0</v>
      </c>
      <c r="O20435" s="5">
        <f>$K20435+'2.Time_constants_correction'!$J$11*(3*$G20435*$E20435+2*$H20435*$F20435+$I20435)+'2.Time_constants_correction'!$J$13*(6*$G20435*$F20435+2*$H20435)+'2.Time_constants_correction'!$J$15*(6*$G20435)</f>
        <v>0</v>
      </c>
    </row>
    <row r="20436" spans="1:15" x14ac:dyDescent="0.4">
      <c r="A20436" s="5">
        <f>'2.Time_constants_correction'!B20440</f>
        <v>340.4</v>
      </c>
      <c r="B20436" s="5">
        <f>'2.Time_constants_correction'!F20440</f>
        <v>0</v>
      </c>
      <c r="D20436" s="5">
        <f t="shared" si="2871"/>
        <v>39442883.263999991</v>
      </c>
      <c r="E20436" s="5">
        <f t="shared" si="2872"/>
        <v>115872.15999999999</v>
      </c>
      <c r="F20436" s="5">
        <f t="shared" si="2873"/>
        <v>340.4</v>
      </c>
      <c r="G20436" s="5">
        <f t="shared" si="2874"/>
        <v>0</v>
      </c>
      <c r="H20436" s="5">
        <f t="shared" si="2875"/>
        <v>0</v>
      </c>
      <c r="I20436" s="5">
        <f t="shared" si="2876"/>
        <v>0</v>
      </c>
      <c r="J20436" s="5">
        <f t="shared" si="2877"/>
        <v>0</v>
      </c>
      <c r="K20436" s="5">
        <f t="shared" si="2878"/>
        <v>0</v>
      </c>
      <c r="L20436" s="5">
        <f t="shared" si="2879"/>
        <v>340.4</v>
      </c>
      <c r="M20436" s="5">
        <f>$K20436+'2.Time_constants_correction'!$H$11*(3*$G20436*$E20436+2*$H20436*$F20436+$I20436)</f>
        <v>0</v>
      </c>
      <c r="N20436" s="38">
        <f>$K20436+'2.Time_constants_correction'!$I$11*(3*$G20436*$E20436+2*$H20436*$F20436+$I20436)+'2.Time_constants_correction'!$I$13*(6*$G20436*$F20436+2*$H20436)</f>
        <v>0</v>
      </c>
      <c r="O20436" s="5">
        <f>$K20436+'2.Time_constants_correction'!$J$11*(3*$G20436*$E20436+2*$H20436*$F20436+$I20436)+'2.Time_constants_correction'!$J$13*(6*$G20436*$F20436+2*$H20436)+'2.Time_constants_correction'!$J$15*(6*$G20436)</f>
        <v>0</v>
      </c>
    </row>
    <row r="20437" spans="1:15" x14ac:dyDescent="0.4">
      <c r="A20437" s="5">
        <f>'2.Time_constants_correction'!B20441</f>
        <v>340.41666666666669</v>
      </c>
      <c r="B20437" s="5">
        <f>'2.Time_constants_correction'!F20441</f>
        <v>0</v>
      </c>
      <c r="D20437" s="5">
        <f t="shared" si="2871"/>
        <v>39448677.155671299</v>
      </c>
      <c r="E20437" s="5">
        <f t="shared" si="2872"/>
        <v>115883.50694444445</v>
      </c>
      <c r="F20437" s="5">
        <f t="shared" si="2873"/>
        <v>340.41666666666669</v>
      </c>
      <c r="G20437" s="5">
        <f t="shared" si="2874"/>
        <v>0</v>
      </c>
      <c r="H20437" s="5">
        <f t="shared" si="2875"/>
        <v>0</v>
      </c>
      <c r="I20437" s="5">
        <f t="shared" si="2876"/>
        <v>0</v>
      </c>
      <c r="J20437" s="5">
        <f t="shared" si="2877"/>
        <v>0</v>
      </c>
      <c r="K20437" s="5">
        <f t="shared" si="2878"/>
        <v>0</v>
      </c>
      <c r="L20437" s="5">
        <f t="shared" si="2879"/>
        <v>340.41666666666669</v>
      </c>
      <c r="M20437" s="5">
        <f>$K20437+'2.Time_constants_correction'!$H$11*(3*$G20437*$E20437+2*$H20437*$F20437+$I20437)</f>
        <v>0</v>
      </c>
      <c r="N20437" s="38">
        <f>$K20437+'2.Time_constants_correction'!$I$11*(3*$G20437*$E20437+2*$H20437*$F20437+$I20437)+'2.Time_constants_correction'!$I$13*(6*$G20437*$F20437+2*$H20437)</f>
        <v>0</v>
      </c>
      <c r="O20437" s="5">
        <f>$K20437+'2.Time_constants_correction'!$J$11*(3*$G20437*$E20437+2*$H20437*$F20437+$I20437)+'2.Time_constants_correction'!$J$13*(6*$G20437*$F20437+2*$H20437)+'2.Time_constants_correction'!$J$15*(6*$G20437)</f>
        <v>0</v>
      </c>
    </row>
    <row r="20438" spans="1:15" x14ac:dyDescent="0.4">
      <c r="A20438" s="5">
        <f>'2.Time_constants_correction'!B20442</f>
        <v>340.43333333333334</v>
      </c>
      <c r="B20438" s="5">
        <f>'2.Time_constants_correction'!F20442</f>
        <v>0</v>
      </c>
      <c r="D20438" s="5">
        <f t="shared" si="2871"/>
        <v>39454471.6147037</v>
      </c>
      <c r="E20438" s="5">
        <f t="shared" si="2872"/>
        <v>115894.85444444444</v>
      </c>
      <c r="F20438" s="5">
        <f t="shared" si="2873"/>
        <v>340.43333333333334</v>
      </c>
      <c r="G20438" s="5">
        <f t="shared" si="2874"/>
        <v>0</v>
      </c>
      <c r="H20438" s="5">
        <f t="shared" si="2875"/>
        <v>0</v>
      </c>
      <c r="I20438" s="5">
        <f t="shared" si="2876"/>
        <v>0</v>
      </c>
      <c r="J20438" s="5">
        <f t="shared" si="2877"/>
        <v>0</v>
      </c>
      <c r="K20438" s="5">
        <f t="shared" si="2878"/>
        <v>0</v>
      </c>
      <c r="L20438" s="5">
        <f t="shared" si="2879"/>
        <v>340.43333333333334</v>
      </c>
      <c r="M20438" s="5">
        <f>$K20438+'2.Time_constants_correction'!$H$11*(3*$G20438*$E20438+2*$H20438*$F20438+$I20438)</f>
        <v>0</v>
      </c>
      <c r="N20438" s="38">
        <f>$K20438+'2.Time_constants_correction'!$I$11*(3*$G20438*$E20438+2*$H20438*$F20438+$I20438)+'2.Time_constants_correction'!$I$13*(6*$G20438*$F20438+2*$H20438)</f>
        <v>0</v>
      </c>
      <c r="O20438" s="5">
        <f>$K20438+'2.Time_constants_correction'!$J$11*(3*$G20438*$E20438+2*$H20438*$F20438+$I20438)+'2.Time_constants_correction'!$J$13*(6*$G20438*$F20438+2*$H20438)+'2.Time_constants_correction'!$J$15*(6*$G20438)</f>
        <v>0</v>
      </c>
    </row>
    <row r="20439" spans="1:15" x14ac:dyDescent="0.4">
      <c r="A20439" s="5">
        <f>'2.Time_constants_correction'!B20443</f>
        <v>340.45</v>
      </c>
      <c r="B20439" s="5">
        <f>'2.Time_constants_correction'!F20443</f>
        <v>0</v>
      </c>
      <c r="D20439" s="5">
        <f t="shared" si="2871"/>
        <v>39460266.641125001</v>
      </c>
      <c r="E20439" s="5">
        <f t="shared" si="2872"/>
        <v>115906.2025</v>
      </c>
      <c r="F20439" s="5">
        <f t="shared" si="2873"/>
        <v>340.45</v>
      </c>
      <c r="G20439" s="5">
        <f t="shared" si="2874"/>
        <v>0</v>
      </c>
      <c r="H20439" s="5">
        <f t="shared" si="2875"/>
        <v>0</v>
      </c>
      <c r="I20439" s="5">
        <f t="shared" si="2876"/>
        <v>0</v>
      </c>
      <c r="J20439" s="5">
        <f t="shared" si="2877"/>
        <v>0</v>
      </c>
      <c r="K20439" s="5">
        <f t="shared" si="2878"/>
        <v>0</v>
      </c>
      <c r="L20439" s="5">
        <f t="shared" si="2879"/>
        <v>340.45</v>
      </c>
      <c r="M20439" s="5">
        <f>$K20439+'2.Time_constants_correction'!$H$11*(3*$G20439*$E20439+2*$H20439*$F20439+$I20439)</f>
        <v>0</v>
      </c>
      <c r="N20439" s="38">
        <f>$K20439+'2.Time_constants_correction'!$I$11*(3*$G20439*$E20439+2*$H20439*$F20439+$I20439)+'2.Time_constants_correction'!$I$13*(6*$G20439*$F20439+2*$H20439)</f>
        <v>0</v>
      </c>
      <c r="O20439" s="5">
        <f>$K20439+'2.Time_constants_correction'!$J$11*(3*$G20439*$E20439+2*$H20439*$F20439+$I20439)+'2.Time_constants_correction'!$J$13*(6*$G20439*$F20439+2*$H20439)+'2.Time_constants_correction'!$J$15*(6*$G20439)</f>
        <v>0</v>
      </c>
    </row>
    <row r="20440" spans="1:15" x14ac:dyDescent="0.4">
      <c r="A20440" s="5">
        <f>'2.Time_constants_correction'!B20444</f>
        <v>340.46666666666664</v>
      </c>
      <c r="B20440" s="5">
        <f>'2.Time_constants_correction'!F20444</f>
        <v>0</v>
      </c>
      <c r="D20440" s="5">
        <f t="shared" si="2871"/>
        <v>39466062.234962955</v>
      </c>
      <c r="E20440" s="5">
        <f t="shared" si="2872"/>
        <v>115917.5511111111</v>
      </c>
      <c r="F20440" s="5">
        <f t="shared" si="2873"/>
        <v>340.46666666666664</v>
      </c>
      <c r="G20440" s="5">
        <f t="shared" si="2874"/>
        <v>0</v>
      </c>
      <c r="H20440" s="5">
        <f t="shared" si="2875"/>
        <v>0</v>
      </c>
      <c r="I20440" s="5">
        <f t="shared" si="2876"/>
        <v>0</v>
      </c>
      <c r="J20440" s="5">
        <f t="shared" si="2877"/>
        <v>0</v>
      </c>
      <c r="K20440" s="5">
        <f t="shared" si="2878"/>
        <v>0</v>
      </c>
      <c r="L20440" s="5">
        <f t="shared" si="2879"/>
        <v>340.46666666666664</v>
      </c>
      <c r="M20440" s="5">
        <f>$K20440+'2.Time_constants_correction'!$H$11*(3*$G20440*$E20440+2*$H20440*$F20440+$I20440)</f>
        <v>0</v>
      </c>
      <c r="N20440" s="38">
        <f>$K20440+'2.Time_constants_correction'!$I$11*(3*$G20440*$E20440+2*$H20440*$F20440+$I20440)+'2.Time_constants_correction'!$I$13*(6*$G20440*$F20440+2*$H20440)</f>
        <v>0</v>
      </c>
      <c r="O20440" s="5">
        <f>$K20440+'2.Time_constants_correction'!$J$11*(3*$G20440*$E20440+2*$H20440*$F20440+$I20440)+'2.Time_constants_correction'!$J$13*(6*$G20440*$F20440+2*$H20440)+'2.Time_constants_correction'!$J$15*(6*$G20440)</f>
        <v>0</v>
      </c>
    </row>
    <row r="20441" spans="1:15" x14ac:dyDescent="0.4">
      <c r="A20441" s="5">
        <f>'2.Time_constants_correction'!B20445</f>
        <v>340.48333333333335</v>
      </c>
      <c r="B20441" s="5">
        <f>'2.Time_constants_correction'!F20445</f>
        <v>0</v>
      </c>
      <c r="D20441" s="5">
        <f t="shared" si="2871"/>
        <v>39471858.396245375</v>
      </c>
      <c r="E20441" s="5">
        <f t="shared" si="2872"/>
        <v>115928.90027777779</v>
      </c>
      <c r="F20441" s="5">
        <f t="shared" si="2873"/>
        <v>340.48333333333335</v>
      </c>
      <c r="G20441" s="5">
        <f t="shared" si="2874"/>
        <v>0</v>
      </c>
      <c r="H20441" s="5">
        <f t="shared" si="2875"/>
        <v>0</v>
      </c>
      <c r="I20441" s="5">
        <f t="shared" si="2876"/>
        <v>0</v>
      </c>
      <c r="J20441" s="5">
        <f t="shared" si="2877"/>
        <v>0</v>
      </c>
      <c r="K20441" s="5">
        <f t="shared" si="2878"/>
        <v>0</v>
      </c>
      <c r="L20441" s="5">
        <f t="shared" si="2879"/>
        <v>340.48333333333335</v>
      </c>
      <c r="M20441" s="5">
        <f>$K20441+'2.Time_constants_correction'!$H$11*(3*$G20441*$E20441+2*$H20441*$F20441+$I20441)</f>
        <v>0</v>
      </c>
      <c r="N20441" s="38">
        <f>$K20441+'2.Time_constants_correction'!$I$11*(3*$G20441*$E20441+2*$H20441*$F20441+$I20441)+'2.Time_constants_correction'!$I$13*(6*$G20441*$F20441+2*$H20441)</f>
        <v>0</v>
      </c>
      <c r="O20441" s="5">
        <f>$K20441+'2.Time_constants_correction'!$J$11*(3*$G20441*$E20441+2*$H20441*$F20441+$I20441)+'2.Time_constants_correction'!$J$13*(6*$G20441*$F20441+2*$H20441)+'2.Time_constants_correction'!$J$15*(6*$G20441)</f>
        <v>0</v>
      </c>
    </row>
    <row r="20442" spans="1:15" x14ac:dyDescent="0.4">
      <c r="A20442" s="5">
        <f>'2.Time_constants_correction'!B20446</f>
        <v>340.5</v>
      </c>
      <c r="B20442" s="5">
        <f>'2.Time_constants_correction'!F20446</f>
        <v>0</v>
      </c>
      <c r="D20442" s="5">
        <f t="shared" si="2871"/>
        <v>39477655.125</v>
      </c>
      <c r="E20442" s="5">
        <f t="shared" si="2872"/>
        <v>115940.25</v>
      </c>
      <c r="F20442" s="5">
        <f t="shared" si="2873"/>
        <v>340.5</v>
      </c>
      <c r="G20442" s="5">
        <f t="shared" si="2874"/>
        <v>0</v>
      </c>
      <c r="H20442" s="5">
        <f t="shared" si="2875"/>
        <v>0</v>
      </c>
      <c r="I20442" s="5">
        <f t="shared" si="2876"/>
        <v>0</v>
      </c>
      <c r="J20442" s="5">
        <f t="shared" si="2877"/>
        <v>0</v>
      </c>
      <c r="K20442" s="5">
        <f t="shared" si="2878"/>
        <v>0</v>
      </c>
      <c r="L20442" s="5">
        <f t="shared" si="2879"/>
        <v>340.5</v>
      </c>
      <c r="M20442" s="5">
        <f>$K20442+'2.Time_constants_correction'!$H$11*(3*$G20442*$E20442+2*$H20442*$F20442+$I20442)</f>
        <v>0</v>
      </c>
      <c r="N20442" s="38">
        <f>$K20442+'2.Time_constants_correction'!$I$11*(3*$G20442*$E20442+2*$H20442*$F20442+$I20442)+'2.Time_constants_correction'!$I$13*(6*$G20442*$F20442+2*$H20442)</f>
        <v>0</v>
      </c>
      <c r="O20442" s="5">
        <f>$K20442+'2.Time_constants_correction'!$J$11*(3*$G20442*$E20442+2*$H20442*$F20442+$I20442)+'2.Time_constants_correction'!$J$13*(6*$G20442*$F20442+2*$H20442)+'2.Time_constants_correction'!$J$15*(6*$G20442)</f>
        <v>0</v>
      </c>
    </row>
    <row r="20443" spans="1:15" x14ac:dyDescent="0.4">
      <c r="A20443" s="5">
        <f>'2.Time_constants_correction'!B20447</f>
        <v>340.51666666666665</v>
      </c>
      <c r="B20443" s="5">
        <f>'2.Time_constants_correction'!F20447</f>
        <v>0</v>
      </c>
      <c r="D20443" s="5">
        <f t="shared" si="2871"/>
        <v>39483452.42125462</v>
      </c>
      <c r="E20443" s="5">
        <f t="shared" si="2872"/>
        <v>115951.60027777776</v>
      </c>
      <c r="F20443" s="5">
        <f t="shared" si="2873"/>
        <v>340.51666666666665</v>
      </c>
      <c r="G20443" s="5">
        <f t="shared" si="2874"/>
        <v>0</v>
      </c>
      <c r="H20443" s="5">
        <f t="shared" si="2875"/>
        <v>0</v>
      </c>
      <c r="I20443" s="5">
        <f t="shared" si="2876"/>
        <v>0</v>
      </c>
      <c r="J20443" s="5">
        <f t="shared" si="2877"/>
        <v>0</v>
      </c>
      <c r="K20443" s="5">
        <f t="shared" si="2878"/>
        <v>0</v>
      </c>
      <c r="L20443" s="5">
        <f t="shared" si="2879"/>
        <v>340.51666666666665</v>
      </c>
      <c r="M20443" s="5">
        <f>$K20443+'2.Time_constants_correction'!$H$11*(3*$G20443*$E20443+2*$H20443*$F20443+$I20443)</f>
        <v>0</v>
      </c>
      <c r="N20443" s="38">
        <f>$K20443+'2.Time_constants_correction'!$I$11*(3*$G20443*$E20443+2*$H20443*$F20443+$I20443)+'2.Time_constants_correction'!$I$13*(6*$G20443*$F20443+2*$H20443)</f>
        <v>0</v>
      </c>
      <c r="O20443" s="5">
        <f>$K20443+'2.Time_constants_correction'!$J$11*(3*$G20443*$E20443+2*$H20443*$F20443+$I20443)+'2.Time_constants_correction'!$J$13*(6*$G20443*$F20443+2*$H20443)+'2.Time_constants_correction'!$J$15*(6*$G20443)</f>
        <v>0</v>
      </c>
    </row>
    <row r="20444" spans="1:15" x14ac:dyDescent="0.4">
      <c r="A20444" s="5">
        <f>'2.Time_constants_correction'!B20448</f>
        <v>340.53333333333336</v>
      </c>
      <c r="B20444" s="5">
        <f>'2.Time_constants_correction'!F20448</f>
        <v>0</v>
      </c>
      <c r="D20444" s="5">
        <f t="shared" si="2871"/>
        <v>39489250.285037048</v>
      </c>
      <c r="E20444" s="5">
        <f t="shared" si="2872"/>
        <v>115962.95111111114</v>
      </c>
      <c r="F20444" s="5">
        <f t="shared" si="2873"/>
        <v>340.53333333333336</v>
      </c>
      <c r="G20444" s="5">
        <f t="shared" si="2874"/>
        <v>0</v>
      </c>
      <c r="H20444" s="5">
        <f t="shared" si="2875"/>
        <v>0</v>
      </c>
      <c r="I20444" s="5">
        <f t="shared" si="2876"/>
        <v>0</v>
      </c>
      <c r="J20444" s="5">
        <f t="shared" si="2877"/>
        <v>0</v>
      </c>
      <c r="K20444" s="5">
        <f t="shared" si="2878"/>
        <v>0</v>
      </c>
      <c r="L20444" s="5">
        <f t="shared" si="2879"/>
        <v>340.53333333333336</v>
      </c>
      <c r="M20444" s="5">
        <f>$K20444+'2.Time_constants_correction'!$H$11*(3*$G20444*$E20444+2*$H20444*$F20444+$I20444)</f>
        <v>0</v>
      </c>
      <c r="N20444" s="38">
        <f>$K20444+'2.Time_constants_correction'!$I$11*(3*$G20444*$E20444+2*$H20444*$F20444+$I20444)+'2.Time_constants_correction'!$I$13*(6*$G20444*$F20444+2*$H20444)</f>
        <v>0</v>
      </c>
      <c r="O20444" s="5">
        <f>$K20444+'2.Time_constants_correction'!$J$11*(3*$G20444*$E20444+2*$H20444*$F20444+$I20444)+'2.Time_constants_correction'!$J$13*(6*$G20444*$F20444+2*$H20444)+'2.Time_constants_correction'!$J$15*(6*$G20444)</f>
        <v>0</v>
      </c>
    </row>
    <row r="20445" spans="1:15" x14ac:dyDescent="0.4">
      <c r="A20445" s="5">
        <f>'2.Time_constants_correction'!B20449</f>
        <v>340.55</v>
      </c>
      <c r="B20445" s="5">
        <f>'2.Time_constants_correction'!F20449</f>
        <v>0</v>
      </c>
      <c r="D20445" s="5">
        <f t="shared" si="2871"/>
        <v>39495048.716375001</v>
      </c>
      <c r="E20445" s="5">
        <f t="shared" si="2872"/>
        <v>115974.30250000001</v>
      </c>
      <c r="F20445" s="5">
        <f t="shared" si="2873"/>
        <v>340.55</v>
      </c>
      <c r="G20445" s="5">
        <f t="shared" si="2874"/>
        <v>0</v>
      </c>
      <c r="H20445" s="5">
        <f t="shared" si="2875"/>
        <v>0</v>
      </c>
      <c r="I20445" s="5">
        <f t="shared" si="2876"/>
        <v>0</v>
      </c>
      <c r="J20445" s="5">
        <f t="shared" si="2877"/>
        <v>0</v>
      </c>
      <c r="K20445" s="5">
        <f t="shared" si="2878"/>
        <v>0</v>
      </c>
      <c r="L20445" s="5">
        <f t="shared" si="2879"/>
        <v>340.55</v>
      </c>
      <c r="M20445" s="5">
        <f>$K20445+'2.Time_constants_correction'!$H$11*(3*$G20445*$E20445+2*$H20445*$F20445+$I20445)</f>
        <v>0</v>
      </c>
      <c r="N20445" s="38">
        <f>$K20445+'2.Time_constants_correction'!$I$11*(3*$G20445*$E20445+2*$H20445*$F20445+$I20445)+'2.Time_constants_correction'!$I$13*(6*$G20445*$F20445+2*$H20445)</f>
        <v>0</v>
      </c>
      <c r="O20445" s="5">
        <f>$K20445+'2.Time_constants_correction'!$J$11*(3*$G20445*$E20445+2*$H20445*$F20445+$I20445)+'2.Time_constants_correction'!$J$13*(6*$G20445*$F20445+2*$H20445)+'2.Time_constants_correction'!$J$15*(6*$G20445)</f>
        <v>0</v>
      </c>
    </row>
    <row r="20446" spans="1:15" x14ac:dyDescent="0.4">
      <c r="A20446" s="5">
        <f>'2.Time_constants_correction'!B20450</f>
        <v>340.56666666666666</v>
      </c>
      <c r="B20446" s="5">
        <f>'2.Time_constants_correction'!F20450</f>
        <v>0</v>
      </c>
      <c r="D20446" s="5">
        <f t="shared" si="2871"/>
        <v>39500847.715296298</v>
      </c>
      <c r="E20446" s="5">
        <f t="shared" si="2872"/>
        <v>115985.65444444444</v>
      </c>
      <c r="F20446" s="5">
        <f t="shared" si="2873"/>
        <v>340.56666666666666</v>
      </c>
      <c r="G20446" s="5">
        <f t="shared" si="2874"/>
        <v>0</v>
      </c>
      <c r="H20446" s="5">
        <f t="shared" si="2875"/>
        <v>0</v>
      </c>
      <c r="I20446" s="5">
        <f t="shared" si="2876"/>
        <v>0</v>
      </c>
      <c r="J20446" s="5">
        <f t="shared" si="2877"/>
        <v>0</v>
      </c>
      <c r="K20446" s="5">
        <f t="shared" si="2878"/>
        <v>0</v>
      </c>
      <c r="L20446" s="5">
        <f t="shared" si="2879"/>
        <v>340.56666666666666</v>
      </c>
      <c r="M20446" s="5">
        <f>$K20446+'2.Time_constants_correction'!$H$11*(3*$G20446*$E20446+2*$H20446*$F20446+$I20446)</f>
        <v>0</v>
      </c>
      <c r="N20446" s="38">
        <f>$K20446+'2.Time_constants_correction'!$I$11*(3*$G20446*$E20446+2*$H20446*$F20446+$I20446)+'2.Time_constants_correction'!$I$13*(6*$G20446*$F20446+2*$H20446)</f>
        <v>0</v>
      </c>
      <c r="O20446" s="5">
        <f>$K20446+'2.Time_constants_correction'!$J$11*(3*$G20446*$E20446+2*$H20446*$F20446+$I20446)+'2.Time_constants_correction'!$J$13*(6*$G20446*$F20446+2*$H20446)+'2.Time_constants_correction'!$J$15*(6*$G20446)</f>
        <v>0</v>
      </c>
    </row>
    <row r="20447" spans="1:15" x14ac:dyDescent="0.4">
      <c r="A20447" s="5">
        <f>'2.Time_constants_correction'!B20451</f>
        <v>340.58333333333331</v>
      </c>
      <c r="B20447" s="5">
        <f>'2.Time_constants_correction'!F20451</f>
        <v>0</v>
      </c>
      <c r="D20447" s="5">
        <f t="shared" si="2871"/>
        <v>39506647.281828701</v>
      </c>
      <c r="E20447" s="5">
        <f t="shared" si="2872"/>
        <v>115997.00694444444</v>
      </c>
      <c r="F20447" s="5">
        <f t="shared" si="2873"/>
        <v>340.58333333333331</v>
      </c>
      <c r="G20447" s="5">
        <f t="shared" si="2874"/>
        <v>0</v>
      </c>
      <c r="H20447" s="5">
        <f t="shared" si="2875"/>
        <v>0</v>
      </c>
      <c r="I20447" s="5">
        <f t="shared" si="2876"/>
        <v>0</v>
      </c>
      <c r="J20447" s="5">
        <f t="shared" si="2877"/>
        <v>0</v>
      </c>
      <c r="K20447" s="5">
        <f t="shared" si="2878"/>
        <v>0</v>
      </c>
      <c r="L20447" s="5">
        <f t="shared" si="2879"/>
        <v>340.58333333333331</v>
      </c>
      <c r="M20447" s="5">
        <f>$K20447+'2.Time_constants_correction'!$H$11*(3*$G20447*$E20447+2*$H20447*$F20447+$I20447)</f>
        <v>0</v>
      </c>
      <c r="N20447" s="38">
        <f>$K20447+'2.Time_constants_correction'!$I$11*(3*$G20447*$E20447+2*$H20447*$F20447+$I20447)+'2.Time_constants_correction'!$I$13*(6*$G20447*$F20447+2*$H20447)</f>
        <v>0</v>
      </c>
      <c r="O20447" s="5">
        <f>$K20447+'2.Time_constants_correction'!$J$11*(3*$G20447*$E20447+2*$H20447*$F20447+$I20447)+'2.Time_constants_correction'!$J$13*(6*$G20447*$F20447+2*$H20447)+'2.Time_constants_correction'!$J$15*(6*$G20447)</f>
        <v>0</v>
      </c>
    </row>
    <row r="20448" spans="1:15" x14ac:dyDescent="0.4">
      <c r="A20448" s="5">
        <f>'2.Time_constants_correction'!B20452</f>
        <v>340.6</v>
      </c>
      <c r="B20448" s="5">
        <f>'2.Time_constants_correction'!F20452</f>
        <v>0</v>
      </c>
      <c r="D20448" s="5">
        <f t="shared" si="2871"/>
        <v>39512447.416000009</v>
      </c>
      <c r="E20448" s="5">
        <f t="shared" si="2872"/>
        <v>116008.36000000002</v>
      </c>
      <c r="F20448" s="5">
        <f t="shared" si="2873"/>
        <v>340.6</v>
      </c>
      <c r="G20448" s="5">
        <f t="shared" si="2874"/>
        <v>0</v>
      </c>
      <c r="H20448" s="5">
        <f t="shared" si="2875"/>
        <v>0</v>
      </c>
      <c r="I20448" s="5">
        <f t="shared" si="2876"/>
        <v>0</v>
      </c>
      <c r="J20448" s="5">
        <f t="shared" si="2877"/>
        <v>0</v>
      </c>
      <c r="K20448" s="5">
        <f t="shared" si="2878"/>
        <v>0</v>
      </c>
      <c r="L20448" s="5">
        <f t="shared" si="2879"/>
        <v>340.6</v>
      </c>
      <c r="M20448" s="5">
        <f>$K20448+'2.Time_constants_correction'!$H$11*(3*$G20448*$E20448+2*$H20448*$F20448+$I20448)</f>
        <v>0</v>
      </c>
      <c r="N20448" s="38">
        <f>$K20448+'2.Time_constants_correction'!$I$11*(3*$G20448*$E20448+2*$H20448*$F20448+$I20448)+'2.Time_constants_correction'!$I$13*(6*$G20448*$F20448+2*$H20448)</f>
        <v>0</v>
      </c>
      <c r="O20448" s="5">
        <f>$K20448+'2.Time_constants_correction'!$J$11*(3*$G20448*$E20448+2*$H20448*$F20448+$I20448)+'2.Time_constants_correction'!$J$13*(6*$G20448*$F20448+2*$H20448)+'2.Time_constants_correction'!$J$15*(6*$G20448)</f>
        <v>0</v>
      </c>
    </row>
    <row r="20449" spans="1:15" x14ac:dyDescent="0.4">
      <c r="A20449" s="5">
        <f>'2.Time_constants_correction'!B20453</f>
        <v>340.61666666666667</v>
      </c>
      <c r="B20449" s="5">
        <f>'2.Time_constants_correction'!F20453</f>
        <v>0</v>
      </c>
      <c r="D20449" s="5">
        <f t="shared" si="2871"/>
        <v>39518248.117837965</v>
      </c>
      <c r="E20449" s="5">
        <f t="shared" si="2872"/>
        <v>116019.71361111112</v>
      </c>
      <c r="F20449" s="5">
        <f t="shared" si="2873"/>
        <v>340.61666666666667</v>
      </c>
      <c r="G20449" s="5">
        <f t="shared" si="2874"/>
        <v>0</v>
      </c>
      <c r="H20449" s="5">
        <f t="shared" si="2875"/>
        <v>0</v>
      </c>
      <c r="I20449" s="5">
        <f t="shared" si="2876"/>
        <v>0</v>
      </c>
      <c r="J20449" s="5">
        <f t="shared" si="2877"/>
        <v>0</v>
      </c>
      <c r="K20449" s="5">
        <f t="shared" si="2878"/>
        <v>0</v>
      </c>
      <c r="L20449" s="5">
        <f t="shared" si="2879"/>
        <v>340.61666666666667</v>
      </c>
      <c r="M20449" s="5">
        <f>$K20449+'2.Time_constants_correction'!$H$11*(3*$G20449*$E20449+2*$H20449*$F20449+$I20449)</f>
        <v>0</v>
      </c>
      <c r="N20449" s="38">
        <f>$K20449+'2.Time_constants_correction'!$I$11*(3*$G20449*$E20449+2*$H20449*$F20449+$I20449)+'2.Time_constants_correction'!$I$13*(6*$G20449*$F20449+2*$H20449)</f>
        <v>0</v>
      </c>
      <c r="O20449" s="5">
        <f>$K20449+'2.Time_constants_correction'!$J$11*(3*$G20449*$E20449+2*$H20449*$F20449+$I20449)+'2.Time_constants_correction'!$J$13*(6*$G20449*$F20449+2*$H20449)+'2.Time_constants_correction'!$J$15*(6*$G20449)</f>
        <v>0</v>
      </c>
    </row>
    <row r="20450" spans="1:15" x14ac:dyDescent="0.4">
      <c r="A20450" s="5">
        <f>'2.Time_constants_correction'!B20454</f>
        <v>340.63333333333333</v>
      </c>
      <c r="B20450" s="5">
        <f>'2.Time_constants_correction'!F20454</f>
        <v>0</v>
      </c>
      <c r="D20450" s="5">
        <f t="shared" si="2871"/>
        <v>39524049.38737037</v>
      </c>
      <c r="E20450" s="5">
        <f t="shared" si="2872"/>
        <v>116031.06777777777</v>
      </c>
      <c r="F20450" s="5">
        <f t="shared" si="2873"/>
        <v>340.63333333333333</v>
      </c>
      <c r="G20450" s="5">
        <f t="shared" si="2874"/>
        <v>0</v>
      </c>
      <c r="H20450" s="5">
        <f t="shared" si="2875"/>
        <v>0</v>
      </c>
      <c r="I20450" s="5">
        <f t="shared" si="2876"/>
        <v>0</v>
      </c>
      <c r="J20450" s="5">
        <f t="shared" si="2877"/>
        <v>0</v>
      </c>
      <c r="K20450" s="5">
        <f t="shared" si="2878"/>
        <v>0</v>
      </c>
      <c r="L20450" s="5">
        <f t="shared" si="2879"/>
        <v>340.63333333333333</v>
      </c>
      <c r="M20450" s="5">
        <f>$K20450+'2.Time_constants_correction'!$H$11*(3*$G20450*$E20450+2*$H20450*$F20450+$I20450)</f>
        <v>0</v>
      </c>
      <c r="N20450" s="38">
        <f>$K20450+'2.Time_constants_correction'!$I$11*(3*$G20450*$E20450+2*$H20450*$F20450+$I20450)+'2.Time_constants_correction'!$I$13*(6*$G20450*$F20450+2*$H20450)</f>
        <v>0</v>
      </c>
      <c r="O20450" s="5">
        <f>$K20450+'2.Time_constants_correction'!$J$11*(3*$G20450*$E20450+2*$H20450*$F20450+$I20450)+'2.Time_constants_correction'!$J$13*(6*$G20450*$F20450+2*$H20450)+'2.Time_constants_correction'!$J$15*(6*$G20450)</f>
        <v>0</v>
      </c>
    </row>
    <row r="20451" spans="1:15" x14ac:dyDescent="0.4">
      <c r="A20451" s="5">
        <f>'2.Time_constants_correction'!B20455</f>
        <v>340.65</v>
      </c>
      <c r="B20451" s="5">
        <f>'2.Time_constants_correction'!F20455</f>
        <v>0</v>
      </c>
      <c r="D20451" s="5">
        <f t="shared" si="2871"/>
        <v>39529851.224624991</v>
      </c>
      <c r="E20451" s="5">
        <f t="shared" si="2872"/>
        <v>116042.42249999999</v>
      </c>
      <c r="F20451" s="5">
        <f t="shared" si="2873"/>
        <v>340.65</v>
      </c>
      <c r="G20451" s="5">
        <f t="shared" si="2874"/>
        <v>0</v>
      </c>
      <c r="H20451" s="5">
        <f t="shared" si="2875"/>
        <v>0</v>
      </c>
      <c r="I20451" s="5">
        <f t="shared" si="2876"/>
        <v>0</v>
      </c>
      <c r="J20451" s="5">
        <f t="shared" si="2877"/>
        <v>0</v>
      </c>
      <c r="K20451" s="5">
        <f t="shared" si="2878"/>
        <v>0</v>
      </c>
      <c r="L20451" s="5">
        <f t="shared" si="2879"/>
        <v>340.65</v>
      </c>
      <c r="M20451" s="5">
        <f>$K20451+'2.Time_constants_correction'!$H$11*(3*$G20451*$E20451+2*$H20451*$F20451+$I20451)</f>
        <v>0</v>
      </c>
      <c r="N20451" s="38">
        <f>$K20451+'2.Time_constants_correction'!$I$11*(3*$G20451*$E20451+2*$H20451*$F20451+$I20451)+'2.Time_constants_correction'!$I$13*(6*$G20451*$F20451+2*$H20451)</f>
        <v>0</v>
      </c>
      <c r="O20451" s="5">
        <f>$K20451+'2.Time_constants_correction'!$J$11*(3*$G20451*$E20451+2*$H20451*$F20451+$I20451)+'2.Time_constants_correction'!$J$13*(6*$G20451*$F20451+2*$H20451)+'2.Time_constants_correction'!$J$15*(6*$G20451)</f>
        <v>0</v>
      </c>
    </row>
    <row r="20452" spans="1:15" x14ac:dyDescent="0.4">
      <c r="A20452" s="5">
        <f>'2.Time_constants_correction'!B20456</f>
        <v>340.66666666666669</v>
      </c>
      <c r="B20452" s="5">
        <f>'2.Time_constants_correction'!F20456</f>
        <v>0</v>
      </c>
      <c r="D20452" s="5">
        <f t="shared" si="2871"/>
        <v>39535653.629629634</v>
      </c>
      <c r="E20452" s="5">
        <f t="shared" si="2872"/>
        <v>116053.7777777778</v>
      </c>
      <c r="F20452" s="5">
        <f t="shared" si="2873"/>
        <v>340.66666666666669</v>
      </c>
      <c r="G20452" s="5">
        <f t="shared" si="2874"/>
        <v>0</v>
      </c>
      <c r="H20452" s="5">
        <f t="shared" si="2875"/>
        <v>0</v>
      </c>
      <c r="I20452" s="5">
        <f t="shared" si="2876"/>
        <v>0</v>
      </c>
      <c r="J20452" s="5">
        <f t="shared" si="2877"/>
        <v>0</v>
      </c>
      <c r="K20452" s="5">
        <f t="shared" si="2878"/>
        <v>0</v>
      </c>
      <c r="L20452" s="5">
        <f t="shared" si="2879"/>
        <v>340.66666666666669</v>
      </c>
      <c r="M20452" s="5">
        <f>$K20452+'2.Time_constants_correction'!$H$11*(3*$G20452*$E20452+2*$H20452*$F20452+$I20452)</f>
        <v>0</v>
      </c>
      <c r="N20452" s="38">
        <f>$K20452+'2.Time_constants_correction'!$I$11*(3*$G20452*$E20452+2*$H20452*$F20452+$I20452)+'2.Time_constants_correction'!$I$13*(6*$G20452*$F20452+2*$H20452)</f>
        <v>0</v>
      </c>
      <c r="O20452" s="5">
        <f>$K20452+'2.Time_constants_correction'!$J$11*(3*$G20452*$E20452+2*$H20452*$F20452+$I20452)+'2.Time_constants_correction'!$J$13*(6*$G20452*$F20452+2*$H20452)+'2.Time_constants_correction'!$J$15*(6*$G20452)</f>
        <v>0</v>
      </c>
    </row>
    <row r="20453" spans="1:15" x14ac:dyDescent="0.4">
      <c r="A20453" s="5">
        <f>'2.Time_constants_correction'!B20457</f>
        <v>340.68333333333334</v>
      </c>
      <c r="B20453" s="5">
        <f>'2.Time_constants_correction'!F20457</f>
        <v>0</v>
      </c>
      <c r="D20453" s="5">
        <f t="shared" si="2871"/>
        <v>39541456.602412038</v>
      </c>
      <c r="E20453" s="5">
        <f t="shared" si="2872"/>
        <v>116065.13361111112</v>
      </c>
      <c r="F20453" s="5">
        <f t="shared" si="2873"/>
        <v>340.68333333333334</v>
      </c>
      <c r="G20453" s="5">
        <f t="shared" si="2874"/>
        <v>0</v>
      </c>
      <c r="H20453" s="5">
        <f t="shared" si="2875"/>
        <v>0</v>
      </c>
      <c r="I20453" s="5">
        <f t="shared" si="2876"/>
        <v>0</v>
      </c>
      <c r="J20453" s="5">
        <f t="shared" si="2877"/>
        <v>0</v>
      </c>
      <c r="K20453" s="5">
        <f t="shared" si="2878"/>
        <v>0</v>
      </c>
      <c r="L20453" s="5">
        <f t="shared" si="2879"/>
        <v>340.68333333333334</v>
      </c>
      <c r="M20453" s="5">
        <f>$K20453+'2.Time_constants_correction'!$H$11*(3*$G20453*$E20453+2*$H20453*$F20453+$I20453)</f>
        <v>0</v>
      </c>
      <c r="N20453" s="38">
        <f>$K20453+'2.Time_constants_correction'!$I$11*(3*$G20453*$E20453+2*$H20453*$F20453+$I20453)+'2.Time_constants_correction'!$I$13*(6*$G20453*$F20453+2*$H20453)</f>
        <v>0</v>
      </c>
      <c r="O20453" s="5">
        <f>$K20453+'2.Time_constants_correction'!$J$11*(3*$G20453*$E20453+2*$H20453*$F20453+$I20453)+'2.Time_constants_correction'!$J$13*(6*$G20453*$F20453+2*$H20453)+'2.Time_constants_correction'!$J$15*(6*$G20453)</f>
        <v>0</v>
      </c>
    </row>
    <row r="20454" spans="1:15" x14ac:dyDescent="0.4">
      <c r="A20454" s="5">
        <f>'2.Time_constants_correction'!B20458</f>
        <v>340.7</v>
      </c>
      <c r="B20454" s="5">
        <f>'2.Time_constants_correction'!F20458</f>
        <v>0</v>
      </c>
      <c r="D20454" s="5">
        <f t="shared" si="2871"/>
        <v>39547260.142999999</v>
      </c>
      <c r="E20454" s="5">
        <f t="shared" si="2872"/>
        <v>116076.48999999999</v>
      </c>
      <c r="F20454" s="5">
        <f t="shared" si="2873"/>
        <v>340.7</v>
      </c>
      <c r="G20454" s="5">
        <f t="shared" si="2874"/>
        <v>0</v>
      </c>
      <c r="H20454" s="5">
        <f t="shared" si="2875"/>
        <v>0</v>
      </c>
      <c r="I20454" s="5">
        <f t="shared" si="2876"/>
        <v>0</v>
      </c>
      <c r="J20454" s="5">
        <f t="shared" si="2877"/>
        <v>0</v>
      </c>
      <c r="K20454" s="5">
        <f t="shared" si="2878"/>
        <v>0</v>
      </c>
      <c r="L20454" s="5">
        <f t="shared" si="2879"/>
        <v>340.7</v>
      </c>
      <c r="M20454" s="5">
        <f>$K20454+'2.Time_constants_correction'!$H$11*(3*$G20454*$E20454+2*$H20454*$F20454+$I20454)</f>
        <v>0</v>
      </c>
      <c r="N20454" s="38">
        <f>$K20454+'2.Time_constants_correction'!$I$11*(3*$G20454*$E20454+2*$H20454*$F20454+$I20454)+'2.Time_constants_correction'!$I$13*(6*$G20454*$F20454+2*$H20454)</f>
        <v>0</v>
      </c>
      <c r="O20454" s="5">
        <f>$K20454+'2.Time_constants_correction'!$J$11*(3*$G20454*$E20454+2*$H20454*$F20454+$I20454)+'2.Time_constants_correction'!$J$13*(6*$G20454*$F20454+2*$H20454)+'2.Time_constants_correction'!$J$15*(6*$G20454)</f>
        <v>0</v>
      </c>
    </row>
    <row r="20455" spans="1:15" x14ac:dyDescent="0.4">
      <c r="A20455" s="5">
        <f>'2.Time_constants_correction'!B20459</f>
        <v>340.71666666666664</v>
      </c>
      <c r="B20455" s="5">
        <f>'2.Time_constants_correction'!F20459</f>
        <v>0</v>
      </c>
      <c r="D20455" s="5">
        <f t="shared" si="2871"/>
        <v>39553064.251421288</v>
      </c>
      <c r="E20455" s="5">
        <f t="shared" si="2872"/>
        <v>116087.84694444442</v>
      </c>
      <c r="F20455" s="5">
        <f t="shared" si="2873"/>
        <v>340.71666666666664</v>
      </c>
      <c r="G20455" s="5">
        <f t="shared" si="2874"/>
        <v>0</v>
      </c>
      <c r="H20455" s="5">
        <f t="shared" si="2875"/>
        <v>0</v>
      </c>
      <c r="I20455" s="5">
        <f t="shared" si="2876"/>
        <v>0</v>
      </c>
      <c r="J20455" s="5">
        <f t="shared" si="2877"/>
        <v>0</v>
      </c>
      <c r="K20455" s="5">
        <f t="shared" si="2878"/>
        <v>0</v>
      </c>
      <c r="L20455" s="5">
        <f t="shared" si="2879"/>
        <v>340.71666666666664</v>
      </c>
      <c r="M20455" s="5">
        <f>$K20455+'2.Time_constants_correction'!$H$11*(3*$G20455*$E20455+2*$H20455*$F20455+$I20455)</f>
        <v>0</v>
      </c>
      <c r="N20455" s="38">
        <f>$K20455+'2.Time_constants_correction'!$I$11*(3*$G20455*$E20455+2*$H20455*$F20455+$I20455)+'2.Time_constants_correction'!$I$13*(6*$G20455*$F20455+2*$H20455)</f>
        <v>0</v>
      </c>
      <c r="O20455" s="5">
        <f>$K20455+'2.Time_constants_correction'!$J$11*(3*$G20455*$E20455+2*$H20455*$F20455+$I20455)+'2.Time_constants_correction'!$J$13*(6*$G20455*$F20455+2*$H20455)+'2.Time_constants_correction'!$J$15*(6*$G20455)</f>
        <v>0</v>
      </c>
    </row>
    <row r="20456" spans="1:15" x14ac:dyDescent="0.4">
      <c r="A20456" s="5">
        <f>'2.Time_constants_correction'!B20460</f>
        <v>340.73333333333335</v>
      </c>
      <c r="B20456" s="5">
        <f>'2.Time_constants_correction'!F20460</f>
        <v>0</v>
      </c>
      <c r="D20456" s="5">
        <f t="shared" si="2871"/>
        <v>39558868.927703708</v>
      </c>
      <c r="E20456" s="5">
        <f t="shared" si="2872"/>
        <v>116099.20444444446</v>
      </c>
      <c r="F20456" s="5">
        <f t="shared" si="2873"/>
        <v>340.73333333333335</v>
      </c>
      <c r="G20456" s="5">
        <f t="shared" si="2874"/>
        <v>0</v>
      </c>
      <c r="H20456" s="5">
        <f t="shared" si="2875"/>
        <v>0</v>
      </c>
      <c r="I20456" s="5">
        <f t="shared" si="2876"/>
        <v>0</v>
      </c>
      <c r="J20456" s="5">
        <f t="shared" si="2877"/>
        <v>0</v>
      </c>
      <c r="K20456" s="5">
        <f t="shared" si="2878"/>
        <v>0</v>
      </c>
      <c r="L20456" s="5">
        <f t="shared" si="2879"/>
        <v>340.73333333333335</v>
      </c>
      <c r="M20456" s="5">
        <f>$K20456+'2.Time_constants_correction'!$H$11*(3*$G20456*$E20456+2*$H20456*$F20456+$I20456)</f>
        <v>0</v>
      </c>
      <c r="N20456" s="38">
        <f>$K20456+'2.Time_constants_correction'!$I$11*(3*$G20456*$E20456+2*$H20456*$F20456+$I20456)+'2.Time_constants_correction'!$I$13*(6*$G20456*$F20456+2*$H20456)</f>
        <v>0</v>
      </c>
      <c r="O20456" s="5">
        <f>$K20456+'2.Time_constants_correction'!$J$11*(3*$G20456*$E20456+2*$H20456*$F20456+$I20456)+'2.Time_constants_correction'!$J$13*(6*$G20456*$F20456+2*$H20456)+'2.Time_constants_correction'!$J$15*(6*$G20456)</f>
        <v>0</v>
      </c>
    </row>
    <row r="20457" spans="1:15" x14ac:dyDescent="0.4">
      <c r="A20457" s="5">
        <f>'2.Time_constants_correction'!B20461</f>
        <v>340.75</v>
      </c>
      <c r="B20457" s="5">
        <f>'2.Time_constants_correction'!F20461</f>
        <v>0</v>
      </c>
      <c r="D20457" s="5">
        <f t="shared" si="2871"/>
        <v>39564674.171875</v>
      </c>
      <c r="E20457" s="5">
        <f t="shared" si="2872"/>
        <v>116110.5625</v>
      </c>
      <c r="F20457" s="5">
        <f t="shared" si="2873"/>
        <v>340.75</v>
      </c>
      <c r="G20457" s="5">
        <f t="shared" si="2874"/>
        <v>0</v>
      </c>
      <c r="H20457" s="5">
        <f t="shared" si="2875"/>
        <v>0</v>
      </c>
      <c r="I20457" s="5">
        <f t="shared" si="2876"/>
        <v>0</v>
      </c>
      <c r="J20457" s="5">
        <f t="shared" si="2877"/>
        <v>0</v>
      </c>
      <c r="K20457" s="5">
        <f t="shared" si="2878"/>
        <v>0</v>
      </c>
      <c r="L20457" s="5">
        <f t="shared" si="2879"/>
        <v>340.75</v>
      </c>
      <c r="M20457" s="5">
        <f>$K20457+'2.Time_constants_correction'!$H$11*(3*$G20457*$E20457+2*$H20457*$F20457+$I20457)</f>
        <v>0</v>
      </c>
      <c r="N20457" s="38">
        <f>$K20457+'2.Time_constants_correction'!$I$11*(3*$G20457*$E20457+2*$H20457*$F20457+$I20457)+'2.Time_constants_correction'!$I$13*(6*$G20457*$F20457+2*$H20457)</f>
        <v>0</v>
      </c>
      <c r="O20457" s="5">
        <f>$K20457+'2.Time_constants_correction'!$J$11*(3*$G20457*$E20457+2*$H20457*$F20457+$I20457)+'2.Time_constants_correction'!$J$13*(6*$G20457*$F20457+2*$H20457)+'2.Time_constants_correction'!$J$15*(6*$G20457)</f>
        <v>0</v>
      </c>
    </row>
    <row r="20458" spans="1:15" x14ac:dyDescent="0.4">
      <c r="A20458" s="5">
        <f>'2.Time_constants_correction'!B20462</f>
        <v>340.76666666666665</v>
      </c>
      <c r="B20458" s="5">
        <f>'2.Time_constants_correction'!F20462</f>
        <v>0</v>
      </c>
      <c r="D20458" s="5">
        <f t="shared" si="2871"/>
        <v>39570479.983962961</v>
      </c>
      <c r="E20458" s="5">
        <f t="shared" si="2872"/>
        <v>116121.92111111111</v>
      </c>
      <c r="F20458" s="5">
        <f t="shared" si="2873"/>
        <v>340.76666666666665</v>
      </c>
      <c r="G20458" s="5">
        <f t="shared" si="2874"/>
        <v>0</v>
      </c>
      <c r="H20458" s="5">
        <f t="shared" si="2875"/>
        <v>0</v>
      </c>
      <c r="I20458" s="5">
        <f t="shared" si="2876"/>
        <v>0</v>
      </c>
      <c r="J20458" s="5">
        <f t="shared" si="2877"/>
        <v>0</v>
      </c>
      <c r="K20458" s="5">
        <f t="shared" si="2878"/>
        <v>0</v>
      </c>
      <c r="L20458" s="5">
        <f t="shared" si="2879"/>
        <v>340.76666666666665</v>
      </c>
      <c r="M20458" s="5">
        <f>$K20458+'2.Time_constants_correction'!$H$11*(3*$G20458*$E20458+2*$H20458*$F20458+$I20458)</f>
        <v>0</v>
      </c>
      <c r="N20458" s="38">
        <f>$K20458+'2.Time_constants_correction'!$I$11*(3*$G20458*$E20458+2*$H20458*$F20458+$I20458)+'2.Time_constants_correction'!$I$13*(6*$G20458*$F20458+2*$H20458)</f>
        <v>0</v>
      </c>
      <c r="O20458" s="5">
        <f>$K20458+'2.Time_constants_correction'!$J$11*(3*$G20458*$E20458+2*$H20458*$F20458+$I20458)+'2.Time_constants_correction'!$J$13*(6*$G20458*$F20458+2*$H20458)+'2.Time_constants_correction'!$J$15*(6*$G20458)</f>
        <v>0</v>
      </c>
    </row>
    <row r="20459" spans="1:15" x14ac:dyDescent="0.4">
      <c r="A20459" s="5">
        <f>'2.Time_constants_correction'!B20463</f>
        <v>340.78333333333336</v>
      </c>
      <c r="B20459" s="5">
        <f>'2.Time_constants_correction'!F20463</f>
        <v>0</v>
      </c>
      <c r="D20459" s="5">
        <f t="shared" si="2871"/>
        <v>39576286.363995381</v>
      </c>
      <c r="E20459" s="5">
        <f t="shared" si="2872"/>
        <v>116133.2802777778</v>
      </c>
      <c r="F20459" s="5">
        <f t="shared" si="2873"/>
        <v>340.78333333333336</v>
      </c>
      <c r="G20459" s="5">
        <f t="shared" si="2874"/>
        <v>0</v>
      </c>
      <c r="H20459" s="5">
        <f t="shared" si="2875"/>
        <v>0</v>
      </c>
      <c r="I20459" s="5">
        <f t="shared" si="2876"/>
        <v>0</v>
      </c>
      <c r="J20459" s="5">
        <f t="shared" si="2877"/>
        <v>0</v>
      </c>
      <c r="K20459" s="5">
        <f t="shared" si="2878"/>
        <v>0</v>
      </c>
      <c r="L20459" s="5">
        <f t="shared" si="2879"/>
        <v>340.78333333333336</v>
      </c>
      <c r="M20459" s="5">
        <f>$K20459+'2.Time_constants_correction'!$H$11*(3*$G20459*$E20459+2*$H20459*$F20459+$I20459)</f>
        <v>0</v>
      </c>
      <c r="N20459" s="38">
        <f>$K20459+'2.Time_constants_correction'!$I$11*(3*$G20459*$E20459+2*$H20459*$F20459+$I20459)+'2.Time_constants_correction'!$I$13*(6*$G20459*$F20459+2*$H20459)</f>
        <v>0</v>
      </c>
      <c r="O20459" s="5">
        <f>$K20459+'2.Time_constants_correction'!$J$11*(3*$G20459*$E20459+2*$H20459*$F20459+$I20459)+'2.Time_constants_correction'!$J$13*(6*$G20459*$F20459+2*$H20459)+'2.Time_constants_correction'!$J$15*(6*$G20459)</f>
        <v>0</v>
      </c>
    </row>
    <row r="20460" spans="1:15" x14ac:dyDescent="0.4">
      <c r="A20460" s="5">
        <f>'2.Time_constants_correction'!B20464</f>
        <v>340.8</v>
      </c>
      <c r="B20460" s="5">
        <f>'2.Time_constants_correction'!F20464</f>
        <v>0</v>
      </c>
      <c r="D20460" s="5">
        <f t="shared" si="2871"/>
        <v>39582093.312000006</v>
      </c>
      <c r="E20460" s="5">
        <f t="shared" si="2872"/>
        <v>116144.64000000001</v>
      </c>
      <c r="F20460" s="5">
        <f t="shared" si="2873"/>
        <v>340.8</v>
      </c>
      <c r="G20460" s="5">
        <f t="shared" si="2874"/>
        <v>0</v>
      </c>
      <c r="H20460" s="5">
        <f t="shared" si="2875"/>
        <v>0</v>
      </c>
      <c r="I20460" s="5">
        <f t="shared" si="2876"/>
        <v>0</v>
      </c>
      <c r="J20460" s="5">
        <f t="shared" si="2877"/>
        <v>0</v>
      </c>
      <c r="K20460" s="5">
        <f t="shared" si="2878"/>
        <v>0</v>
      </c>
      <c r="L20460" s="5">
        <f t="shared" si="2879"/>
        <v>340.8</v>
      </c>
      <c r="M20460" s="5">
        <f>$K20460+'2.Time_constants_correction'!$H$11*(3*$G20460*$E20460+2*$H20460*$F20460+$I20460)</f>
        <v>0</v>
      </c>
      <c r="N20460" s="38">
        <f>$K20460+'2.Time_constants_correction'!$I$11*(3*$G20460*$E20460+2*$H20460*$F20460+$I20460)+'2.Time_constants_correction'!$I$13*(6*$G20460*$F20460+2*$H20460)</f>
        <v>0</v>
      </c>
      <c r="O20460" s="5">
        <f>$K20460+'2.Time_constants_correction'!$J$11*(3*$G20460*$E20460+2*$H20460*$F20460+$I20460)+'2.Time_constants_correction'!$J$13*(6*$G20460*$F20460+2*$H20460)+'2.Time_constants_correction'!$J$15*(6*$G20460)</f>
        <v>0</v>
      </c>
    </row>
    <row r="20461" spans="1:15" x14ac:dyDescent="0.4">
      <c r="A20461" s="5">
        <f>'2.Time_constants_correction'!B20465</f>
        <v>340.81666666666666</v>
      </c>
      <c r="B20461" s="5">
        <f>'2.Time_constants_correction'!F20465</f>
        <v>0</v>
      </c>
      <c r="D20461" s="5">
        <f t="shared" si="2871"/>
        <v>39587900.828004628</v>
      </c>
      <c r="E20461" s="5">
        <f t="shared" si="2872"/>
        <v>116156.00027777777</v>
      </c>
      <c r="F20461" s="5">
        <f t="shared" si="2873"/>
        <v>340.81666666666666</v>
      </c>
      <c r="G20461" s="5">
        <f t="shared" si="2874"/>
        <v>0</v>
      </c>
      <c r="H20461" s="5">
        <f t="shared" si="2875"/>
        <v>0</v>
      </c>
      <c r="I20461" s="5">
        <f t="shared" si="2876"/>
        <v>0</v>
      </c>
      <c r="J20461" s="5">
        <f t="shared" si="2877"/>
        <v>0</v>
      </c>
      <c r="K20461" s="5">
        <f t="shared" si="2878"/>
        <v>0</v>
      </c>
      <c r="L20461" s="5">
        <f t="shared" si="2879"/>
        <v>340.81666666666666</v>
      </c>
      <c r="M20461" s="5">
        <f>$K20461+'2.Time_constants_correction'!$H$11*(3*$G20461*$E20461+2*$H20461*$F20461+$I20461)</f>
        <v>0</v>
      </c>
      <c r="N20461" s="38">
        <f>$K20461+'2.Time_constants_correction'!$I$11*(3*$G20461*$E20461+2*$H20461*$F20461+$I20461)+'2.Time_constants_correction'!$I$13*(6*$G20461*$F20461+2*$H20461)</f>
        <v>0</v>
      </c>
      <c r="O20461" s="5">
        <f>$K20461+'2.Time_constants_correction'!$J$11*(3*$G20461*$E20461+2*$H20461*$F20461+$I20461)+'2.Time_constants_correction'!$J$13*(6*$G20461*$F20461+2*$H20461)+'2.Time_constants_correction'!$J$15*(6*$G20461)</f>
        <v>0</v>
      </c>
    </row>
    <row r="20462" spans="1:15" x14ac:dyDescent="0.4">
      <c r="A20462" s="5">
        <f>'2.Time_constants_correction'!B20466</f>
        <v>340.83333333333331</v>
      </c>
      <c r="B20462" s="5">
        <f>'2.Time_constants_correction'!F20466</f>
        <v>0</v>
      </c>
      <c r="D20462" s="5">
        <f t="shared" si="2871"/>
        <v>39593708.91203703</v>
      </c>
      <c r="E20462" s="5">
        <f t="shared" si="2872"/>
        <v>116167.36111111109</v>
      </c>
      <c r="F20462" s="5">
        <f t="shared" si="2873"/>
        <v>340.83333333333331</v>
      </c>
      <c r="G20462" s="5">
        <f t="shared" si="2874"/>
        <v>0</v>
      </c>
      <c r="H20462" s="5">
        <f t="shared" si="2875"/>
        <v>0</v>
      </c>
      <c r="I20462" s="5">
        <f t="shared" si="2876"/>
        <v>0</v>
      </c>
      <c r="J20462" s="5">
        <f t="shared" si="2877"/>
        <v>0</v>
      </c>
      <c r="K20462" s="5">
        <f t="shared" si="2878"/>
        <v>0</v>
      </c>
      <c r="L20462" s="5">
        <f t="shared" si="2879"/>
        <v>340.83333333333331</v>
      </c>
      <c r="M20462" s="5">
        <f>$K20462+'2.Time_constants_correction'!$H$11*(3*$G20462*$E20462+2*$H20462*$F20462+$I20462)</f>
        <v>0</v>
      </c>
      <c r="N20462" s="38">
        <f>$K20462+'2.Time_constants_correction'!$I$11*(3*$G20462*$E20462+2*$H20462*$F20462+$I20462)+'2.Time_constants_correction'!$I$13*(6*$G20462*$F20462+2*$H20462)</f>
        <v>0</v>
      </c>
      <c r="O20462" s="5">
        <f>$K20462+'2.Time_constants_correction'!$J$11*(3*$G20462*$E20462+2*$H20462*$F20462+$I20462)+'2.Time_constants_correction'!$J$13*(6*$G20462*$F20462+2*$H20462)+'2.Time_constants_correction'!$J$15*(6*$G20462)</f>
        <v>0</v>
      </c>
    </row>
    <row r="20463" spans="1:15" x14ac:dyDescent="0.4">
      <c r="A20463" s="5">
        <f>'2.Time_constants_correction'!B20467</f>
        <v>340.85</v>
      </c>
      <c r="B20463" s="5">
        <f>'2.Time_constants_correction'!F20467</f>
        <v>0</v>
      </c>
      <c r="D20463" s="5">
        <f t="shared" si="2871"/>
        <v>39599517.564125009</v>
      </c>
      <c r="E20463" s="5">
        <f t="shared" si="2872"/>
        <v>116178.72250000002</v>
      </c>
      <c r="F20463" s="5">
        <f t="shared" si="2873"/>
        <v>340.85</v>
      </c>
      <c r="G20463" s="5">
        <f t="shared" si="2874"/>
        <v>0</v>
      </c>
      <c r="H20463" s="5">
        <f t="shared" si="2875"/>
        <v>0</v>
      </c>
      <c r="I20463" s="5">
        <f t="shared" si="2876"/>
        <v>0</v>
      </c>
      <c r="J20463" s="5">
        <f t="shared" si="2877"/>
        <v>0</v>
      </c>
      <c r="K20463" s="5">
        <f t="shared" si="2878"/>
        <v>0</v>
      </c>
      <c r="L20463" s="5">
        <f t="shared" si="2879"/>
        <v>340.85</v>
      </c>
      <c r="M20463" s="5">
        <f>$K20463+'2.Time_constants_correction'!$H$11*(3*$G20463*$E20463+2*$H20463*$F20463+$I20463)</f>
        <v>0</v>
      </c>
      <c r="N20463" s="38">
        <f>$K20463+'2.Time_constants_correction'!$I$11*(3*$G20463*$E20463+2*$H20463*$F20463+$I20463)+'2.Time_constants_correction'!$I$13*(6*$G20463*$F20463+2*$H20463)</f>
        <v>0</v>
      </c>
      <c r="O20463" s="5">
        <f>$K20463+'2.Time_constants_correction'!$J$11*(3*$G20463*$E20463+2*$H20463*$F20463+$I20463)+'2.Time_constants_correction'!$J$13*(6*$G20463*$F20463+2*$H20463)+'2.Time_constants_correction'!$J$15*(6*$G20463)</f>
        <v>0</v>
      </c>
    </row>
    <row r="20464" spans="1:15" x14ac:dyDescent="0.4">
      <c r="A20464" s="5">
        <f>'2.Time_constants_correction'!B20468</f>
        <v>340.86666666666667</v>
      </c>
      <c r="B20464" s="5">
        <f>'2.Time_constants_correction'!F20468</f>
        <v>0</v>
      </c>
      <c r="D20464" s="5">
        <f t="shared" si="2871"/>
        <v>39605326.784296297</v>
      </c>
      <c r="E20464" s="5">
        <f t="shared" si="2872"/>
        <v>116190.08444444445</v>
      </c>
      <c r="F20464" s="5">
        <f t="shared" si="2873"/>
        <v>340.86666666666667</v>
      </c>
      <c r="G20464" s="5">
        <f t="shared" si="2874"/>
        <v>0</v>
      </c>
      <c r="H20464" s="5">
        <f t="shared" si="2875"/>
        <v>0</v>
      </c>
      <c r="I20464" s="5">
        <f t="shared" si="2876"/>
        <v>0</v>
      </c>
      <c r="J20464" s="5">
        <f t="shared" si="2877"/>
        <v>0</v>
      </c>
      <c r="K20464" s="5">
        <f t="shared" si="2878"/>
        <v>0</v>
      </c>
      <c r="L20464" s="5">
        <f t="shared" si="2879"/>
        <v>340.86666666666667</v>
      </c>
      <c r="M20464" s="5">
        <f>$K20464+'2.Time_constants_correction'!$H$11*(3*$G20464*$E20464+2*$H20464*$F20464+$I20464)</f>
        <v>0</v>
      </c>
      <c r="N20464" s="38">
        <f>$K20464+'2.Time_constants_correction'!$I$11*(3*$G20464*$E20464+2*$H20464*$F20464+$I20464)+'2.Time_constants_correction'!$I$13*(6*$G20464*$F20464+2*$H20464)</f>
        <v>0</v>
      </c>
      <c r="O20464" s="5">
        <f>$K20464+'2.Time_constants_correction'!$J$11*(3*$G20464*$E20464+2*$H20464*$F20464+$I20464)+'2.Time_constants_correction'!$J$13*(6*$G20464*$F20464+2*$H20464)+'2.Time_constants_correction'!$J$15*(6*$G20464)</f>
        <v>0</v>
      </c>
    </row>
    <row r="20465" spans="1:15" x14ac:dyDescent="0.4">
      <c r="A20465" s="5">
        <f>'2.Time_constants_correction'!B20469</f>
        <v>340.88333333333333</v>
      </c>
      <c r="B20465" s="5">
        <f>'2.Time_constants_correction'!F20469</f>
        <v>0</v>
      </c>
      <c r="D20465" s="5">
        <f t="shared" si="2871"/>
        <v>39611136.572578698</v>
      </c>
      <c r="E20465" s="5">
        <f t="shared" si="2872"/>
        <v>116201.44694444444</v>
      </c>
      <c r="F20465" s="5">
        <f t="shared" si="2873"/>
        <v>340.88333333333333</v>
      </c>
      <c r="G20465" s="5">
        <f t="shared" si="2874"/>
        <v>0</v>
      </c>
      <c r="H20465" s="5">
        <f t="shared" si="2875"/>
        <v>0</v>
      </c>
      <c r="I20465" s="5">
        <f t="shared" si="2876"/>
        <v>0</v>
      </c>
      <c r="J20465" s="5">
        <f t="shared" si="2877"/>
        <v>0</v>
      </c>
      <c r="K20465" s="5">
        <f t="shared" si="2878"/>
        <v>0</v>
      </c>
      <c r="L20465" s="5">
        <f t="shared" si="2879"/>
        <v>340.88333333333333</v>
      </c>
      <c r="M20465" s="5">
        <f>$K20465+'2.Time_constants_correction'!$H$11*(3*$G20465*$E20465+2*$H20465*$F20465+$I20465)</f>
        <v>0</v>
      </c>
      <c r="N20465" s="38">
        <f>$K20465+'2.Time_constants_correction'!$I$11*(3*$G20465*$E20465+2*$H20465*$F20465+$I20465)+'2.Time_constants_correction'!$I$13*(6*$G20465*$F20465+2*$H20465)</f>
        <v>0</v>
      </c>
      <c r="O20465" s="5">
        <f>$K20465+'2.Time_constants_correction'!$J$11*(3*$G20465*$E20465+2*$H20465*$F20465+$I20465)+'2.Time_constants_correction'!$J$13*(6*$G20465*$F20465+2*$H20465)+'2.Time_constants_correction'!$J$15*(6*$G20465)</f>
        <v>0</v>
      </c>
    </row>
    <row r="20466" spans="1:15" x14ac:dyDescent="0.4">
      <c r="A20466" s="5">
        <f>'2.Time_constants_correction'!B20470</f>
        <v>340.9</v>
      </c>
      <c r="B20466" s="5">
        <f>'2.Time_constants_correction'!F20470</f>
        <v>0</v>
      </c>
      <c r="D20466" s="5">
        <f t="shared" si="2871"/>
        <v>39616946.92899999</v>
      </c>
      <c r="E20466" s="5">
        <f t="shared" si="2872"/>
        <v>116212.80999999998</v>
      </c>
      <c r="F20466" s="5">
        <f t="shared" si="2873"/>
        <v>340.9</v>
      </c>
      <c r="G20466" s="5">
        <f t="shared" si="2874"/>
        <v>0</v>
      </c>
      <c r="H20466" s="5">
        <f t="shared" si="2875"/>
        <v>0</v>
      </c>
      <c r="I20466" s="5">
        <f t="shared" si="2876"/>
        <v>0</v>
      </c>
      <c r="J20466" s="5">
        <f t="shared" si="2877"/>
        <v>0</v>
      </c>
      <c r="K20466" s="5">
        <f t="shared" si="2878"/>
        <v>0</v>
      </c>
      <c r="L20466" s="5">
        <f t="shared" si="2879"/>
        <v>340.9</v>
      </c>
      <c r="M20466" s="5">
        <f>$K20466+'2.Time_constants_correction'!$H$11*(3*$G20466*$E20466+2*$H20466*$F20466+$I20466)</f>
        <v>0</v>
      </c>
      <c r="N20466" s="38">
        <f>$K20466+'2.Time_constants_correction'!$I$11*(3*$G20466*$E20466+2*$H20466*$F20466+$I20466)+'2.Time_constants_correction'!$I$13*(6*$G20466*$F20466+2*$H20466)</f>
        <v>0</v>
      </c>
      <c r="O20466" s="5">
        <f>$K20466+'2.Time_constants_correction'!$J$11*(3*$G20466*$E20466+2*$H20466*$F20466+$I20466)+'2.Time_constants_correction'!$J$13*(6*$G20466*$F20466+2*$H20466)+'2.Time_constants_correction'!$J$15*(6*$G20466)</f>
        <v>0</v>
      </c>
    </row>
    <row r="20467" spans="1:15" x14ac:dyDescent="0.4">
      <c r="A20467" s="5">
        <f>'2.Time_constants_correction'!B20471</f>
        <v>340.91666666666669</v>
      </c>
      <c r="B20467" s="5">
        <f>'2.Time_constants_correction'!F20471</f>
        <v>0</v>
      </c>
      <c r="D20467" s="5">
        <f t="shared" si="2871"/>
        <v>39622757.85358797</v>
      </c>
      <c r="E20467" s="5">
        <f t="shared" si="2872"/>
        <v>116224.17361111112</v>
      </c>
      <c r="F20467" s="5">
        <f t="shared" si="2873"/>
        <v>340.91666666666669</v>
      </c>
      <c r="G20467" s="5">
        <f t="shared" si="2874"/>
        <v>0</v>
      </c>
      <c r="H20467" s="5">
        <f t="shared" si="2875"/>
        <v>0</v>
      </c>
      <c r="I20467" s="5">
        <f t="shared" si="2876"/>
        <v>0</v>
      </c>
      <c r="J20467" s="5">
        <f t="shared" si="2877"/>
        <v>0</v>
      </c>
      <c r="K20467" s="5">
        <f t="shared" si="2878"/>
        <v>0</v>
      </c>
      <c r="L20467" s="5">
        <f t="shared" si="2879"/>
        <v>340.91666666666669</v>
      </c>
      <c r="M20467" s="5">
        <f>$K20467+'2.Time_constants_correction'!$H$11*(3*$G20467*$E20467+2*$H20467*$F20467+$I20467)</f>
        <v>0</v>
      </c>
      <c r="N20467" s="38">
        <f>$K20467+'2.Time_constants_correction'!$I$11*(3*$G20467*$E20467+2*$H20467*$F20467+$I20467)+'2.Time_constants_correction'!$I$13*(6*$G20467*$F20467+2*$H20467)</f>
        <v>0</v>
      </c>
      <c r="O20467" s="5">
        <f>$K20467+'2.Time_constants_correction'!$J$11*(3*$G20467*$E20467+2*$H20467*$F20467+$I20467)+'2.Time_constants_correction'!$J$13*(6*$G20467*$F20467+2*$H20467)+'2.Time_constants_correction'!$J$15*(6*$G20467)</f>
        <v>0</v>
      </c>
    </row>
    <row r="20468" spans="1:15" x14ac:dyDescent="0.4">
      <c r="A20468" s="5">
        <f>'2.Time_constants_correction'!B20472</f>
        <v>340.93333333333334</v>
      </c>
      <c r="B20468" s="5">
        <f>'2.Time_constants_correction'!F20472</f>
        <v>0</v>
      </c>
      <c r="D20468" s="5">
        <f t="shared" si="2871"/>
        <v>39628569.346370369</v>
      </c>
      <c r="E20468" s="5">
        <f t="shared" si="2872"/>
        <v>116235.53777777778</v>
      </c>
      <c r="F20468" s="5">
        <f t="shared" si="2873"/>
        <v>340.93333333333334</v>
      </c>
      <c r="G20468" s="5">
        <f t="shared" si="2874"/>
        <v>0</v>
      </c>
      <c r="H20468" s="5">
        <f t="shared" si="2875"/>
        <v>0</v>
      </c>
      <c r="I20468" s="5">
        <f t="shared" si="2876"/>
        <v>0</v>
      </c>
      <c r="J20468" s="5">
        <f t="shared" si="2877"/>
        <v>0</v>
      </c>
      <c r="K20468" s="5">
        <f t="shared" si="2878"/>
        <v>0</v>
      </c>
      <c r="L20468" s="5">
        <f t="shared" si="2879"/>
        <v>340.93333333333334</v>
      </c>
      <c r="M20468" s="5">
        <f>$K20468+'2.Time_constants_correction'!$H$11*(3*$G20468*$E20468+2*$H20468*$F20468+$I20468)</f>
        <v>0</v>
      </c>
      <c r="N20468" s="38">
        <f>$K20468+'2.Time_constants_correction'!$I$11*(3*$G20468*$E20468+2*$H20468*$F20468+$I20468)+'2.Time_constants_correction'!$I$13*(6*$G20468*$F20468+2*$H20468)</f>
        <v>0</v>
      </c>
      <c r="O20468" s="5">
        <f>$K20468+'2.Time_constants_correction'!$J$11*(3*$G20468*$E20468+2*$H20468*$F20468+$I20468)+'2.Time_constants_correction'!$J$13*(6*$G20468*$F20468+2*$H20468)+'2.Time_constants_correction'!$J$15*(6*$G20468)</f>
        <v>0</v>
      </c>
    </row>
    <row r="20469" spans="1:15" x14ac:dyDescent="0.4">
      <c r="A20469" s="5">
        <f>'2.Time_constants_correction'!B20473</f>
        <v>340.95</v>
      </c>
      <c r="B20469" s="5">
        <f>'2.Time_constants_correction'!F20473</f>
        <v>0</v>
      </c>
      <c r="D20469" s="5">
        <f t="shared" si="2871"/>
        <v>39634381.407375</v>
      </c>
      <c r="E20469" s="5">
        <f t="shared" si="2872"/>
        <v>116246.9025</v>
      </c>
      <c r="F20469" s="5">
        <f t="shared" si="2873"/>
        <v>340.95</v>
      </c>
      <c r="G20469" s="5">
        <f t="shared" si="2874"/>
        <v>0</v>
      </c>
      <c r="H20469" s="5">
        <f t="shared" si="2875"/>
        <v>0</v>
      </c>
      <c r="I20469" s="5">
        <f t="shared" si="2876"/>
        <v>0</v>
      </c>
      <c r="J20469" s="5">
        <f t="shared" si="2877"/>
        <v>0</v>
      </c>
      <c r="K20469" s="5">
        <f t="shared" si="2878"/>
        <v>0</v>
      </c>
      <c r="L20469" s="5">
        <f t="shared" si="2879"/>
        <v>340.95</v>
      </c>
      <c r="M20469" s="5">
        <f>$K20469+'2.Time_constants_correction'!$H$11*(3*$G20469*$E20469+2*$H20469*$F20469+$I20469)</f>
        <v>0</v>
      </c>
      <c r="N20469" s="38">
        <f>$K20469+'2.Time_constants_correction'!$I$11*(3*$G20469*$E20469+2*$H20469*$F20469+$I20469)+'2.Time_constants_correction'!$I$13*(6*$G20469*$F20469+2*$H20469)</f>
        <v>0</v>
      </c>
      <c r="O20469" s="5">
        <f>$K20469+'2.Time_constants_correction'!$J$11*(3*$G20469*$E20469+2*$H20469*$F20469+$I20469)+'2.Time_constants_correction'!$J$13*(6*$G20469*$F20469+2*$H20469)+'2.Time_constants_correction'!$J$15*(6*$G20469)</f>
        <v>0</v>
      </c>
    </row>
    <row r="20470" spans="1:15" x14ac:dyDescent="0.4">
      <c r="A20470" s="5">
        <f>'2.Time_constants_correction'!B20474</f>
        <v>340.96666666666664</v>
      </c>
      <c r="B20470" s="5">
        <f>'2.Time_constants_correction'!F20474</f>
        <v>0</v>
      </c>
      <c r="D20470" s="5">
        <f t="shared" si="2871"/>
        <v>39640194.036629617</v>
      </c>
      <c r="E20470" s="5">
        <f t="shared" si="2872"/>
        <v>116258.26777777776</v>
      </c>
      <c r="F20470" s="5">
        <f t="shared" si="2873"/>
        <v>340.96666666666664</v>
      </c>
      <c r="G20470" s="5">
        <f t="shared" si="2874"/>
        <v>0</v>
      </c>
      <c r="H20470" s="5">
        <f t="shared" si="2875"/>
        <v>0</v>
      </c>
      <c r="I20470" s="5">
        <f t="shared" si="2876"/>
        <v>0</v>
      </c>
      <c r="J20470" s="5">
        <f t="shared" si="2877"/>
        <v>0</v>
      </c>
      <c r="K20470" s="5">
        <f t="shared" si="2878"/>
        <v>0</v>
      </c>
      <c r="L20470" s="5">
        <f t="shared" si="2879"/>
        <v>340.96666666666664</v>
      </c>
      <c r="M20470" s="5">
        <f>$K20470+'2.Time_constants_correction'!$H$11*(3*$G20470*$E20470+2*$H20470*$F20470+$I20470)</f>
        <v>0</v>
      </c>
      <c r="N20470" s="38">
        <f>$K20470+'2.Time_constants_correction'!$I$11*(3*$G20470*$E20470+2*$H20470*$F20470+$I20470)+'2.Time_constants_correction'!$I$13*(6*$G20470*$F20470+2*$H20470)</f>
        <v>0</v>
      </c>
      <c r="O20470" s="5">
        <f>$K20470+'2.Time_constants_correction'!$J$11*(3*$G20470*$E20470+2*$H20470*$F20470+$I20470)+'2.Time_constants_correction'!$J$13*(6*$G20470*$F20470+2*$H20470)+'2.Time_constants_correction'!$J$15*(6*$G20470)</f>
        <v>0</v>
      </c>
    </row>
    <row r="20471" spans="1:15" x14ac:dyDescent="0.4">
      <c r="A20471" s="5">
        <f>'2.Time_constants_correction'!B20475</f>
        <v>340.98333333333335</v>
      </c>
      <c r="B20471" s="5">
        <f>'2.Time_constants_correction'!F20475</f>
        <v>0</v>
      </c>
      <c r="D20471" s="5">
        <f t="shared" si="2871"/>
        <v>39646007.23416204</v>
      </c>
      <c r="E20471" s="5">
        <f t="shared" si="2872"/>
        <v>116269.63361111112</v>
      </c>
      <c r="F20471" s="5">
        <f t="shared" si="2873"/>
        <v>340.98333333333335</v>
      </c>
      <c r="G20471" s="5">
        <f t="shared" si="2874"/>
        <v>0</v>
      </c>
      <c r="H20471" s="5">
        <f t="shared" si="2875"/>
        <v>0</v>
      </c>
      <c r="I20471" s="5">
        <f t="shared" si="2876"/>
        <v>0</v>
      </c>
      <c r="J20471" s="5">
        <f t="shared" si="2877"/>
        <v>0</v>
      </c>
      <c r="K20471" s="5">
        <f t="shared" si="2878"/>
        <v>0</v>
      </c>
      <c r="L20471" s="5">
        <f t="shared" si="2879"/>
        <v>340.98333333333335</v>
      </c>
      <c r="M20471" s="5">
        <f>$K20471+'2.Time_constants_correction'!$H$11*(3*$G20471*$E20471+2*$H20471*$F20471+$I20471)</f>
        <v>0</v>
      </c>
      <c r="N20471" s="38">
        <f>$K20471+'2.Time_constants_correction'!$I$11*(3*$G20471*$E20471+2*$H20471*$F20471+$I20471)+'2.Time_constants_correction'!$I$13*(6*$G20471*$F20471+2*$H20471)</f>
        <v>0</v>
      </c>
      <c r="O20471" s="5">
        <f>$K20471+'2.Time_constants_correction'!$J$11*(3*$G20471*$E20471+2*$H20471*$F20471+$I20471)+'2.Time_constants_correction'!$J$13*(6*$G20471*$F20471+2*$H20471)+'2.Time_constants_correction'!$J$15*(6*$G20471)</f>
        <v>0</v>
      </c>
    </row>
    <row r="20472" spans="1:15" x14ac:dyDescent="0.4">
      <c r="A20472" s="5">
        <f>'2.Time_constants_correction'!B20476</f>
        <v>341</v>
      </c>
      <c r="B20472" s="5">
        <f>'2.Time_constants_correction'!F20476</f>
        <v>0</v>
      </c>
      <c r="D20472" s="5">
        <f t="shared" si="2871"/>
        <v>39651821</v>
      </c>
      <c r="E20472" s="5">
        <f t="shared" si="2872"/>
        <v>116281</v>
      </c>
      <c r="F20472" s="5">
        <f t="shared" si="2873"/>
        <v>341</v>
      </c>
      <c r="G20472" s="5">
        <f t="shared" si="2874"/>
        <v>0</v>
      </c>
      <c r="H20472" s="5">
        <f t="shared" si="2875"/>
        <v>0</v>
      </c>
      <c r="I20472" s="5">
        <f t="shared" si="2876"/>
        <v>0</v>
      </c>
      <c r="J20472" s="5">
        <f t="shared" si="2877"/>
        <v>0</v>
      </c>
      <c r="K20472" s="5">
        <f t="shared" si="2878"/>
        <v>0</v>
      </c>
      <c r="L20472" s="5">
        <f t="shared" si="2879"/>
        <v>341</v>
      </c>
      <c r="M20472" s="5">
        <f>$K20472+'2.Time_constants_correction'!$H$11*(3*$G20472*$E20472+2*$H20472*$F20472+$I20472)</f>
        <v>0</v>
      </c>
      <c r="N20472" s="38">
        <f>$K20472+'2.Time_constants_correction'!$I$11*(3*$G20472*$E20472+2*$H20472*$F20472+$I20472)+'2.Time_constants_correction'!$I$13*(6*$G20472*$F20472+2*$H20472)</f>
        <v>0</v>
      </c>
      <c r="O20472" s="5">
        <f>$K20472+'2.Time_constants_correction'!$J$11*(3*$G20472*$E20472+2*$H20472*$F20472+$I20472)+'2.Time_constants_correction'!$J$13*(6*$G20472*$F20472+2*$H20472)+'2.Time_constants_correction'!$J$15*(6*$G20472)</f>
        <v>0</v>
      </c>
    </row>
    <row r="20473" spans="1:15" x14ac:dyDescent="0.4">
      <c r="A20473" s="5">
        <f>'2.Time_constants_correction'!B20477</f>
        <v>341.01666666666665</v>
      </c>
      <c r="B20473" s="5">
        <f>'2.Time_constants_correction'!F20477</f>
        <v>0</v>
      </c>
      <c r="D20473" s="5">
        <f t="shared" si="2871"/>
        <v>39657635.334171295</v>
      </c>
      <c r="E20473" s="5">
        <f t="shared" si="2872"/>
        <v>116292.36694444444</v>
      </c>
      <c r="F20473" s="5">
        <f t="shared" si="2873"/>
        <v>341.01666666666665</v>
      </c>
      <c r="G20473" s="5">
        <f t="shared" si="2874"/>
        <v>0</v>
      </c>
      <c r="H20473" s="5">
        <f t="shared" si="2875"/>
        <v>0</v>
      </c>
      <c r="I20473" s="5">
        <f t="shared" si="2876"/>
        <v>0</v>
      </c>
      <c r="J20473" s="5">
        <f t="shared" si="2877"/>
        <v>0</v>
      </c>
      <c r="K20473" s="5">
        <f t="shared" si="2878"/>
        <v>0</v>
      </c>
      <c r="L20473" s="5">
        <f t="shared" si="2879"/>
        <v>341.01666666666665</v>
      </c>
      <c r="M20473" s="5">
        <f>$K20473+'2.Time_constants_correction'!$H$11*(3*$G20473*$E20473+2*$H20473*$F20473+$I20473)</f>
        <v>0</v>
      </c>
      <c r="N20473" s="38">
        <f>$K20473+'2.Time_constants_correction'!$I$11*(3*$G20473*$E20473+2*$H20473*$F20473+$I20473)+'2.Time_constants_correction'!$I$13*(6*$G20473*$F20473+2*$H20473)</f>
        <v>0</v>
      </c>
      <c r="O20473" s="5">
        <f>$K20473+'2.Time_constants_correction'!$J$11*(3*$G20473*$E20473+2*$H20473*$F20473+$I20473)+'2.Time_constants_correction'!$J$13*(6*$G20473*$F20473+2*$H20473)+'2.Time_constants_correction'!$J$15*(6*$G20473)</f>
        <v>0</v>
      </c>
    </row>
    <row r="20474" spans="1:15" x14ac:dyDescent="0.4">
      <c r="A20474" s="5">
        <f>'2.Time_constants_correction'!B20478</f>
        <v>341.03333333333336</v>
      </c>
      <c r="B20474" s="5">
        <f>'2.Time_constants_correction'!F20478</f>
        <v>0</v>
      </c>
      <c r="D20474" s="5">
        <f t="shared" si="2871"/>
        <v>39663450.236703709</v>
      </c>
      <c r="E20474" s="5">
        <f t="shared" si="2872"/>
        <v>116303.73444444446</v>
      </c>
      <c r="F20474" s="5">
        <f t="shared" si="2873"/>
        <v>341.03333333333336</v>
      </c>
      <c r="G20474" s="5">
        <f t="shared" si="2874"/>
        <v>0</v>
      </c>
      <c r="H20474" s="5">
        <f t="shared" si="2875"/>
        <v>0</v>
      </c>
      <c r="I20474" s="5">
        <f t="shared" si="2876"/>
        <v>0</v>
      </c>
      <c r="J20474" s="5">
        <f t="shared" si="2877"/>
        <v>0</v>
      </c>
      <c r="K20474" s="5">
        <f t="shared" si="2878"/>
        <v>0</v>
      </c>
      <c r="L20474" s="5">
        <f t="shared" si="2879"/>
        <v>341.03333333333336</v>
      </c>
      <c r="M20474" s="5">
        <f>$K20474+'2.Time_constants_correction'!$H$11*(3*$G20474*$E20474+2*$H20474*$F20474+$I20474)</f>
        <v>0</v>
      </c>
      <c r="N20474" s="38">
        <f>$K20474+'2.Time_constants_correction'!$I$11*(3*$G20474*$E20474+2*$H20474*$F20474+$I20474)+'2.Time_constants_correction'!$I$13*(6*$G20474*$F20474+2*$H20474)</f>
        <v>0</v>
      </c>
      <c r="O20474" s="5">
        <f>$K20474+'2.Time_constants_correction'!$J$11*(3*$G20474*$E20474+2*$H20474*$F20474+$I20474)+'2.Time_constants_correction'!$J$13*(6*$G20474*$F20474+2*$H20474)+'2.Time_constants_correction'!$J$15*(6*$G20474)</f>
        <v>0</v>
      </c>
    </row>
    <row r="20475" spans="1:15" x14ac:dyDescent="0.4">
      <c r="A20475" s="5">
        <f>'2.Time_constants_correction'!B20479</f>
        <v>341.05</v>
      </c>
      <c r="B20475" s="5">
        <f>'2.Time_constants_correction'!F20479</f>
        <v>0</v>
      </c>
      <c r="D20475" s="5">
        <f t="shared" si="2871"/>
        <v>39669265.707625002</v>
      </c>
      <c r="E20475" s="5">
        <f t="shared" si="2872"/>
        <v>116315.10250000001</v>
      </c>
      <c r="F20475" s="5">
        <f t="shared" si="2873"/>
        <v>341.05</v>
      </c>
      <c r="G20475" s="5">
        <f t="shared" si="2874"/>
        <v>0</v>
      </c>
      <c r="H20475" s="5">
        <f t="shared" si="2875"/>
        <v>0</v>
      </c>
      <c r="I20475" s="5">
        <f t="shared" si="2876"/>
        <v>0</v>
      </c>
      <c r="J20475" s="5">
        <f t="shared" si="2877"/>
        <v>0</v>
      </c>
      <c r="K20475" s="5">
        <f t="shared" si="2878"/>
        <v>0</v>
      </c>
      <c r="L20475" s="5">
        <f t="shared" si="2879"/>
        <v>341.05</v>
      </c>
      <c r="M20475" s="5">
        <f>$K20475+'2.Time_constants_correction'!$H$11*(3*$G20475*$E20475+2*$H20475*$F20475+$I20475)</f>
        <v>0</v>
      </c>
      <c r="N20475" s="38">
        <f>$K20475+'2.Time_constants_correction'!$I$11*(3*$G20475*$E20475+2*$H20475*$F20475+$I20475)+'2.Time_constants_correction'!$I$13*(6*$G20475*$F20475+2*$H20475)</f>
        <v>0</v>
      </c>
      <c r="O20475" s="5">
        <f>$K20475+'2.Time_constants_correction'!$J$11*(3*$G20475*$E20475+2*$H20475*$F20475+$I20475)+'2.Time_constants_correction'!$J$13*(6*$G20475*$F20475+2*$H20475)+'2.Time_constants_correction'!$J$15*(6*$G20475)</f>
        <v>0</v>
      </c>
    </row>
    <row r="20476" spans="1:15" x14ac:dyDescent="0.4">
      <c r="A20476" s="5">
        <f>'2.Time_constants_correction'!B20480</f>
        <v>341.06666666666666</v>
      </c>
      <c r="B20476" s="5">
        <f>'2.Time_constants_correction'!F20480</f>
        <v>0</v>
      </c>
      <c r="D20476" s="5">
        <f t="shared" si="2871"/>
        <v>39675081.746962965</v>
      </c>
      <c r="E20476" s="5">
        <f t="shared" si="2872"/>
        <v>116326.47111111111</v>
      </c>
      <c r="F20476" s="5">
        <f t="shared" si="2873"/>
        <v>341.06666666666666</v>
      </c>
      <c r="G20476" s="5">
        <f t="shared" si="2874"/>
        <v>0</v>
      </c>
      <c r="H20476" s="5">
        <f t="shared" si="2875"/>
        <v>0</v>
      </c>
      <c r="I20476" s="5">
        <f t="shared" si="2876"/>
        <v>0</v>
      </c>
      <c r="J20476" s="5">
        <f t="shared" si="2877"/>
        <v>0</v>
      </c>
      <c r="K20476" s="5">
        <f t="shared" si="2878"/>
        <v>0</v>
      </c>
      <c r="L20476" s="5">
        <f t="shared" si="2879"/>
        <v>341.06666666666666</v>
      </c>
      <c r="M20476" s="5">
        <f>$K20476+'2.Time_constants_correction'!$H$11*(3*$G20476*$E20476+2*$H20476*$F20476+$I20476)</f>
        <v>0</v>
      </c>
      <c r="N20476" s="38">
        <f>$K20476+'2.Time_constants_correction'!$I$11*(3*$G20476*$E20476+2*$H20476*$F20476+$I20476)+'2.Time_constants_correction'!$I$13*(6*$G20476*$F20476+2*$H20476)</f>
        <v>0</v>
      </c>
      <c r="O20476" s="5">
        <f>$K20476+'2.Time_constants_correction'!$J$11*(3*$G20476*$E20476+2*$H20476*$F20476+$I20476)+'2.Time_constants_correction'!$J$13*(6*$G20476*$F20476+2*$H20476)+'2.Time_constants_correction'!$J$15*(6*$G20476)</f>
        <v>0</v>
      </c>
    </row>
    <row r="20477" spans="1:15" x14ac:dyDescent="0.4">
      <c r="A20477" s="5">
        <f>'2.Time_constants_correction'!B20481</f>
        <v>341.08333333333331</v>
      </c>
      <c r="B20477" s="5">
        <f>'2.Time_constants_correction'!F20481</f>
        <v>0</v>
      </c>
      <c r="D20477" s="5">
        <f t="shared" si="2871"/>
        <v>39680898.354745366</v>
      </c>
      <c r="E20477" s="5">
        <f t="shared" si="2872"/>
        <v>116337.84027777777</v>
      </c>
      <c r="F20477" s="5">
        <f t="shared" si="2873"/>
        <v>341.08333333333331</v>
      </c>
      <c r="G20477" s="5">
        <f t="shared" si="2874"/>
        <v>0</v>
      </c>
      <c r="H20477" s="5">
        <f t="shared" si="2875"/>
        <v>0</v>
      </c>
      <c r="I20477" s="5">
        <f t="shared" si="2876"/>
        <v>0</v>
      </c>
      <c r="J20477" s="5">
        <f t="shared" si="2877"/>
        <v>0</v>
      </c>
      <c r="K20477" s="5">
        <f t="shared" si="2878"/>
        <v>0</v>
      </c>
      <c r="L20477" s="5">
        <f t="shared" si="2879"/>
        <v>341.08333333333331</v>
      </c>
      <c r="M20477" s="5">
        <f>$K20477+'2.Time_constants_correction'!$H$11*(3*$G20477*$E20477+2*$H20477*$F20477+$I20477)</f>
        <v>0</v>
      </c>
      <c r="N20477" s="38">
        <f>$K20477+'2.Time_constants_correction'!$I$11*(3*$G20477*$E20477+2*$H20477*$F20477+$I20477)+'2.Time_constants_correction'!$I$13*(6*$G20477*$F20477+2*$H20477)</f>
        <v>0</v>
      </c>
      <c r="O20477" s="5">
        <f>$K20477+'2.Time_constants_correction'!$J$11*(3*$G20477*$E20477+2*$H20477*$F20477+$I20477)+'2.Time_constants_correction'!$J$13*(6*$G20477*$F20477+2*$H20477)+'2.Time_constants_correction'!$J$15*(6*$G20477)</f>
        <v>0</v>
      </c>
    </row>
    <row r="20478" spans="1:15" x14ac:dyDescent="0.4">
      <c r="A20478" s="5">
        <f>'2.Time_constants_correction'!B20482</f>
        <v>341.1</v>
      </c>
      <c r="B20478" s="5">
        <f>'2.Time_constants_correction'!F20482</f>
        <v>0</v>
      </c>
      <c r="D20478" s="5">
        <f t="shared" si="2871"/>
        <v>39686715.531000011</v>
      </c>
      <c r="E20478" s="5">
        <f t="shared" si="2872"/>
        <v>116349.21000000002</v>
      </c>
      <c r="F20478" s="5">
        <f t="shared" si="2873"/>
        <v>341.1</v>
      </c>
      <c r="G20478" s="5">
        <f t="shared" si="2874"/>
        <v>0</v>
      </c>
      <c r="H20478" s="5">
        <f t="shared" si="2875"/>
        <v>0</v>
      </c>
      <c r="I20478" s="5">
        <f t="shared" si="2876"/>
        <v>0</v>
      </c>
      <c r="J20478" s="5">
        <f t="shared" si="2877"/>
        <v>0</v>
      </c>
      <c r="K20478" s="5">
        <f t="shared" si="2878"/>
        <v>0</v>
      </c>
      <c r="L20478" s="5">
        <f t="shared" si="2879"/>
        <v>341.1</v>
      </c>
      <c r="M20478" s="5">
        <f>$K20478+'2.Time_constants_correction'!$H$11*(3*$G20478*$E20478+2*$H20478*$F20478+$I20478)</f>
        <v>0</v>
      </c>
      <c r="N20478" s="38">
        <f>$K20478+'2.Time_constants_correction'!$I$11*(3*$G20478*$E20478+2*$H20478*$F20478+$I20478)+'2.Time_constants_correction'!$I$13*(6*$G20478*$F20478+2*$H20478)</f>
        <v>0</v>
      </c>
      <c r="O20478" s="5">
        <f>$K20478+'2.Time_constants_correction'!$J$11*(3*$G20478*$E20478+2*$H20478*$F20478+$I20478)+'2.Time_constants_correction'!$J$13*(6*$G20478*$F20478+2*$H20478)+'2.Time_constants_correction'!$J$15*(6*$G20478)</f>
        <v>0</v>
      </c>
    </row>
    <row r="20479" spans="1:15" x14ac:dyDescent="0.4">
      <c r="A20479" s="5">
        <f>'2.Time_constants_correction'!B20483</f>
        <v>341.11666666666667</v>
      </c>
      <c r="B20479" s="5">
        <f>'2.Time_constants_correction'!F20483</f>
        <v>0</v>
      </c>
      <c r="D20479" s="5">
        <f t="shared" si="2871"/>
        <v>39692533.275754631</v>
      </c>
      <c r="E20479" s="5">
        <f t="shared" si="2872"/>
        <v>116360.58027777779</v>
      </c>
      <c r="F20479" s="5">
        <f t="shared" si="2873"/>
        <v>341.11666666666667</v>
      </c>
      <c r="G20479" s="5">
        <f t="shared" si="2874"/>
        <v>0</v>
      </c>
      <c r="H20479" s="5">
        <f t="shared" si="2875"/>
        <v>0</v>
      </c>
      <c r="I20479" s="5">
        <f t="shared" si="2876"/>
        <v>0</v>
      </c>
      <c r="J20479" s="5">
        <f t="shared" si="2877"/>
        <v>0</v>
      </c>
      <c r="K20479" s="5">
        <f t="shared" si="2878"/>
        <v>0</v>
      </c>
      <c r="L20479" s="5">
        <f t="shared" si="2879"/>
        <v>341.11666666666667</v>
      </c>
      <c r="M20479" s="5">
        <f>$K20479+'2.Time_constants_correction'!$H$11*(3*$G20479*$E20479+2*$H20479*$F20479+$I20479)</f>
        <v>0</v>
      </c>
      <c r="N20479" s="38">
        <f>$K20479+'2.Time_constants_correction'!$I$11*(3*$G20479*$E20479+2*$H20479*$F20479+$I20479)+'2.Time_constants_correction'!$I$13*(6*$G20479*$F20479+2*$H20479)</f>
        <v>0</v>
      </c>
      <c r="O20479" s="5">
        <f>$K20479+'2.Time_constants_correction'!$J$11*(3*$G20479*$E20479+2*$H20479*$F20479+$I20479)+'2.Time_constants_correction'!$J$13*(6*$G20479*$F20479+2*$H20479)+'2.Time_constants_correction'!$J$15*(6*$G20479)</f>
        <v>0</v>
      </c>
    </row>
    <row r="20480" spans="1:15" x14ac:dyDescent="0.4">
      <c r="A20480" s="5">
        <f>'2.Time_constants_correction'!B20484</f>
        <v>341.13333333333333</v>
      </c>
      <c r="B20480" s="5">
        <f>'2.Time_constants_correction'!F20484</f>
        <v>0</v>
      </c>
      <c r="D20480" s="5">
        <f t="shared" si="2871"/>
        <v>39698351.589037031</v>
      </c>
      <c r="E20480" s="5">
        <f t="shared" si="2872"/>
        <v>116371.95111111111</v>
      </c>
      <c r="F20480" s="5">
        <f t="shared" si="2873"/>
        <v>341.13333333333333</v>
      </c>
      <c r="G20480" s="5">
        <f t="shared" si="2874"/>
        <v>0</v>
      </c>
      <c r="H20480" s="5">
        <f t="shared" si="2875"/>
        <v>0</v>
      </c>
      <c r="I20480" s="5">
        <f t="shared" si="2876"/>
        <v>0</v>
      </c>
      <c r="J20480" s="5">
        <f t="shared" si="2877"/>
        <v>0</v>
      </c>
      <c r="K20480" s="5">
        <f t="shared" si="2878"/>
        <v>0</v>
      </c>
      <c r="L20480" s="5">
        <f t="shared" si="2879"/>
        <v>341.13333333333333</v>
      </c>
      <c r="M20480" s="5">
        <f>$K20480+'2.Time_constants_correction'!$H$11*(3*$G20480*$E20480+2*$H20480*$F20480+$I20480)</f>
        <v>0</v>
      </c>
      <c r="N20480" s="38">
        <f>$K20480+'2.Time_constants_correction'!$I$11*(3*$G20480*$E20480+2*$H20480*$F20480+$I20480)+'2.Time_constants_correction'!$I$13*(6*$G20480*$F20480+2*$H20480)</f>
        <v>0</v>
      </c>
      <c r="O20480" s="5">
        <f>$K20480+'2.Time_constants_correction'!$J$11*(3*$G20480*$E20480+2*$H20480*$F20480+$I20480)+'2.Time_constants_correction'!$J$13*(6*$G20480*$F20480+2*$H20480)+'2.Time_constants_correction'!$J$15*(6*$G20480)</f>
        <v>0</v>
      </c>
    </row>
    <row r="20481" spans="1:15" x14ac:dyDescent="0.4">
      <c r="A20481" s="5">
        <f>'2.Time_constants_correction'!B20485</f>
        <v>341.15</v>
      </c>
      <c r="B20481" s="5">
        <f>'2.Time_constants_correction'!F20485</f>
        <v>0</v>
      </c>
      <c r="D20481" s="5">
        <f t="shared" si="2871"/>
        <v>39704170.470874988</v>
      </c>
      <c r="E20481" s="5">
        <f t="shared" si="2872"/>
        <v>116383.32249999998</v>
      </c>
      <c r="F20481" s="5">
        <f t="shared" si="2873"/>
        <v>341.15</v>
      </c>
      <c r="G20481" s="5">
        <f t="shared" si="2874"/>
        <v>0</v>
      </c>
      <c r="H20481" s="5">
        <f t="shared" si="2875"/>
        <v>0</v>
      </c>
      <c r="I20481" s="5">
        <f t="shared" si="2876"/>
        <v>0</v>
      </c>
      <c r="J20481" s="5">
        <f t="shared" si="2877"/>
        <v>0</v>
      </c>
      <c r="K20481" s="5">
        <f t="shared" si="2878"/>
        <v>0</v>
      </c>
      <c r="L20481" s="5">
        <f t="shared" si="2879"/>
        <v>341.15</v>
      </c>
      <c r="M20481" s="5">
        <f>$K20481+'2.Time_constants_correction'!$H$11*(3*$G20481*$E20481+2*$H20481*$F20481+$I20481)</f>
        <v>0</v>
      </c>
      <c r="N20481" s="38">
        <f>$K20481+'2.Time_constants_correction'!$I$11*(3*$G20481*$E20481+2*$H20481*$F20481+$I20481)+'2.Time_constants_correction'!$I$13*(6*$G20481*$F20481+2*$H20481)</f>
        <v>0</v>
      </c>
      <c r="O20481" s="5">
        <f>$K20481+'2.Time_constants_correction'!$J$11*(3*$G20481*$E20481+2*$H20481*$F20481+$I20481)+'2.Time_constants_correction'!$J$13*(6*$G20481*$F20481+2*$H20481)+'2.Time_constants_correction'!$J$15*(6*$G20481)</f>
        <v>0</v>
      </c>
    </row>
    <row r="20482" spans="1:15" x14ac:dyDescent="0.4">
      <c r="A20482" s="5">
        <f>'2.Time_constants_correction'!B20486</f>
        <v>341.16666666666669</v>
      </c>
      <c r="B20482" s="5">
        <f>'2.Time_constants_correction'!F20486</f>
        <v>0</v>
      </c>
      <c r="D20482" s="5">
        <f t="shared" si="2871"/>
        <v>39709989.921296299</v>
      </c>
      <c r="E20482" s="5">
        <f t="shared" si="2872"/>
        <v>116394.69444444445</v>
      </c>
      <c r="F20482" s="5">
        <f t="shared" si="2873"/>
        <v>341.16666666666669</v>
      </c>
      <c r="G20482" s="5">
        <f t="shared" si="2874"/>
        <v>0</v>
      </c>
      <c r="H20482" s="5">
        <f t="shared" si="2875"/>
        <v>0</v>
      </c>
      <c r="I20482" s="5">
        <f t="shared" si="2876"/>
        <v>0</v>
      </c>
      <c r="J20482" s="5">
        <f t="shared" si="2877"/>
        <v>0</v>
      </c>
      <c r="K20482" s="5">
        <f t="shared" si="2878"/>
        <v>0</v>
      </c>
      <c r="L20482" s="5">
        <f t="shared" si="2879"/>
        <v>341.16666666666669</v>
      </c>
      <c r="M20482" s="5">
        <f>$K20482+'2.Time_constants_correction'!$H$11*(3*$G20482*$E20482+2*$H20482*$F20482+$I20482)</f>
        <v>0</v>
      </c>
      <c r="N20482" s="38">
        <f>$K20482+'2.Time_constants_correction'!$I$11*(3*$G20482*$E20482+2*$H20482*$F20482+$I20482)+'2.Time_constants_correction'!$I$13*(6*$G20482*$F20482+2*$H20482)</f>
        <v>0</v>
      </c>
      <c r="O20482" s="5">
        <f>$K20482+'2.Time_constants_correction'!$J$11*(3*$G20482*$E20482+2*$H20482*$F20482+$I20482)+'2.Time_constants_correction'!$J$13*(6*$G20482*$F20482+2*$H20482)+'2.Time_constants_correction'!$J$15*(6*$G20482)</f>
        <v>0</v>
      </c>
    </row>
    <row r="20483" spans="1:15" x14ac:dyDescent="0.4">
      <c r="A20483" s="5">
        <f>'2.Time_constants_correction'!B20487</f>
        <v>341.18333333333334</v>
      </c>
      <c r="B20483" s="5">
        <f>'2.Time_constants_correction'!F20487</f>
        <v>0</v>
      </c>
      <c r="D20483" s="5">
        <f t="shared" si="2871"/>
        <v>39715809.94032871</v>
      </c>
      <c r="E20483" s="5">
        <f t="shared" si="2872"/>
        <v>116406.06694444445</v>
      </c>
      <c r="F20483" s="5">
        <f t="shared" si="2873"/>
        <v>341.18333333333334</v>
      </c>
      <c r="G20483" s="5">
        <f t="shared" si="2874"/>
        <v>0</v>
      </c>
      <c r="H20483" s="5">
        <f t="shared" si="2875"/>
        <v>0</v>
      </c>
      <c r="I20483" s="5">
        <f t="shared" si="2876"/>
        <v>0</v>
      </c>
      <c r="J20483" s="5">
        <f t="shared" si="2877"/>
        <v>0</v>
      </c>
      <c r="K20483" s="5">
        <f t="shared" si="2878"/>
        <v>0</v>
      </c>
      <c r="L20483" s="5">
        <f t="shared" si="2879"/>
        <v>341.18333333333334</v>
      </c>
      <c r="M20483" s="5">
        <f>$K20483+'2.Time_constants_correction'!$H$11*(3*$G20483*$E20483+2*$H20483*$F20483+$I20483)</f>
        <v>0</v>
      </c>
      <c r="N20483" s="38">
        <f>$K20483+'2.Time_constants_correction'!$I$11*(3*$G20483*$E20483+2*$H20483*$F20483+$I20483)+'2.Time_constants_correction'!$I$13*(6*$G20483*$F20483+2*$H20483)</f>
        <v>0</v>
      </c>
      <c r="O20483" s="5">
        <f>$K20483+'2.Time_constants_correction'!$J$11*(3*$G20483*$E20483+2*$H20483*$F20483+$I20483)+'2.Time_constants_correction'!$J$13*(6*$G20483*$F20483+2*$H20483)+'2.Time_constants_correction'!$J$15*(6*$G20483)</f>
        <v>0</v>
      </c>
    </row>
    <row r="20484" spans="1:15" x14ac:dyDescent="0.4">
      <c r="A20484" s="5">
        <f>'2.Time_constants_correction'!B20488</f>
        <v>341.2</v>
      </c>
      <c r="B20484" s="5">
        <f>'2.Time_constants_correction'!F20488</f>
        <v>0</v>
      </c>
      <c r="D20484" s="5">
        <f t="shared" si="2871"/>
        <v>39721630.527999997</v>
      </c>
      <c r="E20484" s="5">
        <f t="shared" si="2872"/>
        <v>116417.43999999999</v>
      </c>
      <c r="F20484" s="5">
        <f t="shared" si="2873"/>
        <v>341.2</v>
      </c>
      <c r="G20484" s="5">
        <f t="shared" si="2874"/>
        <v>0</v>
      </c>
      <c r="H20484" s="5">
        <f t="shared" si="2875"/>
        <v>0</v>
      </c>
      <c r="I20484" s="5">
        <f t="shared" si="2876"/>
        <v>0</v>
      </c>
      <c r="J20484" s="5">
        <f t="shared" si="2877"/>
        <v>0</v>
      </c>
      <c r="K20484" s="5">
        <f t="shared" si="2878"/>
        <v>0</v>
      </c>
      <c r="L20484" s="5">
        <f t="shared" si="2879"/>
        <v>341.2</v>
      </c>
      <c r="M20484" s="5">
        <f>$K20484+'2.Time_constants_correction'!$H$11*(3*$G20484*$E20484+2*$H20484*$F20484+$I20484)</f>
        <v>0</v>
      </c>
      <c r="N20484" s="38">
        <f>$K20484+'2.Time_constants_correction'!$I$11*(3*$G20484*$E20484+2*$H20484*$F20484+$I20484)+'2.Time_constants_correction'!$I$13*(6*$G20484*$F20484+2*$H20484)</f>
        <v>0</v>
      </c>
      <c r="O20484" s="5">
        <f>$K20484+'2.Time_constants_correction'!$J$11*(3*$G20484*$E20484+2*$H20484*$F20484+$I20484)+'2.Time_constants_correction'!$J$13*(6*$G20484*$F20484+2*$H20484)+'2.Time_constants_correction'!$J$15*(6*$G20484)</f>
        <v>0</v>
      </c>
    </row>
    <row r="20485" spans="1:15" x14ac:dyDescent="0.4">
      <c r="A20485" s="5">
        <f>'2.Time_constants_correction'!B20489</f>
        <v>341.21666666666664</v>
      </c>
      <c r="B20485" s="5">
        <f>'2.Time_constants_correction'!F20489</f>
        <v>0</v>
      </c>
      <c r="D20485" s="5">
        <f t="shared" si="2871"/>
        <v>39727451.684337951</v>
      </c>
      <c r="E20485" s="5">
        <f t="shared" si="2872"/>
        <v>116428.81361111109</v>
      </c>
      <c r="F20485" s="5">
        <f t="shared" si="2873"/>
        <v>341.21666666666664</v>
      </c>
      <c r="G20485" s="5">
        <f t="shared" si="2874"/>
        <v>0</v>
      </c>
      <c r="H20485" s="5">
        <f t="shared" si="2875"/>
        <v>0</v>
      </c>
      <c r="I20485" s="5">
        <f t="shared" si="2876"/>
        <v>0</v>
      </c>
      <c r="J20485" s="5">
        <f t="shared" si="2877"/>
        <v>0</v>
      </c>
      <c r="K20485" s="5">
        <f t="shared" si="2878"/>
        <v>0</v>
      </c>
      <c r="L20485" s="5">
        <f t="shared" si="2879"/>
        <v>341.21666666666664</v>
      </c>
      <c r="M20485" s="5">
        <f>$K20485+'2.Time_constants_correction'!$H$11*(3*$G20485*$E20485+2*$H20485*$F20485+$I20485)</f>
        <v>0</v>
      </c>
      <c r="N20485" s="38">
        <f>$K20485+'2.Time_constants_correction'!$I$11*(3*$G20485*$E20485+2*$H20485*$F20485+$I20485)+'2.Time_constants_correction'!$I$13*(6*$G20485*$F20485+2*$H20485)</f>
        <v>0</v>
      </c>
      <c r="O20485" s="5">
        <f>$K20485+'2.Time_constants_correction'!$J$11*(3*$G20485*$E20485+2*$H20485*$F20485+$I20485)+'2.Time_constants_correction'!$J$13*(6*$G20485*$F20485+2*$H20485)+'2.Time_constants_correction'!$J$15*(6*$G20485)</f>
        <v>0</v>
      </c>
    </row>
    <row r="20486" spans="1:15" x14ac:dyDescent="0.4">
      <c r="A20486" s="5">
        <f>'2.Time_constants_correction'!B20490</f>
        <v>341.23333333333335</v>
      </c>
      <c r="B20486" s="5">
        <f>'2.Time_constants_correction'!F20490</f>
        <v>0</v>
      </c>
      <c r="D20486" s="5">
        <f t="shared" si="2871"/>
        <v>39733273.409370378</v>
      </c>
      <c r="E20486" s="5">
        <f t="shared" si="2872"/>
        <v>116440.18777777778</v>
      </c>
      <c r="F20486" s="5">
        <f t="shared" si="2873"/>
        <v>341.23333333333335</v>
      </c>
      <c r="G20486" s="5">
        <f t="shared" si="2874"/>
        <v>0</v>
      </c>
      <c r="H20486" s="5">
        <f t="shared" si="2875"/>
        <v>0</v>
      </c>
      <c r="I20486" s="5">
        <f t="shared" si="2876"/>
        <v>0</v>
      </c>
      <c r="J20486" s="5">
        <f t="shared" si="2877"/>
        <v>0</v>
      </c>
      <c r="K20486" s="5">
        <f t="shared" si="2878"/>
        <v>0</v>
      </c>
      <c r="L20486" s="5">
        <f t="shared" si="2879"/>
        <v>341.23333333333335</v>
      </c>
      <c r="M20486" s="5">
        <f>$K20486+'2.Time_constants_correction'!$H$11*(3*$G20486*$E20486+2*$H20486*$F20486+$I20486)</f>
        <v>0</v>
      </c>
      <c r="N20486" s="38">
        <f>$K20486+'2.Time_constants_correction'!$I$11*(3*$G20486*$E20486+2*$H20486*$F20486+$I20486)+'2.Time_constants_correction'!$I$13*(6*$G20486*$F20486+2*$H20486)</f>
        <v>0</v>
      </c>
      <c r="O20486" s="5">
        <f>$K20486+'2.Time_constants_correction'!$J$11*(3*$G20486*$E20486+2*$H20486*$F20486+$I20486)+'2.Time_constants_correction'!$J$13*(6*$G20486*$F20486+2*$H20486)+'2.Time_constants_correction'!$J$15*(6*$G20486)</f>
        <v>0</v>
      </c>
    </row>
    <row r="20487" spans="1:15" x14ac:dyDescent="0.4">
      <c r="A20487" s="5">
        <f>'2.Time_constants_correction'!B20491</f>
        <v>341.25</v>
      </c>
      <c r="B20487" s="5">
        <f>'2.Time_constants_correction'!F20491</f>
        <v>0</v>
      </c>
      <c r="D20487" s="5">
        <f t="shared" si="2871"/>
        <v>39739095.703125</v>
      </c>
      <c r="E20487" s="5">
        <f t="shared" si="2872"/>
        <v>116451.5625</v>
      </c>
      <c r="F20487" s="5">
        <f t="shared" si="2873"/>
        <v>341.25</v>
      </c>
      <c r="G20487" s="5">
        <f t="shared" si="2874"/>
        <v>0</v>
      </c>
      <c r="H20487" s="5">
        <f t="shared" si="2875"/>
        <v>0</v>
      </c>
      <c r="I20487" s="5">
        <f t="shared" si="2876"/>
        <v>0</v>
      </c>
      <c r="J20487" s="5">
        <f t="shared" si="2877"/>
        <v>0</v>
      </c>
      <c r="K20487" s="5">
        <f t="shared" si="2878"/>
        <v>0</v>
      </c>
      <c r="L20487" s="5">
        <f t="shared" si="2879"/>
        <v>341.25</v>
      </c>
      <c r="M20487" s="5">
        <f>$K20487+'2.Time_constants_correction'!$H$11*(3*$G20487*$E20487+2*$H20487*$F20487+$I20487)</f>
        <v>0</v>
      </c>
      <c r="N20487" s="38">
        <f>$K20487+'2.Time_constants_correction'!$I$11*(3*$G20487*$E20487+2*$H20487*$F20487+$I20487)+'2.Time_constants_correction'!$I$13*(6*$G20487*$F20487+2*$H20487)</f>
        <v>0</v>
      </c>
      <c r="O20487" s="5">
        <f>$K20487+'2.Time_constants_correction'!$J$11*(3*$G20487*$E20487+2*$H20487*$F20487+$I20487)+'2.Time_constants_correction'!$J$13*(6*$G20487*$F20487+2*$H20487)+'2.Time_constants_correction'!$J$15*(6*$G20487)</f>
        <v>0</v>
      </c>
    </row>
    <row r="20488" spans="1:15" x14ac:dyDescent="0.4">
      <c r="A20488" s="5">
        <f>'2.Time_constants_correction'!B20492</f>
        <v>341.26666666666665</v>
      </c>
      <c r="B20488" s="5">
        <f>'2.Time_constants_correction'!F20492</f>
        <v>0</v>
      </c>
      <c r="D20488" s="5">
        <f t="shared" si="2871"/>
        <v>39744918.565629624</v>
      </c>
      <c r="E20488" s="5">
        <f t="shared" si="2872"/>
        <v>116462.93777777777</v>
      </c>
      <c r="F20488" s="5">
        <f t="shared" si="2873"/>
        <v>341.26666666666665</v>
      </c>
      <c r="G20488" s="5">
        <f t="shared" si="2874"/>
        <v>0</v>
      </c>
      <c r="H20488" s="5">
        <f t="shared" si="2875"/>
        <v>0</v>
      </c>
      <c r="I20488" s="5">
        <f t="shared" si="2876"/>
        <v>0</v>
      </c>
      <c r="J20488" s="5">
        <f t="shared" si="2877"/>
        <v>0</v>
      </c>
      <c r="K20488" s="5">
        <f t="shared" si="2878"/>
        <v>0</v>
      </c>
      <c r="L20488" s="5">
        <f t="shared" si="2879"/>
        <v>341.26666666666665</v>
      </c>
      <c r="M20488" s="5">
        <f>$K20488+'2.Time_constants_correction'!$H$11*(3*$G20488*$E20488+2*$H20488*$F20488+$I20488)</f>
        <v>0</v>
      </c>
      <c r="N20488" s="38">
        <f>$K20488+'2.Time_constants_correction'!$I$11*(3*$G20488*$E20488+2*$H20488*$F20488+$I20488)+'2.Time_constants_correction'!$I$13*(6*$G20488*$F20488+2*$H20488)</f>
        <v>0</v>
      </c>
      <c r="O20488" s="5">
        <f>$K20488+'2.Time_constants_correction'!$J$11*(3*$G20488*$E20488+2*$H20488*$F20488+$I20488)+'2.Time_constants_correction'!$J$13*(6*$G20488*$F20488+2*$H20488)+'2.Time_constants_correction'!$J$15*(6*$G20488)</f>
        <v>0</v>
      </c>
    </row>
    <row r="20489" spans="1:15" x14ac:dyDescent="0.4">
      <c r="A20489" s="5">
        <f>'2.Time_constants_correction'!B20493</f>
        <v>341.28333333333336</v>
      </c>
      <c r="B20489" s="5">
        <f>'2.Time_constants_correction'!F20493</f>
        <v>0</v>
      </c>
      <c r="D20489" s="5">
        <f t="shared" si="2871"/>
        <v>39750741.996912047</v>
      </c>
      <c r="E20489" s="5">
        <f t="shared" si="2872"/>
        <v>116474.31361111112</v>
      </c>
      <c r="F20489" s="5">
        <f t="shared" si="2873"/>
        <v>341.28333333333336</v>
      </c>
      <c r="G20489" s="5">
        <f t="shared" si="2874"/>
        <v>0</v>
      </c>
      <c r="H20489" s="5">
        <f t="shared" si="2875"/>
        <v>0</v>
      </c>
      <c r="I20489" s="5">
        <f t="shared" si="2876"/>
        <v>0</v>
      </c>
      <c r="J20489" s="5">
        <f t="shared" si="2877"/>
        <v>0</v>
      </c>
      <c r="K20489" s="5">
        <f t="shared" si="2878"/>
        <v>0</v>
      </c>
      <c r="L20489" s="5">
        <f t="shared" si="2879"/>
        <v>341.28333333333336</v>
      </c>
      <c r="M20489" s="5">
        <f>$K20489+'2.Time_constants_correction'!$H$11*(3*$G20489*$E20489+2*$H20489*$F20489+$I20489)</f>
        <v>0</v>
      </c>
      <c r="N20489" s="38">
        <f>$K20489+'2.Time_constants_correction'!$I$11*(3*$G20489*$E20489+2*$H20489*$F20489+$I20489)+'2.Time_constants_correction'!$I$13*(6*$G20489*$F20489+2*$H20489)</f>
        <v>0</v>
      </c>
      <c r="O20489" s="5">
        <f>$K20489+'2.Time_constants_correction'!$J$11*(3*$G20489*$E20489+2*$H20489*$F20489+$I20489)+'2.Time_constants_correction'!$J$13*(6*$G20489*$F20489+2*$H20489)+'2.Time_constants_correction'!$J$15*(6*$G20489)</f>
        <v>0</v>
      </c>
    </row>
    <row r="20490" spans="1:15" x14ac:dyDescent="0.4">
      <c r="A20490" s="5">
        <f>'2.Time_constants_correction'!B20494</f>
        <v>341.3</v>
      </c>
      <c r="B20490" s="5">
        <f>'2.Time_constants_correction'!F20494</f>
        <v>0</v>
      </c>
      <c r="D20490" s="5">
        <f t="shared" si="2871"/>
        <v>39756565.997000001</v>
      </c>
      <c r="E20490" s="5">
        <f t="shared" si="2872"/>
        <v>116485.69</v>
      </c>
      <c r="F20490" s="5">
        <f t="shared" si="2873"/>
        <v>341.3</v>
      </c>
      <c r="G20490" s="5">
        <f t="shared" si="2874"/>
        <v>0</v>
      </c>
      <c r="H20490" s="5">
        <f t="shared" si="2875"/>
        <v>0</v>
      </c>
      <c r="I20490" s="5">
        <f t="shared" si="2876"/>
        <v>0</v>
      </c>
      <c r="J20490" s="5">
        <f t="shared" si="2877"/>
        <v>0</v>
      </c>
      <c r="K20490" s="5">
        <f t="shared" si="2878"/>
        <v>0</v>
      </c>
      <c r="L20490" s="5">
        <f t="shared" si="2879"/>
        <v>341.3</v>
      </c>
      <c r="M20490" s="5">
        <f>$K20490+'2.Time_constants_correction'!$H$11*(3*$G20490*$E20490+2*$H20490*$F20490+$I20490)</f>
        <v>0</v>
      </c>
      <c r="N20490" s="38">
        <f>$K20490+'2.Time_constants_correction'!$I$11*(3*$G20490*$E20490+2*$H20490*$F20490+$I20490)+'2.Time_constants_correction'!$I$13*(6*$G20490*$F20490+2*$H20490)</f>
        <v>0</v>
      </c>
      <c r="O20490" s="5">
        <f>$K20490+'2.Time_constants_correction'!$J$11*(3*$G20490*$E20490+2*$H20490*$F20490+$I20490)+'2.Time_constants_correction'!$J$13*(6*$G20490*$F20490+2*$H20490)+'2.Time_constants_correction'!$J$15*(6*$G20490)</f>
        <v>0</v>
      </c>
    </row>
    <row r="20491" spans="1:15" x14ac:dyDescent="0.4">
      <c r="A20491" s="5">
        <f>'2.Time_constants_correction'!B20495</f>
        <v>341.31666666666666</v>
      </c>
      <c r="B20491" s="5">
        <f>'2.Time_constants_correction'!F20495</f>
        <v>0</v>
      </c>
      <c r="D20491" s="5">
        <f t="shared" si="2871"/>
        <v>39762390.565921292</v>
      </c>
      <c r="E20491" s="5">
        <f t="shared" si="2872"/>
        <v>116497.06694444444</v>
      </c>
      <c r="F20491" s="5">
        <f t="shared" si="2873"/>
        <v>341.31666666666666</v>
      </c>
      <c r="G20491" s="5">
        <f t="shared" si="2874"/>
        <v>0</v>
      </c>
      <c r="H20491" s="5">
        <f t="shared" si="2875"/>
        <v>0</v>
      </c>
      <c r="I20491" s="5">
        <f t="shared" si="2876"/>
        <v>0</v>
      </c>
      <c r="J20491" s="5">
        <f t="shared" si="2877"/>
        <v>0</v>
      </c>
      <c r="K20491" s="5">
        <f t="shared" si="2878"/>
        <v>0</v>
      </c>
      <c r="L20491" s="5">
        <f t="shared" si="2879"/>
        <v>341.31666666666666</v>
      </c>
      <c r="M20491" s="5">
        <f>$K20491+'2.Time_constants_correction'!$H$11*(3*$G20491*$E20491+2*$H20491*$F20491+$I20491)</f>
        <v>0</v>
      </c>
      <c r="N20491" s="38">
        <f>$K20491+'2.Time_constants_correction'!$I$11*(3*$G20491*$E20491+2*$H20491*$F20491+$I20491)+'2.Time_constants_correction'!$I$13*(6*$G20491*$F20491+2*$H20491)</f>
        <v>0</v>
      </c>
      <c r="O20491" s="5">
        <f>$K20491+'2.Time_constants_correction'!$J$11*(3*$G20491*$E20491+2*$H20491*$F20491+$I20491)+'2.Time_constants_correction'!$J$13*(6*$G20491*$F20491+2*$H20491)+'2.Time_constants_correction'!$J$15*(6*$G20491)</f>
        <v>0</v>
      </c>
    </row>
    <row r="20492" spans="1:15" x14ac:dyDescent="0.4">
      <c r="A20492" s="5">
        <f>'2.Time_constants_correction'!B20496</f>
        <v>341.33333333333331</v>
      </c>
      <c r="B20492" s="5">
        <f>'2.Time_constants_correction'!F20496</f>
        <v>0</v>
      </c>
      <c r="D20492" s="5">
        <f t="shared" ref="D20492:D20555" si="2880">A20492^3</f>
        <v>39768215.703703701</v>
      </c>
      <c r="E20492" s="5">
        <f t="shared" ref="E20492:E20555" si="2881">A20492^2</f>
        <v>116508.44444444444</v>
      </c>
      <c r="F20492" s="5">
        <f t="shared" ref="F20492:F20555" si="2882">A20492</f>
        <v>341.33333333333331</v>
      </c>
      <c r="G20492" s="5">
        <f t="shared" si="2874"/>
        <v>0</v>
      </c>
      <c r="H20492" s="5">
        <f t="shared" si="2875"/>
        <v>0</v>
      </c>
      <c r="I20492" s="5">
        <f t="shared" si="2876"/>
        <v>0</v>
      </c>
      <c r="J20492" s="5">
        <f t="shared" si="2877"/>
        <v>0</v>
      </c>
      <c r="K20492" s="5">
        <f t="shared" si="2878"/>
        <v>0</v>
      </c>
      <c r="L20492" s="5">
        <f t="shared" si="2879"/>
        <v>341.33333333333331</v>
      </c>
      <c r="M20492" s="5">
        <f>$K20492+'2.Time_constants_correction'!$H$11*(3*$G20492*$E20492+2*$H20492*$F20492+$I20492)</f>
        <v>0</v>
      </c>
      <c r="N20492" s="38">
        <f>$K20492+'2.Time_constants_correction'!$I$11*(3*$G20492*$E20492+2*$H20492*$F20492+$I20492)+'2.Time_constants_correction'!$I$13*(6*$G20492*$F20492+2*$H20492)</f>
        <v>0</v>
      </c>
      <c r="O20492" s="5">
        <f>$K20492+'2.Time_constants_correction'!$J$11*(3*$G20492*$E20492+2*$H20492*$F20492+$I20492)+'2.Time_constants_correction'!$J$13*(6*$G20492*$F20492+2*$H20492)+'2.Time_constants_correction'!$J$15*(6*$G20492)</f>
        <v>0</v>
      </c>
    </row>
    <row r="20493" spans="1:15" x14ac:dyDescent="0.4">
      <c r="A20493" s="5">
        <f>'2.Time_constants_correction'!B20497</f>
        <v>341.35</v>
      </c>
      <c r="B20493" s="5">
        <f>'2.Time_constants_correction'!F20497</f>
        <v>0</v>
      </c>
      <c r="D20493" s="5">
        <f t="shared" si="2880"/>
        <v>39774041.410375006</v>
      </c>
      <c r="E20493" s="5">
        <f t="shared" si="2881"/>
        <v>116519.82250000001</v>
      </c>
      <c r="F20493" s="5">
        <f t="shared" si="2882"/>
        <v>341.35</v>
      </c>
      <c r="G20493" s="5">
        <f t="shared" si="2874"/>
        <v>0</v>
      </c>
      <c r="H20493" s="5">
        <f t="shared" si="2875"/>
        <v>0</v>
      </c>
      <c r="I20493" s="5">
        <f t="shared" si="2876"/>
        <v>0</v>
      </c>
      <c r="J20493" s="5">
        <f t="shared" si="2877"/>
        <v>0</v>
      </c>
      <c r="K20493" s="5">
        <f t="shared" si="2878"/>
        <v>0</v>
      </c>
      <c r="L20493" s="5">
        <f t="shared" si="2879"/>
        <v>341.35</v>
      </c>
      <c r="M20493" s="5">
        <f>$K20493+'2.Time_constants_correction'!$H$11*(3*$G20493*$E20493+2*$H20493*$F20493+$I20493)</f>
        <v>0</v>
      </c>
      <c r="N20493" s="38">
        <f>$K20493+'2.Time_constants_correction'!$I$11*(3*$G20493*$E20493+2*$H20493*$F20493+$I20493)+'2.Time_constants_correction'!$I$13*(6*$G20493*$F20493+2*$H20493)</f>
        <v>0</v>
      </c>
      <c r="O20493" s="5">
        <f>$K20493+'2.Time_constants_correction'!$J$11*(3*$G20493*$E20493+2*$H20493*$F20493+$I20493)+'2.Time_constants_correction'!$J$13*(6*$G20493*$F20493+2*$H20493)+'2.Time_constants_correction'!$J$15*(6*$G20493)</f>
        <v>0</v>
      </c>
    </row>
    <row r="20494" spans="1:15" x14ac:dyDescent="0.4">
      <c r="A20494" s="5">
        <f>'2.Time_constants_correction'!B20498</f>
        <v>341.36666666666667</v>
      </c>
      <c r="B20494" s="5">
        <f>'2.Time_constants_correction'!F20498</f>
        <v>0</v>
      </c>
      <c r="D20494" s="5">
        <f t="shared" si="2880"/>
        <v>39779867.685962968</v>
      </c>
      <c r="E20494" s="5">
        <f t="shared" si="2881"/>
        <v>116531.20111111112</v>
      </c>
      <c r="F20494" s="5">
        <f t="shared" si="2882"/>
        <v>341.36666666666667</v>
      </c>
      <c r="G20494" s="5">
        <f t="shared" si="2874"/>
        <v>0</v>
      </c>
      <c r="H20494" s="5">
        <f t="shared" si="2875"/>
        <v>0</v>
      </c>
      <c r="I20494" s="5">
        <f t="shared" si="2876"/>
        <v>0</v>
      </c>
      <c r="J20494" s="5">
        <f t="shared" si="2877"/>
        <v>0</v>
      </c>
      <c r="K20494" s="5">
        <f t="shared" si="2878"/>
        <v>0</v>
      </c>
      <c r="L20494" s="5">
        <f t="shared" si="2879"/>
        <v>341.36666666666667</v>
      </c>
      <c r="M20494" s="5">
        <f>$K20494+'2.Time_constants_correction'!$H$11*(3*$G20494*$E20494+2*$H20494*$F20494+$I20494)</f>
        <v>0</v>
      </c>
      <c r="N20494" s="38">
        <f>$K20494+'2.Time_constants_correction'!$I$11*(3*$G20494*$E20494+2*$H20494*$F20494+$I20494)+'2.Time_constants_correction'!$I$13*(6*$G20494*$F20494+2*$H20494)</f>
        <v>0</v>
      </c>
      <c r="O20494" s="5">
        <f>$K20494+'2.Time_constants_correction'!$J$11*(3*$G20494*$E20494+2*$H20494*$F20494+$I20494)+'2.Time_constants_correction'!$J$13*(6*$G20494*$F20494+2*$H20494)+'2.Time_constants_correction'!$J$15*(6*$G20494)</f>
        <v>0</v>
      </c>
    </row>
    <row r="20495" spans="1:15" x14ac:dyDescent="0.4">
      <c r="A20495" s="5">
        <f>'2.Time_constants_correction'!B20499</f>
        <v>341.38333333333333</v>
      </c>
      <c r="B20495" s="5">
        <f>'2.Time_constants_correction'!F20499</f>
        <v>0</v>
      </c>
      <c r="D20495" s="5">
        <f t="shared" si="2880"/>
        <v>39785694.530495368</v>
      </c>
      <c r="E20495" s="5">
        <f t="shared" si="2881"/>
        <v>116542.58027777777</v>
      </c>
      <c r="F20495" s="5">
        <f t="shared" si="2882"/>
        <v>341.38333333333333</v>
      </c>
      <c r="G20495" s="5">
        <f t="shared" si="2874"/>
        <v>0</v>
      </c>
      <c r="H20495" s="5">
        <f t="shared" si="2875"/>
        <v>0</v>
      </c>
      <c r="I20495" s="5">
        <f t="shared" si="2876"/>
        <v>0</v>
      </c>
      <c r="J20495" s="5">
        <f t="shared" si="2877"/>
        <v>0</v>
      </c>
      <c r="K20495" s="5">
        <f t="shared" si="2878"/>
        <v>0</v>
      </c>
      <c r="L20495" s="5">
        <f t="shared" si="2879"/>
        <v>341.38333333333333</v>
      </c>
      <c r="M20495" s="5">
        <f>$K20495+'2.Time_constants_correction'!$H$11*(3*$G20495*$E20495+2*$H20495*$F20495+$I20495)</f>
        <v>0</v>
      </c>
      <c r="N20495" s="38">
        <f>$K20495+'2.Time_constants_correction'!$I$11*(3*$G20495*$E20495+2*$H20495*$F20495+$I20495)+'2.Time_constants_correction'!$I$13*(6*$G20495*$F20495+2*$H20495)</f>
        <v>0</v>
      </c>
      <c r="O20495" s="5">
        <f>$K20495+'2.Time_constants_correction'!$J$11*(3*$G20495*$E20495+2*$H20495*$F20495+$I20495)+'2.Time_constants_correction'!$J$13*(6*$G20495*$F20495+2*$H20495)+'2.Time_constants_correction'!$J$15*(6*$G20495)</f>
        <v>0</v>
      </c>
    </row>
    <row r="20496" spans="1:15" x14ac:dyDescent="0.4">
      <c r="A20496" s="5">
        <f>'2.Time_constants_correction'!B20500</f>
        <v>341.4</v>
      </c>
      <c r="B20496" s="5">
        <f>'2.Time_constants_correction'!F20500</f>
        <v>0</v>
      </c>
      <c r="D20496" s="5">
        <f t="shared" si="2880"/>
        <v>39791521.943999991</v>
      </c>
      <c r="E20496" s="5">
        <f t="shared" si="2881"/>
        <v>116553.95999999998</v>
      </c>
      <c r="F20496" s="5">
        <f t="shared" si="2882"/>
        <v>341.4</v>
      </c>
      <c r="G20496" s="5">
        <f t="shared" si="2874"/>
        <v>0</v>
      </c>
      <c r="H20496" s="5">
        <f t="shared" si="2875"/>
        <v>0</v>
      </c>
      <c r="I20496" s="5">
        <f t="shared" si="2876"/>
        <v>0</v>
      </c>
      <c r="J20496" s="5">
        <f t="shared" si="2877"/>
        <v>0</v>
      </c>
      <c r="K20496" s="5">
        <f t="shared" si="2878"/>
        <v>0</v>
      </c>
      <c r="L20496" s="5">
        <f t="shared" si="2879"/>
        <v>341.4</v>
      </c>
      <c r="M20496" s="5">
        <f>$K20496+'2.Time_constants_correction'!$H$11*(3*$G20496*$E20496+2*$H20496*$F20496+$I20496)</f>
        <v>0</v>
      </c>
      <c r="N20496" s="38">
        <f>$K20496+'2.Time_constants_correction'!$I$11*(3*$G20496*$E20496+2*$H20496*$F20496+$I20496)+'2.Time_constants_correction'!$I$13*(6*$G20496*$F20496+2*$H20496)</f>
        <v>0</v>
      </c>
      <c r="O20496" s="5">
        <f>$K20496+'2.Time_constants_correction'!$J$11*(3*$G20496*$E20496+2*$H20496*$F20496+$I20496)+'2.Time_constants_correction'!$J$13*(6*$G20496*$F20496+2*$H20496)+'2.Time_constants_correction'!$J$15*(6*$G20496)</f>
        <v>0</v>
      </c>
    </row>
    <row r="20497" spans="1:15" x14ac:dyDescent="0.4">
      <c r="A20497" s="5">
        <f>'2.Time_constants_correction'!B20501</f>
        <v>341.41666666666669</v>
      </c>
      <c r="B20497" s="5">
        <f>'2.Time_constants_correction'!F20501</f>
        <v>0</v>
      </c>
      <c r="D20497" s="5">
        <f t="shared" si="2880"/>
        <v>39797349.926504634</v>
      </c>
      <c r="E20497" s="5">
        <f t="shared" si="2881"/>
        <v>116565.3402777778</v>
      </c>
      <c r="F20497" s="5">
        <f t="shared" si="2882"/>
        <v>341.41666666666669</v>
      </c>
      <c r="G20497" s="5">
        <f t="shared" si="2874"/>
        <v>0</v>
      </c>
      <c r="H20497" s="5">
        <f t="shared" si="2875"/>
        <v>0</v>
      </c>
      <c r="I20497" s="5">
        <f t="shared" si="2876"/>
        <v>0</v>
      </c>
      <c r="J20497" s="5">
        <f t="shared" si="2877"/>
        <v>0</v>
      </c>
      <c r="K20497" s="5">
        <f t="shared" si="2878"/>
        <v>0</v>
      </c>
      <c r="L20497" s="5">
        <f t="shared" si="2879"/>
        <v>341.41666666666669</v>
      </c>
      <c r="M20497" s="5">
        <f>$K20497+'2.Time_constants_correction'!$H$11*(3*$G20497*$E20497+2*$H20497*$F20497+$I20497)</f>
        <v>0</v>
      </c>
      <c r="N20497" s="38">
        <f>$K20497+'2.Time_constants_correction'!$I$11*(3*$G20497*$E20497+2*$H20497*$F20497+$I20497)+'2.Time_constants_correction'!$I$13*(6*$G20497*$F20497+2*$H20497)</f>
        <v>0</v>
      </c>
      <c r="O20497" s="5">
        <f>$K20497+'2.Time_constants_correction'!$J$11*(3*$G20497*$E20497+2*$H20497*$F20497+$I20497)+'2.Time_constants_correction'!$J$13*(6*$G20497*$F20497+2*$H20497)+'2.Time_constants_correction'!$J$15*(6*$G20497)</f>
        <v>0</v>
      </c>
    </row>
    <row r="20498" spans="1:15" x14ac:dyDescent="0.4">
      <c r="A20498" s="5">
        <f>'2.Time_constants_correction'!B20502</f>
        <v>341.43333333333334</v>
      </c>
      <c r="B20498" s="5">
        <f>'2.Time_constants_correction'!F20502</f>
        <v>0</v>
      </c>
      <c r="D20498" s="5">
        <f t="shared" si="2880"/>
        <v>39803178.478037037</v>
      </c>
      <c r="E20498" s="5">
        <f t="shared" si="2881"/>
        <v>116576.72111111111</v>
      </c>
      <c r="F20498" s="5">
        <f t="shared" si="2882"/>
        <v>341.43333333333334</v>
      </c>
      <c r="G20498" s="5">
        <f t="shared" ref="G20498:G20561" si="2883">INDEX(LINEST(B20493:B20504,D20493:F20504),3)</f>
        <v>0</v>
      </c>
      <c r="H20498" s="5">
        <f t="shared" ref="H20498:H20561" si="2884">INDEX(LINEST(B20493:B20504,D20493:F20504),2)</f>
        <v>0</v>
      </c>
      <c r="I20498" s="5">
        <f t="shared" ref="I20498:I20561" si="2885">INDEX(LINEST(B20493:B20504,D20493:F20504),1)</f>
        <v>0</v>
      </c>
      <c r="J20498" s="5">
        <f t="shared" ref="J20498:J20561" si="2886">INDEX(LINEST(B20493:B20504,D20493:F20504),4)</f>
        <v>0</v>
      </c>
      <c r="K20498" s="5">
        <f t="shared" ref="K20498:K20561" si="2887">G20498*$D20498+H20498*$E20498+I20498*$F20498+J20498</f>
        <v>0</v>
      </c>
      <c r="L20498" s="5">
        <f t="shared" ref="L20498:L20561" si="2888">F20498</f>
        <v>341.43333333333334</v>
      </c>
      <c r="M20498" s="5">
        <f>$K20498+'2.Time_constants_correction'!$H$11*(3*$G20498*$E20498+2*$H20498*$F20498+$I20498)</f>
        <v>0</v>
      </c>
      <c r="N20498" s="38">
        <f>$K20498+'2.Time_constants_correction'!$I$11*(3*$G20498*$E20498+2*$H20498*$F20498+$I20498)+'2.Time_constants_correction'!$I$13*(6*$G20498*$F20498+2*$H20498)</f>
        <v>0</v>
      </c>
      <c r="O20498" s="5">
        <f>$K20498+'2.Time_constants_correction'!$J$11*(3*$G20498*$E20498+2*$H20498*$F20498+$I20498)+'2.Time_constants_correction'!$J$13*(6*$G20498*$F20498+2*$H20498)+'2.Time_constants_correction'!$J$15*(6*$G20498)</f>
        <v>0</v>
      </c>
    </row>
    <row r="20499" spans="1:15" x14ac:dyDescent="0.4">
      <c r="A20499" s="5">
        <f>'2.Time_constants_correction'!B20503</f>
        <v>341.45</v>
      </c>
      <c r="B20499" s="5">
        <f>'2.Time_constants_correction'!F20503</f>
        <v>0</v>
      </c>
      <c r="D20499" s="5">
        <f t="shared" si="2880"/>
        <v>39809007.598624997</v>
      </c>
      <c r="E20499" s="5">
        <f t="shared" si="2881"/>
        <v>116588.10249999999</v>
      </c>
      <c r="F20499" s="5">
        <f t="shared" si="2882"/>
        <v>341.45</v>
      </c>
      <c r="G20499" s="5">
        <f t="shared" si="2883"/>
        <v>0</v>
      </c>
      <c r="H20499" s="5">
        <f t="shared" si="2884"/>
        <v>0</v>
      </c>
      <c r="I20499" s="5">
        <f t="shared" si="2885"/>
        <v>0</v>
      </c>
      <c r="J20499" s="5">
        <f t="shared" si="2886"/>
        <v>0</v>
      </c>
      <c r="K20499" s="5">
        <f t="shared" si="2887"/>
        <v>0</v>
      </c>
      <c r="L20499" s="5">
        <f t="shared" si="2888"/>
        <v>341.45</v>
      </c>
      <c r="M20499" s="5">
        <f>$K20499+'2.Time_constants_correction'!$H$11*(3*$G20499*$E20499+2*$H20499*$F20499+$I20499)</f>
        <v>0</v>
      </c>
      <c r="N20499" s="38">
        <f>$K20499+'2.Time_constants_correction'!$I$11*(3*$G20499*$E20499+2*$H20499*$F20499+$I20499)+'2.Time_constants_correction'!$I$13*(6*$G20499*$F20499+2*$H20499)</f>
        <v>0</v>
      </c>
      <c r="O20499" s="5">
        <f>$K20499+'2.Time_constants_correction'!$J$11*(3*$G20499*$E20499+2*$H20499*$F20499+$I20499)+'2.Time_constants_correction'!$J$13*(6*$G20499*$F20499+2*$H20499)+'2.Time_constants_correction'!$J$15*(6*$G20499)</f>
        <v>0</v>
      </c>
    </row>
    <row r="20500" spans="1:15" x14ac:dyDescent="0.4">
      <c r="A20500" s="5">
        <f>'2.Time_constants_correction'!B20504</f>
        <v>341.46666666666664</v>
      </c>
      <c r="B20500" s="5">
        <f>'2.Time_constants_correction'!F20504</f>
        <v>0</v>
      </c>
      <c r="D20500" s="5">
        <f t="shared" si="2880"/>
        <v>39814837.28829629</v>
      </c>
      <c r="E20500" s="5">
        <f t="shared" si="2881"/>
        <v>116599.48444444443</v>
      </c>
      <c r="F20500" s="5">
        <f t="shared" si="2882"/>
        <v>341.46666666666664</v>
      </c>
      <c r="G20500" s="5">
        <f t="shared" si="2883"/>
        <v>0</v>
      </c>
      <c r="H20500" s="5">
        <f t="shared" si="2884"/>
        <v>0</v>
      </c>
      <c r="I20500" s="5">
        <f t="shared" si="2885"/>
        <v>0</v>
      </c>
      <c r="J20500" s="5">
        <f t="shared" si="2886"/>
        <v>0</v>
      </c>
      <c r="K20500" s="5">
        <f t="shared" si="2887"/>
        <v>0</v>
      </c>
      <c r="L20500" s="5">
        <f t="shared" si="2888"/>
        <v>341.46666666666664</v>
      </c>
      <c r="M20500" s="5">
        <f>$K20500+'2.Time_constants_correction'!$H$11*(3*$G20500*$E20500+2*$H20500*$F20500+$I20500)</f>
        <v>0</v>
      </c>
      <c r="N20500" s="38">
        <f>$K20500+'2.Time_constants_correction'!$I$11*(3*$G20500*$E20500+2*$H20500*$F20500+$I20500)+'2.Time_constants_correction'!$I$13*(6*$G20500*$F20500+2*$H20500)</f>
        <v>0</v>
      </c>
      <c r="O20500" s="5">
        <f>$K20500+'2.Time_constants_correction'!$J$11*(3*$G20500*$E20500+2*$H20500*$F20500+$I20500)+'2.Time_constants_correction'!$J$13*(6*$G20500*$F20500+2*$H20500)+'2.Time_constants_correction'!$J$15*(6*$G20500)</f>
        <v>0</v>
      </c>
    </row>
    <row r="20501" spans="1:15" x14ac:dyDescent="0.4">
      <c r="A20501" s="5">
        <f>'2.Time_constants_correction'!B20505</f>
        <v>341.48333333333335</v>
      </c>
      <c r="B20501" s="5">
        <f>'2.Time_constants_correction'!F20505</f>
        <v>0</v>
      </c>
      <c r="D20501" s="5">
        <f t="shared" si="2880"/>
        <v>39820667.547078706</v>
      </c>
      <c r="E20501" s="5">
        <f t="shared" si="2881"/>
        <v>116610.86694444445</v>
      </c>
      <c r="F20501" s="5">
        <f t="shared" si="2882"/>
        <v>341.48333333333335</v>
      </c>
      <c r="G20501" s="5">
        <f t="shared" si="2883"/>
        <v>0</v>
      </c>
      <c r="H20501" s="5">
        <f t="shared" si="2884"/>
        <v>0</v>
      </c>
      <c r="I20501" s="5">
        <f t="shared" si="2885"/>
        <v>0</v>
      </c>
      <c r="J20501" s="5">
        <f t="shared" si="2886"/>
        <v>0</v>
      </c>
      <c r="K20501" s="5">
        <f t="shared" si="2887"/>
        <v>0</v>
      </c>
      <c r="L20501" s="5">
        <f t="shared" si="2888"/>
        <v>341.48333333333335</v>
      </c>
      <c r="M20501" s="5">
        <f>$K20501+'2.Time_constants_correction'!$H$11*(3*$G20501*$E20501+2*$H20501*$F20501+$I20501)</f>
        <v>0</v>
      </c>
      <c r="N20501" s="38">
        <f>$K20501+'2.Time_constants_correction'!$I$11*(3*$G20501*$E20501+2*$H20501*$F20501+$I20501)+'2.Time_constants_correction'!$I$13*(6*$G20501*$F20501+2*$H20501)</f>
        <v>0</v>
      </c>
      <c r="O20501" s="5">
        <f>$K20501+'2.Time_constants_correction'!$J$11*(3*$G20501*$E20501+2*$H20501*$F20501+$I20501)+'2.Time_constants_correction'!$J$13*(6*$G20501*$F20501+2*$H20501)+'2.Time_constants_correction'!$J$15*(6*$G20501)</f>
        <v>0</v>
      </c>
    </row>
    <row r="20502" spans="1:15" x14ac:dyDescent="0.4">
      <c r="A20502" s="5">
        <f>'2.Time_constants_correction'!B20506</f>
        <v>341.5</v>
      </c>
      <c r="B20502" s="5">
        <f>'2.Time_constants_correction'!F20506</f>
        <v>0</v>
      </c>
      <c r="D20502" s="5">
        <f t="shared" si="2880"/>
        <v>39826498.375</v>
      </c>
      <c r="E20502" s="5">
        <f t="shared" si="2881"/>
        <v>116622.25</v>
      </c>
      <c r="F20502" s="5">
        <f t="shared" si="2882"/>
        <v>341.5</v>
      </c>
      <c r="G20502" s="5">
        <f t="shared" si="2883"/>
        <v>0</v>
      </c>
      <c r="H20502" s="5">
        <f t="shared" si="2884"/>
        <v>0</v>
      </c>
      <c r="I20502" s="5">
        <f t="shared" si="2885"/>
        <v>0</v>
      </c>
      <c r="J20502" s="5">
        <f t="shared" si="2886"/>
        <v>0</v>
      </c>
      <c r="K20502" s="5">
        <f t="shared" si="2887"/>
        <v>0</v>
      </c>
      <c r="L20502" s="5">
        <f t="shared" si="2888"/>
        <v>341.5</v>
      </c>
      <c r="M20502" s="5">
        <f>$K20502+'2.Time_constants_correction'!$H$11*(3*$G20502*$E20502+2*$H20502*$F20502+$I20502)</f>
        <v>0</v>
      </c>
      <c r="N20502" s="38">
        <f>$K20502+'2.Time_constants_correction'!$I$11*(3*$G20502*$E20502+2*$H20502*$F20502+$I20502)+'2.Time_constants_correction'!$I$13*(6*$G20502*$F20502+2*$H20502)</f>
        <v>0</v>
      </c>
      <c r="O20502" s="5">
        <f>$K20502+'2.Time_constants_correction'!$J$11*(3*$G20502*$E20502+2*$H20502*$F20502+$I20502)+'2.Time_constants_correction'!$J$13*(6*$G20502*$F20502+2*$H20502)+'2.Time_constants_correction'!$J$15*(6*$G20502)</f>
        <v>0</v>
      </c>
    </row>
    <row r="20503" spans="1:15" x14ac:dyDescent="0.4">
      <c r="A20503" s="5">
        <f>'2.Time_constants_correction'!B20507</f>
        <v>341.51666666666665</v>
      </c>
      <c r="B20503" s="5">
        <f>'2.Time_constants_correction'!F20507</f>
        <v>0</v>
      </c>
      <c r="D20503" s="5">
        <f t="shared" si="2880"/>
        <v>39832329.772087961</v>
      </c>
      <c r="E20503" s="5">
        <f t="shared" si="2881"/>
        <v>116633.6336111111</v>
      </c>
      <c r="F20503" s="5">
        <f t="shared" si="2882"/>
        <v>341.51666666666665</v>
      </c>
      <c r="G20503" s="5">
        <f t="shared" si="2883"/>
        <v>0</v>
      </c>
      <c r="H20503" s="5">
        <f t="shared" si="2884"/>
        <v>0</v>
      </c>
      <c r="I20503" s="5">
        <f t="shared" si="2885"/>
        <v>0</v>
      </c>
      <c r="J20503" s="5">
        <f t="shared" si="2886"/>
        <v>0</v>
      </c>
      <c r="K20503" s="5">
        <f t="shared" si="2887"/>
        <v>0</v>
      </c>
      <c r="L20503" s="5">
        <f t="shared" si="2888"/>
        <v>341.51666666666665</v>
      </c>
      <c r="M20503" s="5">
        <f>$K20503+'2.Time_constants_correction'!$H$11*(3*$G20503*$E20503+2*$H20503*$F20503+$I20503)</f>
        <v>0</v>
      </c>
      <c r="N20503" s="38">
        <f>$K20503+'2.Time_constants_correction'!$I$11*(3*$G20503*$E20503+2*$H20503*$F20503+$I20503)+'2.Time_constants_correction'!$I$13*(6*$G20503*$F20503+2*$H20503)</f>
        <v>0</v>
      </c>
      <c r="O20503" s="5">
        <f>$K20503+'2.Time_constants_correction'!$J$11*(3*$G20503*$E20503+2*$H20503*$F20503+$I20503)+'2.Time_constants_correction'!$J$13*(6*$G20503*$F20503+2*$H20503)+'2.Time_constants_correction'!$J$15*(6*$G20503)</f>
        <v>0</v>
      </c>
    </row>
    <row r="20504" spans="1:15" x14ac:dyDescent="0.4">
      <c r="A20504" s="5">
        <f>'2.Time_constants_correction'!B20508</f>
        <v>341.53333333333336</v>
      </c>
      <c r="B20504" s="5">
        <f>'2.Time_constants_correction'!F20508</f>
        <v>0</v>
      </c>
      <c r="D20504" s="5">
        <f t="shared" si="2880"/>
        <v>39838161.738370381</v>
      </c>
      <c r="E20504" s="5">
        <f t="shared" si="2881"/>
        <v>116645.0177777778</v>
      </c>
      <c r="F20504" s="5">
        <f t="shared" si="2882"/>
        <v>341.53333333333336</v>
      </c>
      <c r="G20504" s="5">
        <f t="shared" si="2883"/>
        <v>0</v>
      </c>
      <c r="H20504" s="5">
        <f t="shared" si="2884"/>
        <v>0</v>
      </c>
      <c r="I20504" s="5">
        <f t="shared" si="2885"/>
        <v>0</v>
      </c>
      <c r="J20504" s="5">
        <f t="shared" si="2886"/>
        <v>0</v>
      </c>
      <c r="K20504" s="5">
        <f t="shared" si="2887"/>
        <v>0</v>
      </c>
      <c r="L20504" s="5">
        <f t="shared" si="2888"/>
        <v>341.53333333333336</v>
      </c>
      <c r="M20504" s="5">
        <f>$K20504+'2.Time_constants_correction'!$H$11*(3*$G20504*$E20504+2*$H20504*$F20504+$I20504)</f>
        <v>0</v>
      </c>
      <c r="N20504" s="38">
        <f>$K20504+'2.Time_constants_correction'!$I$11*(3*$G20504*$E20504+2*$H20504*$F20504+$I20504)+'2.Time_constants_correction'!$I$13*(6*$G20504*$F20504+2*$H20504)</f>
        <v>0</v>
      </c>
      <c r="O20504" s="5">
        <f>$K20504+'2.Time_constants_correction'!$J$11*(3*$G20504*$E20504+2*$H20504*$F20504+$I20504)+'2.Time_constants_correction'!$J$13*(6*$G20504*$F20504+2*$H20504)+'2.Time_constants_correction'!$J$15*(6*$G20504)</f>
        <v>0</v>
      </c>
    </row>
    <row r="20505" spans="1:15" x14ac:dyDescent="0.4">
      <c r="A20505" s="5">
        <f>'2.Time_constants_correction'!B20509</f>
        <v>341.55</v>
      </c>
      <c r="B20505" s="5">
        <f>'2.Time_constants_correction'!F20509</f>
        <v>0</v>
      </c>
      <c r="D20505" s="5">
        <f t="shared" si="2880"/>
        <v>39843994.273875006</v>
      </c>
      <c r="E20505" s="5">
        <f t="shared" si="2881"/>
        <v>116656.40250000001</v>
      </c>
      <c r="F20505" s="5">
        <f t="shared" si="2882"/>
        <v>341.55</v>
      </c>
      <c r="G20505" s="5">
        <f t="shared" si="2883"/>
        <v>0</v>
      </c>
      <c r="H20505" s="5">
        <f t="shared" si="2884"/>
        <v>0</v>
      </c>
      <c r="I20505" s="5">
        <f t="shared" si="2885"/>
        <v>0</v>
      </c>
      <c r="J20505" s="5">
        <f t="shared" si="2886"/>
        <v>0</v>
      </c>
      <c r="K20505" s="5">
        <f t="shared" si="2887"/>
        <v>0</v>
      </c>
      <c r="L20505" s="5">
        <f t="shared" si="2888"/>
        <v>341.55</v>
      </c>
      <c r="M20505" s="5">
        <f>$K20505+'2.Time_constants_correction'!$H$11*(3*$G20505*$E20505+2*$H20505*$F20505+$I20505)</f>
        <v>0</v>
      </c>
      <c r="N20505" s="38">
        <f>$K20505+'2.Time_constants_correction'!$I$11*(3*$G20505*$E20505+2*$H20505*$F20505+$I20505)+'2.Time_constants_correction'!$I$13*(6*$G20505*$F20505+2*$H20505)</f>
        <v>0</v>
      </c>
      <c r="O20505" s="5">
        <f>$K20505+'2.Time_constants_correction'!$J$11*(3*$G20505*$E20505+2*$H20505*$F20505+$I20505)+'2.Time_constants_correction'!$J$13*(6*$G20505*$F20505+2*$H20505)+'2.Time_constants_correction'!$J$15*(6*$G20505)</f>
        <v>0</v>
      </c>
    </row>
    <row r="20506" spans="1:15" x14ac:dyDescent="0.4">
      <c r="A20506" s="5">
        <f>'2.Time_constants_correction'!B20510</f>
        <v>341.56666666666666</v>
      </c>
      <c r="B20506" s="5">
        <f>'2.Time_constants_correction'!F20510</f>
        <v>0</v>
      </c>
      <c r="D20506" s="5">
        <f t="shared" si="2880"/>
        <v>39849827.378629625</v>
      </c>
      <c r="E20506" s="5">
        <f t="shared" si="2881"/>
        <v>116667.78777777778</v>
      </c>
      <c r="F20506" s="5">
        <f t="shared" si="2882"/>
        <v>341.56666666666666</v>
      </c>
      <c r="G20506" s="5">
        <f t="shared" si="2883"/>
        <v>0</v>
      </c>
      <c r="H20506" s="5">
        <f t="shared" si="2884"/>
        <v>0</v>
      </c>
      <c r="I20506" s="5">
        <f t="shared" si="2885"/>
        <v>0</v>
      </c>
      <c r="J20506" s="5">
        <f t="shared" si="2886"/>
        <v>0</v>
      </c>
      <c r="K20506" s="5">
        <f t="shared" si="2887"/>
        <v>0</v>
      </c>
      <c r="L20506" s="5">
        <f t="shared" si="2888"/>
        <v>341.56666666666666</v>
      </c>
      <c r="M20506" s="5">
        <f>$K20506+'2.Time_constants_correction'!$H$11*(3*$G20506*$E20506+2*$H20506*$F20506+$I20506)</f>
        <v>0</v>
      </c>
      <c r="N20506" s="38">
        <f>$K20506+'2.Time_constants_correction'!$I$11*(3*$G20506*$E20506+2*$H20506*$F20506+$I20506)+'2.Time_constants_correction'!$I$13*(6*$G20506*$F20506+2*$H20506)</f>
        <v>0</v>
      </c>
      <c r="O20506" s="5">
        <f>$K20506+'2.Time_constants_correction'!$J$11*(3*$G20506*$E20506+2*$H20506*$F20506+$I20506)+'2.Time_constants_correction'!$J$13*(6*$G20506*$F20506+2*$H20506)+'2.Time_constants_correction'!$J$15*(6*$G20506)</f>
        <v>0</v>
      </c>
    </row>
    <row r="20507" spans="1:15" x14ac:dyDescent="0.4">
      <c r="A20507" s="5">
        <f>'2.Time_constants_correction'!B20511</f>
        <v>341.58333333333331</v>
      </c>
      <c r="B20507" s="5">
        <f>'2.Time_constants_correction'!F20511</f>
        <v>0</v>
      </c>
      <c r="D20507" s="5">
        <f t="shared" si="2880"/>
        <v>39855661.05266203</v>
      </c>
      <c r="E20507" s="5">
        <f t="shared" si="2881"/>
        <v>116679.17361111109</v>
      </c>
      <c r="F20507" s="5">
        <f t="shared" si="2882"/>
        <v>341.58333333333331</v>
      </c>
      <c r="G20507" s="5">
        <f t="shared" si="2883"/>
        <v>0</v>
      </c>
      <c r="H20507" s="5">
        <f t="shared" si="2884"/>
        <v>0</v>
      </c>
      <c r="I20507" s="5">
        <f t="shared" si="2885"/>
        <v>0</v>
      </c>
      <c r="J20507" s="5">
        <f t="shared" si="2886"/>
        <v>0</v>
      </c>
      <c r="K20507" s="5">
        <f t="shared" si="2887"/>
        <v>0</v>
      </c>
      <c r="L20507" s="5">
        <f t="shared" si="2888"/>
        <v>341.58333333333331</v>
      </c>
      <c r="M20507" s="5">
        <f>$K20507+'2.Time_constants_correction'!$H$11*(3*$G20507*$E20507+2*$H20507*$F20507+$I20507)</f>
        <v>0</v>
      </c>
      <c r="N20507" s="38">
        <f>$K20507+'2.Time_constants_correction'!$I$11*(3*$G20507*$E20507+2*$H20507*$F20507+$I20507)+'2.Time_constants_correction'!$I$13*(6*$G20507*$F20507+2*$H20507)</f>
        <v>0</v>
      </c>
      <c r="O20507" s="5">
        <f>$K20507+'2.Time_constants_correction'!$J$11*(3*$G20507*$E20507+2*$H20507*$F20507+$I20507)+'2.Time_constants_correction'!$J$13*(6*$G20507*$F20507+2*$H20507)+'2.Time_constants_correction'!$J$15*(6*$G20507)</f>
        <v>0</v>
      </c>
    </row>
    <row r="20508" spans="1:15" x14ac:dyDescent="0.4">
      <c r="A20508" s="5">
        <f>'2.Time_constants_correction'!B20512</f>
        <v>341.6</v>
      </c>
      <c r="B20508" s="5">
        <f>'2.Time_constants_correction'!F20512</f>
        <v>0</v>
      </c>
      <c r="D20508" s="5">
        <f t="shared" si="2880"/>
        <v>39861495.296000004</v>
      </c>
      <c r="E20508" s="5">
        <f t="shared" si="2881"/>
        <v>116690.56000000001</v>
      </c>
      <c r="F20508" s="5">
        <f t="shared" si="2882"/>
        <v>341.6</v>
      </c>
      <c r="G20508" s="5">
        <f t="shared" si="2883"/>
        <v>0</v>
      </c>
      <c r="H20508" s="5">
        <f t="shared" si="2884"/>
        <v>0</v>
      </c>
      <c r="I20508" s="5">
        <f t="shared" si="2885"/>
        <v>0</v>
      </c>
      <c r="J20508" s="5">
        <f t="shared" si="2886"/>
        <v>0</v>
      </c>
      <c r="K20508" s="5">
        <f t="shared" si="2887"/>
        <v>0</v>
      </c>
      <c r="L20508" s="5">
        <f t="shared" si="2888"/>
        <v>341.6</v>
      </c>
      <c r="M20508" s="5">
        <f>$K20508+'2.Time_constants_correction'!$H$11*(3*$G20508*$E20508+2*$H20508*$F20508+$I20508)</f>
        <v>0</v>
      </c>
      <c r="N20508" s="38">
        <f>$K20508+'2.Time_constants_correction'!$I$11*(3*$G20508*$E20508+2*$H20508*$F20508+$I20508)+'2.Time_constants_correction'!$I$13*(6*$G20508*$F20508+2*$H20508)</f>
        <v>0</v>
      </c>
      <c r="O20508" s="5">
        <f>$K20508+'2.Time_constants_correction'!$J$11*(3*$G20508*$E20508+2*$H20508*$F20508+$I20508)+'2.Time_constants_correction'!$J$13*(6*$G20508*$F20508+2*$H20508)+'2.Time_constants_correction'!$J$15*(6*$G20508)</f>
        <v>0</v>
      </c>
    </row>
    <row r="20509" spans="1:15" x14ac:dyDescent="0.4">
      <c r="A20509" s="5">
        <f>'2.Time_constants_correction'!B20513</f>
        <v>341.61666666666667</v>
      </c>
      <c r="B20509" s="5">
        <f>'2.Time_constants_correction'!F20513</f>
        <v>0</v>
      </c>
      <c r="D20509" s="5">
        <f t="shared" si="2880"/>
        <v>39867330.1086713</v>
      </c>
      <c r="E20509" s="5">
        <f t="shared" si="2881"/>
        <v>116701.94694444445</v>
      </c>
      <c r="F20509" s="5">
        <f t="shared" si="2882"/>
        <v>341.61666666666667</v>
      </c>
      <c r="G20509" s="5">
        <f t="shared" si="2883"/>
        <v>0</v>
      </c>
      <c r="H20509" s="5">
        <f t="shared" si="2884"/>
        <v>0</v>
      </c>
      <c r="I20509" s="5">
        <f t="shared" si="2885"/>
        <v>0</v>
      </c>
      <c r="J20509" s="5">
        <f t="shared" si="2886"/>
        <v>0</v>
      </c>
      <c r="K20509" s="5">
        <f t="shared" si="2887"/>
        <v>0</v>
      </c>
      <c r="L20509" s="5">
        <f t="shared" si="2888"/>
        <v>341.61666666666667</v>
      </c>
      <c r="M20509" s="5">
        <f>$K20509+'2.Time_constants_correction'!$H$11*(3*$G20509*$E20509+2*$H20509*$F20509+$I20509)</f>
        <v>0</v>
      </c>
      <c r="N20509" s="38">
        <f>$K20509+'2.Time_constants_correction'!$I$11*(3*$G20509*$E20509+2*$H20509*$F20509+$I20509)+'2.Time_constants_correction'!$I$13*(6*$G20509*$F20509+2*$H20509)</f>
        <v>0</v>
      </c>
      <c r="O20509" s="5">
        <f>$K20509+'2.Time_constants_correction'!$J$11*(3*$G20509*$E20509+2*$H20509*$F20509+$I20509)+'2.Time_constants_correction'!$J$13*(6*$G20509*$F20509+2*$H20509)+'2.Time_constants_correction'!$J$15*(6*$G20509)</f>
        <v>0</v>
      </c>
    </row>
    <row r="20510" spans="1:15" x14ac:dyDescent="0.4">
      <c r="A20510" s="5">
        <f>'2.Time_constants_correction'!B20514</f>
        <v>341.63333333333333</v>
      </c>
      <c r="B20510" s="5">
        <f>'2.Time_constants_correction'!F20514</f>
        <v>0</v>
      </c>
      <c r="D20510" s="5">
        <f t="shared" si="2880"/>
        <v>39873165.490703702</v>
      </c>
      <c r="E20510" s="5">
        <f t="shared" si="2881"/>
        <v>116713.33444444444</v>
      </c>
      <c r="F20510" s="5">
        <f t="shared" si="2882"/>
        <v>341.63333333333333</v>
      </c>
      <c r="G20510" s="5">
        <f t="shared" si="2883"/>
        <v>0</v>
      </c>
      <c r="H20510" s="5">
        <f t="shared" si="2884"/>
        <v>0</v>
      </c>
      <c r="I20510" s="5">
        <f t="shared" si="2885"/>
        <v>0</v>
      </c>
      <c r="J20510" s="5">
        <f t="shared" si="2886"/>
        <v>0</v>
      </c>
      <c r="K20510" s="5">
        <f t="shared" si="2887"/>
        <v>0</v>
      </c>
      <c r="L20510" s="5">
        <f t="shared" si="2888"/>
        <v>341.63333333333333</v>
      </c>
      <c r="M20510" s="5">
        <f>$K20510+'2.Time_constants_correction'!$H$11*(3*$G20510*$E20510+2*$H20510*$F20510+$I20510)</f>
        <v>0</v>
      </c>
      <c r="N20510" s="38">
        <f>$K20510+'2.Time_constants_correction'!$I$11*(3*$G20510*$E20510+2*$H20510*$F20510+$I20510)+'2.Time_constants_correction'!$I$13*(6*$G20510*$F20510+2*$H20510)</f>
        <v>0</v>
      </c>
      <c r="O20510" s="5">
        <f>$K20510+'2.Time_constants_correction'!$J$11*(3*$G20510*$E20510+2*$H20510*$F20510+$I20510)+'2.Time_constants_correction'!$J$13*(6*$G20510*$F20510+2*$H20510)+'2.Time_constants_correction'!$J$15*(6*$G20510)</f>
        <v>0</v>
      </c>
    </row>
    <row r="20511" spans="1:15" x14ac:dyDescent="0.4">
      <c r="A20511" s="5">
        <f>'2.Time_constants_correction'!B20515</f>
        <v>341.65</v>
      </c>
      <c r="B20511" s="5">
        <f>'2.Time_constants_correction'!F20515</f>
        <v>0</v>
      </c>
      <c r="D20511" s="5">
        <f t="shared" si="2880"/>
        <v>39879001.442124993</v>
      </c>
      <c r="E20511" s="5">
        <f t="shared" si="2881"/>
        <v>116724.72249999999</v>
      </c>
      <c r="F20511" s="5">
        <f t="shared" si="2882"/>
        <v>341.65</v>
      </c>
      <c r="G20511" s="5">
        <f t="shared" si="2883"/>
        <v>0</v>
      </c>
      <c r="H20511" s="5">
        <f t="shared" si="2884"/>
        <v>0</v>
      </c>
      <c r="I20511" s="5">
        <f t="shared" si="2885"/>
        <v>0</v>
      </c>
      <c r="J20511" s="5">
        <f t="shared" si="2886"/>
        <v>0</v>
      </c>
      <c r="K20511" s="5">
        <f t="shared" si="2887"/>
        <v>0</v>
      </c>
      <c r="L20511" s="5">
        <f t="shared" si="2888"/>
        <v>341.65</v>
      </c>
      <c r="M20511" s="5">
        <f>$K20511+'2.Time_constants_correction'!$H$11*(3*$G20511*$E20511+2*$H20511*$F20511+$I20511)</f>
        <v>0</v>
      </c>
      <c r="N20511" s="38">
        <f>$K20511+'2.Time_constants_correction'!$I$11*(3*$G20511*$E20511+2*$H20511*$F20511+$I20511)+'2.Time_constants_correction'!$I$13*(6*$G20511*$F20511+2*$H20511)</f>
        <v>0</v>
      </c>
      <c r="O20511" s="5">
        <f>$K20511+'2.Time_constants_correction'!$J$11*(3*$G20511*$E20511+2*$H20511*$F20511+$I20511)+'2.Time_constants_correction'!$J$13*(6*$G20511*$F20511+2*$H20511)+'2.Time_constants_correction'!$J$15*(6*$G20511)</f>
        <v>0</v>
      </c>
    </row>
    <row r="20512" spans="1:15" x14ac:dyDescent="0.4">
      <c r="A20512" s="5">
        <f>'2.Time_constants_correction'!B20516</f>
        <v>341.66666666666669</v>
      </c>
      <c r="B20512" s="5">
        <f>'2.Time_constants_correction'!F20516</f>
        <v>0</v>
      </c>
      <c r="D20512" s="5">
        <f t="shared" si="2880"/>
        <v>39884837.96296297</v>
      </c>
      <c r="E20512" s="5">
        <f t="shared" si="2881"/>
        <v>116736.11111111112</v>
      </c>
      <c r="F20512" s="5">
        <f t="shared" si="2882"/>
        <v>341.66666666666669</v>
      </c>
      <c r="G20512" s="5">
        <f t="shared" si="2883"/>
        <v>0</v>
      </c>
      <c r="H20512" s="5">
        <f t="shared" si="2884"/>
        <v>0</v>
      </c>
      <c r="I20512" s="5">
        <f t="shared" si="2885"/>
        <v>0</v>
      </c>
      <c r="J20512" s="5">
        <f t="shared" si="2886"/>
        <v>0</v>
      </c>
      <c r="K20512" s="5">
        <f t="shared" si="2887"/>
        <v>0</v>
      </c>
      <c r="L20512" s="5">
        <f t="shared" si="2888"/>
        <v>341.66666666666669</v>
      </c>
      <c r="M20512" s="5">
        <f>$K20512+'2.Time_constants_correction'!$H$11*(3*$G20512*$E20512+2*$H20512*$F20512+$I20512)</f>
        <v>0</v>
      </c>
      <c r="N20512" s="38">
        <f>$K20512+'2.Time_constants_correction'!$I$11*(3*$G20512*$E20512+2*$H20512*$F20512+$I20512)+'2.Time_constants_correction'!$I$13*(6*$G20512*$F20512+2*$H20512)</f>
        <v>0</v>
      </c>
      <c r="O20512" s="5">
        <f>$K20512+'2.Time_constants_correction'!$J$11*(3*$G20512*$E20512+2*$H20512*$F20512+$I20512)+'2.Time_constants_correction'!$J$13*(6*$G20512*$F20512+2*$H20512)+'2.Time_constants_correction'!$J$15*(6*$G20512)</f>
        <v>0</v>
      </c>
    </row>
    <row r="20513" spans="1:15" x14ac:dyDescent="0.4">
      <c r="A20513" s="5">
        <f>'2.Time_constants_correction'!B20517</f>
        <v>341.68333333333334</v>
      </c>
      <c r="B20513" s="5">
        <f>'2.Time_constants_correction'!F20517</f>
        <v>0</v>
      </c>
      <c r="D20513" s="5">
        <f t="shared" si="2880"/>
        <v>39890675.053245373</v>
      </c>
      <c r="E20513" s="5">
        <f t="shared" si="2881"/>
        <v>116747.50027777778</v>
      </c>
      <c r="F20513" s="5">
        <f t="shared" si="2882"/>
        <v>341.68333333333334</v>
      </c>
      <c r="G20513" s="5">
        <f t="shared" si="2883"/>
        <v>0</v>
      </c>
      <c r="H20513" s="5">
        <f t="shared" si="2884"/>
        <v>0</v>
      </c>
      <c r="I20513" s="5">
        <f t="shared" si="2885"/>
        <v>0</v>
      </c>
      <c r="J20513" s="5">
        <f t="shared" si="2886"/>
        <v>0</v>
      </c>
      <c r="K20513" s="5">
        <f t="shared" si="2887"/>
        <v>0</v>
      </c>
      <c r="L20513" s="5">
        <f t="shared" si="2888"/>
        <v>341.68333333333334</v>
      </c>
      <c r="M20513" s="5">
        <f>$K20513+'2.Time_constants_correction'!$H$11*(3*$G20513*$E20513+2*$H20513*$F20513+$I20513)</f>
        <v>0</v>
      </c>
      <c r="N20513" s="38">
        <f>$K20513+'2.Time_constants_correction'!$I$11*(3*$G20513*$E20513+2*$H20513*$F20513+$I20513)+'2.Time_constants_correction'!$I$13*(6*$G20513*$F20513+2*$H20513)</f>
        <v>0</v>
      </c>
      <c r="O20513" s="5">
        <f>$K20513+'2.Time_constants_correction'!$J$11*(3*$G20513*$E20513+2*$H20513*$F20513+$I20513)+'2.Time_constants_correction'!$J$13*(6*$G20513*$F20513+2*$H20513)+'2.Time_constants_correction'!$J$15*(6*$G20513)</f>
        <v>0</v>
      </c>
    </row>
    <row r="20514" spans="1:15" x14ac:dyDescent="0.4">
      <c r="A20514" s="5">
        <f>'2.Time_constants_correction'!B20518</f>
        <v>341.7</v>
      </c>
      <c r="B20514" s="5">
        <f>'2.Time_constants_correction'!F20518</f>
        <v>0</v>
      </c>
      <c r="D20514" s="5">
        <f t="shared" si="2880"/>
        <v>39896512.713</v>
      </c>
      <c r="E20514" s="5">
        <f t="shared" si="2881"/>
        <v>116758.89</v>
      </c>
      <c r="F20514" s="5">
        <f t="shared" si="2882"/>
        <v>341.7</v>
      </c>
      <c r="G20514" s="5">
        <f t="shared" si="2883"/>
        <v>0</v>
      </c>
      <c r="H20514" s="5">
        <f t="shared" si="2884"/>
        <v>0</v>
      </c>
      <c r="I20514" s="5">
        <f t="shared" si="2885"/>
        <v>0</v>
      </c>
      <c r="J20514" s="5">
        <f t="shared" si="2886"/>
        <v>0</v>
      </c>
      <c r="K20514" s="5">
        <f t="shared" si="2887"/>
        <v>0</v>
      </c>
      <c r="L20514" s="5">
        <f t="shared" si="2888"/>
        <v>341.7</v>
      </c>
      <c r="M20514" s="5">
        <f>$K20514+'2.Time_constants_correction'!$H$11*(3*$G20514*$E20514+2*$H20514*$F20514+$I20514)</f>
        <v>0</v>
      </c>
      <c r="N20514" s="38">
        <f>$K20514+'2.Time_constants_correction'!$I$11*(3*$G20514*$E20514+2*$H20514*$F20514+$I20514)+'2.Time_constants_correction'!$I$13*(6*$G20514*$F20514+2*$H20514)</f>
        <v>0</v>
      </c>
      <c r="O20514" s="5">
        <f>$K20514+'2.Time_constants_correction'!$J$11*(3*$G20514*$E20514+2*$H20514*$F20514+$I20514)+'2.Time_constants_correction'!$J$13*(6*$G20514*$F20514+2*$H20514)+'2.Time_constants_correction'!$J$15*(6*$G20514)</f>
        <v>0</v>
      </c>
    </row>
    <row r="20515" spans="1:15" x14ac:dyDescent="0.4">
      <c r="A20515" s="5">
        <f>'2.Time_constants_correction'!B20519</f>
        <v>341.71666666666664</v>
      </c>
      <c r="B20515" s="5">
        <f>'2.Time_constants_correction'!F20519</f>
        <v>0</v>
      </c>
      <c r="D20515" s="5">
        <f t="shared" si="2880"/>
        <v>39902350.942254618</v>
      </c>
      <c r="E20515" s="5">
        <f t="shared" si="2881"/>
        <v>116770.28027777775</v>
      </c>
      <c r="F20515" s="5">
        <f t="shared" si="2882"/>
        <v>341.71666666666664</v>
      </c>
      <c r="G20515" s="5">
        <f t="shared" si="2883"/>
        <v>0</v>
      </c>
      <c r="H20515" s="5">
        <f t="shared" si="2884"/>
        <v>0</v>
      </c>
      <c r="I20515" s="5">
        <f t="shared" si="2885"/>
        <v>0</v>
      </c>
      <c r="J20515" s="5">
        <f t="shared" si="2886"/>
        <v>0</v>
      </c>
      <c r="K20515" s="5">
        <f t="shared" si="2887"/>
        <v>0</v>
      </c>
      <c r="L20515" s="5">
        <f t="shared" si="2888"/>
        <v>341.71666666666664</v>
      </c>
      <c r="M20515" s="5">
        <f>$K20515+'2.Time_constants_correction'!$H$11*(3*$G20515*$E20515+2*$H20515*$F20515+$I20515)</f>
        <v>0</v>
      </c>
      <c r="N20515" s="38">
        <f>$K20515+'2.Time_constants_correction'!$I$11*(3*$G20515*$E20515+2*$H20515*$F20515+$I20515)+'2.Time_constants_correction'!$I$13*(6*$G20515*$F20515+2*$H20515)</f>
        <v>0</v>
      </c>
      <c r="O20515" s="5">
        <f>$K20515+'2.Time_constants_correction'!$J$11*(3*$G20515*$E20515+2*$H20515*$F20515+$I20515)+'2.Time_constants_correction'!$J$13*(6*$G20515*$F20515+2*$H20515)+'2.Time_constants_correction'!$J$15*(6*$G20515)</f>
        <v>0</v>
      </c>
    </row>
    <row r="20516" spans="1:15" x14ac:dyDescent="0.4">
      <c r="A20516" s="5">
        <f>'2.Time_constants_correction'!B20520</f>
        <v>341.73333333333335</v>
      </c>
      <c r="B20516" s="5">
        <f>'2.Time_constants_correction'!F20520</f>
        <v>0</v>
      </c>
      <c r="D20516" s="5">
        <f t="shared" si="2880"/>
        <v>39908189.741037041</v>
      </c>
      <c r="E20516" s="5">
        <f t="shared" si="2881"/>
        <v>116781.67111111112</v>
      </c>
      <c r="F20516" s="5">
        <f t="shared" si="2882"/>
        <v>341.73333333333335</v>
      </c>
      <c r="G20516" s="5">
        <f t="shared" si="2883"/>
        <v>0</v>
      </c>
      <c r="H20516" s="5">
        <f t="shared" si="2884"/>
        <v>0</v>
      </c>
      <c r="I20516" s="5">
        <f t="shared" si="2885"/>
        <v>0</v>
      </c>
      <c r="J20516" s="5">
        <f t="shared" si="2886"/>
        <v>0</v>
      </c>
      <c r="K20516" s="5">
        <f t="shared" si="2887"/>
        <v>0</v>
      </c>
      <c r="L20516" s="5">
        <f t="shared" si="2888"/>
        <v>341.73333333333335</v>
      </c>
      <c r="M20516" s="5">
        <f>$K20516+'2.Time_constants_correction'!$H$11*(3*$G20516*$E20516+2*$H20516*$F20516+$I20516)</f>
        <v>0</v>
      </c>
      <c r="N20516" s="38">
        <f>$K20516+'2.Time_constants_correction'!$I$11*(3*$G20516*$E20516+2*$H20516*$F20516+$I20516)+'2.Time_constants_correction'!$I$13*(6*$G20516*$F20516+2*$H20516)</f>
        <v>0</v>
      </c>
      <c r="O20516" s="5">
        <f>$K20516+'2.Time_constants_correction'!$J$11*(3*$G20516*$E20516+2*$H20516*$F20516+$I20516)+'2.Time_constants_correction'!$J$13*(6*$G20516*$F20516+2*$H20516)+'2.Time_constants_correction'!$J$15*(6*$G20516)</f>
        <v>0</v>
      </c>
    </row>
    <row r="20517" spans="1:15" x14ac:dyDescent="0.4">
      <c r="A20517" s="5">
        <f>'2.Time_constants_correction'!B20521</f>
        <v>341.75</v>
      </c>
      <c r="B20517" s="5">
        <f>'2.Time_constants_correction'!F20521</f>
        <v>0</v>
      </c>
      <c r="D20517" s="5">
        <f t="shared" si="2880"/>
        <v>39914029.109375</v>
      </c>
      <c r="E20517" s="5">
        <f t="shared" si="2881"/>
        <v>116793.0625</v>
      </c>
      <c r="F20517" s="5">
        <f t="shared" si="2882"/>
        <v>341.75</v>
      </c>
      <c r="G20517" s="5">
        <f t="shared" si="2883"/>
        <v>0</v>
      </c>
      <c r="H20517" s="5">
        <f t="shared" si="2884"/>
        <v>0</v>
      </c>
      <c r="I20517" s="5">
        <f t="shared" si="2885"/>
        <v>0</v>
      </c>
      <c r="J20517" s="5">
        <f t="shared" si="2886"/>
        <v>0</v>
      </c>
      <c r="K20517" s="5">
        <f t="shared" si="2887"/>
        <v>0</v>
      </c>
      <c r="L20517" s="5">
        <f t="shared" si="2888"/>
        <v>341.75</v>
      </c>
      <c r="M20517" s="5">
        <f>$K20517+'2.Time_constants_correction'!$H$11*(3*$G20517*$E20517+2*$H20517*$F20517+$I20517)</f>
        <v>0</v>
      </c>
      <c r="N20517" s="38">
        <f>$K20517+'2.Time_constants_correction'!$I$11*(3*$G20517*$E20517+2*$H20517*$F20517+$I20517)+'2.Time_constants_correction'!$I$13*(6*$G20517*$F20517+2*$H20517)</f>
        <v>0</v>
      </c>
      <c r="O20517" s="5">
        <f>$K20517+'2.Time_constants_correction'!$J$11*(3*$G20517*$E20517+2*$H20517*$F20517+$I20517)+'2.Time_constants_correction'!$J$13*(6*$G20517*$F20517+2*$H20517)+'2.Time_constants_correction'!$J$15*(6*$G20517)</f>
        <v>0</v>
      </c>
    </row>
    <row r="20518" spans="1:15" x14ac:dyDescent="0.4">
      <c r="A20518" s="5">
        <f>'2.Time_constants_correction'!B20522</f>
        <v>341.76666666666665</v>
      </c>
      <c r="B20518" s="5">
        <f>'2.Time_constants_correction'!F20522</f>
        <v>0</v>
      </c>
      <c r="D20518" s="5">
        <f t="shared" si="2880"/>
        <v>39919869.047296293</v>
      </c>
      <c r="E20518" s="5">
        <f t="shared" si="2881"/>
        <v>116804.45444444443</v>
      </c>
      <c r="F20518" s="5">
        <f t="shared" si="2882"/>
        <v>341.76666666666665</v>
      </c>
      <c r="G20518" s="5">
        <f t="shared" si="2883"/>
        <v>0</v>
      </c>
      <c r="H20518" s="5">
        <f t="shared" si="2884"/>
        <v>0</v>
      </c>
      <c r="I20518" s="5">
        <f t="shared" si="2885"/>
        <v>0</v>
      </c>
      <c r="J20518" s="5">
        <f t="shared" si="2886"/>
        <v>0</v>
      </c>
      <c r="K20518" s="5">
        <f t="shared" si="2887"/>
        <v>0</v>
      </c>
      <c r="L20518" s="5">
        <f t="shared" si="2888"/>
        <v>341.76666666666665</v>
      </c>
      <c r="M20518" s="5">
        <f>$K20518+'2.Time_constants_correction'!$H$11*(3*$G20518*$E20518+2*$H20518*$F20518+$I20518)</f>
        <v>0</v>
      </c>
      <c r="N20518" s="38">
        <f>$K20518+'2.Time_constants_correction'!$I$11*(3*$G20518*$E20518+2*$H20518*$F20518+$I20518)+'2.Time_constants_correction'!$I$13*(6*$G20518*$F20518+2*$H20518)</f>
        <v>0</v>
      </c>
      <c r="O20518" s="5">
        <f>$K20518+'2.Time_constants_correction'!$J$11*(3*$G20518*$E20518+2*$H20518*$F20518+$I20518)+'2.Time_constants_correction'!$J$13*(6*$G20518*$F20518+2*$H20518)+'2.Time_constants_correction'!$J$15*(6*$G20518)</f>
        <v>0</v>
      </c>
    </row>
    <row r="20519" spans="1:15" x14ac:dyDescent="0.4">
      <c r="A20519" s="5">
        <f>'2.Time_constants_correction'!B20523</f>
        <v>341.78333333333336</v>
      </c>
      <c r="B20519" s="5">
        <f>'2.Time_constants_correction'!F20523</f>
        <v>0</v>
      </c>
      <c r="D20519" s="5">
        <f t="shared" si="2880"/>
        <v>39925709.554828711</v>
      </c>
      <c r="E20519" s="5">
        <f t="shared" si="2881"/>
        <v>116815.84694444446</v>
      </c>
      <c r="F20519" s="5">
        <f t="shared" si="2882"/>
        <v>341.78333333333336</v>
      </c>
      <c r="G20519" s="5">
        <f t="shared" si="2883"/>
        <v>0</v>
      </c>
      <c r="H20519" s="5">
        <f t="shared" si="2884"/>
        <v>0</v>
      </c>
      <c r="I20519" s="5">
        <f t="shared" si="2885"/>
        <v>0</v>
      </c>
      <c r="J20519" s="5">
        <f t="shared" si="2886"/>
        <v>0</v>
      </c>
      <c r="K20519" s="5">
        <f t="shared" si="2887"/>
        <v>0</v>
      </c>
      <c r="L20519" s="5">
        <f t="shared" si="2888"/>
        <v>341.78333333333336</v>
      </c>
      <c r="M20519" s="5">
        <f>$K20519+'2.Time_constants_correction'!$H$11*(3*$G20519*$E20519+2*$H20519*$F20519+$I20519)</f>
        <v>0</v>
      </c>
      <c r="N20519" s="38">
        <f>$K20519+'2.Time_constants_correction'!$I$11*(3*$G20519*$E20519+2*$H20519*$F20519+$I20519)+'2.Time_constants_correction'!$I$13*(6*$G20519*$F20519+2*$H20519)</f>
        <v>0</v>
      </c>
      <c r="O20519" s="5">
        <f>$K20519+'2.Time_constants_correction'!$J$11*(3*$G20519*$E20519+2*$H20519*$F20519+$I20519)+'2.Time_constants_correction'!$J$13*(6*$G20519*$F20519+2*$H20519)+'2.Time_constants_correction'!$J$15*(6*$G20519)</f>
        <v>0</v>
      </c>
    </row>
    <row r="20520" spans="1:15" x14ac:dyDescent="0.4">
      <c r="A20520" s="5">
        <f>'2.Time_constants_correction'!B20524</f>
        <v>341.8</v>
      </c>
      <c r="B20520" s="5">
        <f>'2.Time_constants_correction'!F20524</f>
        <v>0</v>
      </c>
      <c r="D20520" s="5">
        <f t="shared" si="2880"/>
        <v>39931550.632000007</v>
      </c>
      <c r="E20520" s="5">
        <f t="shared" si="2881"/>
        <v>116827.24</v>
      </c>
      <c r="F20520" s="5">
        <f t="shared" si="2882"/>
        <v>341.8</v>
      </c>
      <c r="G20520" s="5">
        <f t="shared" si="2883"/>
        <v>0</v>
      </c>
      <c r="H20520" s="5">
        <f t="shared" si="2884"/>
        <v>0</v>
      </c>
      <c r="I20520" s="5">
        <f t="shared" si="2885"/>
        <v>0</v>
      </c>
      <c r="J20520" s="5">
        <f t="shared" si="2886"/>
        <v>0</v>
      </c>
      <c r="K20520" s="5">
        <f t="shared" si="2887"/>
        <v>0</v>
      </c>
      <c r="L20520" s="5">
        <f t="shared" si="2888"/>
        <v>341.8</v>
      </c>
      <c r="M20520" s="5">
        <f>$K20520+'2.Time_constants_correction'!$H$11*(3*$G20520*$E20520+2*$H20520*$F20520+$I20520)</f>
        <v>0</v>
      </c>
      <c r="N20520" s="38">
        <f>$K20520+'2.Time_constants_correction'!$I$11*(3*$G20520*$E20520+2*$H20520*$F20520+$I20520)+'2.Time_constants_correction'!$I$13*(6*$G20520*$F20520+2*$H20520)</f>
        <v>0</v>
      </c>
      <c r="O20520" s="5">
        <f>$K20520+'2.Time_constants_correction'!$J$11*(3*$G20520*$E20520+2*$H20520*$F20520+$I20520)+'2.Time_constants_correction'!$J$13*(6*$G20520*$F20520+2*$H20520)+'2.Time_constants_correction'!$J$15*(6*$G20520)</f>
        <v>0</v>
      </c>
    </row>
    <row r="20521" spans="1:15" x14ac:dyDescent="0.4">
      <c r="A20521" s="5">
        <f>'2.Time_constants_correction'!B20525</f>
        <v>341.81666666666666</v>
      </c>
      <c r="B20521" s="5">
        <f>'2.Time_constants_correction'!F20525</f>
        <v>0</v>
      </c>
      <c r="D20521" s="5">
        <f t="shared" si="2880"/>
        <v>39937392.278837956</v>
      </c>
      <c r="E20521" s="5">
        <f t="shared" si="2881"/>
        <v>116838.6336111111</v>
      </c>
      <c r="F20521" s="5">
        <f t="shared" si="2882"/>
        <v>341.81666666666666</v>
      </c>
      <c r="G20521" s="5">
        <f t="shared" si="2883"/>
        <v>0</v>
      </c>
      <c r="H20521" s="5">
        <f t="shared" si="2884"/>
        <v>0</v>
      </c>
      <c r="I20521" s="5">
        <f t="shared" si="2885"/>
        <v>0</v>
      </c>
      <c r="J20521" s="5">
        <f t="shared" si="2886"/>
        <v>0</v>
      </c>
      <c r="K20521" s="5">
        <f t="shared" si="2887"/>
        <v>0</v>
      </c>
      <c r="L20521" s="5">
        <f t="shared" si="2888"/>
        <v>341.81666666666666</v>
      </c>
      <c r="M20521" s="5">
        <f>$K20521+'2.Time_constants_correction'!$H$11*(3*$G20521*$E20521+2*$H20521*$F20521+$I20521)</f>
        <v>0</v>
      </c>
      <c r="N20521" s="38">
        <f>$K20521+'2.Time_constants_correction'!$I$11*(3*$G20521*$E20521+2*$H20521*$F20521+$I20521)+'2.Time_constants_correction'!$I$13*(6*$G20521*$F20521+2*$H20521)</f>
        <v>0</v>
      </c>
      <c r="O20521" s="5">
        <f>$K20521+'2.Time_constants_correction'!$J$11*(3*$G20521*$E20521+2*$H20521*$F20521+$I20521)+'2.Time_constants_correction'!$J$13*(6*$G20521*$F20521+2*$H20521)+'2.Time_constants_correction'!$J$15*(6*$G20521)</f>
        <v>0</v>
      </c>
    </row>
    <row r="20522" spans="1:15" x14ac:dyDescent="0.4">
      <c r="A20522" s="5">
        <f>'2.Time_constants_correction'!B20526</f>
        <v>341.83333333333331</v>
      </c>
      <c r="B20522" s="5">
        <f>'2.Time_constants_correction'!F20526</f>
        <v>0</v>
      </c>
      <c r="D20522" s="5">
        <f t="shared" si="2880"/>
        <v>39943234.495370366</v>
      </c>
      <c r="E20522" s="5">
        <f t="shared" si="2881"/>
        <v>116850.02777777777</v>
      </c>
      <c r="F20522" s="5">
        <f t="shared" si="2882"/>
        <v>341.83333333333331</v>
      </c>
      <c r="G20522" s="5">
        <f t="shared" si="2883"/>
        <v>0</v>
      </c>
      <c r="H20522" s="5">
        <f t="shared" si="2884"/>
        <v>0</v>
      </c>
      <c r="I20522" s="5">
        <f t="shared" si="2885"/>
        <v>0</v>
      </c>
      <c r="J20522" s="5">
        <f t="shared" si="2886"/>
        <v>0</v>
      </c>
      <c r="K20522" s="5">
        <f t="shared" si="2887"/>
        <v>0</v>
      </c>
      <c r="L20522" s="5">
        <f t="shared" si="2888"/>
        <v>341.83333333333331</v>
      </c>
      <c r="M20522" s="5">
        <f>$K20522+'2.Time_constants_correction'!$H$11*(3*$G20522*$E20522+2*$H20522*$F20522+$I20522)</f>
        <v>0</v>
      </c>
      <c r="N20522" s="38">
        <f>$K20522+'2.Time_constants_correction'!$I$11*(3*$G20522*$E20522+2*$H20522*$F20522+$I20522)+'2.Time_constants_correction'!$I$13*(6*$G20522*$F20522+2*$H20522)</f>
        <v>0</v>
      </c>
      <c r="O20522" s="5">
        <f>$K20522+'2.Time_constants_correction'!$J$11*(3*$G20522*$E20522+2*$H20522*$F20522+$I20522)+'2.Time_constants_correction'!$J$13*(6*$G20522*$F20522+2*$H20522)+'2.Time_constants_correction'!$J$15*(6*$G20522)</f>
        <v>0</v>
      </c>
    </row>
    <row r="20523" spans="1:15" x14ac:dyDescent="0.4">
      <c r="A20523" s="5">
        <f>'2.Time_constants_correction'!B20527</f>
        <v>341.85</v>
      </c>
      <c r="B20523" s="5">
        <f>'2.Time_constants_correction'!F20527</f>
        <v>0</v>
      </c>
      <c r="D20523" s="5">
        <f t="shared" si="2880"/>
        <v>39949077.28162501</v>
      </c>
      <c r="E20523" s="5">
        <f t="shared" si="2881"/>
        <v>116861.42250000002</v>
      </c>
      <c r="F20523" s="5">
        <f t="shared" si="2882"/>
        <v>341.85</v>
      </c>
      <c r="G20523" s="5">
        <f t="shared" si="2883"/>
        <v>0</v>
      </c>
      <c r="H20523" s="5">
        <f t="shared" si="2884"/>
        <v>0</v>
      </c>
      <c r="I20523" s="5">
        <f t="shared" si="2885"/>
        <v>0</v>
      </c>
      <c r="J20523" s="5">
        <f t="shared" si="2886"/>
        <v>0</v>
      </c>
      <c r="K20523" s="5">
        <f t="shared" si="2887"/>
        <v>0</v>
      </c>
      <c r="L20523" s="5">
        <f t="shared" si="2888"/>
        <v>341.85</v>
      </c>
      <c r="M20523" s="5">
        <f>$K20523+'2.Time_constants_correction'!$H$11*(3*$G20523*$E20523+2*$H20523*$F20523+$I20523)</f>
        <v>0</v>
      </c>
      <c r="N20523" s="38">
        <f>$K20523+'2.Time_constants_correction'!$I$11*(3*$G20523*$E20523+2*$H20523*$F20523+$I20523)+'2.Time_constants_correction'!$I$13*(6*$G20523*$F20523+2*$H20523)</f>
        <v>0</v>
      </c>
      <c r="O20523" s="5">
        <f>$K20523+'2.Time_constants_correction'!$J$11*(3*$G20523*$E20523+2*$H20523*$F20523+$I20523)+'2.Time_constants_correction'!$J$13*(6*$G20523*$F20523+2*$H20523)+'2.Time_constants_correction'!$J$15*(6*$G20523)</f>
        <v>0</v>
      </c>
    </row>
    <row r="20524" spans="1:15" x14ac:dyDescent="0.4">
      <c r="A20524" s="5">
        <f>'2.Time_constants_correction'!B20528</f>
        <v>341.86666666666667</v>
      </c>
      <c r="B20524" s="5">
        <f>'2.Time_constants_correction'!F20528</f>
        <v>0</v>
      </c>
      <c r="D20524" s="5">
        <f t="shared" si="2880"/>
        <v>39954920.637629636</v>
      </c>
      <c r="E20524" s="5">
        <f t="shared" si="2881"/>
        <v>116872.81777777779</v>
      </c>
      <c r="F20524" s="5">
        <f t="shared" si="2882"/>
        <v>341.86666666666667</v>
      </c>
      <c r="G20524" s="5">
        <f t="shared" si="2883"/>
        <v>0</v>
      </c>
      <c r="H20524" s="5">
        <f t="shared" si="2884"/>
        <v>0</v>
      </c>
      <c r="I20524" s="5">
        <f t="shared" si="2885"/>
        <v>0</v>
      </c>
      <c r="J20524" s="5">
        <f t="shared" si="2886"/>
        <v>0</v>
      </c>
      <c r="K20524" s="5">
        <f t="shared" si="2887"/>
        <v>0</v>
      </c>
      <c r="L20524" s="5">
        <f t="shared" si="2888"/>
        <v>341.86666666666667</v>
      </c>
      <c r="M20524" s="5">
        <f>$K20524+'2.Time_constants_correction'!$H$11*(3*$G20524*$E20524+2*$H20524*$F20524+$I20524)</f>
        <v>0</v>
      </c>
      <c r="N20524" s="38">
        <f>$K20524+'2.Time_constants_correction'!$I$11*(3*$G20524*$E20524+2*$H20524*$F20524+$I20524)+'2.Time_constants_correction'!$I$13*(6*$G20524*$F20524+2*$H20524)</f>
        <v>0</v>
      </c>
      <c r="O20524" s="5">
        <f>$K20524+'2.Time_constants_correction'!$J$11*(3*$G20524*$E20524+2*$H20524*$F20524+$I20524)+'2.Time_constants_correction'!$J$13*(6*$G20524*$F20524+2*$H20524)+'2.Time_constants_correction'!$J$15*(6*$G20524)</f>
        <v>0</v>
      </c>
    </row>
    <row r="20525" spans="1:15" x14ac:dyDescent="0.4">
      <c r="A20525" s="5">
        <f>'2.Time_constants_correction'!B20529</f>
        <v>341.88333333333333</v>
      </c>
      <c r="B20525" s="5">
        <f>'2.Time_constants_correction'!F20529</f>
        <v>0</v>
      </c>
      <c r="D20525" s="5">
        <f t="shared" si="2880"/>
        <v>39960764.563412033</v>
      </c>
      <c r="E20525" s="5">
        <f t="shared" si="2881"/>
        <v>116884.2136111111</v>
      </c>
      <c r="F20525" s="5">
        <f t="shared" si="2882"/>
        <v>341.88333333333333</v>
      </c>
      <c r="G20525" s="5">
        <f t="shared" si="2883"/>
        <v>0</v>
      </c>
      <c r="H20525" s="5">
        <f t="shared" si="2884"/>
        <v>0</v>
      </c>
      <c r="I20525" s="5">
        <f t="shared" si="2885"/>
        <v>0</v>
      </c>
      <c r="J20525" s="5">
        <f t="shared" si="2886"/>
        <v>0</v>
      </c>
      <c r="K20525" s="5">
        <f t="shared" si="2887"/>
        <v>0</v>
      </c>
      <c r="L20525" s="5">
        <f t="shared" si="2888"/>
        <v>341.88333333333333</v>
      </c>
      <c r="M20525" s="5">
        <f>$K20525+'2.Time_constants_correction'!$H$11*(3*$G20525*$E20525+2*$H20525*$F20525+$I20525)</f>
        <v>0</v>
      </c>
      <c r="N20525" s="38">
        <f>$K20525+'2.Time_constants_correction'!$I$11*(3*$G20525*$E20525+2*$H20525*$F20525+$I20525)+'2.Time_constants_correction'!$I$13*(6*$G20525*$F20525+2*$H20525)</f>
        <v>0</v>
      </c>
      <c r="O20525" s="5">
        <f>$K20525+'2.Time_constants_correction'!$J$11*(3*$G20525*$E20525+2*$H20525*$F20525+$I20525)+'2.Time_constants_correction'!$J$13*(6*$G20525*$F20525+2*$H20525)+'2.Time_constants_correction'!$J$15*(6*$G20525)</f>
        <v>0</v>
      </c>
    </row>
    <row r="20526" spans="1:15" x14ac:dyDescent="0.4">
      <c r="A20526" s="5">
        <f>'2.Time_constants_correction'!B20530</f>
        <v>341.9</v>
      </c>
      <c r="B20526" s="5">
        <f>'2.Time_constants_correction'!F20530</f>
        <v>0</v>
      </c>
      <c r="D20526" s="5">
        <f t="shared" si="2880"/>
        <v>39966609.058999993</v>
      </c>
      <c r="E20526" s="5">
        <f t="shared" si="2881"/>
        <v>116895.60999999999</v>
      </c>
      <c r="F20526" s="5">
        <f t="shared" si="2882"/>
        <v>341.9</v>
      </c>
      <c r="G20526" s="5">
        <f t="shared" si="2883"/>
        <v>0</v>
      </c>
      <c r="H20526" s="5">
        <f t="shared" si="2884"/>
        <v>0</v>
      </c>
      <c r="I20526" s="5">
        <f t="shared" si="2885"/>
        <v>0</v>
      </c>
      <c r="J20526" s="5">
        <f t="shared" si="2886"/>
        <v>0</v>
      </c>
      <c r="K20526" s="5">
        <f t="shared" si="2887"/>
        <v>0</v>
      </c>
      <c r="L20526" s="5">
        <f t="shared" si="2888"/>
        <v>341.9</v>
      </c>
      <c r="M20526" s="5">
        <f>$K20526+'2.Time_constants_correction'!$H$11*(3*$G20526*$E20526+2*$H20526*$F20526+$I20526)</f>
        <v>0</v>
      </c>
      <c r="N20526" s="38">
        <f>$K20526+'2.Time_constants_correction'!$I$11*(3*$G20526*$E20526+2*$H20526*$F20526+$I20526)+'2.Time_constants_correction'!$I$13*(6*$G20526*$F20526+2*$H20526)</f>
        <v>0</v>
      </c>
      <c r="O20526" s="5">
        <f>$K20526+'2.Time_constants_correction'!$J$11*(3*$G20526*$E20526+2*$H20526*$F20526+$I20526)+'2.Time_constants_correction'!$J$13*(6*$G20526*$F20526+2*$H20526)+'2.Time_constants_correction'!$J$15*(6*$G20526)</f>
        <v>0</v>
      </c>
    </row>
    <row r="20527" spans="1:15" x14ac:dyDescent="0.4">
      <c r="A20527" s="5">
        <f>'2.Time_constants_correction'!B20531</f>
        <v>341.91666666666669</v>
      </c>
      <c r="B20527" s="5">
        <f>'2.Time_constants_correction'!F20531</f>
        <v>0</v>
      </c>
      <c r="D20527" s="5">
        <f t="shared" si="2880"/>
        <v>39972454.124421299</v>
      </c>
      <c r="E20527" s="5">
        <f t="shared" si="2881"/>
        <v>116907.00694444445</v>
      </c>
      <c r="F20527" s="5">
        <f t="shared" si="2882"/>
        <v>341.91666666666669</v>
      </c>
      <c r="G20527" s="5">
        <f t="shared" si="2883"/>
        <v>0</v>
      </c>
      <c r="H20527" s="5">
        <f t="shared" si="2884"/>
        <v>0</v>
      </c>
      <c r="I20527" s="5">
        <f t="shared" si="2885"/>
        <v>0</v>
      </c>
      <c r="J20527" s="5">
        <f t="shared" si="2886"/>
        <v>0</v>
      </c>
      <c r="K20527" s="5">
        <f t="shared" si="2887"/>
        <v>0</v>
      </c>
      <c r="L20527" s="5">
        <f t="shared" si="2888"/>
        <v>341.91666666666669</v>
      </c>
      <c r="M20527" s="5">
        <f>$K20527+'2.Time_constants_correction'!$H$11*(3*$G20527*$E20527+2*$H20527*$F20527+$I20527)</f>
        <v>0</v>
      </c>
      <c r="N20527" s="38">
        <f>$K20527+'2.Time_constants_correction'!$I$11*(3*$G20527*$E20527+2*$H20527*$F20527+$I20527)+'2.Time_constants_correction'!$I$13*(6*$G20527*$F20527+2*$H20527)</f>
        <v>0</v>
      </c>
      <c r="O20527" s="5">
        <f>$K20527+'2.Time_constants_correction'!$J$11*(3*$G20527*$E20527+2*$H20527*$F20527+$I20527)+'2.Time_constants_correction'!$J$13*(6*$G20527*$F20527+2*$H20527)+'2.Time_constants_correction'!$J$15*(6*$G20527)</f>
        <v>0</v>
      </c>
    </row>
    <row r="20528" spans="1:15" x14ac:dyDescent="0.4">
      <c r="A20528" s="5">
        <f>'2.Time_constants_correction'!B20532</f>
        <v>341.93333333333334</v>
      </c>
      <c r="B20528" s="5">
        <f>'2.Time_constants_correction'!F20532</f>
        <v>0</v>
      </c>
      <c r="D20528" s="5">
        <f t="shared" si="2880"/>
        <v>39978299.759703703</v>
      </c>
      <c r="E20528" s="5">
        <f t="shared" si="2881"/>
        <v>116918.40444444444</v>
      </c>
      <c r="F20528" s="5">
        <f t="shared" si="2882"/>
        <v>341.93333333333334</v>
      </c>
      <c r="G20528" s="5">
        <f t="shared" si="2883"/>
        <v>0</v>
      </c>
      <c r="H20528" s="5">
        <f t="shared" si="2884"/>
        <v>0</v>
      </c>
      <c r="I20528" s="5">
        <f t="shared" si="2885"/>
        <v>0</v>
      </c>
      <c r="J20528" s="5">
        <f t="shared" si="2886"/>
        <v>0</v>
      </c>
      <c r="K20528" s="5">
        <f t="shared" si="2887"/>
        <v>0</v>
      </c>
      <c r="L20528" s="5">
        <f t="shared" si="2888"/>
        <v>341.93333333333334</v>
      </c>
      <c r="M20528" s="5">
        <f>$K20528+'2.Time_constants_correction'!$H$11*(3*$G20528*$E20528+2*$H20528*$F20528+$I20528)</f>
        <v>0</v>
      </c>
      <c r="N20528" s="38">
        <f>$K20528+'2.Time_constants_correction'!$I$11*(3*$G20528*$E20528+2*$H20528*$F20528+$I20528)+'2.Time_constants_correction'!$I$13*(6*$G20528*$F20528+2*$H20528)</f>
        <v>0</v>
      </c>
      <c r="O20528" s="5">
        <f>$K20528+'2.Time_constants_correction'!$J$11*(3*$G20528*$E20528+2*$H20528*$F20528+$I20528)+'2.Time_constants_correction'!$J$13*(6*$G20528*$F20528+2*$H20528)+'2.Time_constants_correction'!$J$15*(6*$G20528)</f>
        <v>0</v>
      </c>
    </row>
    <row r="20529" spans="1:15" x14ac:dyDescent="0.4">
      <c r="A20529" s="5">
        <f>'2.Time_constants_correction'!B20533</f>
        <v>341.95</v>
      </c>
      <c r="B20529" s="5">
        <f>'2.Time_constants_correction'!F20533</f>
        <v>0</v>
      </c>
      <c r="D20529" s="5">
        <f t="shared" si="2880"/>
        <v>39984145.964874998</v>
      </c>
      <c r="E20529" s="5">
        <f t="shared" si="2881"/>
        <v>116929.80249999999</v>
      </c>
      <c r="F20529" s="5">
        <f t="shared" si="2882"/>
        <v>341.95</v>
      </c>
      <c r="G20529" s="5">
        <f t="shared" si="2883"/>
        <v>0</v>
      </c>
      <c r="H20529" s="5">
        <f t="shared" si="2884"/>
        <v>0</v>
      </c>
      <c r="I20529" s="5">
        <f t="shared" si="2885"/>
        <v>0</v>
      </c>
      <c r="J20529" s="5">
        <f t="shared" si="2886"/>
        <v>0</v>
      </c>
      <c r="K20529" s="5">
        <f t="shared" si="2887"/>
        <v>0</v>
      </c>
      <c r="L20529" s="5">
        <f t="shared" si="2888"/>
        <v>341.95</v>
      </c>
      <c r="M20529" s="5">
        <f>$K20529+'2.Time_constants_correction'!$H$11*(3*$G20529*$E20529+2*$H20529*$F20529+$I20529)</f>
        <v>0</v>
      </c>
      <c r="N20529" s="38">
        <f>$K20529+'2.Time_constants_correction'!$I$11*(3*$G20529*$E20529+2*$H20529*$F20529+$I20529)+'2.Time_constants_correction'!$I$13*(6*$G20529*$F20529+2*$H20529)</f>
        <v>0</v>
      </c>
      <c r="O20529" s="5">
        <f>$K20529+'2.Time_constants_correction'!$J$11*(3*$G20529*$E20529+2*$H20529*$F20529+$I20529)+'2.Time_constants_correction'!$J$13*(6*$G20529*$F20529+2*$H20529)+'2.Time_constants_correction'!$J$15*(6*$G20529)</f>
        <v>0</v>
      </c>
    </row>
    <row r="20530" spans="1:15" x14ac:dyDescent="0.4">
      <c r="A20530" s="5">
        <f>'2.Time_constants_correction'!B20534</f>
        <v>341.96666666666664</v>
      </c>
      <c r="B20530" s="5">
        <f>'2.Time_constants_correction'!F20534</f>
        <v>0</v>
      </c>
      <c r="D20530" s="5">
        <f t="shared" si="2880"/>
        <v>39989992.73996295</v>
      </c>
      <c r="E20530" s="5">
        <f t="shared" si="2881"/>
        <v>116941.20111111109</v>
      </c>
      <c r="F20530" s="5">
        <f t="shared" si="2882"/>
        <v>341.96666666666664</v>
      </c>
      <c r="G20530" s="5">
        <f t="shared" si="2883"/>
        <v>0</v>
      </c>
      <c r="H20530" s="5">
        <f t="shared" si="2884"/>
        <v>0</v>
      </c>
      <c r="I20530" s="5">
        <f t="shared" si="2885"/>
        <v>0</v>
      </c>
      <c r="J20530" s="5">
        <f t="shared" si="2886"/>
        <v>0</v>
      </c>
      <c r="K20530" s="5">
        <f t="shared" si="2887"/>
        <v>0</v>
      </c>
      <c r="L20530" s="5">
        <f t="shared" si="2888"/>
        <v>341.96666666666664</v>
      </c>
      <c r="M20530" s="5">
        <f>$K20530+'2.Time_constants_correction'!$H$11*(3*$G20530*$E20530+2*$H20530*$F20530+$I20530)</f>
        <v>0</v>
      </c>
      <c r="N20530" s="38">
        <f>$K20530+'2.Time_constants_correction'!$I$11*(3*$G20530*$E20530+2*$H20530*$F20530+$I20530)+'2.Time_constants_correction'!$I$13*(6*$G20530*$F20530+2*$H20530)</f>
        <v>0</v>
      </c>
      <c r="O20530" s="5">
        <f>$K20530+'2.Time_constants_correction'!$J$11*(3*$G20530*$E20530+2*$H20530*$F20530+$I20530)+'2.Time_constants_correction'!$J$13*(6*$G20530*$F20530+2*$H20530)+'2.Time_constants_correction'!$J$15*(6*$G20530)</f>
        <v>0</v>
      </c>
    </row>
    <row r="20531" spans="1:15" x14ac:dyDescent="0.4">
      <c r="A20531" s="5">
        <f>'2.Time_constants_correction'!B20535</f>
        <v>341.98333333333335</v>
      </c>
      <c r="B20531" s="5">
        <f>'2.Time_constants_correction'!F20535</f>
        <v>0</v>
      </c>
      <c r="D20531" s="5">
        <f t="shared" si="2880"/>
        <v>39995840.084995374</v>
      </c>
      <c r="E20531" s="5">
        <f t="shared" si="2881"/>
        <v>116952.60027777779</v>
      </c>
      <c r="F20531" s="5">
        <f t="shared" si="2882"/>
        <v>341.98333333333335</v>
      </c>
      <c r="G20531" s="5">
        <f t="shared" si="2883"/>
        <v>0</v>
      </c>
      <c r="H20531" s="5">
        <f t="shared" si="2884"/>
        <v>0</v>
      </c>
      <c r="I20531" s="5">
        <f t="shared" si="2885"/>
        <v>0</v>
      </c>
      <c r="J20531" s="5">
        <f t="shared" si="2886"/>
        <v>0</v>
      </c>
      <c r="K20531" s="5">
        <f t="shared" si="2887"/>
        <v>0</v>
      </c>
      <c r="L20531" s="5">
        <f t="shared" si="2888"/>
        <v>341.98333333333335</v>
      </c>
      <c r="M20531" s="5">
        <f>$K20531+'2.Time_constants_correction'!$H$11*(3*$G20531*$E20531+2*$H20531*$F20531+$I20531)</f>
        <v>0</v>
      </c>
      <c r="N20531" s="38">
        <f>$K20531+'2.Time_constants_correction'!$I$11*(3*$G20531*$E20531+2*$H20531*$F20531+$I20531)+'2.Time_constants_correction'!$I$13*(6*$G20531*$F20531+2*$H20531)</f>
        <v>0</v>
      </c>
      <c r="O20531" s="5">
        <f>$K20531+'2.Time_constants_correction'!$J$11*(3*$G20531*$E20531+2*$H20531*$F20531+$I20531)+'2.Time_constants_correction'!$J$13*(6*$G20531*$F20531+2*$H20531)+'2.Time_constants_correction'!$J$15*(6*$G20531)</f>
        <v>0</v>
      </c>
    </row>
    <row r="20532" spans="1:15" x14ac:dyDescent="0.4">
      <c r="A20532" s="5">
        <f>'2.Time_constants_correction'!B20536</f>
        <v>342</v>
      </c>
      <c r="B20532" s="5">
        <f>'2.Time_constants_correction'!F20536</f>
        <v>0</v>
      </c>
      <c r="D20532" s="5">
        <f t="shared" si="2880"/>
        <v>40001688</v>
      </c>
      <c r="E20532" s="5">
        <f t="shared" si="2881"/>
        <v>116964</v>
      </c>
      <c r="F20532" s="5">
        <f t="shared" si="2882"/>
        <v>342</v>
      </c>
      <c r="G20532" s="5">
        <f t="shared" si="2883"/>
        <v>0</v>
      </c>
      <c r="H20532" s="5">
        <f t="shared" si="2884"/>
        <v>0</v>
      </c>
      <c r="I20532" s="5">
        <f t="shared" si="2885"/>
        <v>0</v>
      </c>
      <c r="J20532" s="5">
        <f t="shared" si="2886"/>
        <v>0</v>
      </c>
      <c r="K20532" s="5">
        <f t="shared" si="2887"/>
        <v>0</v>
      </c>
      <c r="L20532" s="5">
        <f t="shared" si="2888"/>
        <v>342</v>
      </c>
      <c r="M20532" s="5">
        <f>$K20532+'2.Time_constants_correction'!$H$11*(3*$G20532*$E20532+2*$H20532*$F20532+$I20532)</f>
        <v>0</v>
      </c>
      <c r="N20532" s="38">
        <f>$K20532+'2.Time_constants_correction'!$I$11*(3*$G20532*$E20532+2*$H20532*$F20532+$I20532)+'2.Time_constants_correction'!$I$13*(6*$G20532*$F20532+2*$H20532)</f>
        <v>0</v>
      </c>
      <c r="O20532" s="5">
        <f>$K20532+'2.Time_constants_correction'!$J$11*(3*$G20532*$E20532+2*$H20532*$F20532+$I20532)+'2.Time_constants_correction'!$J$13*(6*$G20532*$F20532+2*$H20532)+'2.Time_constants_correction'!$J$15*(6*$G20532)</f>
        <v>0</v>
      </c>
    </row>
    <row r="20533" spans="1:15" x14ac:dyDescent="0.4">
      <c r="A20533" s="5">
        <f>'2.Time_constants_correction'!B20537</f>
        <v>342.01666666666665</v>
      </c>
      <c r="B20533" s="5">
        <f>'2.Time_constants_correction'!F20537</f>
        <v>0</v>
      </c>
      <c r="D20533" s="5">
        <f t="shared" si="2880"/>
        <v>40007536.485004626</v>
      </c>
      <c r="E20533" s="5">
        <f t="shared" si="2881"/>
        <v>116975.40027777776</v>
      </c>
      <c r="F20533" s="5">
        <f t="shared" si="2882"/>
        <v>342.01666666666665</v>
      </c>
      <c r="G20533" s="5">
        <f t="shared" si="2883"/>
        <v>0</v>
      </c>
      <c r="H20533" s="5">
        <f t="shared" si="2884"/>
        <v>0</v>
      </c>
      <c r="I20533" s="5">
        <f t="shared" si="2885"/>
        <v>0</v>
      </c>
      <c r="J20533" s="5">
        <f t="shared" si="2886"/>
        <v>0</v>
      </c>
      <c r="K20533" s="5">
        <f t="shared" si="2887"/>
        <v>0</v>
      </c>
      <c r="L20533" s="5">
        <f t="shared" si="2888"/>
        <v>342.01666666666665</v>
      </c>
      <c r="M20533" s="5">
        <f>$K20533+'2.Time_constants_correction'!$H$11*(3*$G20533*$E20533+2*$H20533*$F20533+$I20533)</f>
        <v>0</v>
      </c>
      <c r="N20533" s="38">
        <f>$K20533+'2.Time_constants_correction'!$I$11*(3*$G20533*$E20533+2*$H20533*$F20533+$I20533)+'2.Time_constants_correction'!$I$13*(6*$G20533*$F20533+2*$H20533)</f>
        <v>0</v>
      </c>
      <c r="O20533" s="5">
        <f>$K20533+'2.Time_constants_correction'!$J$11*(3*$G20533*$E20533+2*$H20533*$F20533+$I20533)+'2.Time_constants_correction'!$J$13*(6*$G20533*$F20533+2*$H20533)+'2.Time_constants_correction'!$J$15*(6*$G20533)</f>
        <v>0</v>
      </c>
    </row>
    <row r="20534" spans="1:15" x14ac:dyDescent="0.4">
      <c r="A20534" s="5">
        <f>'2.Time_constants_correction'!B20538</f>
        <v>342.03333333333336</v>
      </c>
      <c r="B20534" s="5">
        <f>'2.Time_constants_correction'!F20538</f>
        <v>0</v>
      </c>
      <c r="D20534" s="5">
        <f t="shared" si="2880"/>
        <v>40013385.540037043</v>
      </c>
      <c r="E20534" s="5">
        <f t="shared" si="2881"/>
        <v>116986.80111111113</v>
      </c>
      <c r="F20534" s="5">
        <f t="shared" si="2882"/>
        <v>342.03333333333336</v>
      </c>
      <c r="G20534" s="5">
        <f t="shared" si="2883"/>
        <v>0</v>
      </c>
      <c r="H20534" s="5">
        <f t="shared" si="2884"/>
        <v>0</v>
      </c>
      <c r="I20534" s="5">
        <f t="shared" si="2885"/>
        <v>0</v>
      </c>
      <c r="J20534" s="5">
        <f t="shared" si="2886"/>
        <v>0</v>
      </c>
      <c r="K20534" s="5">
        <f t="shared" si="2887"/>
        <v>0</v>
      </c>
      <c r="L20534" s="5">
        <f t="shared" si="2888"/>
        <v>342.03333333333336</v>
      </c>
      <c r="M20534" s="5">
        <f>$K20534+'2.Time_constants_correction'!$H$11*(3*$G20534*$E20534+2*$H20534*$F20534+$I20534)</f>
        <v>0</v>
      </c>
      <c r="N20534" s="38">
        <f>$K20534+'2.Time_constants_correction'!$I$11*(3*$G20534*$E20534+2*$H20534*$F20534+$I20534)+'2.Time_constants_correction'!$I$13*(6*$G20534*$F20534+2*$H20534)</f>
        <v>0</v>
      </c>
      <c r="O20534" s="5">
        <f>$K20534+'2.Time_constants_correction'!$J$11*(3*$G20534*$E20534+2*$H20534*$F20534+$I20534)+'2.Time_constants_correction'!$J$13*(6*$G20534*$F20534+2*$H20534)+'2.Time_constants_correction'!$J$15*(6*$G20534)</f>
        <v>0</v>
      </c>
    </row>
    <row r="20535" spans="1:15" x14ac:dyDescent="0.4">
      <c r="A20535" s="5">
        <f>'2.Time_constants_correction'!B20539</f>
        <v>342.05</v>
      </c>
      <c r="B20535" s="5">
        <f>'2.Time_constants_correction'!F20539</f>
        <v>0</v>
      </c>
      <c r="D20535" s="5">
        <f t="shared" si="2880"/>
        <v>40019235.165125005</v>
      </c>
      <c r="E20535" s="5">
        <f t="shared" si="2881"/>
        <v>116998.20250000001</v>
      </c>
      <c r="F20535" s="5">
        <f t="shared" si="2882"/>
        <v>342.05</v>
      </c>
      <c r="G20535" s="5">
        <f t="shared" si="2883"/>
        <v>0</v>
      </c>
      <c r="H20535" s="5">
        <f t="shared" si="2884"/>
        <v>0</v>
      </c>
      <c r="I20535" s="5">
        <f t="shared" si="2885"/>
        <v>0</v>
      </c>
      <c r="J20535" s="5">
        <f t="shared" si="2886"/>
        <v>0</v>
      </c>
      <c r="K20535" s="5">
        <f t="shared" si="2887"/>
        <v>0</v>
      </c>
      <c r="L20535" s="5">
        <f t="shared" si="2888"/>
        <v>342.05</v>
      </c>
      <c r="M20535" s="5">
        <f>$K20535+'2.Time_constants_correction'!$H$11*(3*$G20535*$E20535+2*$H20535*$F20535+$I20535)</f>
        <v>0</v>
      </c>
      <c r="N20535" s="38">
        <f>$K20535+'2.Time_constants_correction'!$I$11*(3*$G20535*$E20535+2*$H20535*$F20535+$I20535)+'2.Time_constants_correction'!$I$13*(6*$G20535*$F20535+2*$H20535)</f>
        <v>0</v>
      </c>
      <c r="O20535" s="5">
        <f>$K20535+'2.Time_constants_correction'!$J$11*(3*$G20535*$E20535+2*$H20535*$F20535+$I20535)+'2.Time_constants_correction'!$J$13*(6*$G20535*$F20535+2*$H20535)+'2.Time_constants_correction'!$J$15*(6*$G20535)</f>
        <v>0</v>
      </c>
    </row>
    <row r="20536" spans="1:15" x14ac:dyDescent="0.4">
      <c r="A20536" s="5">
        <f>'2.Time_constants_correction'!B20540</f>
        <v>342.06666666666666</v>
      </c>
      <c r="B20536" s="5">
        <f>'2.Time_constants_correction'!F20540</f>
        <v>0</v>
      </c>
      <c r="D20536" s="5">
        <f t="shared" si="2880"/>
        <v>40025085.360296294</v>
      </c>
      <c r="E20536" s="5">
        <f t="shared" si="2881"/>
        <v>117009.60444444444</v>
      </c>
      <c r="F20536" s="5">
        <f t="shared" si="2882"/>
        <v>342.06666666666666</v>
      </c>
      <c r="G20536" s="5">
        <f t="shared" si="2883"/>
        <v>0</v>
      </c>
      <c r="H20536" s="5">
        <f t="shared" si="2884"/>
        <v>0</v>
      </c>
      <c r="I20536" s="5">
        <f t="shared" si="2885"/>
        <v>0</v>
      </c>
      <c r="J20536" s="5">
        <f t="shared" si="2886"/>
        <v>0</v>
      </c>
      <c r="K20536" s="5">
        <f t="shared" si="2887"/>
        <v>0</v>
      </c>
      <c r="L20536" s="5">
        <f t="shared" si="2888"/>
        <v>342.06666666666666</v>
      </c>
      <c r="M20536" s="5">
        <f>$K20536+'2.Time_constants_correction'!$H$11*(3*$G20536*$E20536+2*$H20536*$F20536+$I20536)</f>
        <v>0</v>
      </c>
      <c r="N20536" s="38">
        <f>$K20536+'2.Time_constants_correction'!$I$11*(3*$G20536*$E20536+2*$H20536*$F20536+$I20536)+'2.Time_constants_correction'!$I$13*(6*$G20536*$F20536+2*$H20536)</f>
        <v>0</v>
      </c>
      <c r="O20536" s="5">
        <f>$K20536+'2.Time_constants_correction'!$J$11*(3*$G20536*$E20536+2*$H20536*$F20536+$I20536)+'2.Time_constants_correction'!$J$13*(6*$G20536*$F20536+2*$H20536)+'2.Time_constants_correction'!$J$15*(6*$G20536)</f>
        <v>0</v>
      </c>
    </row>
    <row r="20537" spans="1:15" x14ac:dyDescent="0.4">
      <c r="A20537" s="5">
        <f>'2.Time_constants_correction'!B20541</f>
        <v>342.08333333333331</v>
      </c>
      <c r="B20537" s="5">
        <f>'2.Time_constants_correction'!F20541</f>
        <v>0</v>
      </c>
      <c r="D20537" s="5">
        <f t="shared" si="2880"/>
        <v>40030936.125578701</v>
      </c>
      <c r="E20537" s="5">
        <f t="shared" si="2881"/>
        <v>117021.00694444444</v>
      </c>
      <c r="F20537" s="5">
        <f t="shared" si="2882"/>
        <v>342.08333333333331</v>
      </c>
      <c r="G20537" s="5">
        <f t="shared" si="2883"/>
        <v>0</v>
      </c>
      <c r="H20537" s="5">
        <f t="shared" si="2884"/>
        <v>0</v>
      </c>
      <c r="I20537" s="5">
        <f t="shared" si="2885"/>
        <v>0</v>
      </c>
      <c r="J20537" s="5">
        <f t="shared" si="2886"/>
        <v>0</v>
      </c>
      <c r="K20537" s="5">
        <f t="shared" si="2887"/>
        <v>0</v>
      </c>
      <c r="L20537" s="5">
        <f t="shared" si="2888"/>
        <v>342.08333333333331</v>
      </c>
      <c r="M20537" s="5">
        <f>$K20537+'2.Time_constants_correction'!$H$11*(3*$G20537*$E20537+2*$H20537*$F20537+$I20537)</f>
        <v>0</v>
      </c>
      <c r="N20537" s="38">
        <f>$K20537+'2.Time_constants_correction'!$I$11*(3*$G20537*$E20537+2*$H20537*$F20537+$I20537)+'2.Time_constants_correction'!$I$13*(6*$G20537*$F20537+2*$H20537)</f>
        <v>0</v>
      </c>
      <c r="O20537" s="5">
        <f>$K20537+'2.Time_constants_correction'!$J$11*(3*$G20537*$E20537+2*$H20537*$F20537+$I20537)+'2.Time_constants_correction'!$J$13*(6*$G20537*$F20537+2*$H20537)+'2.Time_constants_correction'!$J$15*(6*$G20537)</f>
        <v>0</v>
      </c>
    </row>
    <row r="20538" spans="1:15" x14ac:dyDescent="0.4">
      <c r="A20538" s="5">
        <f>'2.Time_constants_correction'!B20542</f>
        <v>342.1</v>
      </c>
      <c r="B20538" s="5">
        <f>'2.Time_constants_correction'!F20542</f>
        <v>0</v>
      </c>
      <c r="D20538" s="5">
        <f t="shared" si="2880"/>
        <v>40036787.46100001</v>
      </c>
      <c r="E20538" s="5">
        <f t="shared" si="2881"/>
        <v>117032.41000000002</v>
      </c>
      <c r="F20538" s="5">
        <f t="shared" si="2882"/>
        <v>342.1</v>
      </c>
      <c r="G20538" s="5">
        <f t="shared" si="2883"/>
        <v>0</v>
      </c>
      <c r="H20538" s="5">
        <f t="shared" si="2884"/>
        <v>0</v>
      </c>
      <c r="I20538" s="5">
        <f t="shared" si="2885"/>
        <v>0</v>
      </c>
      <c r="J20538" s="5">
        <f t="shared" si="2886"/>
        <v>0</v>
      </c>
      <c r="K20538" s="5">
        <f t="shared" si="2887"/>
        <v>0</v>
      </c>
      <c r="L20538" s="5">
        <f t="shared" si="2888"/>
        <v>342.1</v>
      </c>
      <c r="M20538" s="5">
        <f>$K20538+'2.Time_constants_correction'!$H$11*(3*$G20538*$E20538+2*$H20538*$F20538+$I20538)</f>
        <v>0</v>
      </c>
      <c r="N20538" s="38">
        <f>$K20538+'2.Time_constants_correction'!$I$11*(3*$G20538*$E20538+2*$H20538*$F20538+$I20538)+'2.Time_constants_correction'!$I$13*(6*$G20538*$F20538+2*$H20538)</f>
        <v>0</v>
      </c>
      <c r="O20538" s="5">
        <f>$K20538+'2.Time_constants_correction'!$J$11*(3*$G20538*$E20538+2*$H20538*$F20538+$I20538)+'2.Time_constants_correction'!$J$13*(6*$G20538*$F20538+2*$H20538)+'2.Time_constants_correction'!$J$15*(6*$G20538)</f>
        <v>0</v>
      </c>
    </row>
    <row r="20539" spans="1:15" x14ac:dyDescent="0.4">
      <c r="A20539" s="5">
        <f>'2.Time_constants_correction'!B20543</f>
        <v>342.11666666666667</v>
      </c>
      <c r="B20539" s="5">
        <f>'2.Time_constants_correction'!F20543</f>
        <v>0</v>
      </c>
      <c r="D20539" s="5">
        <f t="shared" si="2880"/>
        <v>40042639.366587967</v>
      </c>
      <c r="E20539" s="5">
        <f t="shared" si="2881"/>
        <v>117043.81361111112</v>
      </c>
      <c r="F20539" s="5">
        <f t="shared" si="2882"/>
        <v>342.11666666666667</v>
      </c>
      <c r="G20539" s="5">
        <f t="shared" si="2883"/>
        <v>0</v>
      </c>
      <c r="H20539" s="5">
        <f t="shared" si="2884"/>
        <v>0</v>
      </c>
      <c r="I20539" s="5">
        <f t="shared" si="2885"/>
        <v>0</v>
      </c>
      <c r="J20539" s="5">
        <f t="shared" si="2886"/>
        <v>0</v>
      </c>
      <c r="K20539" s="5">
        <f t="shared" si="2887"/>
        <v>0</v>
      </c>
      <c r="L20539" s="5">
        <f t="shared" si="2888"/>
        <v>342.11666666666667</v>
      </c>
      <c r="M20539" s="5">
        <f>$K20539+'2.Time_constants_correction'!$H$11*(3*$G20539*$E20539+2*$H20539*$F20539+$I20539)</f>
        <v>0</v>
      </c>
      <c r="N20539" s="38">
        <f>$K20539+'2.Time_constants_correction'!$I$11*(3*$G20539*$E20539+2*$H20539*$F20539+$I20539)+'2.Time_constants_correction'!$I$13*(6*$G20539*$F20539+2*$H20539)</f>
        <v>0</v>
      </c>
      <c r="O20539" s="5">
        <f>$K20539+'2.Time_constants_correction'!$J$11*(3*$G20539*$E20539+2*$H20539*$F20539+$I20539)+'2.Time_constants_correction'!$J$13*(6*$G20539*$F20539+2*$H20539)+'2.Time_constants_correction'!$J$15*(6*$G20539)</f>
        <v>0</v>
      </c>
    </row>
    <row r="20540" spans="1:15" x14ac:dyDescent="0.4">
      <c r="A20540" s="5">
        <f>'2.Time_constants_correction'!B20544</f>
        <v>342.13333333333333</v>
      </c>
      <c r="B20540" s="5">
        <f>'2.Time_constants_correction'!F20544</f>
        <v>0</v>
      </c>
      <c r="D20540" s="5">
        <f t="shared" si="2880"/>
        <v>40048491.842370369</v>
      </c>
      <c r="E20540" s="5">
        <f t="shared" si="2881"/>
        <v>117055.21777777777</v>
      </c>
      <c r="F20540" s="5">
        <f t="shared" si="2882"/>
        <v>342.13333333333333</v>
      </c>
      <c r="G20540" s="5">
        <f t="shared" si="2883"/>
        <v>0</v>
      </c>
      <c r="H20540" s="5">
        <f t="shared" si="2884"/>
        <v>0</v>
      </c>
      <c r="I20540" s="5">
        <f t="shared" si="2885"/>
        <v>0</v>
      </c>
      <c r="J20540" s="5">
        <f t="shared" si="2886"/>
        <v>0</v>
      </c>
      <c r="K20540" s="5">
        <f t="shared" si="2887"/>
        <v>0</v>
      </c>
      <c r="L20540" s="5">
        <f t="shared" si="2888"/>
        <v>342.13333333333333</v>
      </c>
      <c r="M20540" s="5">
        <f>$K20540+'2.Time_constants_correction'!$H$11*(3*$G20540*$E20540+2*$H20540*$F20540+$I20540)</f>
        <v>0</v>
      </c>
      <c r="N20540" s="38">
        <f>$K20540+'2.Time_constants_correction'!$I$11*(3*$G20540*$E20540+2*$H20540*$F20540+$I20540)+'2.Time_constants_correction'!$I$13*(6*$G20540*$F20540+2*$H20540)</f>
        <v>0</v>
      </c>
      <c r="O20540" s="5">
        <f>$K20540+'2.Time_constants_correction'!$J$11*(3*$G20540*$E20540+2*$H20540*$F20540+$I20540)+'2.Time_constants_correction'!$J$13*(6*$G20540*$F20540+2*$H20540)+'2.Time_constants_correction'!$J$15*(6*$G20540)</f>
        <v>0</v>
      </c>
    </row>
    <row r="20541" spans="1:15" x14ac:dyDescent="0.4">
      <c r="A20541" s="5">
        <f>'2.Time_constants_correction'!B20545</f>
        <v>342.15</v>
      </c>
      <c r="B20541" s="5">
        <f>'2.Time_constants_correction'!F20545</f>
        <v>0</v>
      </c>
      <c r="D20541" s="5">
        <f t="shared" si="2880"/>
        <v>40054344.888374992</v>
      </c>
      <c r="E20541" s="5">
        <f t="shared" si="2881"/>
        <v>117066.62249999998</v>
      </c>
      <c r="F20541" s="5">
        <f t="shared" si="2882"/>
        <v>342.15</v>
      </c>
      <c r="G20541" s="5">
        <f t="shared" si="2883"/>
        <v>0</v>
      </c>
      <c r="H20541" s="5">
        <f t="shared" si="2884"/>
        <v>0</v>
      </c>
      <c r="I20541" s="5">
        <f t="shared" si="2885"/>
        <v>0</v>
      </c>
      <c r="J20541" s="5">
        <f t="shared" si="2886"/>
        <v>0</v>
      </c>
      <c r="K20541" s="5">
        <f t="shared" si="2887"/>
        <v>0</v>
      </c>
      <c r="L20541" s="5">
        <f t="shared" si="2888"/>
        <v>342.15</v>
      </c>
      <c r="M20541" s="5">
        <f>$K20541+'2.Time_constants_correction'!$H$11*(3*$G20541*$E20541+2*$H20541*$F20541+$I20541)</f>
        <v>0</v>
      </c>
      <c r="N20541" s="38">
        <f>$K20541+'2.Time_constants_correction'!$I$11*(3*$G20541*$E20541+2*$H20541*$F20541+$I20541)+'2.Time_constants_correction'!$I$13*(6*$G20541*$F20541+2*$H20541)</f>
        <v>0</v>
      </c>
      <c r="O20541" s="5">
        <f>$K20541+'2.Time_constants_correction'!$J$11*(3*$G20541*$E20541+2*$H20541*$F20541+$I20541)+'2.Time_constants_correction'!$J$13*(6*$G20541*$F20541+2*$H20541)+'2.Time_constants_correction'!$J$15*(6*$G20541)</f>
        <v>0</v>
      </c>
    </row>
    <row r="20542" spans="1:15" x14ac:dyDescent="0.4">
      <c r="A20542" s="5">
        <f>'2.Time_constants_correction'!B20546</f>
        <v>342.16666666666669</v>
      </c>
      <c r="B20542" s="5">
        <f>'2.Time_constants_correction'!F20546</f>
        <v>0</v>
      </c>
      <c r="D20542" s="5">
        <f t="shared" si="2880"/>
        <v>40060198.504629634</v>
      </c>
      <c r="E20542" s="5">
        <f t="shared" si="2881"/>
        <v>117078.0277777778</v>
      </c>
      <c r="F20542" s="5">
        <f t="shared" si="2882"/>
        <v>342.16666666666669</v>
      </c>
      <c r="G20542" s="5">
        <f t="shared" si="2883"/>
        <v>0</v>
      </c>
      <c r="H20542" s="5">
        <f t="shared" si="2884"/>
        <v>0</v>
      </c>
      <c r="I20542" s="5">
        <f t="shared" si="2885"/>
        <v>0</v>
      </c>
      <c r="J20542" s="5">
        <f t="shared" si="2886"/>
        <v>0</v>
      </c>
      <c r="K20542" s="5">
        <f t="shared" si="2887"/>
        <v>0</v>
      </c>
      <c r="L20542" s="5">
        <f t="shared" si="2888"/>
        <v>342.16666666666669</v>
      </c>
      <c r="M20542" s="5">
        <f>$K20542+'2.Time_constants_correction'!$H$11*(3*$G20542*$E20542+2*$H20542*$F20542+$I20542)</f>
        <v>0</v>
      </c>
      <c r="N20542" s="38">
        <f>$K20542+'2.Time_constants_correction'!$I$11*(3*$G20542*$E20542+2*$H20542*$F20542+$I20542)+'2.Time_constants_correction'!$I$13*(6*$G20542*$F20542+2*$H20542)</f>
        <v>0</v>
      </c>
      <c r="O20542" s="5">
        <f>$K20542+'2.Time_constants_correction'!$J$11*(3*$G20542*$E20542+2*$H20542*$F20542+$I20542)+'2.Time_constants_correction'!$J$13*(6*$G20542*$F20542+2*$H20542)+'2.Time_constants_correction'!$J$15*(6*$G20542)</f>
        <v>0</v>
      </c>
    </row>
    <row r="20543" spans="1:15" x14ac:dyDescent="0.4">
      <c r="A20543" s="5">
        <f>'2.Time_constants_correction'!B20547</f>
        <v>342.18333333333334</v>
      </c>
      <c r="B20543" s="5">
        <f>'2.Time_constants_correction'!F20547</f>
        <v>0</v>
      </c>
      <c r="D20543" s="5">
        <f t="shared" si="2880"/>
        <v>40066052.691162042</v>
      </c>
      <c r="E20543" s="5">
        <f t="shared" si="2881"/>
        <v>117089.43361111112</v>
      </c>
      <c r="F20543" s="5">
        <f t="shared" si="2882"/>
        <v>342.18333333333334</v>
      </c>
      <c r="G20543" s="5">
        <f t="shared" si="2883"/>
        <v>0</v>
      </c>
      <c r="H20543" s="5">
        <f t="shared" si="2884"/>
        <v>0</v>
      </c>
      <c r="I20543" s="5">
        <f t="shared" si="2885"/>
        <v>0</v>
      </c>
      <c r="J20543" s="5">
        <f t="shared" si="2886"/>
        <v>0</v>
      </c>
      <c r="K20543" s="5">
        <f t="shared" si="2887"/>
        <v>0</v>
      </c>
      <c r="L20543" s="5">
        <f t="shared" si="2888"/>
        <v>342.18333333333334</v>
      </c>
      <c r="M20543" s="5">
        <f>$K20543+'2.Time_constants_correction'!$H$11*(3*$G20543*$E20543+2*$H20543*$F20543+$I20543)</f>
        <v>0</v>
      </c>
      <c r="N20543" s="38">
        <f>$K20543+'2.Time_constants_correction'!$I$11*(3*$G20543*$E20543+2*$H20543*$F20543+$I20543)+'2.Time_constants_correction'!$I$13*(6*$G20543*$F20543+2*$H20543)</f>
        <v>0</v>
      </c>
      <c r="O20543" s="5">
        <f>$K20543+'2.Time_constants_correction'!$J$11*(3*$G20543*$E20543+2*$H20543*$F20543+$I20543)+'2.Time_constants_correction'!$J$13*(6*$G20543*$F20543+2*$H20543)+'2.Time_constants_correction'!$J$15*(6*$G20543)</f>
        <v>0</v>
      </c>
    </row>
    <row r="20544" spans="1:15" x14ac:dyDescent="0.4">
      <c r="A20544" s="5">
        <f>'2.Time_constants_correction'!B20548</f>
        <v>342.2</v>
      </c>
      <c r="B20544" s="5">
        <f>'2.Time_constants_correction'!F20548</f>
        <v>0</v>
      </c>
      <c r="D20544" s="5">
        <f t="shared" si="2880"/>
        <v>40071907.447999999</v>
      </c>
      <c r="E20544" s="5">
        <f t="shared" si="2881"/>
        <v>117100.84</v>
      </c>
      <c r="F20544" s="5">
        <f t="shared" si="2882"/>
        <v>342.2</v>
      </c>
      <c r="G20544" s="5">
        <f t="shared" si="2883"/>
        <v>0</v>
      </c>
      <c r="H20544" s="5">
        <f t="shared" si="2884"/>
        <v>0</v>
      </c>
      <c r="I20544" s="5">
        <f t="shared" si="2885"/>
        <v>0</v>
      </c>
      <c r="J20544" s="5">
        <f t="shared" si="2886"/>
        <v>0</v>
      </c>
      <c r="K20544" s="5">
        <f t="shared" si="2887"/>
        <v>0</v>
      </c>
      <c r="L20544" s="5">
        <f t="shared" si="2888"/>
        <v>342.2</v>
      </c>
      <c r="M20544" s="5">
        <f>$K20544+'2.Time_constants_correction'!$H$11*(3*$G20544*$E20544+2*$H20544*$F20544+$I20544)</f>
        <v>0</v>
      </c>
      <c r="N20544" s="38">
        <f>$K20544+'2.Time_constants_correction'!$I$11*(3*$G20544*$E20544+2*$H20544*$F20544+$I20544)+'2.Time_constants_correction'!$I$13*(6*$G20544*$F20544+2*$H20544)</f>
        <v>0</v>
      </c>
      <c r="O20544" s="5">
        <f>$K20544+'2.Time_constants_correction'!$J$11*(3*$G20544*$E20544+2*$H20544*$F20544+$I20544)+'2.Time_constants_correction'!$J$13*(6*$G20544*$F20544+2*$H20544)+'2.Time_constants_correction'!$J$15*(6*$G20544)</f>
        <v>0</v>
      </c>
    </row>
    <row r="20545" spans="1:15" x14ac:dyDescent="0.4">
      <c r="A20545" s="5">
        <f>'2.Time_constants_correction'!B20549</f>
        <v>342.21666666666664</v>
      </c>
      <c r="B20545" s="5">
        <f>'2.Time_constants_correction'!F20549</f>
        <v>0</v>
      </c>
      <c r="D20545" s="5">
        <f t="shared" si="2880"/>
        <v>40077762.775171287</v>
      </c>
      <c r="E20545" s="5">
        <f t="shared" si="2881"/>
        <v>117112.24694444443</v>
      </c>
      <c r="F20545" s="5">
        <f t="shared" si="2882"/>
        <v>342.21666666666664</v>
      </c>
      <c r="G20545" s="5">
        <f t="shared" si="2883"/>
        <v>0</v>
      </c>
      <c r="H20545" s="5">
        <f t="shared" si="2884"/>
        <v>0</v>
      </c>
      <c r="I20545" s="5">
        <f t="shared" si="2885"/>
        <v>0</v>
      </c>
      <c r="J20545" s="5">
        <f t="shared" si="2886"/>
        <v>0</v>
      </c>
      <c r="K20545" s="5">
        <f t="shared" si="2887"/>
        <v>0</v>
      </c>
      <c r="L20545" s="5">
        <f t="shared" si="2888"/>
        <v>342.21666666666664</v>
      </c>
      <c r="M20545" s="5">
        <f>$K20545+'2.Time_constants_correction'!$H$11*(3*$G20545*$E20545+2*$H20545*$F20545+$I20545)</f>
        <v>0</v>
      </c>
      <c r="N20545" s="38">
        <f>$K20545+'2.Time_constants_correction'!$I$11*(3*$G20545*$E20545+2*$H20545*$F20545+$I20545)+'2.Time_constants_correction'!$I$13*(6*$G20545*$F20545+2*$H20545)</f>
        <v>0</v>
      </c>
      <c r="O20545" s="5">
        <f>$K20545+'2.Time_constants_correction'!$J$11*(3*$G20545*$E20545+2*$H20545*$F20545+$I20545)+'2.Time_constants_correction'!$J$13*(6*$G20545*$F20545+2*$H20545)+'2.Time_constants_correction'!$J$15*(6*$G20545)</f>
        <v>0</v>
      </c>
    </row>
    <row r="20546" spans="1:15" x14ac:dyDescent="0.4">
      <c r="A20546" s="5">
        <f>'2.Time_constants_correction'!B20550</f>
        <v>342.23333333333335</v>
      </c>
      <c r="B20546" s="5">
        <f>'2.Time_constants_correction'!F20550</f>
        <v>0</v>
      </c>
      <c r="D20546" s="5">
        <f t="shared" si="2880"/>
        <v>40083618.672703713</v>
      </c>
      <c r="E20546" s="5">
        <f t="shared" si="2881"/>
        <v>117123.65444444446</v>
      </c>
      <c r="F20546" s="5">
        <f t="shared" si="2882"/>
        <v>342.23333333333335</v>
      </c>
      <c r="G20546" s="5">
        <f t="shared" si="2883"/>
        <v>0</v>
      </c>
      <c r="H20546" s="5">
        <f t="shared" si="2884"/>
        <v>0</v>
      </c>
      <c r="I20546" s="5">
        <f t="shared" si="2885"/>
        <v>0</v>
      </c>
      <c r="J20546" s="5">
        <f t="shared" si="2886"/>
        <v>0</v>
      </c>
      <c r="K20546" s="5">
        <f t="shared" si="2887"/>
        <v>0</v>
      </c>
      <c r="L20546" s="5">
        <f t="shared" si="2888"/>
        <v>342.23333333333335</v>
      </c>
      <c r="M20546" s="5">
        <f>$K20546+'2.Time_constants_correction'!$H$11*(3*$G20546*$E20546+2*$H20546*$F20546+$I20546)</f>
        <v>0</v>
      </c>
      <c r="N20546" s="38">
        <f>$K20546+'2.Time_constants_correction'!$I$11*(3*$G20546*$E20546+2*$H20546*$F20546+$I20546)+'2.Time_constants_correction'!$I$13*(6*$G20546*$F20546+2*$H20546)</f>
        <v>0</v>
      </c>
      <c r="O20546" s="5">
        <f>$K20546+'2.Time_constants_correction'!$J$11*(3*$G20546*$E20546+2*$H20546*$F20546+$I20546)+'2.Time_constants_correction'!$J$13*(6*$G20546*$F20546+2*$H20546)+'2.Time_constants_correction'!$J$15*(6*$G20546)</f>
        <v>0</v>
      </c>
    </row>
    <row r="20547" spans="1:15" x14ac:dyDescent="0.4">
      <c r="A20547" s="5">
        <f>'2.Time_constants_correction'!B20551</f>
        <v>342.25</v>
      </c>
      <c r="B20547" s="5">
        <f>'2.Time_constants_correction'!F20551</f>
        <v>0</v>
      </c>
      <c r="D20547" s="5">
        <f t="shared" si="2880"/>
        <v>40089475.140625</v>
      </c>
      <c r="E20547" s="5">
        <f t="shared" si="2881"/>
        <v>117135.0625</v>
      </c>
      <c r="F20547" s="5">
        <f t="shared" si="2882"/>
        <v>342.25</v>
      </c>
      <c r="G20547" s="5">
        <f t="shared" si="2883"/>
        <v>0</v>
      </c>
      <c r="H20547" s="5">
        <f t="shared" si="2884"/>
        <v>0</v>
      </c>
      <c r="I20547" s="5">
        <f t="shared" si="2885"/>
        <v>0</v>
      </c>
      <c r="J20547" s="5">
        <f t="shared" si="2886"/>
        <v>0</v>
      </c>
      <c r="K20547" s="5">
        <f t="shared" si="2887"/>
        <v>0</v>
      </c>
      <c r="L20547" s="5">
        <f t="shared" si="2888"/>
        <v>342.25</v>
      </c>
      <c r="M20547" s="5">
        <f>$K20547+'2.Time_constants_correction'!$H$11*(3*$G20547*$E20547+2*$H20547*$F20547+$I20547)</f>
        <v>0</v>
      </c>
      <c r="N20547" s="38">
        <f>$K20547+'2.Time_constants_correction'!$I$11*(3*$G20547*$E20547+2*$H20547*$F20547+$I20547)+'2.Time_constants_correction'!$I$13*(6*$G20547*$F20547+2*$H20547)</f>
        <v>0</v>
      </c>
      <c r="O20547" s="5">
        <f>$K20547+'2.Time_constants_correction'!$J$11*(3*$G20547*$E20547+2*$H20547*$F20547+$I20547)+'2.Time_constants_correction'!$J$13*(6*$G20547*$F20547+2*$H20547)+'2.Time_constants_correction'!$J$15*(6*$G20547)</f>
        <v>0</v>
      </c>
    </row>
    <row r="20548" spans="1:15" x14ac:dyDescent="0.4">
      <c r="A20548" s="5">
        <f>'2.Time_constants_correction'!B20552</f>
        <v>342.26666666666665</v>
      </c>
      <c r="B20548" s="5">
        <f>'2.Time_constants_correction'!F20552</f>
        <v>0</v>
      </c>
      <c r="D20548" s="5">
        <f t="shared" si="2880"/>
        <v>40095332.178962953</v>
      </c>
      <c r="E20548" s="5">
        <f t="shared" si="2881"/>
        <v>117146.4711111111</v>
      </c>
      <c r="F20548" s="5">
        <f t="shared" si="2882"/>
        <v>342.26666666666665</v>
      </c>
      <c r="G20548" s="5">
        <f t="shared" si="2883"/>
        <v>0</v>
      </c>
      <c r="H20548" s="5">
        <f t="shared" si="2884"/>
        <v>0</v>
      </c>
      <c r="I20548" s="5">
        <f t="shared" si="2885"/>
        <v>0</v>
      </c>
      <c r="J20548" s="5">
        <f t="shared" si="2886"/>
        <v>0</v>
      </c>
      <c r="K20548" s="5">
        <f t="shared" si="2887"/>
        <v>0</v>
      </c>
      <c r="L20548" s="5">
        <f t="shared" si="2888"/>
        <v>342.26666666666665</v>
      </c>
      <c r="M20548" s="5">
        <f>$K20548+'2.Time_constants_correction'!$H$11*(3*$G20548*$E20548+2*$H20548*$F20548+$I20548)</f>
        <v>0</v>
      </c>
      <c r="N20548" s="38">
        <f>$K20548+'2.Time_constants_correction'!$I$11*(3*$G20548*$E20548+2*$H20548*$F20548+$I20548)+'2.Time_constants_correction'!$I$13*(6*$G20548*$F20548+2*$H20548)</f>
        <v>0</v>
      </c>
      <c r="O20548" s="5">
        <f>$K20548+'2.Time_constants_correction'!$J$11*(3*$G20548*$E20548+2*$H20548*$F20548+$I20548)+'2.Time_constants_correction'!$J$13*(6*$G20548*$F20548+2*$H20548)+'2.Time_constants_correction'!$J$15*(6*$G20548)</f>
        <v>0</v>
      </c>
    </row>
    <row r="20549" spans="1:15" x14ac:dyDescent="0.4">
      <c r="A20549" s="5">
        <f>'2.Time_constants_correction'!B20553</f>
        <v>342.28333333333336</v>
      </c>
      <c r="B20549" s="5">
        <f>'2.Time_constants_correction'!F20553</f>
        <v>0</v>
      </c>
      <c r="D20549" s="5">
        <f t="shared" si="2880"/>
        <v>40101189.787745379</v>
      </c>
      <c r="E20549" s="5">
        <f t="shared" si="2881"/>
        <v>117157.88027777779</v>
      </c>
      <c r="F20549" s="5">
        <f t="shared" si="2882"/>
        <v>342.28333333333336</v>
      </c>
      <c r="G20549" s="5">
        <f t="shared" si="2883"/>
        <v>0</v>
      </c>
      <c r="H20549" s="5">
        <f t="shared" si="2884"/>
        <v>0</v>
      </c>
      <c r="I20549" s="5">
        <f t="shared" si="2885"/>
        <v>0</v>
      </c>
      <c r="J20549" s="5">
        <f t="shared" si="2886"/>
        <v>0</v>
      </c>
      <c r="K20549" s="5">
        <f t="shared" si="2887"/>
        <v>0</v>
      </c>
      <c r="L20549" s="5">
        <f t="shared" si="2888"/>
        <v>342.28333333333336</v>
      </c>
      <c r="M20549" s="5">
        <f>$K20549+'2.Time_constants_correction'!$H$11*(3*$G20549*$E20549+2*$H20549*$F20549+$I20549)</f>
        <v>0</v>
      </c>
      <c r="N20549" s="38">
        <f>$K20549+'2.Time_constants_correction'!$I$11*(3*$G20549*$E20549+2*$H20549*$F20549+$I20549)+'2.Time_constants_correction'!$I$13*(6*$G20549*$F20549+2*$H20549)</f>
        <v>0</v>
      </c>
      <c r="O20549" s="5">
        <f>$K20549+'2.Time_constants_correction'!$J$11*(3*$G20549*$E20549+2*$H20549*$F20549+$I20549)+'2.Time_constants_correction'!$J$13*(6*$G20549*$F20549+2*$H20549)+'2.Time_constants_correction'!$J$15*(6*$G20549)</f>
        <v>0</v>
      </c>
    </row>
    <row r="20550" spans="1:15" x14ac:dyDescent="0.4">
      <c r="A20550" s="5">
        <f>'2.Time_constants_correction'!B20554</f>
        <v>342.3</v>
      </c>
      <c r="B20550" s="5">
        <f>'2.Time_constants_correction'!F20554</f>
        <v>0</v>
      </c>
      <c r="D20550" s="5">
        <f t="shared" si="2880"/>
        <v>40107047.967000008</v>
      </c>
      <c r="E20550" s="5">
        <f t="shared" si="2881"/>
        <v>117169.29000000001</v>
      </c>
      <c r="F20550" s="5">
        <f t="shared" si="2882"/>
        <v>342.3</v>
      </c>
      <c r="G20550" s="5">
        <f t="shared" si="2883"/>
        <v>0</v>
      </c>
      <c r="H20550" s="5">
        <f t="shared" si="2884"/>
        <v>0</v>
      </c>
      <c r="I20550" s="5">
        <f t="shared" si="2885"/>
        <v>0</v>
      </c>
      <c r="J20550" s="5">
        <f t="shared" si="2886"/>
        <v>0</v>
      </c>
      <c r="K20550" s="5">
        <f t="shared" si="2887"/>
        <v>0</v>
      </c>
      <c r="L20550" s="5">
        <f t="shared" si="2888"/>
        <v>342.3</v>
      </c>
      <c r="M20550" s="5">
        <f>$K20550+'2.Time_constants_correction'!$H$11*(3*$G20550*$E20550+2*$H20550*$F20550+$I20550)</f>
        <v>0</v>
      </c>
      <c r="N20550" s="38">
        <f>$K20550+'2.Time_constants_correction'!$I$11*(3*$G20550*$E20550+2*$H20550*$F20550+$I20550)+'2.Time_constants_correction'!$I$13*(6*$G20550*$F20550+2*$H20550)</f>
        <v>0</v>
      </c>
      <c r="O20550" s="5">
        <f>$K20550+'2.Time_constants_correction'!$J$11*(3*$G20550*$E20550+2*$H20550*$F20550+$I20550)+'2.Time_constants_correction'!$J$13*(6*$G20550*$F20550+2*$H20550)+'2.Time_constants_correction'!$J$15*(6*$G20550)</f>
        <v>0</v>
      </c>
    </row>
    <row r="20551" spans="1:15" x14ac:dyDescent="0.4">
      <c r="A20551" s="5">
        <f>'2.Time_constants_correction'!B20555</f>
        <v>342.31666666666666</v>
      </c>
      <c r="B20551" s="5">
        <f>'2.Time_constants_correction'!F20555</f>
        <v>0</v>
      </c>
      <c r="D20551" s="5">
        <f t="shared" si="2880"/>
        <v>40112906.71675463</v>
      </c>
      <c r="E20551" s="5">
        <f t="shared" si="2881"/>
        <v>117180.70027777778</v>
      </c>
      <c r="F20551" s="5">
        <f t="shared" si="2882"/>
        <v>342.31666666666666</v>
      </c>
      <c r="G20551" s="5">
        <f t="shared" si="2883"/>
        <v>0</v>
      </c>
      <c r="H20551" s="5">
        <f t="shared" si="2884"/>
        <v>0</v>
      </c>
      <c r="I20551" s="5">
        <f t="shared" si="2885"/>
        <v>0</v>
      </c>
      <c r="J20551" s="5">
        <f t="shared" si="2886"/>
        <v>0</v>
      </c>
      <c r="K20551" s="5">
        <f t="shared" si="2887"/>
        <v>0</v>
      </c>
      <c r="L20551" s="5">
        <f t="shared" si="2888"/>
        <v>342.31666666666666</v>
      </c>
      <c r="M20551" s="5">
        <f>$K20551+'2.Time_constants_correction'!$H$11*(3*$G20551*$E20551+2*$H20551*$F20551+$I20551)</f>
        <v>0</v>
      </c>
      <c r="N20551" s="38">
        <f>$K20551+'2.Time_constants_correction'!$I$11*(3*$G20551*$E20551+2*$H20551*$F20551+$I20551)+'2.Time_constants_correction'!$I$13*(6*$G20551*$F20551+2*$H20551)</f>
        <v>0</v>
      </c>
      <c r="O20551" s="5">
        <f>$K20551+'2.Time_constants_correction'!$J$11*(3*$G20551*$E20551+2*$H20551*$F20551+$I20551)+'2.Time_constants_correction'!$J$13*(6*$G20551*$F20551+2*$H20551)+'2.Time_constants_correction'!$J$15*(6*$G20551)</f>
        <v>0</v>
      </c>
    </row>
    <row r="20552" spans="1:15" x14ac:dyDescent="0.4">
      <c r="A20552" s="5">
        <f>'2.Time_constants_correction'!B20556</f>
        <v>342.33333333333331</v>
      </c>
      <c r="B20552" s="5">
        <f>'2.Time_constants_correction'!F20556</f>
        <v>0</v>
      </c>
      <c r="D20552" s="5">
        <f t="shared" si="2880"/>
        <v>40118766.03703703</v>
      </c>
      <c r="E20552" s="5">
        <f t="shared" si="2881"/>
        <v>117192.11111111109</v>
      </c>
      <c r="F20552" s="5">
        <f t="shared" si="2882"/>
        <v>342.33333333333331</v>
      </c>
      <c r="G20552" s="5">
        <f t="shared" si="2883"/>
        <v>0</v>
      </c>
      <c r="H20552" s="5">
        <f t="shared" si="2884"/>
        <v>0</v>
      </c>
      <c r="I20552" s="5">
        <f t="shared" si="2885"/>
        <v>0</v>
      </c>
      <c r="J20552" s="5">
        <f t="shared" si="2886"/>
        <v>0</v>
      </c>
      <c r="K20552" s="5">
        <f t="shared" si="2887"/>
        <v>0</v>
      </c>
      <c r="L20552" s="5">
        <f t="shared" si="2888"/>
        <v>342.33333333333331</v>
      </c>
      <c r="M20552" s="5">
        <f>$K20552+'2.Time_constants_correction'!$H$11*(3*$G20552*$E20552+2*$H20552*$F20552+$I20552)</f>
        <v>0</v>
      </c>
      <c r="N20552" s="38">
        <f>$K20552+'2.Time_constants_correction'!$I$11*(3*$G20552*$E20552+2*$H20552*$F20552+$I20552)+'2.Time_constants_correction'!$I$13*(6*$G20552*$F20552+2*$H20552)</f>
        <v>0</v>
      </c>
      <c r="O20552" s="5">
        <f>$K20552+'2.Time_constants_correction'!$J$11*(3*$G20552*$E20552+2*$H20552*$F20552+$I20552)+'2.Time_constants_correction'!$J$13*(6*$G20552*$F20552+2*$H20552)+'2.Time_constants_correction'!$J$15*(6*$G20552)</f>
        <v>0</v>
      </c>
    </row>
    <row r="20553" spans="1:15" x14ac:dyDescent="0.4">
      <c r="A20553" s="5">
        <f>'2.Time_constants_correction'!B20557</f>
        <v>342.35</v>
      </c>
      <c r="B20553" s="5">
        <f>'2.Time_constants_correction'!F20557</f>
        <v>0</v>
      </c>
      <c r="D20553" s="5">
        <f t="shared" si="2880"/>
        <v>40124625.927875012</v>
      </c>
      <c r="E20553" s="5">
        <f t="shared" si="2881"/>
        <v>117203.52250000002</v>
      </c>
      <c r="F20553" s="5">
        <f t="shared" si="2882"/>
        <v>342.35</v>
      </c>
      <c r="G20553" s="5">
        <f t="shared" si="2883"/>
        <v>0</v>
      </c>
      <c r="H20553" s="5">
        <f t="shared" si="2884"/>
        <v>0</v>
      </c>
      <c r="I20553" s="5">
        <f t="shared" si="2885"/>
        <v>0</v>
      </c>
      <c r="J20553" s="5">
        <f t="shared" si="2886"/>
        <v>0</v>
      </c>
      <c r="K20553" s="5">
        <f t="shared" si="2887"/>
        <v>0</v>
      </c>
      <c r="L20553" s="5">
        <f t="shared" si="2888"/>
        <v>342.35</v>
      </c>
      <c r="M20553" s="5">
        <f>$K20553+'2.Time_constants_correction'!$H$11*(3*$G20553*$E20553+2*$H20553*$F20553+$I20553)</f>
        <v>0</v>
      </c>
      <c r="N20553" s="38">
        <f>$K20553+'2.Time_constants_correction'!$I$11*(3*$G20553*$E20553+2*$H20553*$F20553+$I20553)+'2.Time_constants_correction'!$I$13*(6*$G20553*$F20553+2*$H20553)</f>
        <v>0</v>
      </c>
      <c r="O20553" s="5">
        <f>$K20553+'2.Time_constants_correction'!$J$11*(3*$G20553*$E20553+2*$H20553*$F20553+$I20553)+'2.Time_constants_correction'!$J$13*(6*$G20553*$F20553+2*$H20553)+'2.Time_constants_correction'!$J$15*(6*$G20553)</f>
        <v>0</v>
      </c>
    </row>
    <row r="20554" spans="1:15" x14ac:dyDescent="0.4">
      <c r="A20554" s="5">
        <f>'2.Time_constants_correction'!B20558</f>
        <v>342.36666666666667</v>
      </c>
      <c r="B20554" s="5">
        <f>'2.Time_constants_correction'!F20558</f>
        <v>0</v>
      </c>
      <c r="D20554" s="5">
        <f t="shared" si="2880"/>
        <v>40130486.389296293</v>
      </c>
      <c r="E20554" s="5">
        <f t="shared" si="2881"/>
        <v>117214.93444444444</v>
      </c>
      <c r="F20554" s="5">
        <f t="shared" si="2882"/>
        <v>342.36666666666667</v>
      </c>
      <c r="G20554" s="5">
        <f t="shared" si="2883"/>
        <v>0</v>
      </c>
      <c r="H20554" s="5">
        <f t="shared" si="2884"/>
        <v>0</v>
      </c>
      <c r="I20554" s="5">
        <f t="shared" si="2885"/>
        <v>0</v>
      </c>
      <c r="J20554" s="5">
        <f t="shared" si="2886"/>
        <v>0</v>
      </c>
      <c r="K20554" s="5">
        <f t="shared" si="2887"/>
        <v>0</v>
      </c>
      <c r="L20554" s="5">
        <f t="shared" si="2888"/>
        <v>342.36666666666667</v>
      </c>
      <c r="M20554" s="5">
        <f>$K20554+'2.Time_constants_correction'!$H$11*(3*$G20554*$E20554+2*$H20554*$F20554+$I20554)</f>
        <v>0</v>
      </c>
      <c r="N20554" s="38">
        <f>$K20554+'2.Time_constants_correction'!$I$11*(3*$G20554*$E20554+2*$H20554*$F20554+$I20554)+'2.Time_constants_correction'!$I$13*(6*$G20554*$F20554+2*$H20554)</f>
        <v>0</v>
      </c>
      <c r="O20554" s="5">
        <f>$K20554+'2.Time_constants_correction'!$J$11*(3*$G20554*$E20554+2*$H20554*$F20554+$I20554)+'2.Time_constants_correction'!$J$13*(6*$G20554*$F20554+2*$H20554)+'2.Time_constants_correction'!$J$15*(6*$G20554)</f>
        <v>0</v>
      </c>
    </row>
    <row r="20555" spans="1:15" x14ac:dyDescent="0.4">
      <c r="A20555" s="5">
        <f>'2.Time_constants_correction'!B20559</f>
        <v>342.38333333333333</v>
      </c>
      <c r="B20555" s="5">
        <f>'2.Time_constants_correction'!F20559</f>
        <v>0</v>
      </c>
      <c r="D20555" s="5">
        <f t="shared" si="2880"/>
        <v>40136347.421328701</v>
      </c>
      <c r="E20555" s="5">
        <f t="shared" si="2881"/>
        <v>117226.34694444443</v>
      </c>
      <c r="F20555" s="5">
        <f t="shared" si="2882"/>
        <v>342.38333333333333</v>
      </c>
      <c r="G20555" s="5">
        <f t="shared" si="2883"/>
        <v>0</v>
      </c>
      <c r="H20555" s="5">
        <f t="shared" si="2884"/>
        <v>0</v>
      </c>
      <c r="I20555" s="5">
        <f t="shared" si="2885"/>
        <v>0</v>
      </c>
      <c r="J20555" s="5">
        <f t="shared" si="2886"/>
        <v>0</v>
      </c>
      <c r="K20555" s="5">
        <f t="shared" si="2887"/>
        <v>0</v>
      </c>
      <c r="L20555" s="5">
        <f t="shared" si="2888"/>
        <v>342.38333333333333</v>
      </c>
      <c r="M20555" s="5">
        <f>$K20555+'2.Time_constants_correction'!$H$11*(3*$G20555*$E20555+2*$H20555*$F20555+$I20555)</f>
        <v>0</v>
      </c>
      <c r="N20555" s="38">
        <f>$K20555+'2.Time_constants_correction'!$I$11*(3*$G20555*$E20555+2*$H20555*$F20555+$I20555)+'2.Time_constants_correction'!$I$13*(6*$G20555*$F20555+2*$H20555)</f>
        <v>0</v>
      </c>
      <c r="O20555" s="5">
        <f>$K20555+'2.Time_constants_correction'!$J$11*(3*$G20555*$E20555+2*$H20555*$F20555+$I20555)+'2.Time_constants_correction'!$J$13*(6*$G20555*$F20555+2*$H20555)+'2.Time_constants_correction'!$J$15*(6*$G20555)</f>
        <v>0</v>
      </c>
    </row>
    <row r="20556" spans="1:15" x14ac:dyDescent="0.4">
      <c r="A20556" s="5">
        <f>'2.Time_constants_correction'!B20560</f>
        <v>342.4</v>
      </c>
      <c r="B20556" s="5">
        <f>'2.Time_constants_correction'!F20560</f>
        <v>0</v>
      </c>
      <c r="D20556" s="5">
        <f t="shared" ref="D20556:D20619" si="2889">A20556^3</f>
        <v>40142209.023999989</v>
      </c>
      <c r="E20556" s="5">
        <f t="shared" ref="E20556:E20619" si="2890">A20556^2</f>
        <v>117237.75999999998</v>
      </c>
      <c r="F20556" s="5">
        <f t="shared" ref="F20556:F20619" si="2891">A20556</f>
        <v>342.4</v>
      </c>
      <c r="G20556" s="5">
        <f t="shared" si="2883"/>
        <v>0</v>
      </c>
      <c r="H20556" s="5">
        <f t="shared" si="2884"/>
        <v>0</v>
      </c>
      <c r="I20556" s="5">
        <f t="shared" si="2885"/>
        <v>0</v>
      </c>
      <c r="J20556" s="5">
        <f t="shared" si="2886"/>
        <v>0</v>
      </c>
      <c r="K20556" s="5">
        <f t="shared" si="2887"/>
        <v>0</v>
      </c>
      <c r="L20556" s="5">
        <f t="shared" si="2888"/>
        <v>342.4</v>
      </c>
      <c r="M20556" s="5">
        <f>$K20556+'2.Time_constants_correction'!$H$11*(3*$G20556*$E20556+2*$H20556*$F20556+$I20556)</f>
        <v>0</v>
      </c>
      <c r="N20556" s="38">
        <f>$K20556+'2.Time_constants_correction'!$I$11*(3*$G20556*$E20556+2*$H20556*$F20556+$I20556)+'2.Time_constants_correction'!$I$13*(6*$G20556*$F20556+2*$H20556)</f>
        <v>0</v>
      </c>
      <c r="O20556" s="5">
        <f>$K20556+'2.Time_constants_correction'!$J$11*(3*$G20556*$E20556+2*$H20556*$F20556+$I20556)+'2.Time_constants_correction'!$J$13*(6*$G20556*$F20556+2*$H20556)+'2.Time_constants_correction'!$J$15*(6*$G20556)</f>
        <v>0</v>
      </c>
    </row>
    <row r="20557" spans="1:15" x14ac:dyDescent="0.4">
      <c r="A20557" s="5">
        <f>'2.Time_constants_correction'!B20561</f>
        <v>342.41666666666669</v>
      </c>
      <c r="B20557" s="5">
        <f>'2.Time_constants_correction'!F20561</f>
        <v>0</v>
      </c>
      <c r="D20557" s="5">
        <f t="shared" si="2889"/>
        <v>40148071.19733797</v>
      </c>
      <c r="E20557" s="5">
        <f t="shared" si="2890"/>
        <v>117249.17361111112</v>
      </c>
      <c r="F20557" s="5">
        <f t="shared" si="2891"/>
        <v>342.41666666666669</v>
      </c>
      <c r="G20557" s="5">
        <f t="shared" si="2883"/>
        <v>0</v>
      </c>
      <c r="H20557" s="5">
        <f t="shared" si="2884"/>
        <v>0</v>
      </c>
      <c r="I20557" s="5">
        <f t="shared" si="2885"/>
        <v>0</v>
      </c>
      <c r="J20557" s="5">
        <f t="shared" si="2886"/>
        <v>0</v>
      </c>
      <c r="K20557" s="5">
        <f t="shared" si="2887"/>
        <v>0</v>
      </c>
      <c r="L20557" s="5">
        <f t="shared" si="2888"/>
        <v>342.41666666666669</v>
      </c>
      <c r="M20557" s="5">
        <f>$K20557+'2.Time_constants_correction'!$H$11*(3*$G20557*$E20557+2*$H20557*$F20557+$I20557)</f>
        <v>0</v>
      </c>
      <c r="N20557" s="38">
        <f>$K20557+'2.Time_constants_correction'!$I$11*(3*$G20557*$E20557+2*$H20557*$F20557+$I20557)+'2.Time_constants_correction'!$I$13*(6*$G20557*$F20557+2*$H20557)</f>
        <v>0</v>
      </c>
      <c r="O20557" s="5">
        <f>$K20557+'2.Time_constants_correction'!$J$11*(3*$G20557*$E20557+2*$H20557*$F20557+$I20557)+'2.Time_constants_correction'!$J$13*(6*$G20557*$F20557+2*$H20557)+'2.Time_constants_correction'!$J$15*(6*$G20557)</f>
        <v>0</v>
      </c>
    </row>
    <row r="20558" spans="1:15" x14ac:dyDescent="0.4">
      <c r="A20558" s="5">
        <f>'2.Time_constants_correction'!B20562</f>
        <v>342.43333333333334</v>
      </c>
      <c r="B20558" s="5">
        <f>'2.Time_constants_correction'!F20562</f>
        <v>0</v>
      </c>
      <c r="D20558" s="5">
        <f t="shared" si="2889"/>
        <v>40153933.941370368</v>
      </c>
      <c r="E20558" s="5">
        <f t="shared" si="2890"/>
        <v>117260.58777777778</v>
      </c>
      <c r="F20558" s="5">
        <f t="shared" si="2891"/>
        <v>342.43333333333334</v>
      </c>
      <c r="G20558" s="5">
        <f t="shared" si="2883"/>
        <v>0</v>
      </c>
      <c r="H20558" s="5">
        <f t="shared" si="2884"/>
        <v>0</v>
      </c>
      <c r="I20558" s="5">
        <f t="shared" si="2885"/>
        <v>0</v>
      </c>
      <c r="J20558" s="5">
        <f t="shared" si="2886"/>
        <v>0</v>
      </c>
      <c r="K20558" s="5">
        <f t="shared" si="2887"/>
        <v>0</v>
      </c>
      <c r="L20558" s="5">
        <f t="shared" si="2888"/>
        <v>342.43333333333334</v>
      </c>
      <c r="M20558" s="5">
        <f>$K20558+'2.Time_constants_correction'!$H$11*(3*$G20558*$E20558+2*$H20558*$F20558+$I20558)</f>
        <v>0</v>
      </c>
      <c r="N20558" s="38">
        <f>$K20558+'2.Time_constants_correction'!$I$11*(3*$G20558*$E20558+2*$H20558*$F20558+$I20558)+'2.Time_constants_correction'!$I$13*(6*$G20558*$F20558+2*$H20558)</f>
        <v>0</v>
      </c>
      <c r="O20558" s="5">
        <f>$K20558+'2.Time_constants_correction'!$J$11*(3*$G20558*$E20558+2*$H20558*$F20558+$I20558)+'2.Time_constants_correction'!$J$13*(6*$G20558*$F20558+2*$H20558)+'2.Time_constants_correction'!$J$15*(6*$G20558)</f>
        <v>0</v>
      </c>
    </row>
    <row r="20559" spans="1:15" x14ac:dyDescent="0.4">
      <c r="A20559" s="5">
        <f>'2.Time_constants_correction'!B20563</f>
        <v>342.45</v>
      </c>
      <c r="B20559" s="5">
        <f>'2.Time_constants_correction'!F20563</f>
        <v>0</v>
      </c>
      <c r="D20559" s="5">
        <f t="shared" si="2889"/>
        <v>40159797.256124996</v>
      </c>
      <c r="E20559" s="5">
        <f t="shared" si="2890"/>
        <v>117272.00249999999</v>
      </c>
      <c r="F20559" s="5">
        <f t="shared" si="2891"/>
        <v>342.45</v>
      </c>
      <c r="G20559" s="5">
        <f t="shared" si="2883"/>
        <v>0</v>
      </c>
      <c r="H20559" s="5">
        <f t="shared" si="2884"/>
        <v>0</v>
      </c>
      <c r="I20559" s="5">
        <f t="shared" si="2885"/>
        <v>0</v>
      </c>
      <c r="J20559" s="5">
        <f t="shared" si="2886"/>
        <v>0</v>
      </c>
      <c r="K20559" s="5">
        <f t="shared" si="2887"/>
        <v>0</v>
      </c>
      <c r="L20559" s="5">
        <f t="shared" si="2888"/>
        <v>342.45</v>
      </c>
      <c r="M20559" s="5">
        <f>$K20559+'2.Time_constants_correction'!$H$11*(3*$G20559*$E20559+2*$H20559*$F20559+$I20559)</f>
        <v>0</v>
      </c>
      <c r="N20559" s="38">
        <f>$K20559+'2.Time_constants_correction'!$I$11*(3*$G20559*$E20559+2*$H20559*$F20559+$I20559)+'2.Time_constants_correction'!$I$13*(6*$G20559*$F20559+2*$H20559)</f>
        <v>0</v>
      </c>
      <c r="O20559" s="5">
        <f>$K20559+'2.Time_constants_correction'!$J$11*(3*$G20559*$E20559+2*$H20559*$F20559+$I20559)+'2.Time_constants_correction'!$J$13*(6*$G20559*$F20559+2*$H20559)+'2.Time_constants_correction'!$J$15*(6*$G20559)</f>
        <v>0</v>
      </c>
    </row>
    <row r="20560" spans="1:15" x14ac:dyDescent="0.4">
      <c r="A20560" s="5">
        <f>'2.Time_constants_correction'!B20564</f>
        <v>342.46666666666664</v>
      </c>
      <c r="B20560" s="5">
        <f>'2.Time_constants_correction'!F20564</f>
        <v>0</v>
      </c>
      <c r="D20560" s="5">
        <f t="shared" si="2889"/>
        <v>40165661.141629621</v>
      </c>
      <c r="E20560" s="5">
        <f t="shared" si="2890"/>
        <v>117283.41777777777</v>
      </c>
      <c r="F20560" s="5">
        <f t="shared" si="2891"/>
        <v>342.46666666666664</v>
      </c>
      <c r="G20560" s="5">
        <f t="shared" si="2883"/>
        <v>0</v>
      </c>
      <c r="H20560" s="5">
        <f t="shared" si="2884"/>
        <v>0</v>
      </c>
      <c r="I20560" s="5">
        <f t="shared" si="2885"/>
        <v>0</v>
      </c>
      <c r="J20560" s="5">
        <f t="shared" si="2886"/>
        <v>0</v>
      </c>
      <c r="K20560" s="5">
        <f t="shared" si="2887"/>
        <v>0</v>
      </c>
      <c r="L20560" s="5">
        <f t="shared" si="2888"/>
        <v>342.46666666666664</v>
      </c>
      <c r="M20560" s="5">
        <f>$K20560+'2.Time_constants_correction'!$H$11*(3*$G20560*$E20560+2*$H20560*$F20560+$I20560)</f>
        <v>0</v>
      </c>
      <c r="N20560" s="38">
        <f>$K20560+'2.Time_constants_correction'!$I$11*(3*$G20560*$E20560+2*$H20560*$F20560+$I20560)+'2.Time_constants_correction'!$I$13*(6*$G20560*$F20560+2*$H20560)</f>
        <v>0</v>
      </c>
      <c r="O20560" s="5">
        <f>$K20560+'2.Time_constants_correction'!$J$11*(3*$G20560*$E20560+2*$H20560*$F20560+$I20560)+'2.Time_constants_correction'!$J$13*(6*$G20560*$F20560+2*$H20560)+'2.Time_constants_correction'!$J$15*(6*$G20560)</f>
        <v>0</v>
      </c>
    </row>
    <row r="20561" spans="1:15" x14ac:dyDescent="0.4">
      <c r="A20561" s="5">
        <f>'2.Time_constants_correction'!B20565</f>
        <v>342.48333333333335</v>
      </c>
      <c r="B20561" s="5">
        <f>'2.Time_constants_correction'!F20565</f>
        <v>0</v>
      </c>
      <c r="D20561" s="5">
        <f t="shared" si="2889"/>
        <v>40171525.597912043</v>
      </c>
      <c r="E20561" s="5">
        <f t="shared" si="2890"/>
        <v>117294.83361111113</v>
      </c>
      <c r="F20561" s="5">
        <f t="shared" si="2891"/>
        <v>342.48333333333335</v>
      </c>
      <c r="G20561" s="5">
        <f t="shared" si="2883"/>
        <v>0</v>
      </c>
      <c r="H20561" s="5">
        <f t="shared" si="2884"/>
        <v>0</v>
      </c>
      <c r="I20561" s="5">
        <f t="shared" si="2885"/>
        <v>0</v>
      </c>
      <c r="J20561" s="5">
        <f t="shared" si="2886"/>
        <v>0</v>
      </c>
      <c r="K20561" s="5">
        <f t="shared" si="2887"/>
        <v>0</v>
      </c>
      <c r="L20561" s="5">
        <f t="shared" si="2888"/>
        <v>342.48333333333335</v>
      </c>
      <c r="M20561" s="5">
        <f>$K20561+'2.Time_constants_correction'!$H$11*(3*$G20561*$E20561+2*$H20561*$F20561+$I20561)</f>
        <v>0</v>
      </c>
      <c r="N20561" s="38">
        <f>$K20561+'2.Time_constants_correction'!$I$11*(3*$G20561*$E20561+2*$H20561*$F20561+$I20561)+'2.Time_constants_correction'!$I$13*(6*$G20561*$F20561+2*$H20561)</f>
        <v>0</v>
      </c>
      <c r="O20561" s="5">
        <f>$K20561+'2.Time_constants_correction'!$J$11*(3*$G20561*$E20561+2*$H20561*$F20561+$I20561)+'2.Time_constants_correction'!$J$13*(6*$G20561*$F20561+2*$H20561)+'2.Time_constants_correction'!$J$15*(6*$G20561)</f>
        <v>0</v>
      </c>
    </row>
    <row r="20562" spans="1:15" x14ac:dyDescent="0.4">
      <c r="A20562" s="5">
        <f>'2.Time_constants_correction'!B20566</f>
        <v>342.5</v>
      </c>
      <c r="B20562" s="5">
        <f>'2.Time_constants_correction'!F20566</f>
        <v>0</v>
      </c>
      <c r="D20562" s="5">
        <f t="shared" si="2889"/>
        <v>40177390.625</v>
      </c>
      <c r="E20562" s="5">
        <f t="shared" si="2890"/>
        <v>117306.25</v>
      </c>
      <c r="F20562" s="5">
        <f t="shared" si="2891"/>
        <v>342.5</v>
      </c>
      <c r="G20562" s="5">
        <f t="shared" ref="G20562:G20625" si="2892">INDEX(LINEST(B20557:B20568,D20557:F20568),3)</f>
        <v>0</v>
      </c>
      <c r="H20562" s="5">
        <f t="shared" ref="H20562:H20625" si="2893">INDEX(LINEST(B20557:B20568,D20557:F20568),2)</f>
        <v>0</v>
      </c>
      <c r="I20562" s="5">
        <f t="shared" ref="I20562:I20625" si="2894">INDEX(LINEST(B20557:B20568,D20557:F20568),1)</f>
        <v>0</v>
      </c>
      <c r="J20562" s="5">
        <f t="shared" ref="J20562:J20625" si="2895">INDEX(LINEST(B20557:B20568,D20557:F20568),4)</f>
        <v>0</v>
      </c>
      <c r="K20562" s="5">
        <f t="shared" ref="K20562:K20625" si="2896">G20562*$D20562+H20562*$E20562+I20562*$F20562+J20562</f>
        <v>0</v>
      </c>
      <c r="L20562" s="5">
        <f t="shared" ref="L20562:L20625" si="2897">F20562</f>
        <v>342.5</v>
      </c>
      <c r="M20562" s="5">
        <f>$K20562+'2.Time_constants_correction'!$H$11*(3*$G20562*$E20562+2*$H20562*$F20562+$I20562)</f>
        <v>0</v>
      </c>
      <c r="N20562" s="38">
        <f>$K20562+'2.Time_constants_correction'!$I$11*(3*$G20562*$E20562+2*$H20562*$F20562+$I20562)+'2.Time_constants_correction'!$I$13*(6*$G20562*$F20562+2*$H20562)</f>
        <v>0</v>
      </c>
      <c r="O20562" s="5">
        <f>$K20562+'2.Time_constants_correction'!$J$11*(3*$G20562*$E20562+2*$H20562*$F20562+$I20562)+'2.Time_constants_correction'!$J$13*(6*$G20562*$F20562+2*$H20562)+'2.Time_constants_correction'!$J$15*(6*$G20562)</f>
        <v>0</v>
      </c>
    </row>
    <row r="20563" spans="1:15" x14ac:dyDescent="0.4">
      <c r="A20563" s="5">
        <f>'2.Time_constants_correction'!B20567</f>
        <v>342.51666666666665</v>
      </c>
      <c r="B20563" s="5">
        <f>'2.Time_constants_correction'!F20567</f>
        <v>0</v>
      </c>
      <c r="D20563" s="5">
        <f t="shared" si="2889"/>
        <v>40183256.22292129</v>
      </c>
      <c r="E20563" s="5">
        <f t="shared" si="2890"/>
        <v>117317.66694444443</v>
      </c>
      <c r="F20563" s="5">
        <f t="shared" si="2891"/>
        <v>342.51666666666665</v>
      </c>
      <c r="G20563" s="5">
        <f t="shared" si="2892"/>
        <v>0</v>
      </c>
      <c r="H20563" s="5">
        <f t="shared" si="2893"/>
        <v>0</v>
      </c>
      <c r="I20563" s="5">
        <f t="shared" si="2894"/>
        <v>0</v>
      </c>
      <c r="J20563" s="5">
        <f t="shared" si="2895"/>
        <v>0</v>
      </c>
      <c r="K20563" s="5">
        <f t="shared" si="2896"/>
        <v>0</v>
      </c>
      <c r="L20563" s="5">
        <f t="shared" si="2897"/>
        <v>342.51666666666665</v>
      </c>
      <c r="M20563" s="5">
        <f>$K20563+'2.Time_constants_correction'!$H$11*(3*$G20563*$E20563+2*$H20563*$F20563+$I20563)</f>
        <v>0</v>
      </c>
      <c r="N20563" s="38">
        <f>$K20563+'2.Time_constants_correction'!$I$11*(3*$G20563*$E20563+2*$H20563*$F20563+$I20563)+'2.Time_constants_correction'!$I$13*(6*$G20563*$F20563+2*$H20563)</f>
        <v>0</v>
      </c>
      <c r="O20563" s="5">
        <f>$K20563+'2.Time_constants_correction'!$J$11*(3*$G20563*$E20563+2*$H20563*$F20563+$I20563)+'2.Time_constants_correction'!$J$13*(6*$G20563*$F20563+2*$H20563)+'2.Time_constants_correction'!$J$15*(6*$G20563)</f>
        <v>0</v>
      </c>
    </row>
    <row r="20564" spans="1:15" x14ac:dyDescent="0.4">
      <c r="A20564" s="5">
        <f>'2.Time_constants_correction'!B20568</f>
        <v>342.53333333333336</v>
      </c>
      <c r="B20564" s="5">
        <f>'2.Time_constants_correction'!F20568</f>
        <v>0</v>
      </c>
      <c r="D20564" s="5">
        <f t="shared" si="2889"/>
        <v>40189122.391703717</v>
      </c>
      <c r="E20564" s="5">
        <f t="shared" si="2890"/>
        <v>117329.08444444447</v>
      </c>
      <c r="F20564" s="5">
        <f t="shared" si="2891"/>
        <v>342.53333333333336</v>
      </c>
      <c r="G20564" s="5">
        <f t="shared" si="2892"/>
        <v>0</v>
      </c>
      <c r="H20564" s="5">
        <f t="shared" si="2893"/>
        <v>0</v>
      </c>
      <c r="I20564" s="5">
        <f t="shared" si="2894"/>
        <v>0</v>
      </c>
      <c r="J20564" s="5">
        <f t="shared" si="2895"/>
        <v>0</v>
      </c>
      <c r="K20564" s="5">
        <f t="shared" si="2896"/>
        <v>0</v>
      </c>
      <c r="L20564" s="5">
        <f t="shared" si="2897"/>
        <v>342.53333333333336</v>
      </c>
      <c r="M20564" s="5">
        <f>$K20564+'2.Time_constants_correction'!$H$11*(3*$G20564*$E20564+2*$H20564*$F20564+$I20564)</f>
        <v>0</v>
      </c>
      <c r="N20564" s="38">
        <f>$K20564+'2.Time_constants_correction'!$I$11*(3*$G20564*$E20564+2*$H20564*$F20564+$I20564)+'2.Time_constants_correction'!$I$13*(6*$G20564*$F20564+2*$H20564)</f>
        <v>0</v>
      </c>
      <c r="O20564" s="5">
        <f>$K20564+'2.Time_constants_correction'!$J$11*(3*$G20564*$E20564+2*$H20564*$F20564+$I20564)+'2.Time_constants_correction'!$J$13*(6*$G20564*$F20564+2*$H20564)+'2.Time_constants_correction'!$J$15*(6*$G20564)</f>
        <v>0</v>
      </c>
    </row>
    <row r="20565" spans="1:15" x14ac:dyDescent="0.4">
      <c r="A20565" s="5">
        <f>'2.Time_constants_correction'!B20569</f>
        <v>342.55</v>
      </c>
      <c r="B20565" s="5">
        <f>'2.Time_constants_correction'!F20569</f>
        <v>0</v>
      </c>
      <c r="D20565" s="5">
        <f t="shared" si="2889"/>
        <v>40194989.131375</v>
      </c>
      <c r="E20565" s="5">
        <f t="shared" si="2890"/>
        <v>117340.5025</v>
      </c>
      <c r="F20565" s="5">
        <f t="shared" si="2891"/>
        <v>342.55</v>
      </c>
      <c r="G20565" s="5">
        <f t="shared" si="2892"/>
        <v>0</v>
      </c>
      <c r="H20565" s="5">
        <f t="shared" si="2893"/>
        <v>0</v>
      </c>
      <c r="I20565" s="5">
        <f t="shared" si="2894"/>
        <v>0</v>
      </c>
      <c r="J20565" s="5">
        <f t="shared" si="2895"/>
        <v>0</v>
      </c>
      <c r="K20565" s="5">
        <f t="shared" si="2896"/>
        <v>0</v>
      </c>
      <c r="L20565" s="5">
        <f t="shared" si="2897"/>
        <v>342.55</v>
      </c>
      <c r="M20565" s="5">
        <f>$K20565+'2.Time_constants_correction'!$H$11*(3*$G20565*$E20565+2*$H20565*$F20565+$I20565)</f>
        <v>0</v>
      </c>
      <c r="N20565" s="38">
        <f>$K20565+'2.Time_constants_correction'!$I$11*(3*$G20565*$E20565+2*$H20565*$F20565+$I20565)+'2.Time_constants_correction'!$I$13*(6*$G20565*$F20565+2*$H20565)</f>
        <v>0</v>
      </c>
      <c r="O20565" s="5">
        <f>$K20565+'2.Time_constants_correction'!$J$11*(3*$G20565*$E20565+2*$H20565*$F20565+$I20565)+'2.Time_constants_correction'!$J$13*(6*$G20565*$F20565+2*$H20565)+'2.Time_constants_correction'!$J$15*(6*$G20565)</f>
        <v>0</v>
      </c>
    </row>
    <row r="20566" spans="1:15" x14ac:dyDescent="0.4">
      <c r="A20566" s="5">
        <f>'2.Time_constants_correction'!B20570</f>
        <v>342.56666666666666</v>
      </c>
      <c r="B20566" s="5">
        <f>'2.Time_constants_correction'!F20570</f>
        <v>0</v>
      </c>
      <c r="D20566" s="5">
        <f t="shared" si="2889"/>
        <v>40200856.441962965</v>
      </c>
      <c r="E20566" s="5">
        <f t="shared" si="2890"/>
        <v>117351.92111111111</v>
      </c>
      <c r="F20566" s="5">
        <f t="shared" si="2891"/>
        <v>342.56666666666666</v>
      </c>
      <c r="G20566" s="5">
        <f t="shared" si="2892"/>
        <v>0</v>
      </c>
      <c r="H20566" s="5">
        <f t="shared" si="2893"/>
        <v>0</v>
      </c>
      <c r="I20566" s="5">
        <f t="shared" si="2894"/>
        <v>0</v>
      </c>
      <c r="J20566" s="5">
        <f t="shared" si="2895"/>
        <v>0</v>
      </c>
      <c r="K20566" s="5">
        <f t="shared" si="2896"/>
        <v>0</v>
      </c>
      <c r="L20566" s="5">
        <f t="shared" si="2897"/>
        <v>342.56666666666666</v>
      </c>
      <c r="M20566" s="5">
        <f>$K20566+'2.Time_constants_correction'!$H$11*(3*$G20566*$E20566+2*$H20566*$F20566+$I20566)</f>
        <v>0</v>
      </c>
      <c r="N20566" s="38">
        <f>$K20566+'2.Time_constants_correction'!$I$11*(3*$G20566*$E20566+2*$H20566*$F20566+$I20566)+'2.Time_constants_correction'!$I$13*(6*$G20566*$F20566+2*$H20566)</f>
        <v>0</v>
      </c>
      <c r="O20566" s="5">
        <f>$K20566+'2.Time_constants_correction'!$J$11*(3*$G20566*$E20566+2*$H20566*$F20566+$I20566)+'2.Time_constants_correction'!$J$13*(6*$G20566*$F20566+2*$H20566)+'2.Time_constants_correction'!$J$15*(6*$G20566)</f>
        <v>0</v>
      </c>
    </row>
    <row r="20567" spans="1:15" x14ac:dyDescent="0.4">
      <c r="A20567" s="5">
        <f>'2.Time_constants_correction'!B20571</f>
        <v>342.58333333333331</v>
      </c>
      <c r="B20567" s="5">
        <f>'2.Time_constants_correction'!F20571</f>
        <v>0</v>
      </c>
      <c r="D20567" s="5">
        <f t="shared" si="2889"/>
        <v>40206724.323495366</v>
      </c>
      <c r="E20567" s="5">
        <f t="shared" si="2890"/>
        <v>117363.34027777777</v>
      </c>
      <c r="F20567" s="5">
        <f t="shared" si="2891"/>
        <v>342.58333333333331</v>
      </c>
      <c r="G20567" s="5">
        <f t="shared" si="2892"/>
        <v>0</v>
      </c>
      <c r="H20567" s="5">
        <f t="shared" si="2893"/>
        <v>0</v>
      </c>
      <c r="I20567" s="5">
        <f t="shared" si="2894"/>
        <v>0</v>
      </c>
      <c r="J20567" s="5">
        <f t="shared" si="2895"/>
        <v>0</v>
      </c>
      <c r="K20567" s="5">
        <f t="shared" si="2896"/>
        <v>0</v>
      </c>
      <c r="L20567" s="5">
        <f t="shared" si="2897"/>
        <v>342.58333333333331</v>
      </c>
      <c r="M20567" s="5">
        <f>$K20567+'2.Time_constants_correction'!$H$11*(3*$G20567*$E20567+2*$H20567*$F20567+$I20567)</f>
        <v>0</v>
      </c>
      <c r="N20567" s="38">
        <f>$K20567+'2.Time_constants_correction'!$I$11*(3*$G20567*$E20567+2*$H20567*$F20567+$I20567)+'2.Time_constants_correction'!$I$13*(6*$G20567*$F20567+2*$H20567)</f>
        <v>0</v>
      </c>
      <c r="O20567" s="5">
        <f>$K20567+'2.Time_constants_correction'!$J$11*(3*$G20567*$E20567+2*$H20567*$F20567+$I20567)+'2.Time_constants_correction'!$J$13*(6*$G20567*$F20567+2*$H20567)+'2.Time_constants_correction'!$J$15*(6*$G20567)</f>
        <v>0</v>
      </c>
    </row>
    <row r="20568" spans="1:15" x14ac:dyDescent="0.4">
      <c r="A20568" s="5">
        <f>'2.Time_constants_correction'!B20572</f>
        <v>342.6</v>
      </c>
      <c r="B20568" s="5">
        <f>'2.Time_constants_correction'!F20572</f>
        <v>0</v>
      </c>
      <c r="D20568" s="5">
        <f t="shared" si="2889"/>
        <v>40212592.776000008</v>
      </c>
      <c r="E20568" s="5">
        <f t="shared" si="2890"/>
        <v>117374.76000000001</v>
      </c>
      <c r="F20568" s="5">
        <f t="shared" si="2891"/>
        <v>342.6</v>
      </c>
      <c r="G20568" s="5">
        <f t="shared" si="2892"/>
        <v>0</v>
      </c>
      <c r="H20568" s="5">
        <f t="shared" si="2893"/>
        <v>0</v>
      </c>
      <c r="I20568" s="5">
        <f t="shared" si="2894"/>
        <v>0</v>
      </c>
      <c r="J20568" s="5">
        <f t="shared" si="2895"/>
        <v>0</v>
      </c>
      <c r="K20568" s="5">
        <f t="shared" si="2896"/>
        <v>0</v>
      </c>
      <c r="L20568" s="5">
        <f t="shared" si="2897"/>
        <v>342.6</v>
      </c>
      <c r="M20568" s="5">
        <f>$K20568+'2.Time_constants_correction'!$H$11*(3*$G20568*$E20568+2*$H20568*$F20568+$I20568)</f>
        <v>0</v>
      </c>
      <c r="N20568" s="38">
        <f>$K20568+'2.Time_constants_correction'!$I$11*(3*$G20568*$E20568+2*$H20568*$F20568+$I20568)+'2.Time_constants_correction'!$I$13*(6*$G20568*$F20568+2*$H20568)</f>
        <v>0</v>
      </c>
      <c r="O20568" s="5">
        <f>$K20568+'2.Time_constants_correction'!$J$11*(3*$G20568*$E20568+2*$H20568*$F20568+$I20568)+'2.Time_constants_correction'!$J$13*(6*$G20568*$F20568+2*$H20568)+'2.Time_constants_correction'!$J$15*(6*$G20568)</f>
        <v>0</v>
      </c>
    </row>
    <row r="20569" spans="1:15" x14ac:dyDescent="0.4">
      <c r="A20569" s="5">
        <f>'2.Time_constants_correction'!B20573</f>
        <v>342.61666666666667</v>
      </c>
      <c r="B20569" s="5">
        <f>'2.Time_constants_correction'!F20573</f>
        <v>0</v>
      </c>
      <c r="D20569" s="5">
        <f t="shared" si="2889"/>
        <v>40218461.79950463</v>
      </c>
      <c r="E20569" s="5">
        <f t="shared" si="2890"/>
        <v>117386.18027777778</v>
      </c>
      <c r="F20569" s="5">
        <f t="shared" si="2891"/>
        <v>342.61666666666667</v>
      </c>
      <c r="G20569" s="5">
        <f t="shared" si="2892"/>
        <v>0</v>
      </c>
      <c r="H20569" s="5">
        <f t="shared" si="2893"/>
        <v>0</v>
      </c>
      <c r="I20569" s="5">
        <f t="shared" si="2894"/>
        <v>0</v>
      </c>
      <c r="J20569" s="5">
        <f t="shared" si="2895"/>
        <v>0</v>
      </c>
      <c r="K20569" s="5">
        <f t="shared" si="2896"/>
        <v>0</v>
      </c>
      <c r="L20569" s="5">
        <f t="shared" si="2897"/>
        <v>342.61666666666667</v>
      </c>
      <c r="M20569" s="5">
        <f>$K20569+'2.Time_constants_correction'!$H$11*(3*$G20569*$E20569+2*$H20569*$F20569+$I20569)</f>
        <v>0</v>
      </c>
      <c r="N20569" s="38">
        <f>$K20569+'2.Time_constants_correction'!$I$11*(3*$G20569*$E20569+2*$H20569*$F20569+$I20569)+'2.Time_constants_correction'!$I$13*(6*$G20569*$F20569+2*$H20569)</f>
        <v>0</v>
      </c>
      <c r="O20569" s="5">
        <f>$K20569+'2.Time_constants_correction'!$J$11*(3*$G20569*$E20569+2*$H20569*$F20569+$I20569)+'2.Time_constants_correction'!$J$13*(6*$G20569*$F20569+2*$H20569)+'2.Time_constants_correction'!$J$15*(6*$G20569)</f>
        <v>0</v>
      </c>
    </row>
    <row r="20570" spans="1:15" x14ac:dyDescent="0.4">
      <c r="A20570" s="5">
        <f>'2.Time_constants_correction'!B20574</f>
        <v>342.63333333333333</v>
      </c>
      <c r="B20570" s="5">
        <f>'2.Time_constants_correction'!F20574</f>
        <v>0</v>
      </c>
      <c r="D20570" s="5">
        <f t="shared" si="2889"/>
        <v>40224331.394037031</v>
      </c>
      <c r="E20570" s="5">
        <f t="shared" si="2890"/>
        <v>117397.6011111111</v>
      </c>
      <c r="F20570" s="5">
        <f t="shared" si="2891"/>
        <v>342.63333333333333</v>
      </c>
      <c r="G20570" s="5">
        <f t="shared" si="2892"/>
        <v>0</v>
      </c>
      <c r="H20570" s="5">
        <f t="shared" si="2893"/>
        <v>0</v>
      </c>
      <c r="I20570" s="5">
        <f t="shared" si="2894"/>
        <v>0</v>
      </c>
      <c r="J20570" s="5">
        <f t="shared" si="2895"/>
        <v>0</v>
      </c>
      <c r="K20570" s="5">
        <f t="shared" si="2896"/>
        <v>0</v>
      </c>
      <c r="L20570" s="5">
        <f t="shared" si="2897"/>
        <v>342.63333333333333</v>
      </c>
      <c r="M20570" s="5">
        <f>$K20570+'2.Time_constants_correction'!$H$11*(3*$G20570*$E20570+2*$H20570*$F20570+$I20570)</f>
        <v>0</v>
      </c>
      <c r="N20570" s="38">
        <f>$K20570+'2.Time_constants_correction'!$I$11*(3*$G20570*$E20570+2*$H20570*$F20570+$I20570)+'2.Time_constants_correction'!$I$13*(6*$G20570*$F20570+2*$H20570)</f>
        <v>0</v>
      </c>
      <c r="O20570" s="5">
        <f>$K20570+'2.Time_constants_correction'!$J$11*(3*$G20570*$E20570+2*$H20570*$F20570+$I20570)+'2.Time_constants_correction'!$J$13*(6*$G20570*$F20570+2*$H20570)+'2.Time_constants_correction'!$J$15*(6*$G20570)</f>
        <v>0</v>
      </c>
    </row>
    <row r="20571" spans="1:15" x14ac:dyDescent="0.4">
      <c r="A20571" s="5">
        <f>'2.Time_constants_correction'!B20575</f>
        <v>342.65</v>
      </c>
      <c r="B20571" s="5">
        <f>'2.Time_constants_correction'!F20575</f>
        <v>0</v>
      </c>
      <c r="D20571" s="5">
        <f t="shared" si="2889"/>
        <v>40230201.559624992</v>
      </c>
      <c r="E20571" s="5">
        <f t="shared" si="2890"/>
        <v>117409.02249999998</v>
      </c>
      <c r="F20571" s="5">
        <f t="shared" si="2891"/>
        <v>342.65</v>
      </c>
      <c r="G20571" s="5">
        <f t="shared" si="2892"/>
        <v>0</v>
      </c>
      <c r="H20571" s="5">
        <f t="shared" si="2893"/>
        <v>0</v>
      </c>
      <c r="I20571" s="5">
        <f t="shared" si="2894"/>
        <v>0</v>
      </c>
      <c r="J20571" s="5">
        <f t="shared" si="2895"/>
        <v>0</v>
      </c>
      <c r="K20571" s="5">
        <f t="shared" si="2896"/>
        <v>0</v>
      </c>
      <c r="L20571" s="5">
        <f t="shared" si="2897"/>
        <v>342.65</v>
      </c>
      <c r="M20571" s="5">
        <f>$K20571+'2.Time_constants_correction'!$H$11*(3*$G20571*$E20571+2*$H20571*$F20571+$I20571)</f>
        <v>0</v>
      </c>
      <c r="N20571" s="38">
        <f>$K20571+'2.Time_constants_correction'!$I$11*(3*$G20571*$E20571+2*$H20571*$F20571+$I20571)+'2.Time_constants_correction'!$I$13*(6*$G20571*$F20571+2*$H20571)</f>
        <v>0</v>
      </c>
      <c r="O20571" s="5">
        <f>$K20571+'2.Time_constants_correction'!$J$11*(3*$G20571*$E20571+2*$H20571*$F20571+$I20571)+'2.Time_constants_correction'!$J$13*(6*$G20571*$F20571+2*$H20571)+'2.Time_constants_correction'!$J$15*(6*$G20571)</f>
        <v>0</v>
      </c>
    </row>
    <row r="20572" spans="1:15" x14ac:dyDescent="0.4">
      <c r="A20572" s="5">
        <f>'2.Time_constants_correction'!B20576</f>
        <v>342.66666666666669</v>
      </c>
      <c r="B20572" s="5">
        <f>'2.Time_constants_correction'!F20576</f>
        <v>0</v>
      </c>
      <c r="D20572" s="5">
        <f t="shared" si="2889"/>
        <v>40236072.296296299</v>
      </c>
      <c r="E20572" s="5">
        <f t="shared" si="2890"/>
        <v>117420.44444444445</v>
      </c>
      <c r="F20572" s="5">
        <f t="shared" si="2891"/>
        <v>342.66666666666669</v>
      </c>
      <c r="G20572" s="5">
        <f t="shared" si="2892"/>
        <v>0</v>
      </c>
      <c r="H20572" s="5">
        <f t="shared" si="2893"/>
        <v>0</v>
      </c>
      <c r="I20572" s="5">
        <f t="shared" si="2894"/>
        <v>0</v>
      </c>
      <c r="J20572" s="5">
        <f t="shared" si="2895"/>
        <v>0</v>
      </c>
      <c r="K20572" s="5">
        <f t="shared" si="2896"/>
        <v>0</v>
      </c>
      <c r="L20572" s="5">
        <f t="shared" si="2897"/>
        <v>342.66666666666669</v>
      </c>
      <c r="M20572" s="5">
        <f>$K20572+'2.Time_constants_correction'!$H$11*(3*$G20572*$E20572+2*$H20572*$F20572+$I20572)</f>
        <v>0</v>
      </c>
      <c r="N20572" s="38">
        <f>$K20572+'2.Time_constants_correction'!$I$11*(3*$G20572*$E20572+2*$H20572*$F20572+$I20572)+'2.Time_constants_correction'!$I$13*(6*$G20572*$F20572+2*$H20572)</f>
        <v>0</v>
      </c>
      <c r="O20572" s="5">
        <f>$K20572+'2.Time_constants_correction'!$J$11*(3*$G20572*$E20572+2*$H20572*$F20572+$I20572)+'2.Time_constants_correction'!$J$13*(6*$G20572*$F20572+2*$H20572)+'2.Time_constants_correction'!$J$15*(6*$G20572)</f>
        <v>0</v>
      </c>
    </row>
    <row r="20573" spans="1:15" x14ac:dyDescent="0.4">
      <c r="A20573" s="5">
        <f>'2.Time_constants_correction'!B20577</f>
        <v>342.68333333333334</v>
      </c>
      <c r="B20573" s="5">
        <f>'2.Time_constants_correction'!F20577</f>
        <v>0</v>
      </c>
      <c r="D20573" s="5">
        <f t="shared" si="2889"/>
        <v>40241943.60407871</v>
      </c>
      <c r="E20573" s="5">
        <f t="shared" si="2890"/>
        <v>117431.86694444445</v>
      </c>
      <c r="F20573" s="5">
        <f t="shared" si="2891"/>
        <v>342.68333333333334</v>
      </c>
      <c r="G20573" s="5">
        <f t="shared" si="2892"/>
        <v>0</v>
      </c>
      <c r="H20573" s="5">
        <f t="shared" si="2893"/>
        <v>0</v>
      </c>
      <c r="I20573" s="5">
        <f t="shared" si="2894"/>
        <v>0</v>
      </c>
      <c r="J20573" s="5">
        <f t="shared" si="2895"/>
        <v>0</v>
      </c>
      <c r="K20573" s="5">
        <f t="shared" si="2896"/>
        <v>0</v>
      </c>
      <c r="L20573" s="5">
        <f t="shared" si="2897"/>
        <v>342.68333333333334</v>
      </c>
      <c r="M20573" s="5">
        <f>$K20573+'2.Time_constants_correction'!$H$11*(3*$G20573*$E20573+2*$H20573*$F20573+$I20573)</f>
        <v>0</v>
      </c>
      <c r="N20573" s="38">
        <f>$K20573+'2.Time_constants_correction'!$I$11*(3*$G20573*$E20573+2*$H20573*$F20573+$I20573)+'2.Time_constants_correction'!$I$13*(6*$G20573*$F20573+2*$H20573)</f>
        <v>0</v>
      </c>
      <c r="O20573" s="5">
        <f>$K20573+'2.Time_constants_correction'!$J$11*(3*$G20573*$E20573+2*$H20573*$F20573+$I20573)+'2.Time_constants_correction'!$J$13*(6*$G20573*$F20573+2*$H20573)+'2.Time_constants_correction'!$J$15*(6*$G20573)</f>
        <v>0</v>
      </c>
    </row>
    <row r="20574" spans="1:15" x14ac:dyDescent="0.4">
      <c r="A20574" s="5">
        <f>'2.Time_constants_correction'!B20578</f>
        <v>342.7</v>
      </c>
      <c r="B20574" s="5">
        <f>'2.Time_constants_correction'!F20578</f>
        <v>0</v>
      </c>
      <c r="D20574" s="5">
        <f t="shared" si="2889"/>
        <v>40247815.482999995</v>
      </c>
      <c r="E20574" s="5">
        <f t="shared" si="2890"/>
        <v>117443.29</v>
      </c>
      <c r="F20574" s="5">
        <f t="shared" si="2891"/>
        <v>342.7</v>
      </c>
      <c r="G20574" s="5">
        <f t="shared" si="2892"/>
        <v>0</v>
      </c>
      <c r="H20574" s="5">
        <f t="shared" si="2893"/>
        <v>0</v>
      </c>
      <c r="I20574" s="5">
        <f t="shared" si="2894"/>
        <v>0</v>
      </c>
      <c r="J20574" s="5">
        <f t="shared" si="2895"/>
        <v>0</v>
      </c>
      <c r="K20574" s="5">
        <f t="shared" si="2896"/>
        <v>0</v>
      </c>
      <c r="L20574" s="5">
        <f t="shared" si="2897"/>
        <v>342.7</v>
      </c>
      <c r="M20574" s="5">
        <f>$K20574+'2.Time_constants_correction'!$H$11*(3*$G20574*$E20574+2*$H20574*$F20574+$I20574)</f>
        <v>0</v>
      </c>
      <c r="N20574" s="38">
        <f>$K20574+'2.Time_constants_correction'!$I$11*(3*$G20574*$E20574+2*$H20574*$F20574+$I20574)+'2.Time_constants_correction'!$I$13*(6*$G20574*$F20574+2*$H20574)</f>
        <v>0</v>
      </c>
      <c r="O20574" s="5">
        <f>$K20574+'2.Time_constants_correction'!$J$11*(3*$G20574*$E20574+2*$H20574*$F20574+$I20574)+'2.Time_constants_correction'!$J$13*(6*$G20574*$F20574+2*$H20574)+'2.Time_constants_correction'!$J$15*(6*$G20574)</f>
        <v>0</v>
      </c>
    </row>
    <row r="20575" spans="1:15" x14ac:dyDescent="0.4">
      <c r="A20575" s="5">
        <f>'2.Time_constants_correction'!B20579</f>
        <v>342.71666666666664</v>
      </c>
      <c r="B20575" s="5">
        <f>'2.Time_constants_correction'!F20579</f>
        <v>0</v>
      </c>
      <c r="D20575" s="5">
        <f t="shared" si="2889"/>
        <v>40253687.933087952</v>
      </c>
      <c r="E20575" s="5">
        <f t="shared" si="2890"/>
        <v>117454.71361111109</v>
      </c>
      <c r="F20575" s="5">
        <f t="shared" si="2891"/>
        <v>342.71666666666664</v>
      </c>
      <c r="G20575" s="5">
        <f t="shared" si="2892"/>
        <v>0</v>
      </c>
      <c r="H20575" s="5">
        <f t="shared" si="2893"/>
        <v>0</v>
      </c>
      <c r="I20575" s="5">
        <f t="shared" si="2894"/>
        <v>0</v>
      </c>
      <c r="J20575" s="5">
        <f t="shared" si="2895"/>
        <v>0</v>
      </c>
      <c r="K20575" s="5">
        <f t="shared" si="2896"/>
        <v>0</v>
      </c>
      <c r="L20575" s="5">
        <f t="shared" si="2897"/>
        <v>342.71666666666664</v>
      </c>
      <c r="M20575" s="5">
        <f>$K20575+'2.Time_constants_correction'!$H$11*(3*$G20575*$E20575+2*$H20575*$F20575+$I20575)</f>
        <v>0</v>
      </c>
      <c r="N20575" s="38">
        <f>$K20575+'2.Time_constants_correction'!$I$11*(3*$G20575*$E20575+2*$H20575*$F20575+$I20575)+'2.Time_constants_correction'!$I$13*(6*$G20575*$F20575+2*$H20575)</f>
        <v>0</v>
      </c>
      <c r="O20575" s="5">
        <f>$K20575+'2.Time_constants_correction'!$J$11*(3*$G20575*$E20575+2*$H20575*$F20575+$I20575)+'2.Time_constants_correction'!$J$13*(6*$G20575*$F20575+2*$H20575)+'2.Time_constants_correction'!$J$15*(6*$G20575)</f>
        <v>0</v>
      </c>
    </row>
    <row r="20576" spans="1:15" x14ac:dyDescent="0.4">
      <c r="A20576" s="5">
        <f>'2.Time_constants_correction'!B20580</f>
        <v>342.73333333333335</v>
      </c>
      <c r="B20576" s="5">
        <f>'2.Time_constants_correction'!F20580</f>
        <v>0</v>
      </c>
      <c r="D20576" s="5">
        <f t="shared" si="2889"/>
        <v>40259560.954370372</v>
      </c>
      <c r="E20576" s="5">
        <f t="shared" si="2890"/>
        <v>117466.13777777778</v>
      </c>
      <c r="F20576" s="5">
        <f t="shared" si="2891"/>
        <v>342.73333333333335</v>
      </c>
      <c r="G20576" s="5">
        <f t="shared" si="2892"/>
        <v>0</v>
      </c>
      <c r="H20576" s="5">
        <f t="shared" si="2893"/>
        <v>0</v>
      </c>
      <c r="I20576" s="5">
        <f t="shared" si="2894"/>
        <v>0</v>
      </c>
      <c r="J20576" s="5">
        <f t="shared" si="2895"/>
        <v>0</v>
      </c>
      <c r="K20576" s="5">
        <f t="shared" si="2896"/>
        <v>0</v>
      </c>
      <c r="L20576" s="5">
        <f t="shared" si="2897"/>
        <v>342.73333333333335</v>
      </c>
      <c r="M20576" s="5">
        <f>$K20576+'2.Time_constants_correction'!$H$11*(3*$G20576*$E20576+2*$H20576*$F20576+$I20576)</f>
        <v>0</v>
      </c>
      <c r="N20576" s="38">
        <f>$K20576+'2.Time_constants_correction'!$I$11*(3*$G20576*$E20576+2*$H20576*$F20576+$I20576)+'2.Time_constants_correction'!$I$13*(6*$G20576*$F20576+2*$H20576)</f>
        <v>0</v>
      </c>
      <c r="O20576" s="5">
        <f>$K20576+'2.Time_constants_correction'!$J$11*(3*$G20576*$E20576+2*$H20576*$F20576+$I20576)+'2.Time_constants_correction'!$J$13*(6*$G20576*$F20576+2*$H20576)+'2.Time_constants_correction'!$J$15*(6*$G20576)</f>
        <v>0</v>
      </c>
    </row>
    <row r="20577" spans="1:15" x14ac:dyDescent="0.4">
      <c r="A20577" s="5">
        <f>'2.Time_constants_correction'!B20581</f>
        <v>342.75</v>
      </c>
      <c r="B20577" s="5">
        <f>'2.Time_constants_correction'!F20581</f>
        <v>0</v>
      </c>
      <c r="D20577" s="5">
        <f t="shared" si="2889"/>
        <v>40265434.546875</v>
      </c>
      <c r="E20577" s="5">
        <f t="shared" si="2890"/>
        <v>117477.5625</v>
      </c>
      <c r="F20577" s="5">
        <f t="shared" si="2891"/>
        <v>342.75</v>
      </c>
      <c r="G20577" s="5">
        <f t="shared" si="2892"/>
        <v>0</v>
      </c>
      <c r="H20577" s="5">
        <f t="shared" si="2893"/>
        <v>0</v>
      </c>
      <c r="I20577" s="5">
        <f t="shared" si="2894"/>
        <v>0</v>
      </c>
      <c r="J20577" s="5">
        <f t="shared" si="2895"/>
        <v>0</v>
      </c>
      <c r="K20577" s="5">
        <f t="shared" si="2896"/>
        <v>0</v>
      </c>
      <c r="L20577" s="5">
        <f t="shared" si="2897"/>
        <v>342.75</v>
      </c>
      <c r="M20577" s="5">
        <f>$K20577+'2.Time_constants_correction'!$H$11*(3*$G20577*$E20577+2*$H20577*$F20577+$I20577)</f>
        <v>0</v>
      </c>
      <c r="N20577" s="38">
        <f>$K20577+'2.Time_constants_correction'!$I$11*(3*$G20577*$E20577+2*$H20577*$F20577+$I20577)+'2.Time_constants_correction'!$I$13*(6*$G20577*$F20577+2*$H20577)</f>
        <v>0</v>
      </c>
      <c r="O20577" s="5">
        <f>$K20577+'2.Time_constants_correction'!$J$11*(3*$G20577*$E20577+2*$H20577*$F20577+$I20577)+'2.Time_constants_correction'!$J$13*(6*$G20577*$F20577+2*$H20577)+'2.Time_constants_correction'!$J$15*(6*$G20577)</f>
        <v>0</v>
      </c>
    </row>
    <row r="20578" spans="1:15" x14ac:dyDescent="0.4">
      <c r="A20578" s="5">
        <f>'2.Time_constants_correction'!B20582</f>
        <v>342.76666666666665</v>
      </c>
      <c r="B20578" s="5">
        <f>'2.Time_constants_correction'!F20582</f>
        <v>0</v>
      </c>
      <c r="D20578" s="5">
        <f t="shared" si="2889"/>
        <v>40271308.710629627</v>
      </c>
      <c r="E20578" s="5">
        <f t="shared" si="2890"/>
        <v>117488.98777777777</v>
      </c>
      <c r="F20578" s="5">
        <f t="shared" si="2891"/>
        <v>342.76666666666665</v>
      </c>
      <c r="G20578" s="5">
        <f t="shared" si="2892"/>
        <v>0</v>
      </c>
      <c r="H20578" s="5">
        <f t="shared" si="2893"/>
        <v>0</v>
      </c>
      <c r="I20578" s="5">
        <f t="shared" si="2894"/>
        <v>0</v>
      </c>
      <c r="J20578" s="5">
        <f t="shared" si="2895"/>
        <v>0</v>
      </c>
      <c r="K20578" s="5">
        <f t="shared" si="2896"/>
        <v>0</v>
      </c>
      <c r="L20578" s="5">
        <f t="shared" si="2897"/>
        <v>342.76666666666665</v>
      </c>
      <c r="M20578" s="5">
        <f>$K20578+'2.Time_constants_correction'!$H$11*(3*$G20578*$E20578+2*$H20578*$F20578+$I20578)</f>
        <v>0</v>
      </c>
      <c r="N20578" s="38">
        <f>$K20578+'2.Time_constants_correction'!$I$11*(3*$G20578*$E20578+2*$H20578*$F20578+$I20578)+'2.Time_constants_correction'!$I$13*(6*$G20578*$F20578+2*$H20578)</f>
        <v>0</v>
      </c>
      <c r="O20578" s="5">
        <f>$K20578+'2.Time_constants_correction'!$J$11*(3*$G20578*$E20578+2*$H20578*$F20578+$I20578)+'2.Time_constants_correction'!$J$13*(6*$G20578*$F20578+2*$H20578)+'2.Time_constants_correction'!$J$15*(6*$G20578)</f>
        <v>0</v>
      </c>
    </row>
    <row r="20579" spans="1:15" x14ac:dyDescent="0.4">
      <c r="A20579" s="5">
        <f>'2.Time_constants_correction'!B20583</f>
        <v>342.78333333333336</v>
      </c>
      <c r="B20579" s="5">
        <f>'2.Time_constants_correction'!F20583</f>
        <v>0</v>
      </c>
      <c r="D20579" s="5">
        <f t="shared" si="2889"/>
        <v>40277183.445662044</v>
      </c>
      <c r="E20579" s="5">
        <f t="shared" si="2890"/>
        <v>117500.41361111113</v>
      </c>
      <c r="F20579" s="5">
        <f t="shared" si="2891"/>
        <v>342.78333333333336</v>
      </c>
      <c r="G20579" s="5">
        <f t="shared" si="2892"/>
        <v>0</v>
      </c>
      <c r="H20579" s="5">
        <f t="shared" si="2893"/>
        <v>0</v>
      </c>
      <c r="I20579" s="5">
        <f t="shared" si="2894"/>
        <v>0</v>
      </c>
      <c r="J20579" s="5">
        <f t="shared" si="2895"/>
        <v>0</v>
      </c>
      <c r="K20579" s="5">
        <f t="shared" si="2896"/>
        <v>0</v>
      </c>
      <c r="L20579" s="5">
        <f t="shared" si="2897"/>
        <v>342.78333333333336</v>
      </c>
      <c r="M20579" s="5">
        <f>$K20579+'2.Time_constants_correction'!$H$11*(3*$G20579*$E20579+2*$H20579*$F20579+$I20579)</f>
        <v>0</v>
      </c>
      <c r="N20579" s="38">
        <f>$K20579+'2.Time_constants_correction'!$I$11*(3*$G20579*$E20579+2*$H20579*$F20579+$I20579)+'2.Time_constants_correction'!$I$13*(6*$G20579*$F20579+2*$H20579)</f>
        <v>0</v>
      </c>
      <c r="O20579" s="5">
        <f>$K20579+'2.Time_constants_correction'!$J$11*(3*$G20579*$E20579+2*$H20579*$F20579+$I20579)+'2.Time_constants_correction'!$J$13*(6*$G20579*$F20579+2*$H20579)+'2.Time_constants_correction'!$J$15*(6*$G20579)</f>
        <v>0</v>
      </c>
    </row>
    <row r="20580" spans="1:15" x14ac:dyDescent="0.4">
      <c r="A20580" s="5">
        <f>'2.Time_constants_correction'!B20584</f>
        <v>342.8</v>
      </c>
      <c r="B20580" s="5">
        <f>'2.Time_constants_correction'!F20584</f>
        <v>0</v>
      </c>
      <c r="D20580" s="5">
        <f t="shared" si="2889"/>
        <v>40283058.752000004</v>
      </c>
      <c r="E20580" s="5">
        <f t="shared" si="2890"/>
        <v>117511.84000000001</v>
      </c>
      <c r="F20580" s="5">
        <f t="shared" si="2891"/>
        <v>342.8</v>
      </c>
      <c r="G20580" s="5">
        <f t="shared" si="2892"/>
        <v>0</v>
      </c>
      <c r="H20580" s="5">
        <f t="shared" si="2893"/>
        <v>0</v>
      </c>
      <c r="I20580" s="5">
        <f t="shared" si="2894"/>
        <v>0</v>
      </c>
      <c r="J20580" s="5">
        <f t="shared" si="2895"/>
        <v>0</v>
      </c>
      <c r="K20580" s="5">
        <f t="shared" si="2896"/>
        <v>0</v>
      </c>
      <c r="L20580" s="5">
        <f t="shared" si="2897"/>
        <v>342.8</v>
      </c>
      <c r="M20580" s="5">
        <f>$K20580+'2.Time_constants_correction'!$H$11*(3*$G20580*$E20580+2*$H20580*$F20580+$I20580)</f>
        <v>0</v>
      </c>
      <c r="N20580" s="38">
        <f>$K20580+'2.Time_constants_correction'!$I$11*(3*$G20580*$E20580+2*$H20580*$F20580+$I20580)+'2.Time_constants_correction'!$I$13*(6*$G20580*$F20580+2*$H20580)</f>
        <v>0</v>
      </c>
      <c r="O20580" s="5">
        <f>$K20580+'2.Time_constants_correction'!$J$11*(3*$G20580*$E20580+2*$H20580*$F20580+$I20580)+'2.Time_constants_correction'!$J$13*(6*$G20580*$F20580+2*$H20580)+'2.Time_constants_correction'!$J$15*(6*$G20580)</f>
        <v>0</v>
      </c>
    </row>
    <row r="20581" spans="1:15" x14ac:dyDescent="0.4">
      <c r="A20581" s="5">
        <f>'2.Time_constants_correction'!B20585</f>
        <v>342.81666666666666</v>
      </c>
      <c r="B20581" s="5">
        <f>'2.Time_constants_correction'!F20585</f>
        <v>0</v>
      </c>
      <c r="D20581" s="5">
        <f t="shared" si="2889"/>
        <v>40288934.629671298</v>
      </c>
      <c r="E20581" s="5">
        <f t="shared" si="2890"/>
        <v>117523.26694444445</v>
      </c>
      <c r="F20581" s="5">
        <f t="shared" si="2891"/>
        <v>342.81666666666666</v>
      </c>
      <c r="G20581" s="5">
        <f t="shared" si="2892"/>
        <v>0</v>
      </c>
      <c r="H20581" s="5">
        <f t="shared" si="2893"/>
        <v>0</v>
      </c>
      <c r="I20581" s="5">
        <f t="shared" si="2894"/>
        <v>0</v>
      </c>
      <c r="J20581" s="5">
        <f t="shared" si="2895"/>
        <v>0</v>
      </c>
      <c r="K20581" s="5">
        <f t="shared" si="2896"/>
        <v>0</v>
      </c>
      <c r="L20581" s="5">
        <f t="shared" si="2897"/>
        <v>342.81666666666666</v>
      </c>
      <c r="M20581" s="5">
        <f>$K20581+'2.Time_constants_correction'!$H$11*(3*$G20581*$E20581+2*$H20581*$F20581+$I20581)</f>
        <v>0</v>
      </c>
      <c r="N20581" s="38">
        <f>$K20581+'2.Time_constants_correction'!$I$11*(3*$G20581*$E20581+2*$H20581*$F20581+$I20581)+'2.Time_constants_correction'!$I$13*(6*$G20581*$F20581+2*$H20581)</f>
        <v>0</v>
      </c>
      <c r="O20581" s="5">
        <f>$K20581+'2.Time_constants_correction'!$J$11*(3*$G20581*$E20581+2*$H20581*$F20581+$I20581)+'2.Time_constants_correction'!$J$13*(6*$G20581*$F20581+2*$H20581)+'2.Time_constants_correction'!$J$15*(6*$G20581)</f>
        <v>0</v>
      </c>
    </row>
    <row r="20582" spans="1:15" x14ac:dyDescent="0.4">
      <c r="A20582" s="5">
        <f>'2.Time_constants_correction'!B20586</f>
        <v>342.83333333333331</v>
      </c>
      <c r="B20582" s="5">
        <f>'2.Time_constants_correction'!F20586</f>
        <v>0</v>
      </c>
      <c r="D20582" s="5">
        <f t="shared" si="2889"/>
        <v>40294811.078703701</v>
      </c>
      <c r="E20582" s="5">
        <f t="shared" si="2890"/>
        <v>117534.69444444444</v>
      </c>
      <c r="F20582" s="5">
        <f t="shared" si="2891"/>
        <v>342.83333333333331</v>
      </c>
      <c r="G20582" s="5">
        <f t="shared" si="2892"/>
        <v>0</v>
      </c>
      <c r="H20582" s="5">
        <f t="shared" si="2893"/>
        <v>0</v>
      </c>
      <c r="I20582" s="5">
        <f t="shared" si="2894"/>
        <v>0</v>
      </c>
      <c r="J20582" s="5">
        <f t="shared" si="2895"/>
        <v>0</v>
      </c>
      <c r="K20582" s="5">
        <f t="shared" si="2896"/>
        <v>0</v>
      </c>
      <c r="L20582" s="5">
        <f t="shared" si="2897"/>
        <v>342.83333333333331</v>
      </c>
      <c r="M20582" s="5">
        <f>$K20582+'2.Time_constants_correction'!$H$11*(3*$G20582*$E20582+2*$H20582*$F20582+$I20582)</f>
        <v>0</v>
      </c>
      <c r="N20582" s="38">
        <f>$K20582+'2.Time_constants_correction'!$I$11*(3*$G20582*$E20582+2*$H20582*$F20582+$I20582)+'2.Time_constants_correction'!$I$13*(6*$G20582*$F20582+2*$H20582)</f>
        <v>0</v>
      </c>
      <c r="O20582" s="5">
        <f>$K20582+'2.Time_constants_correction'!$J$11*(3*$G20582*$E20582+2*$H20582*$F20582+$I20582)+'2.Time_constants_correction'!$J$13*(6*$G20582*$F20582+2*$H20582)+'2.Time_constants_correction'!$J$15*(6*$G20582)</f>
        <v>0</v>
      </c>
    </row>
    <row r="20583" spans="1:15" x14ac:dyDescent="0.4">
      <c r="A20583" s="5">
        <f>'2.Time_constants_correction'!B20587</f>
        <v>342.85</v>
      </c>
      <c r="B20583" s="5">
        <f>'2.Time_constants_correction'!F20587</f>
        <v>0</v>
      </c>
      <c r="D20583" s="5">
        <f t="shared" si="2889"/>
        <v>40300688.099125005</v>
      </c>
      <c r="E20583" s="5">
        <f t="shared" si="2890"/>
        <v>117546.12250000001</v>
      </c>
      <c r="F20583" s="5">
        <f t="shared" si="2891"/>
        <v>342.85</v>
      </c>
      <c r="G20583" s="5">
        <f t="shared" si="2892"/>
        <v>0</v>
      </c>
      <c r="H20583" s="5">
        <f t="shared" si="2893"/>
        <v>0</v>
      </c>
      <c r="I20583" s="5">
        <f t="shared" si="2894"/>
        <v>0</v>
      </c>
      <c r="J20583" s="5">
        <f t="shared" si="2895"/>
        <v>0</v>
      </c>
      <c r="K20583" s="5">
        <f t="shared" si="2896"/>
        <v>0</v>
      </c>
      <c r="L20583" s="5">
        <f t="shared" si="2897"/>
        <v>342.85</v>
      </c>
      <c r="M20583" s="5">
        <f>$K20583+'2.Time_constants_correction'!$H$11*(3*$G20583*$E20583+2*$H20583*$F20583+$I20583)</f>
        <v>0</v>
      </c>
      <c r="N20583" s="38">
        <f>$K20583+'2.Time_constants_correction'!$I$11*(3*$G20583*$E20583+2*$H20583*$F20583+$I20583)+'2.Time_constants_correction'!$I$13*(6*$G20583*$F20583+2*$H20583)</f>
        <v>0</v>
      </c>
      <c r="O20583" s="5">
        <f>$K20583+'2.Time_constants_correction'!$J$11*(3*$G20583*$E20583+2*$H20583*$F20583+$I20583)+'2.Time_constants_correction'!$J$13*(6*$G20583*$F20583+2*$H20583)+'2.Time_constants_correction'!$J$15*(6*$G20583)</f>
        <v>0</v>
      </c>
    </row>
    <row r="20584" spans="1:15" x14ac:dyDescent="0.4">
      <c r="A20584" s="5">
        <f>'2.Time_constants_correction'!B20588</f>
        <v>342.86666666666667</v>
      </c>
      <c r="B20584" s="5">
        <f>'2.Time_constants_correction'!F20588</f>
        <v>0</v>
      </c>
      <c r="D20584" s="5">
        <f t="shared" si="2889"/>
        <v>40306565.690962963</v>
      </c>
      <c r="E20584" s="5">
        <f t="shared" si="2890"/>
        <v>117557.55111111111</v>
      </c>
      <c r="F20584" s="5">
        <f t="shared" si="2891"/>
        <v>342.86666666666667</v>
      </c>
      <c r="G20584" s="5">
        <f t="shared" si="2892"/>
        <v>0</v>
      </c>
      <c r="H20584" s="5">
        <f t="shared" si="2893"/>
        <v>0</v>
      </c>
      <c r="I20584" s="5">
        <f t="shared" si="2894"/>
        <v>0</v>
      </c>
      <c r="J20584" s="5">
        <f t="shared" si="2895"/>
        <v>0</v>
      </c>
      <c r="K20584" s="5">
        <f t="shared" si="2896"/>
        <v>0</v>
      </c>
      <c r="L20584" s="5">
        <f t="shared" si="2897"/>
        <v>342.86666666666667</v>
      </c>
      <c r="M20584" s="5">
        <f>$K20584+'2.Time_constants_correction'!$H$11*(3*$G20584*$E20584+2*$H20584*$F20584+$I20584)</f>
        <v>0</v>
      </c>
      <c r="N20584" s="38">
        <f>$K20584+'2.Time_constants_correction'!$I$11*(3*$G20584*$E20584+2*$H20584*$F20584+$I20584)+'2.Time_constants_correction'!$I$13*(6*$G20584*$F20584+2*$H20584)</f>
        <v>0</v>
      </c>
      <c r="O20584" s="5">
        <f>$K20584+'2.Time_constants_correction'!$J$11*(3*$G20584*$E20584+2*$H20584*$F20584+$I20584)+'2.Time_constants_correction'!$J$13*(6*$G20584*$F20584+2*$H20584)+'2.Time_constants_correction'!$J$15*(6*$G20584)</f>
        <v>0</v>
      </c>
    </row>
    <row r="20585" spans="1:15" x14ac:dyDescent="0.4">
      <c r="A20585" s="5">
        <f>'2.Time_constants_correction'!B20589</f>
        <v>342.88333333333333</v>
      </c>
      <c r="B20585" s="5">
        <f>'2.Time_constants_correction'!F20589</f>
        <v>0</v>
      </c>
      <c r="D20585" s="5">
        <f t="shared" si="2889"/>
        <v>40312443.854245365</v>
      </c>
      <c r="E20585" s="5">
        <f t="shared" si="2890"/>
        <v>117568.98027777777</v>
      </c>
      <c r="F20585" s="5">
        <f t="shared" si="2891"/>
        <v>342.88333333333333</v>
      </c>
      <c r="G20585" s="5">
        <f t="shared" si="2892"/>
        <v>0</v>
      </c>
      <c r="H20585" s="5">
        <f t="shared" si="2893"/>
        <v>0</v>
      </c>
      <c r="I20585" s="5">
        <f t="shared" si="2894"/>
        <v>0</v>
      </c>
      <c r="J20585" s="5">
        <f t="shared" si="2895"/>
        <v>0</v>
      </c>
      <c r="K20585" s="5">
        <f t="shared" si="2896"/>
        <v>0</v>
      </c>
      <c r="L20585" s="5">
        <f t="shared" si="2897"/>
        <v>342.88333333333333</v>
      </c>
      <c r="M20585" s="5">
        <f>$K20585+'2.Time_constants_correction'!$H$11*(3*$G20585*$E20585+2*$H20585*$F20585+$I20585)</f>
        <v>0</v>
      </c>
      <c r="N20585" s="38">
        <f>$K20585+'2.Time_constants_correction'!$I$11*(3*$G20585*$E20585+2*$H20585*$F20585+$I20585)+'2.Time_constants_correction'!$I$13*(6*$G20585*$F20585+2*$H20585)</f>
        <v>0</v>
      </c>
      <c r="O20585" s="5">
        <f>$K20585+'2.Time_constants_correction'!$J$11*(3*$G20585*$E20585+2*$H20585*$F20585+$I20585)+'2.Time_constants_correction'!$J$13*(6*$G20585*$F20585+2*$H20585)+'2.Time_constants_correction'!$J$15*(6*$G20585)</f>
        <v>0</v>
      </c>
    </row>
    <row r="20586" spans="1:15" x14ac:dyDescent="0.4">
      <c r="A20586" s="5">
        <f>'2.Time_constants_correction'!B20590</f>
        <v>342.9</v>
      </c>
      <c r="B20586" s="5">
        <f>'2.Time_constants_correction'!F20590</f>
        <v>0</v>
      </c>
      <c r="D20586" s="5">
        <f t="shared" si="2889"/>
        <v>40318322.588999994</v>
      </c>
      <c r="E20586" s="5">
        <f t="shared" si="2890"/>
        <v>117580.40999999999</v>
      </c>
      <c r="F20586" s="5">
        <f t="shared" si="2891"/>
        <v>342.9</v>
      </c>
      <c r="G20586" s="5">
        <f t="shared" si="2892"/>
        <v>0</v>
      </c>
      <c r="H20586" s="5">
        <f t="shared" si="2893"/>
        <v>0</v>
      </c>
      <c r="I20586" s="5">
        <f t="shared" si="2894"/>
        <v>0</v>
      </c>
      <c r="J20586" s="5">
        <f t="shared" si="2895"/>
        <v>0</v>
      </c>
      <c r="K20586" s="5">
        <f t="shared" si="2896"/>
        <v>0</v>
      </c>
      <c r="L20586" s="5">
        <f t="shared" si="2897"/>
        <v>342.9</v>
      </c>
      <c r="M20586" s="5">
        <f>$K20586+'2.Time_constants_correction'!$H$11*(3*$G20586*$E20586+2*$H20586*$F20586+$I20586)</f>
        <v>0</v>
      </c>
      <c r="N20586" s="38">
        <f>$K20586+'2.Time_constants_correction'!$I$11*(3*$G20586*$E20586+2*$H20586*$F20586+$I20586)+'2.Time_constants_correction'!$I$13*(6*$G20586*$F20586+2*$H20586)</f>
        <v>0</v>
      </c>
      <c r="O20586" s="5">
        <f>$K20586+'2.Time_constants_correction'!$J$11*(3*$G20586*$E20586+2*$H20586*$F20586+$I20586)+'2.Time_constants_correction'!$J$13*(6*$G20586*$F20586+2*$H20586)+'2.Time_constants_correction'!$J$15*(6*$G20586)</f>
        <v>0</v>
      </c>
    </row>
    <row r="20587" spans="1:15" x14ac:dyDescent="0.4">
      <c r="A20587" s="5">
        <f>'2.Time_constants_correction'!B20591</f>
        <v>342.91666666666669</v>
      </c>
      <c r="B20587" s="5">
        <f>'2.Time_constants_correction'!F20591</f>
        <v>0</v>
      </c>
      <c r="D20587" s="5">
        <f t="shared" si="2889"/>
        <v>40324201.895254634</v>
      </c>
      <c r="E20587" s="5">
        <f t="shared" si="2890"/>
        <v>117591.8402777778</v>
      </c>
      <c r="F20587" s="5">
        <f t="shared" si="2891"/>
        <v>342.91666666666669</v>
      </c>
      <c r="G20587" s="5">
        <f t="shared" si="2892"/>
        <v>0</v>
      </c>
      <c r="H20587" s="5">
        <f t="shared" si="2893"/>
        <v>0</v>
      </c>
      <c r="I20587" s="5">
        <f t="shared" si="2894"/>
        <v>0</v>
      </c>
      <c r="J20587" s="5">
        <f t="shared" si="2895"/>
        <v>0</v>
      </c>
      <c r="K20587" s="5">
        <f t="shared" si="2896"/>
        <v>0</v>
      </c>
      <c r="L20587" s="5">
        <f t="shared" si="2897"/>
        <v>342.91666666666669</v>
      </c>
      <c r="M20587" s="5">
        <f>$K20587+'2.Time_constants_correction'!$H$11*(3*$G20587*$E20587+2*$H20587*$F20587+$I20587)</f>
        <v>0</v>
      </c>
      <c r="N20587" s="38">
        <f>$K20587+'2.Time_constants_correction'!$I$11*(3*$G20587*$E20587+2*$H20587*$F20587+$I20587)+'2.Time_constants_correction'!$I$13*(6*$G20587*$F20587+2*$H20587)</f>
        <v>0</v>
      </c>
      <c r="O20587" s="5">
        <f>$K20587+'2.Time_constants_correction'!$J$11*(3*$G20587*$E20587+2*$H20587*$F20587+$I20587)+'2.Time_constants_correction'!$J$13*(6*$G20587*$F20587+2*$H20587)+'2.Time_constants_correction'!$J$15*(6*$G20587)</f>
        <v>0</v>
      </c>
    </row>
    <row r="20588" spans="1:15" x14ac:dyDescent="0.4">
      <c r="A20588" s="5">
        <f>'2.Time_constants_correction'!B20592</f>
        <v>342.93333333333334</v>
      </c>
      <c r="B20588" s="5">
        <f>'2.Time_constants_correction'!F20592</f>
        <v>0</v>
      </c>
      <c r="D20588" s="5">
        <f t="shared" si="2889"/>
        <v>40330081.773037039</v>
      </c>
      <c r="E20588" s="5">
        <f t="shared" si="2890"/>
        <v>117603.27111111111</v>
      </c>
      <c r="F20588" s="5">
        <f t="shared" si="2891"/>
        <v>342.93333333333334</v>
      </c>
      <c r="G20588" s="5">
        <f t="shared" si="2892"/>
        <v>0</v>
      </c>
      <c r="H20588" s="5">
        <f t="shared" si="2893"/>
        <v>0</v>
      </c>
      <c r="I20588" s="5">
        <f t="shared" si="2894"/>
        <v>0</v>
      </c>
      <c r="J20588" s="5">
        <f t="shared" si="2895"/>
        <v>0</v>
      </c>
      <c r="K20588" s="5">
        <f t="shared" si="2896"/>
        <v>0</v>
      </c>
      <c r="L20588" s="5">
        <f t="shared" si="2897"/>
        <v>342.93333333333334</v>
      </c>
      <c r="M20588" s="5">
        <f>$K20588+'2.Time_constants_correction'!$H$11*(3*$G20588*$E20588+2*$H20588*$F20588+$I20588)</f>
        <v>0</v>
      </c>
      <c r="N20588" s="38">
        <f>$K20588+'2.Time_constants_correction'!$I$11*(3*$G20588*$E20588+2*$H20588*$F20588+$I20588)+'2.Time_constants_correction'!$I$13*(6*$G20588*$F20588+2*$H20588)</f>
        <v>0</v>
      </c>
      <c r="O20588" s="5">
        <f>$K20588+'2.Time_constants_correction'!$J$11*(3*$G20588*$E20588+2*$H20588*$F20588+$I20588)+'2.Time_constants_correction'!$J$13*(6*$G20588*$F20588+2*$H20588)+'2.Time_constants_correction'!$J$15*(6*$G20588)</f>
        <v>0</v>
      </c>
    </row>
    <row r="20589" spans="1:15" x14ac:dyDescent="0.4">
      <c r="A20589" s="5">
        <f>'2.Time_constants_correction'!B20593</f>
        <v>342.95</v>
      </c>
      <c r="B20589" s="5">
        <f>'2.Time_constants_correction'!F20593</f>
        <v>0</v>
      </c>
      <c r="D20589" s="5">
        <f t="shared" si="2889"/>
        <v>40335962.222374998</v>
      </c>
      <c r="E20589" s="5">
        <f t="shared" si="2890"/>
        <v>117614.7025</v>
      </c>
      <c r="F20589" s="5">
        <f t="shared" si="2891"/>
        <v>342.95</v>
      </c>
      <c r="G20589" s="5">
        <f t="shared" si="2892"/>
        <v>0</v>
      </c>
      <c r="H20589" s="5">
        <f t="shared" si="2893"/>
        <v>0</v>
      </c>
      <c r="I20589" s="5">
        <f t="shared" si="2894"/>
        <v>0</v>
      </c>
      <c r="J20589" s="5">
        <f t="shared" si="2895"/>
        <v>0</v>
      </c>
      <c r="K20589" s="5">
        <f t="shared" si="2896"/>
        <v>0</v>
      </c>
      <c r="L20589" s="5">
        <f t="shared" si="2897"/>
        <v>342.95</v>
      </c>
      <c r="M20589" s="5">
        <f>$K20589+'2.Time_constants_correction'!$H$11*(3*$G20589*$E20589+2*$H20589*$F20589+$I20589)</f>
        <v>0</v>
      </c>
      <c r="N20589" s="38">
        <f>$K20589+'2.Time_constants_correction'!$I$11*(3*$G20589*$E20589+2*$H20589*$F20589+$I20589)+'2.Time_constants_correction'!$I$13*(6*$G20589*$F20589+2*$H20589)</f>
        <v>0</v>
      </c>
      <c r="O20589" s="5">
        <f>$K20589+'2.Time_constants_correction'!$J$11*(3*$G20589*$E20589+2*$H20589*$F20589+$I20589)+'2.Time_constants_correction'!$J$13*(6*$G20589*$F20589+2*$H20589)+'2.Time_constants_correction'!$J$15*(6*$G20589)</f>
        <v>0</v>
      </c>
    </row>
    <row r="20590" spans="1:15" x14ac:dyDescent="0.4">
      <c r="A20590" s="5">
        <f>'2.Time_constants_correction'!B20594</f>
        <v>342.96666666666664</v>
      </c>
      <c r="B20590" s="5">
        <f>'2.Time_constants_correction'!F20594</f>
        <v>0</v>
      </c>
      <c r="D20590" s="5">
        <f t="shared" si="2889"/>
        <v>40341843.243296288</v>
      </c>
      <c r="E20590" s="5">
        <f t="shared" si="2890"/>
        <v>117626.13444444443</v>
      </c>
      <c r="F20590" s="5">
        <f t="shared" si="2891"/>
        <v>342.96666666666664</v>
      </c>
      <c r="G20590" s="5">
        <f t="shared" si="2892"/>
        <v>0</v>
      </c>
      <c r="H20590" s="5">
        <f t="shared" si="2893"/>
        <v>0</v>
      </c>
      <c r="I20590" s="5">
        <f t="shared" si="2894"/>
        <v>0</v>
      </c>
      <c r="J20590" s="5">
        <f t="shared" si="2895"/>
        <v>0</v>
      </c>
      <c r="K20590" s="5">
        <f t="shared" si="2896"/>
        <v>0</v>
      </c>
      <c r="L20590" s="5">
        <f t="shared" si="2897"/>
        <v>342.96666666666664</v>
      </c>
      <c r="M20590" s="5">
        <f>$K20590+'2.Time_constants_correction'!$H$11*(3*$G20590*$E20590+2*$H20590*$F20590+$I20590)</f>
        <v>0</v>
      </c>
      <c r="N20590" s="38">
        <f>$K20590+'2.Time_constants_correction'!$I$11*(3*$G20590*$E20590+2*$H20590*$F20590+$I20590)+'2.Time_constants_correction'!$I$13*(6*$G20590*$F20590+2*$H20590)</f>
        <v>0</v>
      </c>
      <c r="O20590" s="5">
        <f>$K20590+'2.Time_constants_correction'!$J$11*(3*$G20590*$E20590+2*$H20590*$F20590+$I20590)+'2.Time_constants_correction'!$J$13*(6*$G20590*$F20590+2*$H20590)+'2.Time_constants_correction'!$J$15*(6*$G20590)</f>
        <v>0</v>
      </c>
    </row>
    <row r="20591" spans="1:15" x14ac:dyDescent="0.4">
      <c r="A20591" s="5">
        <f>'2.Time_constants_correction'!B20595</f>
        <v>342.98333333333335</v>
      </c>
      <c r="B20591" s="5">
        <f>'2.Time_constants_correction'!F20595</f>
        <v>0</v>
      </c>
      <c r="D20591" s="5">
        <f t="shared" si="2889"/>
        <v>40347724.835828707</v>
      </c>
      <c r="E20591" s="5">
        <f t="shared" si="2890"/>
        <v>117637.56694444445</v>
      </c>
      <c r="F20591" s="5">
        <f t="shared" si="2891"/>
        <v>342.98333333333335</v>
      </c>
      <c r="G20591" s="5">
        <f t="shared" si="2892"/>
        <v>0</v>
      </c>
      <c r="H20591" s="5">
        <f t="shared" si="2893"/>
        <v>0</v>
      </c>
      <c r="I20591" s="5">
        <f t="shared" si="2894"/>
        <v>0</v>
      </c>
      <c r="J20591" s="5">
        <f t="shared" si="2895"/>
        <v>0</v>
      </c>
      <c r="K20591" s="5">
        <f t="shared" si="2896"/>
        <v>0</v>
      </c>
      <c r="L20591" s="5">
        <f t="shared" si="2897"/>
        <v>342.98333333333335</v>
      </c>
      <c r="M20591" s="5">
        <f>$K20591+'2.Time_constants_correction'!$H$11*(3*$G20591*$E20591+2*$H20591*$F20591+$I20591)</f>
        <v>0</v>
      </c>
      <c r="N20591" s="38">
        <f>$K20591+'2.Time_constants_correction'!$I$11*(3*$G20591*$E20591+2*$H20591*$F20591+$I20591)+'2.Time_constants_correction'!$I$13*(6*$G20591*$F20591+2*$H20591)</f>
        <v>0</v>
      </c>
      <c r="O20591" s="5">
        <f>$K20591+'2.Time_constants_correction'!$J$11*(3*$G20591*$E20591+2*$H20591*$F20591+$I20591)+'2.Time_constants_correction'!$J$13*(6*$G20591*$F20591+2*$H20591)+'2.Time_constants_correction'!$J$15*(6*$G20591)</f>
        <v>0</v>
      </c>
    </row>
    <row r="20592" spans="1:15" x14ac:dyDescent="0.4">
      <c r="A20592" s="5">
        <f>'2.Time_constants_correction'!B20596</f>
        <v>343</v>
      </c>
      <c r="B20592" s="5">
        <f>'2.Time_constants_correction'!F20596</f>
        <v>0</v>
      </c>
      <c r="D20592" s="5">
        <f t="shared" si="2889"/>
        <v>40353607</v>
      </c>
      <c r="E20592" s="5">
        <f t="shared" si="2890"/>
        <v>117649</v>
      </c>
      <c r="F20592" s="5">
        <f t="shared" si="2891"/>
        <v>343</v>
      </c>
      <c r="G20592" s="5">
        <f t="shared" si="2892"/>
        <v>0</v>
      </c>
      <c r="H20592" s="5">
        <f t="shared" si="2893"/>
        <v>0</v>
      </c>
      <c r="I20592" s="5">
        <f t="shared" si="2894"/>
        <v>0</v>
      </c>
      <c r="J20592" s="5">
        <f t="shared" si="2895"/>
        <v>0</v>
      </c>
      <c r="K20592" s="5">
        <f t="shared" si="2896"/>
        <v>0</v>
      </c>
      <c r="L20592" s="5">
        <f t="shared" si="2897"/>
        <v>343</v>
      </c>
      <c r="M20592" s="5">
        <f>$K20592+'2.Time_constants_correction'!$H$11*(3*$G20592*$E20592+2*$H20592*$F20592+$I20592)</f>
        <v>0</v>
      </c>
      <c r="N20592" s="38">
        <f>$K20592+'2.Time_constants_correction'!$I$11*(3*$G20592*$E20592+2*$H20592*$F20592+$I20592)+'2.Time_constants_correction'!$I$13*(6*$G20592*$F20592+2*$H20592)</f>
        <v>0</v>
      </c>
      <c r="O20592" s="5">
        <f>$K20592+'2.Time_constants_correction'!$J$11*(3*$G20592*$E20592+2*$H20592*$F20592+$I20592)+'2.Time_constants_correction'!$J$13*(6*$G20592*$F20592+2*$H20592)+'2.Time_constants_correction'!$J$15*(6*$G20592)</f>
        <v>0</v>
      </c>
    </row>
    <row r="20593" spans="1:15" x14ac:dyDescent="0.4">
      <c r="A20593" s="5">
        <f>'2.Time_constants_correction'!B20597</f>
        <v>343.01666666666665</v>
      </c>
      <c r="B20593" s="5">
        <f>'2.Time_constants_correction'!F20597</f>
        <v>0</v>
      </c>
      <c r="D20593" s="5">
        <f t="shared" si="2889"/>
        <v>40359489.735837959</v>
      </c>
      <c r="E20593" s="5">
        <f t="shared" si="2890"/>
        <v>117660.4336111111</v>
      </c>
      <c r="F20593" s="5">
        <f t="shared" si="2891"/>
        <v>343.01666666666665</v>
      </c>
      <c r="G20593" s="5">
        <f t="shared" si="2892"/>
        <v>0</v>
      </c>
      <c r="H20593" s="5">
        <f t="shared" si="2893"/>
        <v>0</v>
      </c>
      <c r="I20593" s="5">
        <f t="shared" si="2894"/>
        <v>0</v>
      </c>
      <c r="J20593" s="5">
        <f t="shared" si="2895"/>
        <v>0</v>
      </c>
      <c r="K20593" s="5">
        <f t="shared" si="2896"/>
        <v>0</v>
      </c>
      <c r="L20593" s="5">
        <f t="shared" si="2897"/>
        <v>343.01666666666665</v>
      </c>
      <c r="M20593" s="5">
        <f>$K20593+'2.Time_constants_correction'!$H$11*(3*$G20593*$E20593+2*$H20593*$F20593+$I20593)</f>
        <v>0</v>
      </c>
      <c r="N20593" s="38">
        <f>$K20593+'2.Time_constants_correction'!$I$11*(3*$G20593*$E20593+2*$H20593*$F20593+$I20593)+'2.Time_constants_correction'!$I$13*(6*$G20593*$F20593+2*$H20593)</f>
        <v>0</v>
      </c>
      <c r="O20593" s="5">
        <f>$K20593+'2.Time_constants_correction'!$J$11*(3*$G20593*$E20593+2*$H20593*$F20593+$I20593)+'2.Time_constants_correction'!$J$13*(6*$G20593*$F20593+2*$H20593)+'2.Time_constants_correction'!$J$15*(6*$G20593)</f>
        <v>0</v>
      </c>
    </row>
    <row r="20594" spans="1:15" x14ac:dyDescent="0.4">
      <c r="A20594" s="5">
        <f>'2.Time_constants_correction'!B20598</f>
        <v>343.03333333333336</v>
      </c>
      <c r="B20594" s="5">
        <f>'2.Time_constants_correction'!F20598</f>
        <v>0</v>
      </c>
      <c r="D20594" s="5">
        <f t="shared" si="2889"/>
        <v>40365373.043370381</v>
      </c>
      <c r="E20594" s="5">
        <f t="shared" si="2890"/>
        <v>117671.86777777779</v>
      </c>
      <c r="F20594" s="5">
        <f t="shared" si="2891"/>
        <v>343.03333333333336</v>
      </c>
      <c r="G20594" s="5">
        <f t="shared" si="2892"/>
        <v>0</v>
      </c>
      <c r="H20594" s="5">
        <f t="shared" si="2893"/>
        <v>0</v>
      </c>
      <c r="I20594" s="5">
        <f t="shared" si="2894"/>
        <v>0</v>
      </c>
      <c r="J20594" s="5">
        <f t="shared" si="2895"/>
        <v>0</v>
      </c>
      <c r="K20594" s="5">
        <f t="shared" si="2896"/>
        <v>0</v>
      </c>
      <c r="L20594" s="5">
        <f t="shared" si="2897"/>
        <v>343.03333333333336</v>
      </c>
      <c r="M20594" s="5">
        <f>$K20594+'2.Time_constants_correction'!$H$11*(3*$G20594*$E20594+2*$H20594*$F20594+$I20594)</f>
        <v>0</v>
      </c>
      <c r="N20594" s="38">
        <f>$K20594+'2.Time_constants_correction'!$I$11*(3*$G20594*$E20594+2*$H20594*$F20594+$I20594)+'2.Time_constants_correction'!$I$13*(6*$G20594*$F20594+2*$H20594)</f>
        <v>0</v>
      </c>
      <c r="O20594" s="5">
        <f>$K20594+'2.Time_constants_correction'!$J$11*(3*$G20594*$E20594+2*$H20594*$F20594+$I20594)+'2.Time_constants_correction'!$J$13*(6*$G20594*$F20594+2*$H20594)+'2.Time_constants_correction'!$J$15*(6*$G20594)</f>
        <v>0</v>
      </c>
    </row>
    <row r="20595" spans="1:15" x14ac:dyDescent="0.4">
      <c r="A20595" s="5">
        <f>'2.Time_constants_correction'!B20599</f>
        <v>343.05</v>
      </c>
      <c r="B20595" s="5">
        <f>'2.Time_constants_correction'!F20599</f>
        <v>0</v>
      </c>
      <c r="D20595" s="5">
        <f t="shared" si="2889"/>
        <v>40371256.922625005</v>
      </c>
      <c r="E20595" s="5">
        <f t="shared" si="2890"/>
        <v>117683.30250000001</v>
      </c>
      <c r="F20595" s="5">
        <f t="shared" si="2891"/>
        <v>343.05</v>
      </c>
      <c r="G20595" s="5">
        <f t="shared" si="2892"/>
        <v>0</v>
      </c>
      <c r="H20595" s="5">
        <f t="shared" si="2893"/>
        <v>0</v>
      </c>
      <c r="I20595" s="5">
        <f t="shared" si="2894"/>
        <v>0</v>
      </c>
      <c r="J20595" s="5">
        <f t="shared" si="2895"/>
        <v>0</v>
      </c>
      <c r="K20595" s="5">
        <f t="shared" si="2896"/>
        <v>0</v>
      </c>
      <c r="L20595" s="5">
        <f t="shared" si="2897"/>
        <v>343.05</v>
      </c>
      <c r="M20595" s="5">
        <f>$K20595+'2.Time_constants_correction'!$H$11*(3*$G20595*$E20595+2*$H20595*$F20595+$I20595)</f>
        <v>0</v>
      </c>
      <c r="N20595" s="38">
        <f>$K20595+'2.Time_constants_correction'!$I$11*(3*$G20595*$E20595+2*$H20595*$F20595+$I20595)+'2.Time_constants_correction'!$I$13*(6*$G20595*$F20595+2*$H20595)</f>
        <v>0</v>
      </c>
      <c r="O20595" s="5">
        <f>$K20595+'2.Time_constants_correction'!$J$11*(3*$G20595*$E20595+2*$H20595*$F20595+$I20595)+'2.Time_constants_correction'!$J$13*(6*$G20595*$F20595+2*$H20595)+'2.Time_constants_correction'!$J$15*(6*$G20595)</f>
        <v>0</v>
      </c>
    </row>
    <row r="20596" spans="1:15" x14ac:dyDescent="0.4">
      <c r="A20596" s="5">
        <f>'2.Time_constants_correction'!B20600</f>
        <v>343.06666666666666</v>
      </c>
      <c r="B20596" s="5">
        <f>'2.Time_constants_correction'!F20600</f>
        <v>0</v>
      </c>
      <c r="D20596" s="5">
        <f t="shared" si="2889"/>
        <v>40377141.37362963</v>
      </c>
      <c r="E20596" s="5">
        <f t="shared" si="2890"/>
        <v>117694.73777777777</v>
      </c>
      <c r="F20596" s="5">
        <f t="shared" si="2891"/>
        <v>343.06666666666666</v>
      </c>
      <c r="G20596" s="5">
        <f t="shared" si="2892"/>
        <v>0</v>
      </c>
      <c r="H20596" s="5">
        <f t="shared" si="2893"/>
        <v>0</v>
      </c>
      <c r="I20596" s="5">
        <f t="shared" si="2894"/>
        <v>0</v>
      </c>
      <c r="J20596" s="5">
        <f t="shared" si="2895"/>
        <v>0</v>
      </c>
      <c r="K20596" s="5">
        <f t="shared" si="2896"/>
        <v>0</v>
      </c>
      <c r="L20596" s="5">
        <f t="shared" si="2897"/>
        <v>343.06666666666666</v>
      </c>
      <c r="M20596" s="5">
        <f>$K20596+'2.Time_constants_correction'!$H$11*(3*$G20596*$E20596+2*$H20596*$F20596+$I20596)</f>
        <v>0</v>
      </c>
      <c r="N20596" s="38">
        <f>$K20596+'2.Time_constants_correction'!$I$11*(3*$G20596*$E20596+2*$H20596*$F20596+$I20596)+'2.Time_constants_correction'!$I$13*(6*$G20596*$F20596+2*$H20596)</f>
        <v>0</v>
      </c>
      <c r="O20596" s="5">
        <f>$K20596+'2.Time_constants_correction'!$J$11*(3*$G20596*$E20596+2*$H20596*$F20596+$I20596)+'2.Time_constants_correction'!$J$13*(6*$G20596*$F20596+2*$H20596)+'2.Time_constants_correction'!$J$15*(6*$G20596)</f>
        <v>0</v>
      </c>
    </row>
    <row r="20597" spans="1:15" x14ac:dyDescent="0.4">
      <c r="A20597" s="5">
        <f>'2.Time_constants_correction'!B20601</f>
        <v>343.08333333333331</v>
      </c>
      <c r="B20597" s="5">
        <f>'2.Time_constants_correction'!F20601</f>
        <v>0</v>
      </c>
      <c r="D20597" s="5">
        <f t="shared" si="2889"/>
        <v>40383026.39641203</v>
      </c>
      <c r="E20597" s="5">
        <f t="shared" si="2890"/>
        <v>117706.17361111109</v>
      </c>
      <c r="F20597" s="5">
        <f t="shared" si="2891"/>
        <v>343.08333333333331</v>
      </c>
      <c r="G20597" s="5">
        <f t="shared" si="2892"/>
        <v>0</v>
      </c>
      <c r="H20597" s="5">
        <f t="shared" si="2893"/>
        <v>0</v>
      </c>
      <c r="I20597" s="5">
        <f t="shared" si="2894"/>
        <v>0</v>
      </c>
      <c r="J20597" s="5">
        <f t="shared" si="2895"/>
        <v>0</v>
      </c>
      <c r="K20597" s="5">
        <f t="shared" si="2896"/>
        <v>0</v>
      </c>
      <c r="L20597" s="5">
        <f t="shared" si="2897"/>
        <v>343.08333333333331</v>
      </c>
      <c r="M20597" s="5">
        <f>$K20597+'2.Time_constants_correction'!$H$11*(3*$G20597*$E20597+2*$H20597*$F20597+$I20597)</f>
        <v>0</v>
      </c>
      <c r="N20597" s="38">
        <f>$K20597+'2.Time_constants_correction'!$I$11*(3*$G20597*$E20597+2*$H20597*$F20597+$I20597)+'2.Time_constants_correction'!$I$13*(6*$G20597*$F20597+2*$H20597)</f>
        <v>0</v>
      </c>
      <c r="O20597" s="5">
        <f>$K20597+'2.Time_constants_correction'!$J$11*(3*$G20597*$E20597+2*$H20597*$F20597+$I20597)+'2.Time_constants_correction'!$J$13*(6*$G20597*$F20597+2*$H20597)+'2.Time_constants_correction'!$J$15*(6*$G20597)</f>
        <v>0</v>
      </c>
    </row>
    <row r="20598" spans="1:15" x14ac:dyDescent="0.4">
      <c r="A20598" s="5">
        <f>'2.Time_constants_correction'!B20602</f>
        <v>343.1</v>
      </c>
      <c r="B20598" s="5">
        <f>'2.Time_constants_correction'!F20602</f>
        <v>0</v>
      </c>
      <c r="D20598" s="5">
        <f t="shared" si="2889"/>
        <v>40388911.991000012</v>
      </c>
      <c r="E20598" s="5">
        <f t="shared" si="2890"/>
        <v>117717.61000000002</v>
      </c>
      <c r="F20598" s="5">
        <f t="shared" si="2891"/>
        <v>343.1</v>
      </c>
      <c r="G20598" s="5">
        <f t="shared" si="2892"/>
        <v>0</v>
      </c>
      <c r="H20598" s="5">
        <f t="shared" si="2893"/>
        <v>0</v>
      </c>
      <c r="I20598" s="5">
        <f t="shared" si="2894"/>
        <v>0</v>
      </c>
      <c r="J20598" s="5">
        <f t="shared" si="2895"/>
        <v>0</v>
      </c>
      <c r="K20598" s="5">
        <f t="shared" si="2896"/>
        <v>0</v>
      </c>
      <c r="L20598" s="5">
        <f t="shared" si="2897"/>
        <v>343.1</v>
      </c>
      <c r="M20598" s="5">
        <f>$K20598+'2.Time_constants_correction'!$H$11*(3*$G20598*$E20598+2*$H20598*$F20598+$I20598)</f>
        <v>0</v>
      </c>
      <c r="N20598" s="38">
        <f>$K20598+'2.Time_constants_correction'!$I$11*(3*$G20598*$E20598+2*$H20598*$F20598+$I20598)+'2.Time_constants_correction'!$I$13*(6*$G20598*$F20598+2*$H20598)</f>
        <v>0</v>
      </c>
      <c r="O20598" s="5">
        <f>$K20598+'2.Time_constants_correction'!$J$11*(3*$G20598*$E20598+2*$H20598*$F20598+$I20598)+'2.Time_constants_correction'!$J$13*(6*$G20598*$F20598+2*$H20598)+'2.Time_constants_correction'!$J$15*(6*$G20598)</f>
        <v>0</v>
      </c>
    </row>
    <row r="20599" spans="1:15" x14ac:dyDescent="0.4">
      <c r="A20599" s="5">
        <f>'2.Time_constants_correction'!B20603</f>
        <v>343.11666666666667</v>
      </c>
      <c r="B20599" s="5">
        <f>'2.Time_constants_correction'!F20603</f>
        <v>0</v>
      </c>
      <c r="D20599" s="5">
        <f t="shared" si="2889"/>
        <v>40394798.157421298</v>
      </c>
      <c r="E20599" s="5">
        <f t="shared" si="2890"/>
        <v>117729.04694444445</v>
      </c>
      <c r="F20599" s="5">
        <f t="shared" si="2891"/>
        <v>343.11666666666667</v>
      </c>
      <c r="G20599" s="5">
        <f t="shared" si="2892"/>
        <v>0</v>
      </c>
      <c r="H20599" s="5">
        <f t="shared" si="2893"/>
        <v>0</v>
      </c>
      <c r="I20599" s="5">
        <f t="shared" si="2894"/>
        <v>0</v>
      </c>
      <c r="J20599" s="5">
        <f t="shared" si="2895"/>
        <v>0</v>
      </c>
      <c r="K20599" s="5">
        <f t="shared" si="2896"/>
        <v>0</v>
      </c>
      <c r="L20599" s="5">
        <f t="shared" si="2897"/>
        <v>343.11666666666667</v>
      </c>
      <c r="M20599" s="5">
        <f>$K20599+'2.Time_constants_correction'!$H$11*(3*$G20599*$E20599+2*$H20599*$F20599+$I20599)</f>
        <v>0</v>
      </c>
      <c r="N20599" s="38">
        <f>$K20599+'2.Time_constants_correction'!$I$11*(3*$G20599*$E20599+2*$H20599*$F20599+$I20599)+'2.Time_constants_correction'!$I$13*(6*$G20599*$F20599+2*$H20599)</f>
        <v>0</v>
      </c>
      <c r="O20599" s="5">
        <f>$K20599+'2.Time_constants_correction'!$J$11*(3*$G20599*$E20599+2*$H20599*$F20599+$I20599)+'2.Time_constants_correction'!$J$13*(6*$G20599*$F20599+2*$H20599)+'2.Time_constants_correction'!$J$15*(6*$G20599)</f>
        <v>0</v>
      </c>
    </row>
    <row r="20600" spans="1:15" x14ac:dyDescent="0.4">
      <c r="A20600" s="5">
        <f>'2.Time_constants_correction'!B20604</f>
        <v>343.13333333333333</v>
      </c>
      <c r="B20600" s="5">
        <f>'2.Time_constants_correction'!F20604</f>
        <v>0</v>
      </c>
      <c r="D20600" s="5">
        <f t="shared" si="2889"/>
        <v>40400684.895703703</v>
      </c>
      <c r="E20600" s="5">
        <f t="shared" si="2890"/>
        <v>117740.48444444445</v>
      </c>
      <c r="F20600" s="5">
        <f t="shared" si="2891"/>
        <v>343.13333333333333</v>
      </c>
      <c r="G20600" s="5">
        <f t="shared" si="2892"/>
        <v>0</v>
      </c>
      <c r="H20600" s="5">
        <f t="shared" si="2893"/>
        <v>0</v>
      </c>
      <c r="I20600" s="5">
        <f t="shared" si="2894"/>
        <v>0</v>
      </c>
      <c r="J20600" s="5">
        <f t="shared" si="2895"/>
        <v>0</v>
      </c>
      <c r="K20600" s="5">
        <f t="shared" si="2896"/>
        <v>0</v>
      </c>
      <c r="L20600" s="5">
        <f t="shared" si="2897"/>
        <v>343.13333333333333</v>
      </c>
      <c r="M20600" s="5">
        <f>$K20600+'2.Time_constants_correction'!$H$11*(3*$G20600*$E20600+2*$H20600*$F20600+$I20600)</f>
        <v>0</v>
      </c>
      <c r="N20600" s="38">
        <f>$K20600+'2.Time_constants_correction'!$I$11*(3*$G20600*$E20600+2*$H20600*$F20600+$I20600)+'2.Time_constants_correction'!$I$13*(6*$G20600*$F20600+2*$H20600)</f>
        <v>0</v>
      </c>
      <c r="O20600" s="5">
        <f>$K20600+'2.Time_constants_correction'!$J$11*(3*$G20600*$E20600+2*$H20600*$F20600+$I20600)+'2.Time_constants_correction'!$J$13*(6*$G20600*$F20600+2*$H20600)+'2.Time_constants_correction'!$J$15*(6*$G20600)</f>
        <v>0</v>
      </c>
    </row>
    <row r="20601" spans="1:15" x14ac:dyDescent="0.4">
      <c r="A20601" s="5">
        <f>'2.Time_constants_correction'!B20605</f>
        <v>343.15</v>
      </c>
      <c r="B20601" s="5">
        <f>'2.Time_constants_correction'!F20605</f>
        <v>0</v>
      </c>
      <c r="D20601" s="5">
        <f t="shared" si="2889"/>
        <v>40406572.205874994</v>
      </c>
      <c r="E20601" s="5">
        <f t="shared" si="2890"/>
        <v>117751.92249999999</v>
      </c>
      <c r="F20601" s="5">
        <f t="shared" si="2891"/>
        <v>343.15</v>
      </c>
      <c r="G20601" s="5">
        <f t="shared" si="2892"/>
        <v>0</v>
      </c>
      <c r="H20601" s="5">
        <f t="shared" si="2893"/>
        <v>0</v>
      </c>
      <c r="I20601" s="5">
        <f t="shared" si="2894"/>
        <v>0</v>
      </c>
      <c r="J20601" s="5">
        <f t="shared" si="2895"/>
        <v>0</v>
      </c>
      <c r="K20601" s="5">
        <f t="shared" si="2896"/>
        <v>0</v>
      </c>
      <c r="L20601" s="5">
        <f t="shared" si="2897"/>
        <v>343.15</v>
      </c>
      <c r="M20601" s="5">
        <f>$K20601+'2.Time_constants_correction'!$H$11*(3*$G20601*$E20601+2*$H20601*$F20601+$I20601)</f>
        <v>0</v>
      </c>
      <c r="N20601" s="38">
        <f>$K20601+'2.Time_constants_correction'!$I$11*(3*$G20601*$E20601+2*$H20601*$F20601+$I20601)+'2.Time_constants_correction'!$I$13*(6*$G20601*$F20601+2*$H20601)</f>
        <v>0</v>
      </c>
      <c r="O20601" s="5">
        <f>$K20601+'2.Time_constants_correction'!$J$11*(3*$G20601*$E20601+2*$H20601*$F20601+$I20601)+'2.Time_constants_correction'!$J$13*(6*$G20601*$F20601+2*$H20601)+'2.Time_constants_correction'!$J$15*(6*$G20601)</f>
        <v>0</v>
      </c>
    </row>
    <row r="20602" spans="1:15" x14ac:dyDescent="0.4">
      <c r="A20602" s="5">
        <f>'2.Time_constants_correction'!B20606</f>
        <v>343.16666666666669</v>
      </c>
      <c r="B20602" s="5">
        <f>'2.Time_constants_correction'!F20606</f>
        <v>0</v>
      </c>
      <c r="D20602" s="5">
        <f t="shared" si="2889"/>
        <v>40412460.08796297</v>
      </c>
      <c r="E20602" s="5">
        <f t="shared" si="2890"/>
        <v>117763.36111111112</v>
      </c>
      <c r="F20602" s="5">
        <f t="shared" si="2891"/>
        <v>343.16666666666669</v>
      </c>
      <c r="G20602" s="5">
        <f t="shared" si="2892"/>
        <v>0</v>
      </c>
      <c r="H20602" s="5">
        <f t="shared" si="2893"/>
        <v>0</v>
      </c>
      <c r="I20602" s="5">
        <f t="shared" si="2894"/>
        <v>0</v>
      </c>
      <c r="J20602" s="5">
        <f t="shared" si="2895"/>
        <v>0</v>
      </c>
      <c r="K20602" s="5">
        <f t="shared" si="2896"/>
        <v>0</v>
      </c>
      <c r="L20602" s="5">
        <f t="shared" si="2897"/>
        <v>343.16666666666669</v>
      </c>
      <c r="M20602" s="5">
        <f>$K20602+'2.Time_constants_correction'!$H$11*(3*$G20602*$E20602+2*$H20602*$F20602+$I20602)</f>
        <v>0</v>
      </c>
      <c r="N20602" s="38">
        <f>$K20602+'2.Time_constants_correction'!$I$11*(3*$G20602*$E20602+2*$H20602*$F20602+$I20602)+'2.Time_constants_correction'!$I$13*(6*$G20602*$F20602+2*$H20602)</f>
        <v>0</v>
      </c>
      <c r="O20602" s="5">
        <f>$K20602+'2.Time_constants_correction'!$J$11*(3*$G20602*$E20602+2*$H20602*$F20602+$I20602)+'2.Time_constants_correction'!$J$13*(6*$G20602*$F20602+2*$H20602)+'2.Time_constants_correction'!$J$15*(6*$G20602)</f>
        <v>0</v>
      </c>
    </row>
    <row r="20603" spans="1:15" x14ac:dyDescent="0.4">
      <c r="A20603" s="5">
        <f>'2.Time_constants_correction'!B20607</f>
        <v>343.18333333333334</v>
      </c>
      <c r="B20603" s="5">
        <f>'2.Time_constants_correction'!F20607</f>
        <v>0</v>
      </c>
      <c r="D20603" s="5">
        <f t="shared" si="2889"/>
        <v>40418348.541995376</v>
      </c>
      <c r="E20603" s="5">
        <f t="shared" si="2890"/>
        <v>117774.80027777779</v>
      </c>
      <c r="F20603" s="5">
        <f t="shared" si="2891"/>
        <v>343.18333333333334</v>
      </c>
      <c r="G20603" s="5">
        <f t="shared" si="2892"/>
        <v>0</v>
      </c>
      <c r="H20603" s="5">
        <f t="shared" si="2893"/>
        <v>0</v>
      </c>
      <c r="I20603" s="5">
        <f t="shared" si="2894"/>
        <v>0</v>
      </c>
      <c r="J20603" s="5">
        <f t="shared" si="2895"/>
        <v>0</v>
      </c>
      <c r="K20603" s="5">
        <f t="shared" si="2896"/>
        <v>0</v>
      </c>
      <c r="L20603" s="5">
        <f t="shared" si="2897"/>
        <v>343.18333333333334</v>
      </c>
      <c r="M20603" s="5">
        <f>$K20603+'2.Time_constants_correction'!$H$11*(3*$G20603*$E20603+2*$H20603*$F20603+$I20603)</f>
        <v>0</v>
      </c>
      <c r="N20603" s="38">
        <f>$K20603+'2.Time_constants_correction'!$I$11*(3*$G20603*$E20603+2*$H20603*$F20603+$I20603)+'2.Time_constants_correction'!$I$13*(6*$G20603*$F20603+2*$H20603)</f>
        <v>0</v>
      </c>
      <c r="O20603" s="5">
        <f>$K20603+'2.Time_constants_correction'!$J$11*(3*$G20603*$E20603+2*$H20603*$F20603+$I20603)+'2.Time_constants_correction'!$J$13*(6*$G20603*$F20603+2*$H20603)+'2.Time_constants_correction'!$J$15*(6*$G20603)</f>
        <v>0</v>
      </c>
    </row>
    <row r="20604" spans="1:15" x14ac:dyDescent="0.4">
      <c r="A20604" s="5">
        <f>'2.Time_constants_correction'!B20608</f>
        <v>343.2</v>
      </c>
      <c r="B20604" s="5">
        <f>'2.Time_constants_correction'!F20608</f>
        <v>0</v>
      </c>
      <c r="D20604" s="5">
        <f t="shared" si="2889"/>
        <v>40424237.567999996</v>
      </c>
      <c r="E20604" s="5">
        <f t="shared" si="2890"/>
        <v>117786.23999999999</v>
      </c>
      <c r="F20604" s="5">
        <f t="shared" si="2891"/>
        <v>343.2</v>
      </c>
      <c r="G20604" s="5">
        <f t="shared" si="2892"/>
        <v>0</v>
      </c>
      <c r="H20604" s="5">
        <f t="shared" si="2893"/>
        <v>0</v>
      </c>
      <c r="I20604" s="5">
        <f t="shared" si="2894"/>
        <v>0</v>
      </c>
      <c r="J20604" s="5">
        <f t="shared" si="2895"/>
        <v>0</v>
      </c>
      <c r="K20604" s="5">
        <f t="shared" si="2896"/>
        <v>0</v>
      </c>
      <c r="L20604" s="5">
        <f t="shared" si="2897"/>
        <v>343.2</v>
      </c>
      <c r="M20604" s="5">
        <f>$K20604+'2.Time_constants_correction'!$H$11*(3*$G20604*$E20604+2*$H20604*$F20604+$I20604)</f>
        <v>0</v>
      </c>
      <c r="N20604" s="38">
        <f>$K20604+'2.Time_constants_correction'!$I$11*(3*$G20604*$E20604+2*$H20604*$F20604+$I20604)+'2.Time_constants_correction'!$I$13*(6*$G20604*$F20604+2*$H20604)</f>
        <v>0</v>
      </c>
      <c r="O20604" s="5">
        <f>$K20604+'2.Time_constants_correction'!$J$11*(3*$G20604*$E20604+2*$H20604*$F20604+$I20604)+'2.Time_constants_correction'!$J$13*(6*$G20604*$F20604+2*$H20604)+'2.Time_constants_correction'!$J$15*(6*$G20604)</f>
        <v>0</v>
      </c>
    </row>
    <row r="20605" spans="1:15" x14ac:dyDescent="0.4">
      <c r="A20605" s="5">
        <f>'2.Time_constants_correction'!B20609</f>
        <v>343.21666666666664</v>
      </c>
      <c r="B20605" s="5">
        <f>'2.Time_constants_correction'!F20609</f>
        <v>0</v>
      </c>
      <c r="D20605" s="5">
        <f t="shared" si="2889"/>
        <v>40430127.16600462</v>
      </c>
      <c r="E20605" s="5">
        <f t="shared" si="2890"/>
        <v>117797.68027777776</v>
      </c>
      <c r="F20605" s="5">
        <f t="shared" si="2891"/>
        <v>343.21666666666664</v>
      </c>
      <c r="G20605" s="5">
        <f t="shared" si="2892"/>
        <v>0</v>
      </c>
      <c r="H20605" s="5">
        <f t="shared" si="2893"/>
        <v>0</v>
      </c>
      <c r="I20605" s="5">
        <f t="shared" si="2894"/>
        <v>0</v>
      </c>
      <c r="J20605" s="5">
        <f t="shared" si="2895"/>
        <v>0</v>
      </c>
      <c r="K20605" s="5">
        <f t="shared" si="2896"/>
        <v>0</v>
      </c>
      <c r="L20605" s="5">
        <f t="shared" si="2897"/>
        <v>343.21666666666664</v>
      </c>
      <c r="M20605" s="5">
        <f>$K20605+'2.Time_constants_correction'!$H$11*(3*$G20605*$E20605+2*$H20605*$F20605+$I20605)</f>
        <v>0</v>
      </c>
      <c r="N20605" s="38">
        <f>$K20605+'2.Time_constants_correction'!$I$11*(3*$G20605*$E20605+2*$H20605*$F20605+$I20605)+'2.Time_constants_correction'!$I$13*(6*$G20605*$F20605+2*$H20605)</f>
        <v>0</v>
      </c>
      <c r="O20605" s="5">
        <f>$K20605+'2.Time_constants_correction'!$J$11*(3*$G20605*$E20605+2*$H20605*$F20605+$I20605)+'2.Time_constants_correction'!$J$13*(6*$G20605*$F20605+2*$H20605)+'2.Time_constants_correction'!$J$15*(6*$G20605)</f>
        <v>0</v>
      </c>
    </row>
    <row r="20606" spans="1:15" x14ac:dyDescent="0.4">
      <c r="A20606" s="5">
        <f>'2.Time_constants_correction'!B20610</f>
        <v>343.23333333333335</v>
      </c>
      <c r="B20606" s="5">
        <f>'2.Time_constants_correction'!F20610</f>
        <v>0</v>
      </c>
      <c r="D20606" s="5">
        <f t="shared" si="2889"/>
        <v>40436017.33603704</v>
      </c>
      <c r="E20606" s="5">
        <f t="shared" si="2890"/>
        <v>117809.12111111112</v>
      </c>
      <c r="F20606" s="5">
        <f t="shared" si="2891"/>
        <v>343.23333333333335</v>
      </c>
      <c r="G20606" s="5">
        <f t="shared" si="2892"/>
        <v>0</v>
      </c>
      <c r="H20606" s="5">
        <f t="shared" si="2893"/>
        <v>0</v>
      </c>
      <c r="I20606" s="5">
        <f t="shared" si="2894"/>
        <v>0</v>
      </c>
      <c r="J20606" s="5">
        <f t="shared" si="2895"/>
        <v>0</v>
      </c>
      <c r="K20606" s="5">
        <f t="shared" si="2896"/>
        <v>0</v>
      </c>
      <c r="L20606" s="5">
        <f t="shared" si="2897"/>
        <v>343.23333333333335</v>
      </c>
      <c r="M20606" s="5">
        <f>$K20606+'2.Time_constants_correction'!$H$11*(3*$G20606*$E20606+2*$H20606*$F20606+$I20606)</f>
        <v>0</v>
      </c>
      <c r="N20606" s="38">
        <f>$K20606+'2.Time_constants_correction'!$I$11*(3*$G20606*$E20606+2*$H20606*$F20606+$I20606)+'2.Time_constants_correction'!$I$13*(6*$G20606*$F20606+2*$H20606)</f>
        <v>0</v>
      </c>
      <c r="O20606" s="5">
        <f>$K20606+'2.Time_constants_correction'!$J$11*(3*$G20606*$E20606+2*$H20606*$F20606+$I20606)+'2.Time_constants_correction'!$J$13*(6*$G20606*$F20606+2*$H20606)+'2.Time_constants_correction'!$J$15*(6*$G20606)</f>
        <v>0</v>
      </c>
    </row>
    <row r="20607" spans="1:15" x14ac:dyDescent="0.4">
      <c r="A20607" s="5">
        <f>'2.Time_constants_correction'!B20611</f>
        <v>343.25</v>
      </c>
      <c r="B20607" s="5">
        <f>'2.Time_constants_correction'!F20611</f>
        <v>0</v>
      </c>
      <c r="D20607" s="5">
        <f t="shared" si="2889"/>
        <v>40441908.078125</v>
      </c>
      <c r="E20607" s="5">
        <f t="shared" si="2890"/>
        <v>117820.5625</v>
      </c>
      <c r="F20607" s="5">
        <f t="shared" si="2891"/>
        <v>343.25</v>
      </c>
      <c r="G20607" s="5">
        <f t="shared" si="2892"/>
        <v>0</v>
      </c>
      <c r="H20607" s="5">
        <f t="shared" si="2893"/>
        <v>0</v>
      </c>
      <c r="I20607" s="5">
        <f t="shared" si="2894"/>
        <v>0</v>
      </c>
      <c r="J20607" s="5">
        <f t="shared" si="2895"/>
        <v>0</v>
      </c>
      <c r="K20607" s="5">
        <f t="shared" si="2896"/>
        <v>0</v>
      </c>
      <c r="L20607" s="5">
        <f t="shared" si="2897"/>
        <v>343.25</v>
      </c>
      <c r="M20607" s="5">
        <f>$K20607+'2.Time_constants_correction'!$H$11*(3*$G20607*$E20607+2*$H20607*$F20607+$I20607)</f>
        <v>0</v>
      </c>
      <c r="N20607" s="38">
        <f>$K20607+'2.Time_constants_correction'!$I$11*(3*$G20607*$E20607+2*$H20607*$F20607+$I20607)+'2.Time_constants_correction'!$I$13*(6*$G20607*$F20607+2*$H20607)</f>
        <v>0</v>
      </c>
      <c r="O20607" s="5">
        <f>$K20607+'2.Time_constants_correction'!$J$11*(3*$G20607*$E20607+2*$H20607*$F20607+$I20607)+'2.Time_constants_correction'!$J$13*(6*$G20607*$F20607+2*$H20607)+'2.Time_constants_correction'!$J$15*(6*$G20607)</f>
        <v>0</v>
      </c>
    </row>
    <row r="20608" spans="1:15" x14ac:dyDescent="0.4">
      <c r="A20608" s="5">
        <f>'2.Time_constants_correction'!B20612</f>
        <v>343.26666666666665</v>
      </c>
      <c r="B20608" s="5">
        <f>'2.Time_constants_correction'!F20612</f>
        <v>0</v>
      </c>
      <c r="D20608" s="5">
        <f t="shared" si="2889"/>
        <v>40447799.392296292</v>
      </c>
      <c r="E20608" s="5">
        <f t="shared" si="2890"/>
        <v>117832.00444444444</v>
      </c>
      <c r="F20608" s="5">
        <f t="shared" si="2891"/>
        <v>343.26666666666665</v>
      </c>
      <c r="G20608" s="5">
        <f t="shared" si="2892"/>
        <v>0</v>
      </c>
      <c r="H20608" s="5">
        <f t="shared" si="2893"/>
        <v>0</v>
      </c>
      <c r="I20608" s="5">
        <f t="shared" si="2894"/>
        <v>0</v>
      </c>
      <c r="J20608" s="5">
        <f t="shared" si="2895"/>
        <v>0</v>
      </c>
      <c r="K20608" s="5">
        <f t="shared" si="2896"/>
        <v>0</v>
      </c>
      <c r="L20608" s="5">
        <f t="shared" si="2897"/>
        <v>343.26666666666665</v>
      </c>
      <c r="M20608" s="5">
        <f>$K20608+'2.Time_constants_correction'!$H$11*(3*$G20608*$E20608+2*$H20608*$F20608+$I20608)</f>
        <v>0</v>
      </c>
      <c r="N20608" s="38">
        <f>$K20608+'2.Time_constants_correction'!$I$11*(3*$G20608*$E20608+2*$H20608*$F20608+$I20608)+'2.Time_constants_correction'!$I$13*(6*$G20608*$F20608+2*$H20608)</f>
        <v>0</v>
      </c>
      <c r="O20608" s="5">
        <f>$K20608+'2.Time_constants_correction'!$J$11*(3*$G20608*$E20608+2*$H20608*$F20608+$I20608)+'2.Time_constants_correction'!$J$13*(6*$G20608*$F20608+2*$H20608)+'2.Time_constants_correction'!$J$15*(6*$G20608)</f>
        <v>0</v>
      </c>
    </row>
    <row r="20609" spans="1:15" x14ac:dyDescent="0.4">
      <c r="A20609" s="5">
        <f>'2.Time_constants_correction'!B20613</f>
        <v>343.28333333333336</v>
      </c>
      <c r="B20609" s="5">
        <f>'2.Time_constants_correction'!F20613</f>
        <v>0</v>
      </c>
      <c r="D20609" s="5">
        <f t="shared" si="2889"/>
        <v>40453691.278578714</v>
      </c>
      <c r="E20609" s="5">
        <f t="shared" si="2890"/>
        <v>117843.44694444447</v>
      </c>
      <c r="F20609" s="5">
        <f t="shared" si="2891"/>
        <v>343.28333333333336</v>
      </c>
      <c r="G20609" s="5">
        <f t="shared" si="2892"/>
        <v>0</v>
      </c>
      <c r="H20609" s="5">
        <f t="shared" si="2893"/>
        <v>0</v>
      </c>
      <c r="I20609" s="5">
        <f t="shared" si="2894"/>
        <v>0</v>
      </c>
      <c r="J20609" s="5">
        <f t="shared" si="2895"/>
        <v>0</v>
      </c>
      <c r="K20609" s="5">
        <f t="shared" si="2896"/>
        <v>0</v>
      </c>
      <c r="L20609" s="5">
        <f t="shared" si="2897"/>
        <v>343.28333333333336</v>
      </c>
      <c r="M20609" s="5">
        <f>$K20609+'2.Time_constants_correction'!$H$11*(3*$G20609*$E20609+2*$H20609*$F20609+$I20609)</f>
        <v>0</v>
      </c>
      <c r="N20609" s="38">
        <f>$K20609+'2.Time_constants_correction'!$I$11*(3*$G20609*$E20609+2*$H20609*$F20609+$I20609)+'2.Time_constants_correction'!$I$13*(6*$G20609*$F20609+2*$H20609)</f>
        <v>0</v>
      </c>
      <c r="O20609" s="5">
        <f>$K20609+'2.Time_constants_correction'!$J$11*(3*$G20609*$E20609+2*$H20609*$F20609+$I20609)+'2.Time_constants_correction'!$J$13*(6*$G20609*$F20609+2*$H20609)+'2.Time_constants_correction'!$J$15*(6*$G20609)</f>
        <v>0</v>
      </c>
    </row>
    <row r="20610" spans="1:15" x14ac:dyDescent="0.4">
      <c r="A20610" s="5">
        <f>'2.Time_constants_correction'!B20614</f>
        <v>343.3</v>
      </c>
      <c r="B20610" s="5">
        <f>'2.Time_constants_correction'!F20614</f>
        <v>0</v>
      </c>
      <c r="D20610" s="5">
        <f t="shared" si="2889"/>
        <v>40459583.737000003</v>
      </c>
      <c r="E20610" s="5">
        <f t="shared" si="2890"/>
        <v>117854.89000000001</v>
      </c>
      <c r="F20610" s="5">
        <f t="shared" si="2891"/>
        <v>343.3</v>
      </c>
      <c r="G20610" s="5">
        <f t="shared" si="2892"/>
        <v>0</v>
      </c>
      <c r="H20610" s="5">
        <f t="shared" si="2893"/>
        <v>0</v>
      </c>
      <c r="I20610" s="5">
        <f t="shared" si="2894"/>
        <v>0</v>
      </c>
      <c r="J20610" s="5">
        <f t="shared" si="2895"/>
        <v>0</v>
      </c>
      <c r="K20610" s="5">
        <f t="shared" si="2896"/>
        <v>0</v>
      </c>
      <c r="L20610" s="5">
        <f t="shared" si="2897"/>
        <v>343.3</v>
      </c>
      <c r="M20610" s="5">
        <f>$K20610+'2.Time_constants_correction'!$H$11*(3*$G20610*$E20610+2*$H20610*$F20610+$I20610)</f>
        <v>0</v>
      </c>
      <c r="N20610" s="38">
        <f>$K20610+'2.Time_constants_correction'!$I$11*(3*$G20610*$E20610+2*$H20610*$F20610+$I20610)+'2.Time_constants_correction'!$I$13*(6*$G20610*$F20610+2*$H20610)</f>
        <v>0</v>
      </c>
      <c r="O20610" s="5">
        <f>$K20610+'2.Time_constants_correction'!$J$11*(3*$G20610*$E20610+2*$H20610*$F20610+$I20610)+'2.Time_constants_correction'!$J$13*(6*$G20610*$F20610+2*$H20610)+'2.Time_constants_correction'!$J$15*(6*$G20610)</f>
        <v>0</v>
      </c>
    </row>
    <row r="20611" spans="1:15" x14ac:dyDescent="0.4">
      <c r="A20611" s="5">
        <f>'2.Time_constants_correction'!B20615</f>
        <v>343.31666666666666</v>
      </c>
      <c r="B20611" s="5">
        <f>'2.Time_constants_correction'!F20615</f>
        <v>0</v>
      </c>
      <c r="D20611" s="5">
        <f t="shared" si="2889"/>
        <v>40465476.76758796</v>
      </c>
      <c r="E20611" s="5">
        <f t="shared" si="2890"/>
        <v>117866.33361111111</v>
      </c>
      <c r="F20611" s="5">
        <f t="shared" si="2891"/>
        <v>343.31666666666666</v>
      </c>
      <c r="G20611" s="5">
        <f t="shared" si="2892"/>
        <v>0</v>
      </c>
      <c r="H20611" s="5">
        <f t="shared" si="2893"/>
        <v>0</v>
      </c>
      <c r="I20611" s="5">
        <f t="shared" si="2894"/>
        <v>0</v>
      </c>
      <c r="J20611" s="5">
        <f t="shared" si="2895"/>
        <v>0</v>
      </c>
      <c r="K20611" s="5">
        <f t="shared" si="2896"/>
        <v>0</v>
      </c>
      <c r="L20611" s="5">
        <f t="shared" si="2897"/>
        <v>343.31666666666666</v>
      </c>
      <c r="M20611" s="5">
        <f>$K20611+'2.Time_constants_correction'!$H$11*(3*$G20611*$E20611+2*$H20611*$F20611+$I20611)</f>
        <v>0</v>
      </c>
      <c r="N20611" s="38">
        <f>$K20611+'2.Time_constants_correction'!$I$11*(3*$G20611*$E20611+2*$H20611*$F20611+$I20611)+'2.Time_constants_correction'!$I$13*(6*$G20611*$F20611+2*$H20611)</f>
        <v>0</v>
      </c>
      <c r="O20611" s="5">
        <f>$K20611+'2.Time_constants_correction'!$J$11*(3*$G20611*$E20611+2*$H20611*$F20611+$I20611)+'2.Time_constants_correction'!$J$13*(6*$G20611*$F20611+2*$H20611)+'2.Time_constants_correction'!$J$15*(6*$G20611)</f>
        <v>0</v>
      </c>
    </row>
    <row r="20612" spans="1:15" x14ac:dyDescent="0.4">
      <c r="A20612" s="5">
        <f>'2.Time_constants_correction'!B20616</f>
        <v>343.33333333333331</v>
      </c>
      <c r="B20612" s="5">
        <f>'2.Time_constants_correction'!F20616</f>
        <v>0</v>
      </c>
      <c r="D20612" s="5">
        <f t="shared" si="2889"/>
        <v>40471370.370370366</v>
      </c>
      <c r="E20612" s="5">
        <f t="shared" si="2890"/>
        <v>117877.77777777777</v>
      </c>
      <c r="F20612" s="5">
        <f t="shared" si="2891"/>
        <v>343.33333333333331</v>
      </c>
      <c r="G20612" s="5">
        <f t="shared" si="2892"/>
        <v>0</v>
      </c>
      <c r="H20612" s="5">
        <f t="shared" si="2893"/>
        <v>0</v>
      </c>
      <c r="I20612" s="5">
        <f t="shared" si="2894"/>
        <v>0</v>
      </c>
      <c r="J20612" s="5">
        <f t="shared" si="2895"/>
        <v>0</v>
      </c>
      <c r="K20612" s="5">
        <f t="shared" si="2896"/>
        <v>0</v>
      </c>
      <c r="L20612" s="5">
        <f t="shared" si="2897"/>
        <v>343.33333333333331</v>
      </c>
      <c r="M20612" s="5">
        <f>$K20612+'2.Time_constants_correction'!$H$11*(3*$G20612*$E20612+2*$H20612*$F20612+$I20612)</f>
        <v>0</v>
      </c>
      <c r="N20612" s="38">
        <f>$K20612+'2.Time_constants_correction'!$I$11*(3*$G20612*$E20612+2*$H20612*$F20612+$I20612)+'2.Time_constants_correction'!$I$13*(6*$G20612*$F20612+2*$H20612)</f>
        <v>0</v>
      </c>
      <c r="O20612" s="5">
        <f>$K20612+'2.Time_constants_correction'!$J$11*(3*$G20612*$E20612+2*$H20612*$F20612+$I20612)+'2.Time_constants_correction'!$J$13*(6*$G20612*$F20612+2*$H20612)+'2.Time_constants_correction'!$J$15*(6*$G20612)</f>
        <v>0</v>
      </c>
    </row>
    <row r="20613" spans="1:15" x14ac:dyDescent="0.4">
      <c r="A20613" s="5">
        <f>'2.Time_constants_correction'!B20617</f>
        <v>343.35</v>
      </c>
      <c r="B20613" s="5">
        <f>'2.Time_constants_correction'!F20617</f>
        <v>0</v>
      </c>
      <c r="D20613" s="5">
        <f t="shared" si="2889"/>
        <v>40477264.545375012</v>
      </c>
      <c r="E20613" s="5">
        <f t="shared" si="2890"/>
        <v>117889.22250000002</v>
      </c>
      <c r="F20613" s="5">
        <f t="shared" si="2891"/>
        <v>343.35</v>
      </c>
      <c r="G20613" s="5">
        <f t="shared" si="2892"/>
        <v>0</v>
      </c>
      <c r="H20613" s="5">
        <f t="shared" si="2893"/>
        <v>0</v>
      </c>
      <c r="I20613" s="5">
        <f t="shared" si="2894"/>
        <v>0</v>
      </c>
      <c r="J20613" s="5">
        <f t="shared" si="2895"/>
        <v>0</v>
      </c>
      <c r="K20613" s="5">
        <f t="shared" si="2896"/>
        <v>0</v>
      </c>
      <c r="L20613" s="5">
        <f t="shared" si="2897"/>
        <v>343.35</v>
      </c>
      <c r="M20613" s="5">
        <f>$K20613+'2.Time_constants_correction'!$H$11*(3*$G20613*$E20613+2*$H20613*$F20613+$I20613)</f>
        <v>0</v>
      </c>
      <c r="N20613" s="38">
        <f>$K20613+'2.Time_constants_correction'!$I$11*(3*$G20613*$E20613+2*$H20613*$F20613+$I20613)+'2.Time_constants_correction'!$I$13*(6*$G20613*$F20613+2*$H20613)</f>
        <v>0</v>
      </c>
      <c r="O20613" s="5">
        <f>$K20613+'2.Time_constants_correction'!$J$11*(3*$G20613*$E20613+2*$H20613*$F20613+$I20613)+'2.Time_constants_correction'!$J$13*(6*$G20613*$F20613+2*$H20613)+'2.Time_constants_correction'!$J$15*(6*$G20613)</f>
        <v>0</v>
      </c>
    </row>
    <row r="20614" spans="1:15" x14ac:dyDescent="0.4">
      <c r="A20614" s="5">
        <f>'2.Time_constants_correction'!B20618</f>
        <v>343.36666666666667</v>
      </c>
      <c r="B20614" s="5">
        <f>'2.Time_constants_correction'!F20618</f>
        <v>0</v>
      </c>
      <c r="D20614" s="5">
        <f t="shared" si="2889"/>
        <v>40483159.292629629</v>
      </c>
      <c r="E20614" s="5">
        <f t="shared" si="2890"/>
        <v>117900.66777777778</v>
      </c>
      <c r="F20614" s="5">
        <f t="shared" si="2891"/>
        <v>343.36666666666667</v>
      </c>
      <c r="G20614" s="5">
        <f t="shared" si="2892"/>
        <v>0</v>
      </c>
      <c r="H20614" s="5">
        <f t="shared" si="2893"/>
        <v>0</v>
      </c>
      <c r="I20614" s="5">
        <f t="shared" si="2894"/>
        <v>0</v>
      </c>
      <c r="J20614" s="5">
        <f t="shared" si="2895"/>
        <v>0</v>
      </c>
      <c r="K20614" s="5">
        <f t="shared" si="2896"/>
        <v>0</v>
      </c>
      <c r="L20614" s="5">
        <f t="shared" si="2897"/>
        <v>343.36666666666667</v>
      </c>
      <c r="M20614" s="5">
        <f>$K20614+'2.Time_constants_correction'!$H$11*(3*$G20614*$E20614+2*$H20614*$F20614+$I20614)</f>
        <v>0</v>
      </c>
      <c r="N20614" s="38">
        <f>$K20614+'2.Time_constants_correction'!$I$11*(3*$G20614*$E20614+2*$H20614*$F20614+$I20614)+'2.Time_constants_correction'!$I$13*(6*$G20614*$F20614+2*$H20614)</f>
        <v>0</v>
      </c>
      <c r="O20614" s="5">
        <f>$K20614+'2.Time_constants_correction'!$J$11*(3*$G20614*$E20614+2*$H20614*$F20614+$I20614)+'2.Time_constants_correction'!$J$13*(6*$G20614*$F20614+2*$H20614)+'2.Time_constants_correction'!$J$15*(6*$G20614)</f>
        <v>0</v>
      </c>
    </row>
    <row r="20615" spans="1:15" x14ac:dyDescent="0.4">
      <c r="A20615" s="5">
        <f>'2.Time_constants_correction'!B20619</f>
        <v>343.38333333333333</v>
      </c>
      <c r="B20615" s="5">
        <f>'2.Time_constants_correction'!F20619</f>
        <v>0</v>
      </c>
      <c r="D20615" s="5">
        <f t="shared" si="2889"/>
        <v>40489054.612162039</v>
      </c>
      <c r="E20615" s="5">
        <f t="shared" si="2890"/>
        <v>117912.11361111111</v>
      </c>
      <c r="F20615" s="5">
        <f t="shared" si="2891"/>
        <v>343.38333333333333</v>
      </c>
      <c r="G20615" s="5">
        <f t="shared" si="2892"/>
        <v>0</v>
      </c>
      <c r="H20615" s="5">
        <f t="shared" si="2893"/>
        <v>0</v>
      </c>
      <c r="I20615" s="5">
        <f t="shared" si="2894"/>
        <v>0</v>
      </c>
      <c r="J20615" s="5">
        <f t="shared" si="2895"/>
        <v>0</v>
      </c>
      <c r="K20615" s="5">
        <f t="shared" si="2896"/>
        <v>0</v>
      </c>
      <c r="L20615" s="5">
        <f t="shared" si="2897"/>
        <v>343.38333333333333</v>
      </c>
      <c r="M20615" s="5">
        <f>$K20615+'2.Time_constants_correction'!$H$11*(3*$G20615*$E20615+2*$H20615*$F20615+$I20615)</f>
        <v>0</v>
      </c>
      <c r="N20615" s="38">
        <f>$K20615+'2.Time_constants_correction'!$I$11*(3*$G20615*$E20615+2*$H20615*$F20615+$I20615)+'2.Time_constants_correction'!$I$13*(6*$G20615*$F20615+2*$H20615)</f>
        <v>0</v>
      </c>
      <c r="O20615" s="5">
        <f>$K20615+'2.Time_constants_correction'!$J$11*(3*$G20615*$E20615+2*$H20615*$F20615+$I20615)+'2.Time_constants_correction'!$J$13*(6*$G20615*$F20615+2*$H20615)+'2.Time_constants_correction'!$J$15*(6*$G20615)</f>
        <v>0</v>
      </c>
    </row>
    <row r="20616" spans="1:15" x14ac:dyDescent="0.4">
      <c r="A20616" s="5">
        <f>'2.Time_constants_correction'!B20620</f>
        <v>343.4</v>
      </c>
      <c r="B20616" s="5">
        <f>'2.Time_constants_correction'!F20620</f>
        <v>0</v>
      </c>
      <c r="D20616" s="5">
        <f t="shared" si="2889"/>
        <v>40494950.503999993</v>
      </c>
      <c r="E20616" s="5">
        <f t="shared" si="2890"/>
        <v>117923.55999999998</v>
      </c>
      <c r="F20616" s="5">
        <f t="shared" si="2891"/>
        <v>343.4</v>
      </c>
      <c r="G20616" s="5">
        <f t="shared" si="2892"/>
        <v>0</v>
      </c>
      <c r="H20616" s="5">
        <f t="shared" si="2893"/>
        <v>0</v>
      </c>
      <c r="I20616" s="5">
        <f t="shared" si="2894"/>
        <v>0</v>
      </c>
      <c r="J20616" s="5">
        <f t="shared" si="2895"/>
        <v>0</v>
      </c>
      <c r="K20616" s="5">
        <f t="shared" si="2896"/>
        <v>0</v>
      </c>
      <c r="L20616" s="5">
        <f t="shared" si="2897"/>
        <v>343.4</v>
      </c>
      <c r="M20616" s="5">
        <f>$K20616+'2.Time_constants_correction'!$H$11*(3*$G20616*$E20616+2*$H20616*$F20616+$I20616)</f>
        <v>0</v>
      </c>
      <c r="N20616" s="38">
        <f>$K20616+'2.Time_constants_correction'!$I$11*(3*$G20616*$E20616+2*$H20616*$F20616+$I20616)+'2.Time_constants_correction'!$I$13*(6*$G20616*$F20616+2*$H20616)</f>
        <v>0</v>
      </c>
      <c r="O20616" s="5">
        <f>$K20616+'2.Time_constants_correction'!$J$11*(3*$G20616*$E20616+2*$H20616*$F20616+$I20616)+'2.Time_constants_correction'!$J$13*(6*$G20616*$F20616+2*$H20616)+'2.Time_constants_correction'!$J$15*(6*$G20616)</f>
        <v>0</v>
      </c>
    </row>
    <row r="20617" spans="1:15" x14ac:dyDescent="0.4">
      <c r="A20617" s="5">
        <f>'2.Time_constants_correction'!B20621</f>
        <v>343.41666666666669</v>
      </c>
      <c r="B20617" s="5">
        <f>'2.Time_constants_correction'!F20621</f>
        <v>0</v>
      </c>
      <c r="D20617" s="5">
        <f t="shared" si="2889"/>
        <v>40500846.968171299</v>
      </c>
      <c r="E20617" s="5">
        <f t="shared" si="2890"/>
        <v>117935.00694444445</v>
      </c>
      <c r="F20617" s="5">
        <f t="shared" si="2891"/>
        <v>343.41666666666669</v>
      </c>
      <c r="G20617" s="5">
        <f t="shared" si="2892"/>
        <v>0</v>
      </c>
      <c r="H20617" s="5">
        <f t="shared" si="2893"/>
        <v>0</v>
      </c>
      <c r="I20617" s="5">
        <f t="shared" si="2894"/>
        <v>0</v>
      </c>
      <c r="J20617" s="5">
        <f t="shared" si="2895"/>
        <v>0</v>
      </c>
      <c r="K20617" s="5">
        <f t="shared" si="2896"/>
        <v>0</v>
      </c>
      <c r="L20617" s="5">
        <f t="shared" si="2897"/>
        <v>343.41666666666669</v>
      </c>
      <c r="M20617" s="5">
        <f>$K20617+'2.Time_constants_correction'!$H$11*(3*$G20617*$E20617+2*$H20617*$F20617+$I20617)</f>
        <v>0</v>
      </c>
      <c r="N20617" s="38">
        <f>$K20617+'2.Time_constants_correction'!$I$11*(3*$G20617*$E20617+2*$H20617*$F20617+$I20617)+'2.Time_constants_correction'!$I$13*(6*$G20617*$F20617+2*$H20617)</f>
        <v>0</v>
      </c>
      <c r="O20617" s="5">
        <f>$K20617+'2.Time_constants_correction'!$J$11*(3*$G20617*$E20617+2*$H20617*$F20617+$I20617)+'2.Time_constants_correction'!$J$13*(6*$G20617*$F20617+2*$H20617)+'2.Time_constants_correction'!$J$15*(6*$G20617)</f>
        <v>0</v>
      </c>
    </row>
    <row r="20618" spans="1:15" x14ac:dyDescent="0.4">
      <c r="A20618" s="5">
        <f>'2.Time_constants_correction'!B20622</f>
        <v>343.43333333333334</v>
      </c>
      <c r="B20618" s="5">
        <f>'2.Time_constants_correction'!F20622</f>
        <v>0</v>
      </c>
      <c r="D20618" s="5">
        <f t="shared" si="2889"/>
        <v>40506744.004703708</v>
      </c>
      <c r="E20618" s="5">
        <f t="shared" si="2890"/>
        <v>117946.45444444445</v>
      </c>
      <c r="F20618" s="5">
        <f t="shared" si="2891"/>
        <v>343.43333333333334</v>
      </c>
      <c r="G20618" s="5">
        <f t="shared" si="2892"/>
        <v>0</v>
      </c>
      <c r="H20618" s="5">
        <f t="shared" si="2893"/>
        <v>0</v>
      </c>
      <c r="I20618" s="5">
        <f t="shared" si="2894"/>
        <v>0</v>
      </c>
      <c r="J20618" s="5">
        <f t="shared" si="2895"/>
        <v>0</v>
      </c>
      <c r="K20618" s="5">
        <f t="shared" si="2896"/>
        <v>0</v>
      </c>
      <c r="L20618" s="5">
        <f t="shared" si="2897"/>
        <v>343.43333333333334</v>
      </c>
      <c r="M20618" s="5">
        <f>$K20618+'2.Time_constants_correction'!$H$11*(3*$G20618*$E20618+2*$H20618*$F20618+$I20618)</f>
        <v>0</v>
      </c>
      <c r="N20618" s="38">
        <f>$K20618+'2.Time_constants_correction'!$I$11*(3*$G20618*$E20618+2*$H20618*$F20618+$I20618)+'2.Time_constants_correction'!$I$13*(6*$G20618*$F20618+2*$H20618)</f>
        <v>0</v>
      </c>
      <c r="O20618" s="5">
        <f>$K20618+'2.Time_constants_correction'!$J$11*(3*$G20618*$E20618+2*$H20618*$F20618+$I20618)+'2.Time_constants_correction'!$J$13*(6*$G20618*$F20618+2*$H20618)+'2.Time_constants_correction'!$J$15*(6*$G20618)</f>
        <v>0</v>
      </c>
    </row>
    <row r="20619" spans="1:15" x14ac:dyDescent="0.4">
      <c r="A20619" s="5">
        <f>'2.Time_constants_correction'!B20623</f>
        <v>343.45</v>
      </c>
      <c r="B20619" s="5">
        <f>'2.Time_constants_correction'!F20623</f>
        <v>0</v>
      </c>
      <c r="D20619" s="5">
        <f t="shared" si="2889"/>
        <v>40512641.613624997</v>
      </c>
      <c r="E20619" s="5">
        <f t="shared" si="2890"/>
        <v>117957.9025</v>
      </c>
      <c r="F20619" s="5">
        <f t="shared" si="2891"/>
        <v>343.45</v>
      </c>
      <c r="G20619" s="5">
        <f t="shared" si="2892"/>
        <v>0</v>
      </c>
      <c r="H20619" s="5">
        <f t="shared" si="2893"/>
        <v>0</v>
      </c>
      <c r="I20619" s="5">
        <f t="shared" si="2894"/>
        <v>0</v>
      </c>
      <c r="J20619" s="5">
        <f t="shared" si="2895"/>
        <v>0</v>
      </c>
      <c r="K20619" s="5">
        <f t="shared" si="2896"/>
        <v>0</v>
      </c>
      <c r="L20619" s="5">
        <f t="shared" si="2897"/>
        <v>343.45</v>
      </c>
      <c r="M20619" s="5">
        <f>$K20619+'2.Time_constants_correction'!$H$11*(3*$G20619*$E20619+2*$H20619*$F20619+$I20619)</f>
        <v>0</v>
      </c>
      <c r="N20619" s="38">
        <f>$K20619+'2.Time_constants_correction'!$I$11*(3*$G20619*$E20619+2*$H20619*$F20619+$I20619)+'2.Time_constants_correction'!$I$13*(6*$G20619*$F20619+2*$H20619)</f>
        <v>0</v>
      </c>
      <c r="O20619" s="5">
        <f>$K20619+'2.Time_constants_correction'!$J$11*(3*$G20619*$E20619+2*$H20619*$F20619+$I20619)+'2.Time_constants_correction'!$J$13*(6*$G20619*$F20619+2*$H20619)+'2.Time_constants_correction'!$J$15*(6*$G20619)</f>
        <v>0</v>
      </c>
    </row>
    <row r="20620" spans="1:15" x14ac:dyDescent="0.4">
      <c r="A20620" s="5">
        <f>'2.Time_constants_correction'!B20624</f>
        <v>343.46666666666664</v>
      </c>
      <c r="B20620" s="5">
        <f>'2.Time_constants_correction'!F20624</f>
        <v>0</v>
      </c>
      <c r="D20620" s="5">
        <f t="shared" ref="D20620:D20683" si="2898">A20620^3</f>
        <v>40518539.79496295</v>
      </c>
      <c r="E20620" s="5">
        <f t="shared" ref="E20620:E20683" si="2899">A20620^2</f>
        <v>117969.35111111109</v>
      </c>
      <c r="F20620" s="5">
        <f t="shared" ref="F20620:F20683" si="2900">A20620</f>
        <v>343.46666666666664</v>
      </c>
      <c r="G20620" s="5">
        <f t="shared" si="2892"/>
        <v>0</v>
      </c>
      <c r="H20620" s="5">
        <f t="shared" si="2893"/>
        <v>0</v>
      </c>
      <c r="I20620" s="5">
        <f t="shared" si="2894"/>
        <v>0</v>
      </c>
      <c r="J20620" s="5">
        <f t="shared" si="2895"/>
        <v>0</v>
      </c>
      <c r="K20620" s="5">
        <f t="shared" si="2896"/>
        <v>0</v>
      </c>
      <c r="L20620" s="5">
        <f t="shared" si="2897"/>
        <v>343.46666666666664</v>
      </c>
      <c r="M20620" s="5">
        <f>$K20620+'2.Time_constants_correction'!$H$11*(3*$G20620*$E20620+2*$H20620*$F20620+$I20620)</f>
        <v>0</v>
      </c>
      <c r="N20620" s="38">
        <f>$K20620+'2.Time_constants_correction'!$I$11*(3*$G20620*$E20620+2*$H20620*$F20620+$I20620)+'2.Time_constants_correction'!$I$13*(6*$G20620*$F20620+2*$H20620)</f>
        <v>0</v>
      </c>
      <c r="O20620" s="5">
        <f>$K20620+'2.Time_constants_correction'!$J$11*(3*$G20620*$E20620+2*$H20620*$F20620+$I20620)+'2.Time_constants_correction'!$J$13*(6*$G20620*$F20620+2*$H20620)+'2.Time_constants_correction'!$J$15*(6*$G20620)</f>
        <v>0</v>
      </c>
    </row>
    <row r="20621" spans="1:15" x14ac:dyDescent="0.4">
      <c r="A20621" s="5">
        <f>'2.Time_constants_correction'!B20625</f>
        <v>343.48333333333335</v>
      </c>
      <c r="B20621" s="5">
        <f>'2.Time_constants_correction'!F20625</f>
        <v>0</v>
      </c>
      <c r="D20621" s="5">
        <f t="shared" si="2898"/>
        <v>40524438.548745379</v>
      </c>
      <c r="E20621" s="5">
        <f t="shared" si="2899"/>
        <v>117980.80027777779</v>
      </c>
      <c r="F20621" s="5">
        <f t="shared" si="2900"/>
        <v>343.48333333333335</v>
      </c>
      <c r="G20621" s="5">
        <f t="shared" si="2892"/>
        <v>0</v>
      </c>
      <c r="H20621" s="5">
        <f t="shared" si="2893"/>
        <v>0</v>
      </c>
      <c r="I20621" s="5">
        <f t="shared" si="2894"/>
        <v>0</v>
      </c>
      <c r="J20621" s="5">
        <f t="shared" si="2895"/>
        <v>0</v>
      </c>
      <c r="K20621" s="5">
        <f t="shared" si="2896"/>
        <v>0</v>
      </c>
      <c r="L20621" s="5">
        <f t="shared" si="2897"/>
        <v>343.48333333333335</v>
      </c>
      <c r="M20621" s="5">
        <f>$K20621+'2.Time_constants_correction'!$H$11*(3*$G20621*$E20621+2*$H20621*$F20621+$I20621)</f>
        <v>0</v>
      </c>
      <c r="N20621" s="38">
        <f>$K20621+'2.Time_constants_correction'!$I$11*(3*$G20621*$E20621+2*$H20621*$F20621+$I20621)+'2.Time_constants_correction'!$I$13*(6*$G20621*$F20621+2*$H20621)</f>
        <v>0</v>
      </c>
      <c r="O20621" s="5">
        <f>$K20621+'2.Time_constants_correction'!$J$11*(3*$G20621*$E20621+2*$H20621*$F20621+$I20621)+'2.Time_constants_correction'!$J$13*(6*$G20621*$F20621+2*$H20621)+'2.Time_constants_correction'!$J$15*(6*$G20621)</f>
        <v>0</v>
      </c>
    </row>
    <row r="20622" spans="1:15" x14ac:dyDescent="0.4">
      <c r="A20622" s="5">
        <f>'2.Time_constants_correction'!B20626</f>
        <v>343.5</v>
      </c>
      <c r="B20622" s="5">
        <f>'2.Time_constants_correction'!F20626</f>
        <v>0</v>
      </c>
      <c r="D20622" s="5">
        <f t="shared" si="2898"/>
        <v>40530337.875</v>
      </c>
      <c r="E20622" s="5">
        <f t="shared" si="2899"/>
        <v>117992.25</v>
      </c>
      <c r="F20622" s="5">
        <f t="shared" si="2900"/>
        <v>343.5</v>
      </c>
      <c r="G20622" s="5">
        <f t="shared" si="2892"/>
        <v>0</v>
      </c>
      <c r="H20622" s="5">
        <f t="shared" si="2893"/>
        <v>0</v>
      </c>
      <c r="I20622" s="5">
        <f t="shared" si="2894"/>
        <v>0</v>
      </c>
      <c r="J20622" s="5">
        <f t="shared" si="2895"/>
        <v>0</v>
      </c>
      <c r="K20622" s="5">
        <f t="shared" si="2896"/>
        <v>0</v>
      </c>
      <c r="L20622" s="5">
        <f t="shared" si="2897"/>
        <v>343.5</v>
      </c>
      <c r="M20622" s="5">
        <f>$K20622+'2.Time_constants_correction'!$H$11*(3*$G20622*$E20622+2*$H20622*$F20622+$I20622)</f>
        <v>0</v>
      </c>
      <c r="N20622" s="38">
        <f>$K20622+'2.Time_constants_correction'!$I$11*(3*$G20622*$E20622+2*$H20622*$F20622+$I20622)+'2.Time_constants_correction'!$I$13*(6*$G20622*$F20622+2*$H20622)</f>
        <v>0</v>
      </c>
      <c r="O20622" s="5">
        <f>$K20622+'2.Time_constants_correction'!$J$11*(3*$G20622*$E20622+2*$H20622*$F20622+$I20622)+'2.Time_constants_correction'!$J$13*(6*$G20622*$F20622+2*$H20622)+'2.Time_constants_correction'!$J$15*(6*$G20622)</f>
        <v>0</v>
      </c>
    </row>
    <row r="20623" spans="1:15" x14ac:dyDescent="0.4">
      <c r="A20623" s="5">
        <f>'2.Time_constants_correction'!B20627</f>
        <v>343.51666666666665</v>
      </c>
      <c r="B20623" s="5">
        <f>'2.Time_constants_correction'!F20627</f>
        <v>0</v>
      </c>
      <c r="D20623" s="5">
        <f t="shared" si="2898"/>
        <v>40536237.773754627</v>
      </c>
      <c r="E20623" s="5">
        <f t="shared" si="2899"/>
        <v>118003.70027777777</v>
      </c>
      <c r="F20623" s="5">
        <f t="shared" si="2900"/>
        <v>343.51666666666665</v>
      </c>
      <c r="G20623" s="5">
        <f t="shared" si="2892"/>
        <v>0</v>
      </c>
      <c r="H20623" s="5">
        <f t="shared" si="2893"/>
        <v>0</v>
      </c>
      <c r="I20623" s="5">
        <f t="shared" si="2894"/>
        <v>0</v>
      </c>
      <c r="J20623" s="5">
        <f t="shared" si="2895"/>
        <v>0</v>
      </c>
      <c r="K20623" s="5">
        <f t="shared" si="2896"/>
        <v>0</v>
      </c>
      <c r="L20623" s="5">
        <f t="shared" si="2897"/>
        <v>343.51666666666665</v>
      </c>
      <c r="M20623" s="5">
        <f>$K20623+'2.Time_constants_correction'!$H$11*(3*$G20623*$E20623+2*$H20623*$F20623+$I20623)</f>
        <v>0</v>
      </c>
      <c r="N20623" s="38">
        <f>$K20623+'2.Time_constants_correction'!$I$11*(3*$G20623*$E20623+2*$H20623*$F20623+$I20623)+'2.Time_constants_correction'!$I$13*(6*$G20623*$F20623+2*$H20623)</f>
        <v>0</v>
      </c>
      <c r="O20623" s="5">
        <f>$K20623+'2.Time_constants_correction'!$J$11*(3*$G20623*$E20623+2*$H20623*$F20623+$I20623)+'2.Time_constants_correction'!$J$13*(6*$G20623*$F20623+2*$H20623)+'2.Time_constants_correction'!$J$15*(6*$G20623)</f>
        <v>0</v>
      </c>
    </row>
    <row r="20624" spans="1:15" x14ac:dyDescent="0.4">
      <c r="A20624" s="5">
        <f>'2.Time_constants_correction'!B20628</f>
        <v>343.53333333333336</v>
      </c>
      <c r="B20624" s="5">
        <f>'2.Time_constants_correction'!F20628</f>
        <v>0</v>
      </c>
      <c r="D20624" s="5">
        <f t="shared" si="2898"/>
        <v>40542138.245037049</v>
      </c>
      <c r="E20624" s="5">
        <f t="shared" si="2899"/>
        <v>118015.15111111113</v>
      </c>
      <c r="F20624" s="5">
        <f t="shared" si="2900"/>
        <v>343.53333333333336</v>
      </c>
      <c r="G20624" s="5">
        <f t="shared" si="2892"/>
        <v>0</v>
      </c>
      <c r="H20624" s="5">
        <f t="shared" si="2893"/>
        <v>0</v>
      </c>
      <c r="I20624" s="5">
        <f t="shared" si="2894"/>
        <v>0</v>
      </c>
      <c r="J20624" s="5">
        <f t="shared" si="2895"/>
        <v>0</v>
      </c>
      <c r="K20624" s="5">
        <f t="shared" si="2896"/>
        <v>0</v>
      </c>
      <c r="L20624" s="5">
        <f t="shared" si="2897"/>
        <v>343.53333333333336</v>
      </c>
      <c r="M20624" s="5">
        <f>$K20624+'2.Time_constants_correction'!$H$11*(3*$G20624*$E20624+2*$H20624*$F20624+$I20624)</f>
        <v>0</v>
      </c>
      <c r="N20624" s="38">
        <f>$K20624+'2.Time_constants_correction'!$I$11*(3*$G20624*$E20624+2*$H20624*$F20624+$I20624)+'2.Time_constants_correction'!$I$13*(6*$G20624*$F20624+2*$H20624)</f>
        <v>0</v>
      </c>
      <c r="O20624" s="5">
        <f>$K20624+'2.Time_constants_correction'!$J$11*(3*$G20624*$E20624+2*$H20624*$F20624+$I20624)+'2.Time_constants_correction'!$J$13*(6*$G20624*$F20624+2*$H20624)+'2.Time_constants_correction'!$J$15*(6*$G20624)</f>
        <v>0</v>
      </c>
    </row>
    <row r="20625" spans="1:15" x14ac:dyDescent="0.4">
      <c r="A20625" s="5">
        <f>'2.Time_constants_correction'!B20629</f>
        <v>343.55</v>
      </c>
      <c r="B20625" s="5">
        <f>'2.Time_constants_correction'!F20629</f>
        <v>0</v>
      </c>
      <c r="D20625" s="5">
        <f t="shared" si="2898"/>
        <v>40548039.288875006</v>
      </c>
      <c r="E20625" s="5">
        <f t="shared" si="2899"/>
        <v>118026.60250000001</v>
      </c>
      <c r="F20625" s="5">
        <f t="shared" si="2900"/>
        <v>343.55</v>
      </c>
      <c r="G20625" s="5">
        <f t="shared" si="2892"/>
        <v>0</v>
      </c>
      <c r="H20625" s="5">
        <f t="shared" si="2893"/>
        <v>0</v>
      </c>
      <c r="I20625" s="5">
        <f t="shared" si="2894"/>
        <v>0</v>
      </c>
      <c r="J20625" s="5">
        <f t="shared" si="2895"/>
        <v>0</v>
      </c>
      <c r="K20625" s="5">
        <f t="shared" si="2896"/>
        <v>0</v>
      </c>
      <c r="L20625" s="5">
        <f t="shared" si="2897"/>
        <v>343.55</v>
      </c>
      <c r="M20625" s="5">
        <f>$K20625+'2.Time_constants_correction'!$H$11*(3*$G20625*$E20625+2*$H20625*$F20625+$I20625)</f>
        <v>0</v>
      </c>
      <c r="N20625" s="38">
        <f>$K20625+'2.Time_constants_correction'!$I$11*(3*$G20625*$E20625+2*$H20625*$F20625+$I20625)+'2.Time_constants_correction'!$I$13*(6*$G20625*$F20625+2*$H20625)</f>
        <v>0</v>
      </c>
      <c r="O20625" s="5">
        <f>$K20625+'2.Time_constants_correction'!$J$11*(3*$G20625*$E20625+2*$H20625*$F20625+$I20625)+'2.Time_constants_correction'!$J$13*(6*$G20625*$F20625+2*$H20625)+'2.Time_constants_correction'!$J$15*(6*$G20625)</f>
        <v>0</v>
      </c>
    </row>
    <row r="20626" spans="1:15" x14ac:dyDescent="0.4">
      <c r="A20626" s="5">
        <f>'2.Time_constants_correction'!B20630</f>
        <v>343.56666666666666</v>
      </c>
      <c r="B20626" s="5">
        <f>'2.Time_constants_correction'!F20630</f>
        <v>0</v>
      </c>
      <c r="D20626" s="5">
        <f t="shared" si="2898"/>
        <v>40553940.905296296</v>
      </c>
      <c r="E20626" s="5">
        <f t="shared" si="2899"/>
        <v>118038.05444444444</v>
      </c>
      <c r="F20626" s="5">
        <f t="shared" si="2900"/>
        <v>343.56666666666666</v>
      </c>
      <c r="G20626" s="5">
        <f t="shared" ref="G20626:G20689" si="2901">INDEX(LINEST(B20621:B20632,D20621:F20632),3)</f>
        <v>0</v>
      </c>
      <c r="H20626" s="5">
        <f t="shared" ref="H20626:H20689" si="2902">INDEX(LINEST(B20621:B20632,D20621:F20632),2)</f>
        <v>0</v>
      </c>
      <c r="I20626" s="5">
        <f t="shared" ref="I20626:I20689" si="2903">INDEX(LINEST(B20621:B20632,D20621:F20632),1)</f>
        <v>0</v>
      </c>
      <c r="J20626" s="5">
        <f t="shared" ref="J20626:J20689" si="2904">INDEX(LINEST(B20621:B20632,D20621:F20632),4)</f>
        <v>0</v>
      </c>
      <c r="K20626" s="5">
        <f t="shared" ref="K20626:K20689" si="2905">G20626*$D20626+H20626*$E20626+I20626*$F20626+J20626</f>
        <v>0</v>
      </c>
      <c r="L20626" s="5">
        <f t="shared" ref="L20626:L20689" si="2906">F20626</f>
        <v>343.56666666666666</v>
      </c>
      <c r="M20626" s="5">
        <f>$K20626+'2.Time_constants_correction'!$H$11*(3*$G20626*$E20626+2*$H20626*$F20626+$I20626)</f>
        <v>0</v>
      </c>
      <c r="N20626" s="38">
        <f>$K20626+'2.Time_constants_correction'!$I$11*(3*$G20626*$E20626+2*$H20626*$F20626+$I20626)+'2.Time_constants_correction'!$I$13*(6*$G20626*$F20626+2*$H20626)</f>
        <v>0</v>
      </c>
      <c r="O20626" s="5">
        <f>$K20626+'2.Time_constants_correction'!$J$11*(3*$G20626*$E20626+2*$H20626*$F20626+$I20626)+'2.Time_constants_correction'!$J$13*(6*$G20626*$F20626+2*$H20626)+'2.Time_constants_correction'!$J$15*(6*$G20626)</f>
        <v>0</v>
      </c>
    </row>
    <row r="20627" spans="1:15" x14ac:dyDescent="0.4">
      <c r="A20627" s="5">
        <f>'2.Time_constants_correction'!B20631</f>
        <v>343.58333333333331</v>
      </c>
      <c r="B20627" s="5">
        <f>'2.Time_constants_correction'!F20631</f>
        <v>0</v>
      </c>
      <c r="D20627" s="5">
        <f t="shared" si="2898"/>
        <v>40559843.094328701</v>
      </c>
      <c r="E20627" s="5">
        <f t="shared" si="2899"/>
        <v>118049.50694444444</v>
      </c>
      <c r="F20627" s="5">
        <f t="shared" si="2900"/>
        <v>343.58333333333331</v>
      </c>
      <c r="G20627" s="5">
        <f t="shared" si="2901"/>
        <v>0</v>
      </c>
      <c r="H20627" s="5">
        <f t="shared" si="2902"/>
        <v>0</v>
      </c>
      <c r="I20627" s="5">
        <f t="shared" si="2903"/>
        <v>0</v>
      </c>
      <c r="J20627" s="5">
        <f t="shared" si="2904"/>
        <v>0</v>
      </c>
      <c r="K20627" s="5">
        <f t="shared" si="2905"/>
        <v>0</v>
      </c>
      <c r="L20627" s="5">
        <f t="shared" si="2906"/>
        <v>343.58333333333331</v>
      </c>
      <c r="M20627" s="5">
        <f>$K20627+'2.Time_constants_correction'!$H$11*(3*$G20627*$E20627+2*$H20627*$F20627+$I20627)</f>
        <v>0</v>
      </c>
      <c r="N20627" s="38">
        <f>$K20627+'2.Time_constants_correction'!$I$11*(3*$G20627*$E20627+2*$H20627*$F20627+$I20627)+'2.Time_constants_correction'!$I$13*(6*$G20627*$F20627+2*$H20627)</f>
        <v>0</v>
      </c>
      <c r="O20627" s="5">
        <f>$K20627+'2.Time_constants_correction'!$J$11*(3*$G20627*$E20627+2*$H20627*$F20627+$I20627)+'2.Time_constants_correction'!$J$13*(6*$G20627*$F20627+2*$H20627)+'2.Time_constants_correction'!$J$15*(6*$G20627)</f>
        <v>0</v>
      </c>
    </row>
    <row r="20628" spans="1:15" x14ac:dyDescent="0.4">
      <c r="A20628" s="5">
        <f>'2.Time_constants_correction'!B20632</f>
        <v>343.6</v>
      </c>
      <c r="B20628" s="5">
        <f>'2.Time_constants_correction'!F20632</f>
        <v>0</v>
      </c>
      <c r="D20628" s="5">
        <f t="shared" si="2898"/>
        <v>40565745.856000006</v>
      </c>
      <c r="E20628" s="5">
        <f t="shared" si="2899"/>
        <v>118060.96000000002</v>
      </c>
      <c r="F20628" s="5">
        <f t="shared" si="2900"/>
        <v>343.6</v>
      </c>
      <c r="G20628" s="5">
        <f t="shared" si="2901"/>
        <v>0</v>
      </c>
      <c r="H20628" s="5">
        <f t="shared" si="2902"/>
        <v>0</v>
      </c>
      <c r="I20628" s="5">
        <f t="shared" si="2903"/>
        <v>0</v>
      </c>
      <c r="J20628" s="5">
        <f t="shared" si="2904"/>
        <v>0</v>
      </c>
      <c r="K20628" s="5">
        <f t="shared" si="2905"/>
        <v>0</v>
      </c>
      <c r="L20628" s="5">
        <f t="shared" si="2906"/>
        <v>343.6</v>
      </c>
      <c r="M20628" s="5">
        <f>$K20628+'2.Time_constants_correction'!$H$11*(3*$G20628*$E20628+2*$H20628*$F20628+$I20628)</f>
        <v>0</v>
      </c>
      <c r="N20628" s="38">
        <f>$K20628+'2.Time_constants_correction'!$I$11*(3*$G20628*$E20628+2*$H20628*$F20628+$I20628)+'2.Time_constants_correction'!$I$13*(6*$G20628*$F20628+2*$H20628)</f>
        <v>0</v>
      </c>
      <c r="O20628" s="5">
        <f>$K20628+'2.Time_constants_correction'!$J$11*(3*$G20628*$E20628+2*$H20628*$F20628+$I20628)+'2.Time_constants_correction'!$J$13*(6*$G20628*$F20628+2*$H20628)+'2.Time_constants_correction'!$J$15*(6*$G20628)</f>
        <v>0</v>
      </c>
    </row>
    <row r="20629" spans="1:15" x14ac:dyDescent="0.4">
      <c r="A20629" s="5">
        <f>'2.Time_constants_correction'!B20633</f>
        <v>343.61666666666667</v>
      </c>
      <c r="B20629" s="5">
        <f>'2.Time_constants_correction'!F20633</f>
        <v>0</v>
      </c>
      <c r="D20629" s="5">
        <f t="shared" si="2898"/>
        <v>40571649.190337963</v>
      </c>
      <c r="E20629" s="5">
        <f t="shared" si="2899"/>
        <v>118072.41361111111</v>
      </c>
      <c r="F20629" s="5">
        <f t="shared" si="2900"/>
        <v>343.61666666666667</v>
      </c>
      <c r="G20629" s="5">
        <f t="shared" si="2901"/>
        <v>0</v>
      </c>
      <c r="H20629" s="5">
        <f t="shared" si="2902"/>
        <v>0</v>
      </c>
      <c r="I20629" s="5">
        <f t="shared" si="2903"/>
        <v>0</v>
      </c>
      <c r="J20629" s="5">
        <f t="shared" si="2904"/>
        <v>0</v>
      </c>
      <c r="K20629" s="5">
        <f t="shared" si="2905"/>
        <v>0</v>
      </c>
      <c r="L20629" s="5">
        <f t="shared" si="2906"/>
        <v>343.61666666666667</v>
      </c>
      <c r="M20629" s="5">
        <f>$K20629+'2.Time_constants_correction'!$H$11*(3*$G20629*$E20629+2*$H20629*$F20629+$I20629)</f>
        <v>0</v>
      </c>
      <c r="N20629" s="38">
        <f>$K20629+'2.Time_constants_correction'!$I$11*(3*$G20629*$E20629+2*$H20629*$F20629+$I20629)+'2.Time_constants_correction'!$I$13*(6*$G20629*$F20629+2*$H20629)</f>
        <v>0</v>
      </c>
      <c r="O20629" s="5">
        <f>$K20629+'2.Time_constants_correction'!$J$11*(3*$G20629*$E20629+2*$H20629*$F20629+$I20629)+'2.Time_constants_correction'!$J$13*(6*$G20629*$F20629+2*$H20629)+'2.Time_constants_correction'!$J$15*(6*$G20629)</f>
        <v>0</v>
      </c>
    </row>
    <row r="20630" spans="1:15" x14ac:dyDescent="0.4">
      <c r="A20630" s="5">
        <f>'2.Time_constants_correction'!B20634</f>
        <v>343.63333333333333</v>
      </c>
      <c r="B20630" s="5">
        <f>'2.Time_constants_correction'!F20634</f>
        <v>0</v>
      </c>
      <c r="D20630" s="5">
        <f t="shared" si="2898"/>
        <v>40577553.097370371</v>
      </c>
      <c r="E20630" s="5">
        <f t="shared" si="2899"/>
        <v>118083.86777777778</v>
      </c>
      <c r="F20630" s="5">
        <f t="shared" si="2900"/>
        <v>343.63333333333333</v>
      </c>
      <c r="G20630" s="5">
        <f t="shared" si="2901"/>
        <v>0</v>
      </c>
      <c r="H20630" s="5">
        <f t="shared" si="2902"/>
        <v>0</v>
      </c>
      <c r="I20630" s="5">
        <f t="shared" si="2903"/>
        <v>0</v>
      </c>
      <c r="J20630" s="5">
        <f t="shared" si="2904"/>
        <v>0</v>
      </c>
      <c r="K20630" s="5">
        <f t="shared" si="2905"/>
        <v>0</v>
      </c>
      <c r="L20630" s="5">
        <f t="shared" si="2906"/>
        <v>343.63333333333333</v>
      </c>
      <c r="M20630" s="5">
        <f>$K20630+'2.Time_constants_correction'!$H$11*(3*$G20630*$E20630+2*$H20630*$F20630+$I20630)</f>
        <v>0</v>
      </c>
      <c r="N20630" s="38">
        <f>$K20630+'2.Time_constants_correction'!$I$11*(3*$G20630*$E20630+2*$H20630*$F20630+$I20630)+'2.Time_constants_correction'!$I$13*(6*$G20630*$F20630+2*$H20630)</f>
        <v>0</v>
      </c>
      <c r="O20630" s="5">
        <f>$K20630+'2.Time_constants_correction'!$J$11*(3*$G20630*$E20630+2*$H20630*$F20630+$I20630)+'2.Time_constants_correction'!$J$13*(6*$G20630*$F20630+2*$H20630)+'2.Time_constants_correction'!$J$15*(6*$G20630)</f>
        <v>0</v>
      </c>
    </row>
    <row r="20631" spans="1:15" x14ac:dyDescent="0.4">
      <c r="A20631" s="5">
        <f>'2.Time_constants_correction'!B20635</f>
        <v>343.65</v>
      </c>
      <c r="B20631" s="5">
        <f>'2.Time_constants_correction'!F20635</f>
        <v>0</v>
      </c>
      <c r="D20631" s="5">
        <f t="shared" si="2898"/>
        <v>40583457.577124991</v>
      </c>
      <c r="E20631" s="5">
        <f t="shared" si="2899"/>
        <v>118095.32249999998</v>
      </c>
      <c r="F20631" s="5">
        <f t="shared" si="2900"/>
        <v>343.65</v>
      </c>
      <c r="G20631" s="5">
        <f t="shared" si="2901"/>
        <v>0</v>
      </c>
      <c r="H20631" s="5">
        <f t="shared" si="2902"/>
        <v>0</v>
      </c>
      <c r="I20631" s="5">
        <f t="shared" si="2903"/>
        <v>0</v>
      </c>
      <c r="J20631" s="5">
        <f t="shared" si="2904"/>
        <v>0</v>
      </c>
      <c r="K20631" s="5">
        <f t="shared" si="2905"/>
        <v>0</v>
      </c>
      <c r="L20631" s="5">
        <f t="shared" si="2906"/>
        <v>343.65</v>
      </c>
      <c r="M20631" s="5">
        <f>$K20631+'2.Time_constants_correction'!$H$11*(3*$G20631*$E20631+2*$H20631*$F20631+$I20631)</f>
        <v>0</v>
      </c>
      <c r="N20631" s="38">
        <f>$K20631+'2.Time_constants_correction'!$I$11*(3*$G20631*$E20631+2*$H20631*$F20631+$I20631)+'2.Time_constants_correction'!$I$13*(6*$G20631*$F20631+2*$H20631)</f>
        <v>0</v>
      </c>
      <c r="O20631" s="5">
        <f>$K20631+'2.Time_constants_correction'!$J$11*(3*$G20631*$E20631+2*$H20631*$F20631+$I20631)+'2.Time_constants_correction'!$J$13*(6*$G20631*$F20631+2*$H20631)+'2.Time_constants_correction'!$J$15*(6*$G20631)</f>
        <v>0</v>
      </c>
    </row>
    <row r="20632" spans="1:15" x14ac:dyDescent="0.4">
      <c r="A20632" s="5">
        <f>'2.Time_constants_correction'!B20636</f>
        <v>343.66666666666669</v>
      </c>
      <c r="B20632" s="5">
        <f>'2.Time_constants_correction'!F20636</f>
        <v>0</v>
      </c>
      <c r="D20632" s="5">
        <f t="shared" si="2898"/>
        <v>40589362.629629634</v>
      </c>
      <c r="E20632" s="5">
        <f t="shared" si="2899"/>
        <v>118106.7777777778</v>
      </c>
      <c r="F20632" s="5">
        <f t="shared" si="2900"/>
        <v>343.66666666666669</v>
      </c>
      <c r="G20632" s="5">
        <f t="shared" si="2901"/>
        <v>0</v>
      </c>
      <c r="H20632" s="5">
        <f t="shared" si="2902"/>
        <v>0</v>
      </c>
      <c r="I20632" s="5">
        <f t="shared" si="2903"/>
        <v>0</v>
      </c>
      <c r="J20632" s="5">
        <f t="shared" si="2904"/>
        <v>0</v>
      </c>
      <c r="K20632" s="5">
        <f t="shared" si="2905"/>
        <v>0</v>
      </c>
      <c r="L20632" s="5">
        <f t="shared" si="2906"/>
        <v>343.66666666666669</v>
      </c>
      <c r="M20632" s="5">
        <f>$K20632+'2.Time_constants_correction'!$H$11*(3*$G20632*$E20632+2*$H20632*$F20632+$I20632)</f>
        <v>0</v>
      </c>
      <c r="N20632" s="38">
        <f>$K20632+'2.Time_constants_correction'!$I$11*(3*$G20632*$E20632+2*$H20632*$F20632+$I20632)+'2.Time_constants_correction'!$I$13*(6*$G20632*$F20632+2*$H20632)</f>
        <v>0</v>
      </c>
      <c r="O20632" s="5">
        <f>$K20632+'2.Time_constants_correction'!$J$11*(3*$G20632*$E20632+2*$H20632*$F20632+$I20632)+'2.Time_constants_correction'!$J$13*(6*$G20632*$F20632+2*$H20632)+'2.Time_constants_correction'!$J$15*(6*$G20632)</f>
        <v>0</v>
      </c>
    </row>
    <row r="20633" spans="1:15" x14ac:dyDescent="0.4">
      <c r="A20633" s="5">
        <f>'2.Time_constants_correction'!B20637</f>
        <v>343.68333333333334</v>
      </c>
      <c r="B20633" s="5">
        <f>'2.Time_constants_correction'!F20637</f>
        <v>0</v>
      </c>
      <c r="D20633" s="5">
        <f t="shared" si="2898"/>
        <v>40595268.254912034</v>
      </c>
      <c r="E20633" s="5">
        <f t="shared" si="2899"/>
        <v>118118.23361111111</v>
      </c>
      <c r="F20633" s="5">
        <f t="shared" si="2900"/>
        <v>343.68333333333334</v>
      </c>
      <c r="G20633" s="5">
        <f t="shared" si="2901"/>
        <v>0</v>
      </c>
      <c r="H20633" s="5">
        <f t="shared" si="2902"/>
        <v>0</v>
      </c>
      <c r="I20633" s="5">
        <f t="shared" si="2903"/>
        <v>0</v>
      </c>
      <c r="J20633" s="5">
        <f t="shared" si="2904"/>
        <v>0</v>
      </c>
      <c r="K20633" s="5">
        <f t="shared" si="2905"/>
        <v>0</v>
      </c>
      <c r="L20633" s="5">
        <f t="shared" si="2906"/>
        <v>343.68333333333334</v>
      </c>
      <c r="M20633" s="5">
        <f>$K20633+'2.Time_constants_correction'!$H$11*(3*$G20633*$E20633+2*$H20633*$F20633+$I20633)</f>
        <v>0</v>
      </c>
      <c r="N20633" s="38">
        <f>$K20633+'2.Time_constants_correction'!$I$11*(3*$G20633*$E20633+2*$H20633*$F20633+$I20633)+'2.Time_constants_correction'!$I$13*(6*$G20633*$F20633+2*$H20633)</f>
        <v>0</v>
      </c>
      <c r="O20633" s="5">
        <f>$K20633+'2.Time_constants_correction'!$J$11*(3*$G20633*$E20633+2*$H20633*$F20633+$I20633)+'2.Time_constants_correction'!$J$13*(6*$G20633*$F20633+2*$H20633)+'2.Time_constants_correction'!$J$15*(6*$G20633)</f>
        <v>0</v>
      </c>
    </row>
    <row r="20634" spans="1:15" x14ac:dyDescent="0.4">
      <c r="A20634" s="5">
        <f>'2.Time_constants_correction'!B20638</f>
        <v>343.7</v>
      </c>
      <c r="B20634" s="5">
        <f>'2.Time_constants_correction'!F20638</f>
        <v>0</v>
      </c>
      <c r="D20634" s="5">
        <f t="shared" si="2898"/>
        <v>40601174.452999994</v>
      </c>
      <c r="E20634" s="5">
        <f t="shared" si="2899"/>
        <v>118129.68999999999</v>
      </c>
      <c r="F20634" s="5">
        <f t="shared" si="2900"/>
        <v>343.7</v>
      </c>
      <c r="G20634" s="5">
        <f t="shared" si="2901"/>
        <v>0</v>
      </c>
      <c r="H20634" s="5">
        <f t="shared" si="2902"/>
        <v>0</v>
      </c>
      <c r="I20634" s="5">
        <f t="shared" si="2903"/>
        <v>0</v>
      </c>
      <c r="J20634" s="5">
        <f t="shared" si="2904"/>
        <v>0</v>
      </c>
      <c r="K20634" s="5">
        <f t="shared" si="2905"/>
        <v>0</v>
      </c>
      <c r="L20634" s="5">
        <f t="shared" si="2906"/>
        <v>343.7</v>
      </c>
      <c r="M20634" s="5">
        <f>$K20634+'2.Time_constants_correction'!$H$11*(3*$G20634*$E20634+2*$H20634*$F20634+$I20634)</f>
        <v>0</v>
      </c>
      <c r="N20634" s="38">
        <f>$K20634+'2.Time_constants_correction'!$I$11*(3*$G20634*$E20634+2*$H20634*$F20634+$I20634)+'2.Time_constants_correction'!$I$13*(6*$G20634*$F20634+2*$H20634)</f>
        <v>0</v>
      </c>
      <c r="O20634" s="5">
        <f>$K20634+'2.Time_constants_correction'!$J$11*(3*$G20634*$E20634+2*$H20634*$F20634+$I20634)+'2.Time_constants_correction'!$J$13*(6*$G20634*$F20634+2*$H20634)+'2.Time_constants_correction'!$J$15*(6*$G20634)</f>
        <v>0</v>
      </c>
    </row>
    <row r="20635" spans="1:15" x14ac:dyDescent="0.4">
      <c r="A20635" s="5">
        <f>'2.Time_constants_correction'!B20639</f>
        <v>343.71666666666664</v>
      </c>
      <c r="B20635" s="5">
        <f>'2.Time_constants_correction'!F20639</f>
        <v>0</v>
      </c>
      <c r="D20635" s="5">
        <f t="shared" si="2898"/>
        <v>40607081.223921284</v>
      </c>
      <c r="E20635" s="5">
        <f t="shared" si="2899"/>
        <v>118141.14694444442</v>
      </c>
      <c r="F20635" s="5">
        <f t="shared" si="2900"/>
        <v>343.71666666666664</v>
      </c>
      <c r="G20635" s="5">
        <f t="shared" si="2901"/>
        <v>0</v>
      </c>
      <c r="H20635" s="5">
        <f t="shared" si="2902"/>
        <v>0</v>
      </c>
      <c r="I20635" s="5">
        <f t="shared" si="2903"/>
        <v>0</v>
      </c>
      <c r="J20635" s="5">
        <f t="shared" si="2904"/>
        <v>0</v>
      </c>
      <c r="K20635" s="5">
        <f t="shared" si="2905"/>
        <v>0</v>
      </c>
      <c r="L20635" s="5">
        <f t="shared" si="2906"/>
        <v>343.71666666666664</v>
      </c>
      <c r="M20635" s="5">
        <f>$K20635+'2.Time_constants_correction'!$H$11*(3*$G20635*$E20635+2*$H20635*$F20635+$I20635)</f>
        <v>0</v>
      </c>
      <c r="N20635" s="38">
        <f>$K20635+'2.Time_constants_correction'!$I$11*(3*$G20635*$E20635+2*$H20635*$F20635+$I20635)+'2.Time_constants_correction'!$I$13*(6*$G20635*$F20635+2*$H20635)</f>
        <v>0</v>
      </c>
      <c r="O20635" s="5">
        <f>$K20635+'2.Time_constants_correction'!$J$11*(3*$G20635*$E20635+2*$H20635*$F20635+$I20635)+'2.Time_constants_correction'!$J$13*(6*$G20635*$F20635+2*$H20635)+'2.Time_constants_correction'!$J$15*(6*$G20635)</f>
        <v>0</v>
      </c>
    </row>
    <row r="20636" spans="1:15" x14ac:dyDescent="0.4">
      <c r="A20636" s="5">
        <f>'2.Time_constants_correction'!B20640</f>
        <v>343.73333333333335</v>
      </c>
      <c r="B20636" s="5">
        <f>'2.Time_constants_correction'!F20640</f>
        <v>0</v>
      </c>
      <c r="D20636" s="5">
        <f t="shared" si="2898"/>
        <v>40612988.567703709</v>
      </c>
      <c r="E20636" s="5">
        <f t="shared" si="2899"/>
        <v>118152.60444444446</v>
      </c>
      <c r="F20636" s="5">
        <f t="shared" si="2900"/>
        <v>343.73333333333335</v>
      </c>
      <c r="G20636" s="5">
        <f t="shared" si="2901"/>
        <v>0</v>
      </c>
      <c r="H20636" s="5">
        <f t="shared" si="2902"/>
        <v>0</v>
      </c>
      <c r="I20636" s="5">
        <f t="shared" si="2903"/>
        <v>0</v>
      </c>
      <c r="J20636" s="5">
        <f t="shared" si="2904"/>
        <v>0</v>
      </c>
      <c r="K20636" s="5">
        <f t="shared" si="2905"/>
        <v>0</v>
      </c>
      <c r="L20636" s="5">
        <f t="shared" si="2906"/>
        <v>343.73333333333335</v>
      </c>
      <c r="M20636" s="5">
        <f>$K20636+'2.Time_constants_correction'!$H$11*(3*$G20636*$E20636+2*$H20636*$F20636+$I20636)</f>
        <v>0</v>
      </c>
      <c r="N20636" s="38">
        <f>$K20636+'2.Time_constants_correction'!$I$11*(3*$G20636*$E20636+2*$H20636*$F20636+$I20636)+'2.Time_constants_correction'!$I$13*(6*$G20636*$F20636+2*$H20636)</f>
        <v>0</v>
      </c>
      <c r="O20636" s="5">
        <f>$K20636+'2.Time_constants_correction'!$J$11*(3*$G20636*$E20636+2*$H20636*$F20636+$I20636)+'2.Time_constants_correction'!$J$13*(6*$G20636*$F20636+2*$H20636)+'2.Time_constants_correction'!$J$15*(6*$G20636)</f>
        <v>0</v>
      </c>
    </row>
    <row r="20637" spans="1:15" x14ac:dyDescent="0.4">
      <c r="A20637" s="5">
        <f>'2.Time_constants_correction'!B20641</f>
        <v>343.75</v>
      </c>
      <c r="B20637" s="5">
        <f>'2.Time_constants_correction'!F20641</f>
        <v>0</v>
      </c>
      <c r="D20637" s="5">
        <f t="shared" si="2898"/>
        <v>40618896.484375</v>
      </c>
      <c r="E20637" s="5">
        <f t="shared" si="2899"/>
        <v>118164.0625</v>
      </c>
      <c r="F20637" s="5">
        <f t="shared" si="2900"/>
        <v>343.75</v>
      </c>
      <c r="G20637" s="5">
        <f t="shared" si="2901"/>
        <v>0</v>
      </c>
      <c r="H20637" s="5">
        <f t="shared" si="2902"/>
        <v>0</v>
      </c>
      <c r="I20637" s="5">
        <f t="shared" si="2903"/>
        <v>0</v>
      </c>
      <c r="J20637" s="5">
        <f t="shared" si="2904"/>
        <v>0</v>
      </c>
      <c r="K20637" s="5">
        <f t="shared" si="2905"/>
        <v>0</v>
      </c>
      <c r="L20637" s="5">
        <f t="shared" si="2906"/>
        <v>343.75</v>
      </c>
      <c r="M20637" s="5">
        <f>$K20637+'2.Time_constants_correction'!$H$11*(3*$G20637*$E20637+2*$H20637*$F20637+$I20637)</f>
        <v>0</v>
      </c>
      <c r="N20637" s="38">
        <f>$K20637+'2.Time_constants_correction'!$I$11*(3*$G20637*$E20637+2*$H20637*$F20637+$I20637)+'2.Time_constants_correction'!$I$13*(6*$G20637*$F20637+2*$H20637)</f>
        <v>0</v>
      </c>
      <c r="O20637" s="5">
        <f>$K20637+'2.Time_constants_correction'!$J$11*(3*$G20637*$E20637+2*$H20637*$F20637+$I20637)+'2.Time_constants_correction'!$J$13*(6*$G20637*$F20637+2*$H20637)+'2.Time_constants_correction'!$J$15*(6*$G20637)</f>
        <v>0</v>
      </c>
    </row>
    <row r="20638" spans="1:15" x14ac:dyDescent="0.4">
      <c r="A20638" s="5">
        <f>'2.Time_constants_correction'!B20642</f>
        <v>343.76666666666665</v>
      </c>
      <c r="B20638" s="5">
        <f>'2.Time_constants_correction'!F20642</f>
        <v>0</v>
      </c>
      <c r="D20638" s="5">
        <f t="shared" si="2898"/>
        <v>40624804.973962955</v>
      </c>
      <c r="E20638" s="5">
        <f t="shared" si="2899"/>
        <v>118175.5211111111</v>
      </c>
      <c r="F20638" s="5">
        <f t="shared" si="2900"/>
        <v>343.76666666666665</v>
      </c>
      <c r="G20638" s="5">
        <f t="shared" si="2901"/>
        <v>0</v>
      </c>
      <c r="H20638" s="5">
        <f t="shared" si="2902"/>
        <v>0</v>
      </c>
      <c r="I20638" s="5">
        <f t="shared" si="2903"/>
        <v>0</v>
      </c>
      <c r="J20638" s="5">
        <f t="shared" si="2904"/>
        <v>0</v>
      </c>
      <c r="K20638" s="5">
        <f t="shared" si="2905"/>
        <v>0</v>
      </c>
      <c r="L20638" s="5">
        <f t="shared" si="2906"/>
        <v>343.76666666666665</v>
      </c>
      <c r="M20638" s="5">
        <f>$K20638+'2.Time_constants_correction'!$H$11*(3*$G20638*$E20638+2*$H20638*$F20638+$I20638)</f>
        <v>0</v>
      </c>
      <c r="N20638" s="38">
        <f>$K20638+'2.Time_constants_correction'!$I$11*(3*$G20638*$E20638+2*$H20638*$F20638+$I20638)+'2.Time_constants_correction'!$I$13*(6*$G20638*$F20638+2*$H20638)</f>
        <v>0</v>
      </c>
      <c r="O20638" s="5">
        <f>$K20638+'2.Time_constants_correction'!$J$11*(3*$G20638*$E20638+2*$H20638*$F20638+$I20638)+'2.Time_constants_correction'!$J$13*(6*$G20638*$F20638+2*$H20638)+'2.Time_constants_correction'!$J$15*(6*$G20638)</f>
        <v>0</v>
      </c>
    </row>
    <row r="20639" spans="1:15" x14ac:dyDescent="0.4">
      <c r="A20639" s="5">
        <f>'2.Time_constants_correction'!B20643</f>
        <v>343.78333333333336</v>
      </c>
      <c r="B20639" s="5">
        <f>'2.Time_constants_correction'!F20643</f>
        <v>0</v>
      </c>
      <c r="D20639" s="5">
        <f t="shared" si="2898"/>
        <v>40630714.03649538</v>
      </c>
      <c r="E20639" s="5">
        <f t="shared" si="2899"/>
        <v>118186.98027777779</v>
      </c>
      <c r="F20639" s="5">
        <f t="shared" si="2900"/>
        <v>343.78333333333336</v>
      </c>
      <c r="G20639" s="5">
        <f t="shared" si="2901"/>
        <v>0</v>
      </c>
      <c r="H20639" s="5">
        <f t="shared" si="2902"/>
        <v>0</v>
      </c>
      <c r="I20639" s="5">
        <f t="shared" si="2903"/>
        <v>0</v>
      </c>
      <c r="J20639" s="5">
        <f t="shared" si="2904"/>
        <v>0</v>
      </c>
      <c r="K20639" s="5">
        <f t="shared" si="2905"/>
        <v>0</v>
      </c>
      <c r="L20639" s="5">
        <f t="shared" si="2906"/>
        <v>343.78333333333336</v>
      </c>
      <c r="M20639" s="5">
        <f>$K20639+'2.Time_constants_correction'!$H$11*(3*$G20639*$E20639+2*$H20639*$F20639+$I20639)</f>
        <v>0</v>
      </c>
      <c r="N20639" s="38">
        <f>$K20639+'2.Time_constants_correction'!$I$11*(3*$G20639*$E20639+2*$H20639*$F20639+$I20639)+'2.Time_constants_correction'!$I$13*(6*$G20639*$F20639+2*$H20639)</f>
        <v>0</v>
      </c>
      <c r="O20639" s="5">
        <f>$K20639+'2.Time_constants_correction'!$J$11*(3*$G20639*$E20639+2*$H20639*$F20639+$I20639)+'2.Time_constants_correction'!$J$13*(6*$G20639*$F20639+2*$H20639)+'2.Time_constants_correction'!$J$15*(6*$G20639)</f>
        <v>0</v>
      </c>
    </row>
    <row r="20640" spans="1:15" x14ac:dyDescent="0.4">
      <c r="A20640" s="5">
        <f>'2.Time_constants_correction'!B20644</f>
        <v>343.8</v>
      </c>
      <c r="B20640" s="5">
        <f>'2.Time_constants_correction'!F20644</f>
        <v>0</v>
      </c>
      <c r="D20640" s="5">
        <f t="shared" si="2898"/>
        <v>40636623.672000006</v>
      </c>
      <c r="E20640" s="5">
        <f t="shared" si="2899"/>
        <v>118198.44</v>
      </c>
      <c r="F20640" s="5">
        <f t="shared" si="2900"/>
        <v>343.8</v>
      </c>
      <c r="G20640" s="5">
        <f t="shared" si="2901"/>
        <v>0</v>
      </c>
      <c r="H20640" s="5">
        <f t="shared" si="2902"/>
        <v>0</v>
      </c>
      <c r="I20640" s="5">
        <f t="shared" si="2903"/>
        <v>0</v>
      </c>
      <c r="J20640" s="5">
        <f t="shared" si="2904"/>
        <v>0</v>
      </c>
      <c r="K20640" s="5">
        <f t="shared" si="2905"/>
        <v>0</v>
      </c>
      <c r="L20640" s="5">
        <f t="shared" si="2906"/>
        <v>343.8</v>
      </c>
      <c r="M20640" s="5">
        <f>$K20640+'2.Time_constants_correction'!$H$11*(3*$G20640*$E20640+2*$H20640*$F20640+$I20640)</f>
        <v>0</v>
      </c>
      <c r="N20640" s="38">
        <f>$K20640+'2.Time_constants_correction'!$I$11*(3*$G20640*$E20640+2*$H20640*$F20640+$I20640)+'2.Time_constants_correction'!$I$13*(6*$G20640*$F20640+2*$H20640)</f>
        <v>0</v>
      </c>
      <c r="O20640" s="5">
        <f>$K20640+'2.Time_constants_correction'!$J$11*(3*$G20640*$E20640+2*$H20640*$F20640+$I20640)+'2.Time_constants_correction'!$J$13*(6*$G20640*$F20640+2*$H20640)+'2.Time_constants_correction'!$J$15*(6*$G20640)</f>
        <v>0</v>
      </c>
    </row>
    <row r="20641" spans="1:15" x14ac:dyDescent="0.4">
      <c r="A20641" s="5">
        <f>'2.Time_constants_correction'!B20645</f>
        <v>343.81666666666666</v>
      </c>
      <c r="B20641" s="5">
        <f>'2.Time_constants_correction'!F20645</f>
        <v>0</v>
      </c>
      <c r="D20641" s="5">
        <f t="shared" si="2898"/>
        <v>40642533.880504631</v>
      </c>
      <c r="E20641" s="5">
        <f t="shared" si="2899"/>
        <v>118209.90027777778</v>
      </c>
      <c r="F20641" s="5">
        <f t="shared" si="2900"/>
        <v>343.81666666666666</v>
      </c>
      <c r="G20641" s="5">
        <f t="shared" si="2901"/>
        <v>0</v>
      </c>
      <c r="H20641" s="5">
        <f t="shared" si="2902"/>
        <v>0</v>
      </c>
      <c r="I20641" s="5">
        <f t="shared" si="2903"/>
        <v>0</v>
      </c>
      <c r="J20641" s="5">
        <f t="shared" si="2904"/>
        <v>0</v>
      </c>
      <c r="K20641" s="5">
        <f t="shared" si="2905"/>
        <v>0</v>
      </c>
      <c r="L20641" s="5">
        <f t="shared" si="2906"/>
        <v>343.81666666666666</v>
      </c>
      <c r="M20641" s="5">
        <f>$K20641+'2.Time_constants_correction'!$H$11*(3*$G20641*$E20641+2*$H20641*$F20641+$I20641)</f>
        <v>0</v>
      </c>
      <c r="N20641" s="38">
        <f>$K20641+'2.Time_constants_correction'!$I$11*(3*$G20641*$E20641+2*$H20641*$F20641+$I20641)+'2.Time_constants_correction'!$I$13*(6*$G20641*$F20641+2*$H20641)</f>
        <v>0</v>
      </c>
      <c r="O20641" s="5">
        <f>$K20641+'2.Time_constants_correction'!$J$11*(3*$G20641*$E20641+2*$H20641*$F20641+$I20641)+'2.Time_constants_correction'!$J$13*(6*$G20641*$F20641+2*$H20641)+'2.Time_constants_correction'!$J$15*(6*$G20641)</f>
        <v>0</v>
      </c>
    </row>
    <row r="20642" spans="1:15" x14ac:dyDescent="0.4">
      <c r="A20642" s="5">
        <f>'2.Time_constants_correction'!B20646</f>
        <v>343.83333333333331</v>
      </c>
      <c r="B20642" s="5">
        <f>'2.Time_constants_correction'!F20646</f>
        <v>0</v>
      </c>
      <c r="D20642" s="5">
        <f t="shared" si="2898"/>
        <v>40648444.66203703</v>
      </c>
      <c r="E20642" s="5">
        <f t="shared" si="2899"/>
        <v>118221.36111111109</v>
      </c>
      <c r="F20642" s="5">
        <f t="shared" si="2900"/>
        <v>343.83333333333331</v>
      </c>
      <c r="G20642" s="5">
        <f t="shared" si="2901"/>
        <v>0</v>
      </c>
      <c r="H20642" s="5">
        <f t="shared" si="2902"/>
        <v>0</v>
      </c>
      <c r="I20642" s="5">
        <f t="shared" si="2903"/>
        <v>0</v>
      </c>
      <c r="J20642" s="5">
        <f t="shared" si="2904"/>
        <v>0</v>
      </c>
      <c r="K20642" s="5">
        <f t="shared" si="2905"/>
        <v>0</v>
      </c>
      <c r="L20642" s="5">
        <f t="shared" si="2906"/>
        <v>343.83333333333331</v>
      </c>
      <c r="M20642" s="5">
        <f>$K20642+'2.Time_constants_correction'!$H$11*(3*$G20642*$E20642+2*$H20642*$F20642+$I20642)</f>
        <v>0</v>
      </c>
      <c r="N20642" s="38">
        <f>$K20642+'2.Time_constants_correction'!$I$11*(3*$G20642*$E20642+2*$H20642*$F20642+$I20642)+'2.Time_constants_correction'!$I$13*(6*$G20642*$F20642+2*$H20642)</f>
        <v>0</v>
      </c>
      <c r="O20642" s="5">
        <f>$K20642+'2.Time_constants_correction'!$J$11*(3*$G20642*$E20642+2*$H20642*$F20642+$I20642)+'2.Time_constants_correction'!$J$13*(6*$G20642*$F20642+2*$H20642)+'2.Time_constants_correction'!$J$15*(6*$G20642)</f>
        <v>0</v>
      </c>
    </row>
    <row r="20643" spans="1:15" x14ac:dyDescent="0.4">
      <c r="A20643" s="5">
        <f>'2.Time_constants_correction'!B20647</f>
        <v>343.85</v>
      </c>
      <c r="B20643" s="5">
        <f>'2.Time_constants_correction'!F20647</f>
        <v>0</v>
      </c>
      <c r="D20643" s="5">
        <f t="shared" si="2898"/>
        <v>40654356.016625009</v>
      </c>
      <c r="E20643" s="5">
        <f t="shared" si="2899"/>
        <v>118232.82250000001</v>
      </c>
      <c r="F20643" s="5">
        <f t="shared" si="2900"/>
        <v>343.85</v>
      </c>
      <c r="G20643" s="5">
        <f t="shared" si="2901"/>
        <v>0</v>
      </c>
      <c r="H20643" s="5">
        <f t="shared" si="2902"/>
        <v>0</v>
      </c>
      <c r="I20643" s="5">
        <f t="shared" si="2903"/>
        <v>0</v>
      </c>
      <c r="J20643" s="5">
        <f t="shared" si="2904"/>
        <v>0</v>
      </c>
      <c r="K20643" s="5">
        <f t="shared" si="2905"/>
        <v>0</v>
      </c>
      <c r="L20643" s="5">
        <f t="shared" si="2906"/>
        <v>343.85</v>
      </c>
      <c r="M20643" s="5">
        <f>$K20643+'2.Time_constants_correction'!$H$11*(3*$G20643*$E20643+2*$H20643*$F20643+$I20643)</f>
        <v>0</v>
      </c>
      <c r="N20643" s="38">
        <f>$K20643+'2.Time_constants_correction'!$I$11*(3*$G20643*$E20643+2*$H20643*$F20643+$I20643)+'2.Time_constants_correction'!$I$13*(6*$G20643*$F20643+2*$H20643)</f>
        <v>0</v>
      </c>
      <c r="O20643" s="5">
        <f>$K20643+'2.Time_constants_correction'!$J$11*(3*$G20643*$E20643+2*$H20643*$F20643+$I20643)+'2.Time_constants_correction'!$J$13*(6*$G20643*$F20643+2*$H20643)+'2.Time_constants_correction'!$J$15*(6*$G20643)</f>
        <v>0</v>
      </c>
    </row>
    <row r="20644" spans="1:15" x14ac:dyDescent="0.4">
      <c r="A20644" s="5">
        <f>'2.Time_constants_correction'!B20648</f>
        <v>343.86666666666667</v>
      </c>
      <c r="B20644" s="5">
        <f>'2.Time_constants_correction'!F20648</f>
        <v>0</v>
      </c>
      <c r="D20644" s="5">
        <f t="shared" si="2898"/>
        <v>40660267.9442963</v>
      </c>
      <c r="E20644" s="5">
        <f t="shared" si="2899"/>
        <v>118244.28444444445</v>
      </c>
      <c r="F20644" s="5">
        <f t="shared" si="2900"/>
        <v>343.86666666666667</v>
      </c>
      <c r="G20644" s="5">
        <f t="shared" si="2901"/>
        <v>0</v>
      </c>
      <c r="H20644" s="5">
        <f t="shared" si="2902"/>
        <v>0</v>
      </c>
      <c r="I20644" s="5">
        <f t="shared" si="2903"/>
        <v>0</v>
      </c>
      <c r="J20644" s="5">
        <f t="shared" si="2904"/>
        <v>0</v>
      </c>
      <c r="K20644" s="5">
        <f t="shared" si="2905"/>
        <v>0</v>
      </c>
      <c r="L20644" s="5">
        <f t="shared" si="2906"/>
        <v>343.86666666666667</v>
      </c>
      <c r="M20644" s="5">
        <f>$K20644+'2.Time_constants_correction'!$H$11*(3*$G20644*$E20644+2*$H20644*$F20644+$I20644)</f>
        <v>0</v>
      </c>
      <c r="N20644" s="38">
        <f>$K20644+'2.Time_constants_correction'!$I$11*(3*$G20644*$E20644+2*$H20644*$F20644+$I20644)+'2.Time_constants_correction'!$I$13*(6*$G20644*$F20644+2*$H20644)</f>
        <v>0</v>
      </c>
      <c r="O20644" s="5">
        <f>$K20644+'2.Time_constants_correction'!$J$11*(3*$G20644*$E20644+2*$H20644*$F20644+$I20644)+'2.Time_constants_correction'!$J$13*(6*$G20644*$F20644+2*$H20644)+'2.Time_constants_correction'!$J$15*(6*$G20644)</f>
        <v>0</v>
      </c>
    </row>
    <row r="20645" spans="1:15" x14ac:dyDescent="0.4">
      <c r="A20645" s="5">
        <f>'2.Time_constants_correction'!B20649</f>
        <v>343.88333333333333</v>
      </c>
      <c r="B20645" s="5">
        <f>'2.Time_constants_correction'!F20649</f>
        <v>0</v>
      </c>
      <c r="D20645" s="5">
        <f t="shared" si="2898"/>
        <v>40666180.445078701</v>
      </c>
      <c r="E20645" s="5">
        <f t="shared" si="2899"/>
        <v>118255.74694444444</v>
      </c>
      <c r="F20645" s="5">
        <f t="shared" si="2900"/>
        <v>343.88333333333333</v>
      </c>
      <c r="G20645" s="5">
        <f t="shared" si="2901"/>
        <v>0</v>
      </c>
      <c r="H20645" s="5">
        <f t="shared" si="2902"/>
        <v>0</v>
      </c>
      <c r="I20645" s="5">
        <f t="shared" si="2903"/>
        <v>0</v>
      </c>
      <c r="J20645" s="5">
        <f t="shared" si="2904"/>
        <v>0</v>
      </c>
      <c r="K20645" s="5">
        <f t="shared" si="2905"/>
        <v>0</v>
      </c>
      <c r="L20645" s="5">
        <f t="shared" si="2906"/>
        <v>343.88333333333333</v>
      </c>
      <c r="M20645" s="5">
        <f>$K20645+'2.Time_constants_correction'!$H$11*(3*$G20645*$E20645+2*$H20645*$F20645+$I20645)</f>
        <v>0</v>
      </c>
      <c r="N20645" s="38">
        <f>$K20645+'2.Time_constants_correction'!$I$11*(3*$G20645*$E20645+2*$H20645*$F20645+$I20645)+'2.Time_constants_correction'!$I$13*(6*$G20645*$F20645+2*$H20645)</f>
        <v>0</v>
      </c>
      <c r="O20645" s="5">
        <f>$K20645+'2.Time_constants_correction'!$J$11*(3*$G20645*$E20645+2*$H20645*$F20645+$I20645)+'2.Time_constants_correction'!$J$13*(6*$G20645*$F20645+2*$H20645)+'2.Time_constants_correction'!$J$15*(6*$G20645)</f>
        <v>0</v>
      </c>
    </row>
    <row r="20646" spans="1:15" x14ac:dyDescent="0.4">
      <c r="A20646" s="5">
        <f>'2.Time_constants_correction'!B20650</f>
        <v>343.9</v>
      </c>
      <c r="B20646" s="5">
        <f>'2.Time_constants_correction'!F20650</f>
        <v>0</v>
      </c>
      <c r="D20646" s="5">
        <f t="shared" si="2898"/>
        <v>40672093.518999986</v>
      </c>
      <c r="E20646" s="5">
        <f t="shared" si="2899"/>
        <v>118267.20999999998</v>
      </c>
      <c r="F20646" s="5">
        <f t="shared" si="2900"/>
        <v>343.9</v>
      </c>
      <c r="G20646" s="5">
        <f t="shared" si="2901"/>
        <v>0</v>
      </c>
      <c r="H20646" s="5">
        <f t="shared" si="2902"/>
        <v>0</v>
      </c>
      <c r="I20646" s="5">
        <f t="shared" si="2903"/>
        <v>0</v>
      </c>
      <c r="J20646" s="5">
        <f t="shared" si="2904"/>
        <v>0</v>
      </c>
      <c r="K20646" s="5">
        <f t="shared" si="2905"/>
        <v>0</v>
      </c>
      <c r="L20646" s="5">
        <f t="shared" si="2906"/>
        <v>343.9</v>
      </c>
      <c r="M20646" s="5">
        <f>$K20646+'2.Time_constants_correction'!$H$11*(3*$G20646*$E20646+2*$H20646*$F20646+$I20646)</f>
        <v>0</v>
      </c>
      <c r="N20646" s="38">
        <f>$K20646+'2.Time_constants_correction'!$I$11*(3*$G20646*$E20646+2*$H20646*$F20646+$I20646)+'2.Time_constants_correction'!$I$13*(6*$G20646*$F20646+2*$H20646)</f>
        <v>0</v>
      </c>
      <c r="O20646" s="5">
        <f>$K20646+'2.Time_constants_correction'!$J$11*(3*$G20646*$E20646+2*$H20646*$F20646+$I20646)+'2.Time_constants_correction'!$J$13*(6*$G20646*$F20646+2*$H20646)+'2.Time_constants_correction'!$J$15*(6*$G20646)</f>
        <v>0</v>
      </c>
    </row>
    <row r="20647" spans="1:15" x14ac:dyDescent="0.4">
      <c r="A20647" s="5">
        <f>'2.Time_constants_correction'!B20651</f>
        <v>343.91666666666669</v>
      </c>
      <c r="B20647" s="5">
        <f>'2.Time_constants_correction'!F20651</f>
        <v>0</v>
      </c>
      <c r="D20647" s="5">
        <f t="shared" si="2898"/>
        <v>40678007.16608797</v>
      </c>
      <c r="E20647" s="5">
        <f t="shared" si="2899"/>
        <v>118278.67361111112</v>
      </c>
      <c r="F20647" s="5">
        <f t="shared" si="2900"/>
        <v>343.91666666666669</v>
      </c>
      <c r="G20647" s="5">
        <f t="shared" si="2901"/>
        <v>0</v>
      </c>
      <c r="H20647" s="5">
        <f t="shared" si="2902"/>
        <v>0</v>
      </c>
      <c r="I20647" s="5">
        <f t="shared" si="2903"/>
        <v>0</v>
      </c>
      <c r="J20647" s="5">
        <f t="shared" si="2904"/>
        <v>0</v>
      </c>
      <c r="K20647" s="5">
        <f t="shared" si="2905"/>
        <v>0</v>
      </c>
      <c r="L20647" s="5">
        <f t="shared" si="2906"/>
        <v>343.91666666666669</v>
      </c>
      <c r="M20647" s="5">
        <f>$K20647+'2.Time_constants_correction'!$H$11*(3*$G20647*$E20647+2*$H20647*$F20647+$I20647)</f>
        <v>0</v>
      </c>
      <c r="N20647" s="38">
        <f>$K20647+'2.Time_constants_correction'!$I$11*(3*$G20647*$E20647+2*$H20647*$F20647+$I20647)+'2.Time_constants_correction'!$I$13*(6*$G20647*$F20647+2*$H20647)</f>
        <v>0</v>
      </c>
      <c r="O20647" s="5">
        <f>$K20647+'2.Time_constants_correction'!$J$11*(3*$G20647*$E20647+2*$H20647*$F20647+$I20647)+'2.Time_constants_correction'!$J$13*(6*$G20647*$F20647+2*$H20647)+'2.Time_constants_correction'!$J$15*(6*$G20647)</f>
        <v>0</v>
      </c>
    </row>
    <row r="20648" spans="1:15" x14ac:dyDescent="0.4">
      <c r="A20648" s="5">
        <f>'2.Time_constants_correction'!B20652</f>
        <v>343.93333333333334</v>
      </c>
      <c r="B20648" s="5">
        <f>'2.Time_constants_correction'!F20652</f>
        <v>0</v>
      </c>
      <c r="D20648" s="5">
        <f t="shared" si="2898"/>
        <v>40683921.386370376</v>
      </c>
      <c r="E20648" s="5">
        <f t="shared" si="2899"/>
        <v>118290.13777777778</v>
      </c>
      <c r="F20648" s="5">
        <f t="shared" si="2900"/>
        <v>343.93333333333334</v>
      </c>
      <c r="G20648" s="5">
        <f t="shared" si="2901"/>
        <v>0</v>
      </c>
      <c r="H20648" s="5">
        <f t="shared" si="2902"/>
        <v>0</v>
      </c>
      <c r="I20648" s="5">
        <f t="shared" si="2903"/>
        <v>0</v>
      </c>
      <c r="J20648" s="5">
        <f t="shared" si="2904"/>
        <v>0</v>
      </c>
      <c r="K20648" s="5">
        <f t="shared" si="2905"/>
        <v>0</v>
      </c>
      <c r="L20648" s="5">
        <f t="shared" si="2906"/>
        <v>343.93333333333334</v>
      </c>
      <c r="M20648" s="5">
        <f>$K20648+'2.Time_constants_correction'!$H$11*(3*$G20648*$E20648+2*$H20648*$F20648+$I20648)</f>
        <v>0</v>
      </c>
      <c r="N20648" s="38">
        <f>$K20648+'2.Time_constants_correction'!$I$11*(3*$G20648*$E20648+2*$H20648*$F20648+$I20648)+'2.Time_constants_correction'!$I$13*(6*$G20648*$F20648+2*$H20648)</f>
        <v>0</v>
      </c>
      <c r="O20648" s="5">
        <f>$K20648+'2.Time_constants_correction'!$J$11*(3*$G20648*$E20648+2*$H20648*$F20648+$I20648)+'2.Time_constants_correction'!$J$13*(6*$G20648*$F20648+2*$H20648)+'2.Time_constants_correction'!$J$15*(6*$G20648)</f>
        <v>0</v>
      </c>
    </row>
    <row r="20649" spans="1:15" x14ac:dyDescent="0.4">
      <c r="A20649" s="5">
        <f>'2.Time_constants_correction'!B20653</f>
        <v>343.95</v>
      </c>
      <c r="B20649" s="5">
        <f>'2.Time_constants_correction'!F20653</f>
        <v>0</v>
      </c>
      <c r="D20649" s="5">
        <f t="shared" si="2898"/>
        <v>40689836.179874994</v>
      </c>
      <c r="E20649" s="5">
        <f t="shared" si="2899"/>
        <v>118301.60249999999</v>
      </c>
      <c r="F20649" s="5">
        <f t="shared" si="2900"/>
        <v>343.95</v>
      </c>
      <c r="G20649" s="5">
        <f t="shared" si="2901"/>
        <v>0</v>
      </c>
      <c r="H20649" s="5">
        <f t="shared" si="2902"/>
        <v>0</v>
      </c>
      <c r="I20649" s="5">
        <f t="shared" si="2903"/>
        <v>0</v>
      </c>
      <c r="J20649" s="5">
        <f t="shared" si="2904"/>
        <v>0</v>
      </c>
      <c r="K20649" s="5">
        <f t="shared" si="2905"/>
        <v>0</v>
      </c>
      <c r="L20649" s="5">
        <f t="shared" si="2906"/>
        <v>343.95</v>
      </c>
      <c r="M20649" s="5">
        <f>$K20649+'2.Time_constants_correction'!$H$11*(3*$G20649*$E20649+2*$H20649*$F20649+$I20649)</f>
        <v>0</v>
      </c>
      <c r="N20649" s="38">
        <f>$K20649+'2.Time_constants_correction'!$I$11*(3*$G20649*$E20649+2*$H20649*$F20649+$I20649)+'2.Time_constants_correction'!$I$13*(6*$G20649*$F20649+2*$H20649)</f>
        <v>0</v>
      </c>
      <c r="O20649" s="5">
        <f>$K20649+'2.Time_constants_correction'!$J$11*(3*$G20649*$E20649+2*$H20649*$F20649+$I20649)+'2.Time_constants_correction'!$J$13*(6*$G20649*$F20649+2*$H20649)+'2.Time_constants_correction'!$J$15*(6*$G20649)</f>
        <v>0</v>
      </c>
    </row>
    <row r="20650" spans="1:15" x14ac:dyDescent="0.4">
      <c r="A20650" s="5">
        <f>'2.Time_constants_correction'!B20654</f>
        <v>343.96666666666664</v>
      </c>
      <c r="B20650" s="5">
        <f>'2.Time_constants_correction'!F20654</f>
        <v>0</v>
      </c>
      <c r="D20650" s="5">
        <f t="shared" si="2898"/>
        <v>40695751.546629623</v>
      </c>
      <c r="E20650" s="5">
        <f t="shared" si="2899"/>
        <v>118313.06777777776</v>
      </c>
      <c r="F20650" s="5">
        <f t="shared" si="2900"/>
        <v>343.96666666666664</v>
      </c>
      <c r="G20650" s="5">
        <f t="shared" si="2901"/>
        <v>0</v>
      </c>
      <c r="H20650" s="5">
        <f t="shared" si="2902"/>
        <v>0</v>
      </c>
      <c r="I20650" s="5">
        <f t="shared" si="2903"/>
        <v>0</v>
      </c>
      <c r="J20650" s="5">
        <f t="shared" si="2904"/>
        <v>0</v>
      </c>
      <c r="K20650" s="5">
        <f t="shared" si="2905"/>
        <v>0</v>
      </c>
      <c r="L20650" s="5">
        <f t="shared" si="2906"/>
        <v>343.96666666666664</v>
      </c>
      <c r="M20650" s="5">
        <f>$K20650+'2.Time_constants_correction'!$H$11*(3*$G20650*$E20650+2*$H20650*$F20650+$I20650)</f>
        <v>0</v>
      </c>
      <c r="N20650" s="38">
        <f>$K20650+'2.Time_constants_correction'!$I$11*(3*$G20650*$E20650+2*$H20650*$F20650+$I20650)+'2.Time_constants_correction'!$I$13*(6*$G20650*$F20650+2*$H20650)</f>
        <v>0</v>
      </c>
      <c r="O20650" s="5">
        <f>$K20650+'2.Time_constants_correction'!$J$11*(3*$G20650*$E20650+2*$H20650*$F20650+$I20650)+'2.Time_constants_correction'!$J$13*(6*$G20650*$F20650+2*$H20650)+'2.Time_constants_correction'!$J$15*(6*$G20650)</f>
        <v>0</v>
      </c>
    </row>
    <row r="20651" spans="1:15" x14ac:dyDescent="0.4">
      <c r="A20651" s="5">
        <f>'2.Time_constants_correction'!B20655</f>
        <v>343.98333333333335</v>
      </c>
      <c r="B20651" s="5">
        <f>'2.Time_constants_correction'!F20655</f>
        <v>0</v>
      </c>
      <c r="D20651" s="5">
        <f t="shared" si="2898"/>
        <v>40701667.486662045</v>
      </c>
      <c r="E20651" s="5">
        <f t="shared" si="2899"/>
        <v>118324.53361111112</v>
      </c>
      <c r="F20651" s="5">
        <f t="shared" si="2900"/>
        <v>343.98333333333335</v>
      </c>
      <c r="G20651" s="5">
        <f t="shared" si="2901"/>
        <v>0</v>
      </c>
      <c r="H20651" s="5">
        <f t="shared" si="2902"/>
        <v>0</v>
      </c>
      <c r="I20651" s="5">
        <f t="shared" si="2903"/>
        <v>0</v>
      </c>
      <c r="J20651" s="5">
        <f t="shared" si="2904"/>
        <v>0</v>
      </c>
      <c r="K20651" s="5">
        <f t="shared" si="2905"/>
        <v>0</v>
      </c>
      <c r="L20651" s="5">
        <f t="shared" si="2906"/>
        <v>343.98333333333335</v>
      </c>
      <c r="M20651" s="5">
        <f>$K20651+'2.Time_constants_correction'!$H$11*(3*$G20651*$E20651+2*$H20651*$F20651+$I20651)</f>
        <v>0</v>
      </c>
      <c r="N20651" s="38">
        <f>$K20651+'2.Time_constants_correction'!$I$11*(3*$G20651*$E20651+2*$H20651*$F20651+$I20651)+'2.Time_constants_correction'!$I$13*(6*$G20651*$F20651+2*$H20651)</f>
        <v>0</v>
      </c>
      <c r="O20651" s="5">
        <f>$K20651+'2.Time_constants_correction'!$J$11*(3*$G20651*$E20651+2*$H20651*$F20651+$I20651)+'2.Time_constants_correction'!$J$13*(6*$G20651*$F20651+2*$H20651)+'2.Time_constants_correction'!$J$15*(6*$G20651)</f>
        <v>0</v>
      </c>
    </row>
    <row r="20652" spans="1:15" x14ac:dyDescent="0.4">
      <c r="A20652" s="5">
        <f>'2.Time_constants_correction'!B20656</f>
        <v>344</v>
      </c>
      <c r="B20652" s="5">
        <f>'2.Time_constants_correction'!F20656</f>
        <v>0</v>
      </c>
      <c r="D20652" s="5">
        <f t="shared" si="2898"/>
        <v>40707584</v>
      </c>
      <c r="E20652" s="5">
        <f t="shared" si="2899"/>
        <v>118336</v>
      </c>
      <c r="F20652" s="5">
        <f t="shared" si="2900"/>
        <v>344</v>
      </c>
      <c r="G20652" s="5">
        <f t="shared" si="2901"/>
        <v>0</v>
      </c>
      <c r="H20652" s="5">
        <f t="shared" si="2902"/>
        <v>0</v>
      </c>
      <c r="I20652" s="5">
        <f t="shared" si="2903"/>
        <v>0</v>
      </c>
      <c r="J20652" s="5">
        <f t="shared" si="2904"/>
        <v>0</v>
      </c>
      <c r="K20652" s="5">
        <f t="shared" si="2905"/>
        <v>0</v>
      </c>
      <c r="L20652" s="5">
        <f t="shared" si="2906"/>
        <v>344</v>
      </c>
      <c r="M20652" s="5">
        <f>$K20652+'2.Time_constants_correction'!$H$11*(3*$G20652*$E20652+2*$H20652*$F20652+$I20652)</f>
        <v>0</v>
      </c>
      <c r="N20652" s="38">
        <f>$K20652+'2.Time_constants_correction'!$I$11*(3*$G20652*$E20652+2*$H20652*$F20652+$I20652)+'2.Time_constants_correction'!$I$13*(6*$G20652*$F20652+2*$H20652)</f>
        <v>0</v>
      </c>
      <c r="O20652" s="5">
        <f>$K20652+'2.Time_constants_correction'!$J$11*(3*$G20652*$E20652+2*$H20652*$F20652+$I20652)+'2.Time_constants_correction'!$J$13*(6*$G20652*$F20652+2*$H20652)+'2.Time_constants_correction'!$J$15*(6*$G20652)</f>
        <v>0</v>
      </c>
    </row>
    <row r="20653" spans="1:15" x14ac:dyDescent="0.4">
      <c r="A20653" s="5">
        <f>'2.Time_constants_correction'!B20657</f>
        <v>344.01666666666665</v>
      </c>
      <c r="B20653" s="5">
        <f>'2.Time_constants_correction'!F20657</f>
        <v>0</v>
      </c>
      <c r="D20653" s="5">
        <f t="shared" si="2898"/>
        <v>40713501.086671293</v>
      </c>
      <c r="E20653" s="5">
        <f t="shared" si="2899"/>
        <v>118347.46694444443</v>
      </c>
      <c r="F20653" s="5">
        <f t="shared" si="2900"/>
        <v>344.01666666666665</v>
      </c>
      <c r="G20653" s="5">
        <f t="shared" si="2901"/>
        <v>0</v>
      </c>
      <c r="H20653" s="5">
        <f t="shared" si="2902"/>
        <v>0</v>
      </c>
      <c r="I20653" s="5">
        <f t="shared" si="2903"/>
        <v>0</v>
      </c>
      <c r="J20653" s="5">
        <f t="shared" si="2904"/>
        <v>0</v>
      </c>
      <c r="K20653" s="5">
        <f t="shared" si="2905"/>
        <v>0</v>
      </c>
      <c r="L20653" s="5">
        <f t="shared" si="2906"/>
        <v>344.01666666666665</v>
      </c>
      <c r="M20653" s="5">
        <f>$K20653+'2.Time_constants_correction'!$H$11*(3*$G20653*$E20653+2*$H20653*$F20653+$I20653)</f>
        <v>0</v>
      </c>
      <c r="N20653" s="38">
        <f>$K20653+'2.Time_constants_correction'!$I$11*(3*$G20653*$E20653+2*$H20653*$F20653+$I20653)+'2.Time_constants_correction'!$I$13*(6*$G20653*$F20653+2*$H20653)</f>
        <v>0</v>
      </c>
      <c r="O20653" s="5">
        <f>$K20653+'2.Time_constants_correction'!$J$11*(3*$G20653*$E20653+2*$H20653*$F20653+$I20653)+'2.Time_constants_correction'!$J$13*(6*$G20653*$F20653+2*$H20653)+'2.Time_constants_correction'!$J$15*(6*$G20653)</f>
        <v>0</v>
      </c>
    </row>
    <row r="20654" spans="1:15" x14ac:dyDescent="0.4">
      <c r="A20654" s="5">
        <f>'2.Time_constants_correction'!B20658</f>
        <v>344.03333333333336</v>
      </c>
      <c r="B20654" s="5">
        <f>'2.Time_constants_correction'!F20658</f>
        <v>0</v>
      </c>
      <c r="D20654" s="5">
        <f t="shared" si="2898"/>
        <v>40719418.746703714</v>
      </c>
      <c r="E20654" s="5">
        <f t="shared" si="2899"/>
        <v>118358.93444444446</v>
      </c>
      <c r="F20654" s="5">
        <f t="shared" si="2900"/>
        <v>344.03333333333336</v>
      </c>
      <c r="G20654" s="5">
        <f t="shared" si="2901"/>
        <v>0</v>
      </c>
      <c r="H20654" s="5">
        <f t="shared" si="2902"/>
        <v>0</v>
      </c>
      <c r="I20654" s="5">
        <f t="shared" si="2903"/>
        <v>0</v>
      </c>
      <c r="J20654" s="5">
        <f t="shared" si="2904"/>
        <v>0</v>
      </c>
      <c r="K20654" s="5">
        <f t="shared" si="2905"/>
        <v>0</v>
      </c>
      <c r="L20654" s="5">
        <f t="shared" si="2906"/>
        <v>344.03333333333336</v>
      </c>
      <c r="M20654" s="5">
        <f>$K20654+'2.Time_constants_correction'!$H$11*(3*$G20654*$E20654+2*$H20654*$F20654+$I20654)</f>
        <v>0</v>
      </c>
      <c r="N20654" s="38">
        <f>$K20654+'2.Time_constants_correction'!$I$11*(3*$G20654*$E20654+2*$H20654*$F20654+$I20654)+'2.Time_constants_correction'!$I$13*(6*$G20654*$F20654+2*$H20654)</f>
        <v>0</v>
      </c>
      <c r="O20654" s="5">
        <f>$K20654+'2.Time_constants_correction'!$J$11*(3*$G20654*$E20654+2*$H20654*$F20654+$I20654)+'2.Time_constants_correction'!$J$13*(6*$G20654*$F20654+2*$H20654)+'2.Time_constants_correction'!$J$15*(6*$G20654)</f>
        <v>0</v>
      </c>
    </row>
    <row r="20655" spans="1:15" x14ac:dyDescent="0.4">
      <c r="A20655" s="5">
        <f>'2.Time_constants_correction'!B20659</f>
        <v>344.05</v>
      </c>
      <c r="B20655" s="5">
        <f>'2.Time_constants_correction'!F20659</f>
        <v>0</v>
      </c>
      <c r="D20655" s="5">
        <f t="shared" si="2898"/>
        <v>40725336.980125003</v>
      </c>
      <c r="E20655" s="5">
        <f t="shared" si="2899"/>
        <v>118370.40250000001</v>
      </c>
      <c r="F20655" s="5">
        <f t="shared" si="2900"/>
        <v>344.05</v>
      </c>
      <c r="G20655" s="5">
        <f t="shared" si="2901"/>
        <v>0</v>
      </c>
      <c r="H20655" s="5">
        <f t="shared" si="2902"/>
        <v>0</v>
      </c>
      <c r="I20655" s="5">
        <f t="shared" si="2903"/>
        <v>0</v>
      </c>
      <c r="J20655" s="5">
        <f t="shared" si="2904"/>
        <v>0</v>
      </c>
      <c r="K20655" s="5">
        <f t="shared" si="2905"/>
        <v>0</v>
      </c>
      <c r="L20655" s="5">
        <f t="shared" si="2906"/>
        <v>344.05</v>
      </c>
      <c r="M20655" s="5">
        <f>$K20655+'2.Time_constants_correction'!$H$11*(3*$G20655*$E20655+2*$H20655*$F20655+$I20655)</f>
        <v>0</v>
      </c>
      <c r="N20655" s="38">
        <f>$K20655+'2.Time_constants_correction'!$I$11*(3*$G20655*$E20655+2*$H20655*$F20655+$I20655)+'2.Time_constants_correction'!$I$13*(6*$G20655*$F20655+2*$H20655)</f>
        <v>0</v>
      </c>
      <c r="O20655" s="5">
        <f>$K20655+'2.Time_constants_correction'!$J$11*(3*$G20655*$E20655+2*$H20655*$F20655+$I20655)+'2.Time_constants_correction'!$J$13*(6*$G20655*$F20655+2*$H20655)+'2.Time_constants_correction'!$J$15*(6*$G20655)</f>
        <v>0</v>
      </c>
    </row>
    <row r="20656" spans="1:15" x14ac:dyDescent="0.4">
      <c r="A20656" s="5">
        <f>'2.Time_constants_correction'!B20660</f>
        <v>344.06666666666666</v>
      </c>
      <c r="B20656" s="5">
        <f>'2.Time_constants_correction'!F20660</f>
        <v>0</v>
      </c>
      <c r="D20656" s="5">
        <f t="shared" si="2898"/>
        <v>40731255.786962964</v>
      </c>
      <c r="E20656" s="5">
        <f t="shared" si="2899"/>
        <v>118381.8711111111</v>
      </c>
      <c r="F20656" s="5">
        <f t="shared" si="2900"/>
        <v>344.06666666666666</v>
      </c>
      <c r="G20656" s="5">
        <f t="shared" si="2901"/>
        <v>0</v>
      </c>
      <c r="H20656" s="5">
        <f t="shared" si="2902"/>
        <v>0</v>
      </c>
      <c r="I20656" s="5">
        <f t="shared" si="2903"/>
        <v>0</v>
      </c>
      <c r="J20656" s="5">
        <f t="shared" si="2904"/>
        <v>0</v>
      </c>
      <c r="K20656" s="5">
        <f t="shared" si="2905"/>
        <v>0</v>
      </c>
      <c r="L20656" s="5">
        <f t="shared" si="2906"/>
        <v>344.06666666666666</v>
      </c>
      <c r="M20656" s="5">
        <f>$K20656+'2.Time_constants_correction'!$H$11*(3*$G20656*$E20656+2*$H20656*$F20656+$I20656)</f>
        <v>0</v>
      </c>
      <c r="N20656" s="38">
        <f>$K20656+'2.Time_constants_correction'!$I$11*(3*$G20656*$E20656+2*$H20656*$F20656+$I20656)+'2.Time_constants_correction'!$I$13*(6*$G20656*$F20656+2*$H20656)</f>
        <v>0</v>
      </c>
      <c r="O20656" s="5">
        <f>$K20656+'2.Time_constants_correction'!$J$11*(3*$G20656*$E20656+2*$H20656*$F20656+$I20656)+'2.Time_constants_correction'!$J$13*(6*$G20656*$F20656+2*$H20656)+'2.Time_constants_correction'!$J$15*(6*$G20656)</f>
        <v>0</v>
      </c>
    </row>
    <row r="20657" spans="1:15" x14ac:dyDescent="0.4">
      <c r="A20657" s="5">
        <f>'2.Time_constants_correction'!B20661</f>
        <v>344.08333333333331</v>
      </c>
      <c r="B20657" s="5">
        <f>'2.Time_constants_correction'!F20661</f>
        <v>0</v>
      </c>
      <c r="D20657" s="5">
        <f t="shared" si="2898"/>
        <v>40737175.167245366</v>
      </c>
      <c r="E20657" s="5">
        <f t="shared" si="2899"/>
        <v>118393.34027777777</v>
      </c>
      <c r="F20657" s="5">
        <f t="shared" si="2900"/>
        <v>344.08333333333331</v>
      </c>
      <c r="G20657" s="5">
        <f t="shared" si="2901"/>
        <v>0</v>
      </c>
      <c r="H20657" s="5">
        <f t="shared" si="2902"/>
        <v>0</v>
      </c>
      <c r="I20657" s="5">
        <f t="shared" si="2903"/>
        <v>0</v>
      </c>
      <c r="J20657" s="5">
        <f t="shared" si="2904"/>
        <v>0</v>
      </c>
      <c r="K20657" s="5">
        <f t="shared" si="2905"/>
        <v>0</v>
      </c>
      <c r="L20657" s="5">
        <f t="shared" si="2906"/>
        <v>344.08333333333331</v>
      </c>
      <c r="M20657" s="5">
        <f>$K20657+'2.Time_constants_correction'!$H$11*(3*$G20657*$E20657+2*$H20657*$F20657+$I20657)</f>
        <v>0</v>
      </c>
      <c r="N20657" s="38">
        <f>$K20657+'2.Time_constants_correction'!$I$11*(3*$G20657*$E20657+2*$H20657*$F20657+$I20657)+'2.Time_constants_correction'!$I$13*(6*$G20657*$F20657+2*$H20657)</f>
        <v>0</v>
      </c>
      <c r="O20657" s="5">
        <f>$K20657+'2.Time_constants_correction'!$J$11*(3*$G20657*$E20657+2*$H20657*$F20657+$I20657)+'2.Time_constants_correction'!$J$13*(6*$G20657*$F20657+2*$H20657)+'2.Time_constants_correction'!$J$15*(6*$G20657)</f>
        <v>0</v>
      </c>
    </row>
    <row r="20658" spans="1:15" x14ac:dyDescent="0.4">
      <c r="A20658" s="5">
        <f>'2.Time_constants_correction'!B20662</f>
        <v>344.1</v>
      </c>
      <c r="B20658" s="5">
        <f>'2.Time_constants_correction'!F20662</f>
        <v>0</v>
      </c>
      <c r="D20658" s="5">
        <f t="shared" si="2898"/>
        <v>40743095.121000007</v>
      </c>
      <c r="E20658" s="5">
        <f t="shared" si="2899"/>
        <v>118404.81000000001</v>
      </c>
      <c r="F20658" s="5">
        <f t="shared" si="2900"/>
        <v>344.1</v>
      </c>
      <c r="G20658" s="5">
        <f t="shared" si="2901"/>
        <v>0</v>
      </c>
      <c r="H20658" s="5">
        <f t="shared" si="2902"/>
        <v>0</v>
      </c>
      <c r="I20658" s="5">
        <f t="shared" si="2903"/>
        <v>0</v>
      </c>
      <c r="J20658" s="5">
        <f t="shared" si="2904"/>
        <v>0</v>
      </c>
      <c r="K20658" s="5">
        <f t="shared" si="2905"/>
        <v>0</v>
      </c>
      <c r="L20658" s="5">
        <f t="shared" si="2906"/>
        <v>344.1</v>
      </c>
      <c r="M20658" s="5">
        <f>$K20658+'2.Time_constants_correction'!$H$11*(3*$G20658*$E20658+2*$H20658*$F20658+$I20658)</f>
        <v>0</v>
      </c>
      <c r="N20658" s="38">
        <f>$K20658+'2.Time_constants_correction'!$I$11*(3*$G20658*$E20658+2*$H20658*$F20658+$I20658)+'2.Time_constants_correction'!$I$13*(6*$G20658*$F20658+2*$H20658)</f>
        <v>0</v>
      </c>
      <c r="O20658" s="5">
        <f>$K20658+'2.Time_constants_correction'!$J$11*(3*$G20658*$E20658+2*$H20658*$F20658+$I20658)+'2.Time_constants_correction'!$J$13*(6*$G20658*$F20658+2*$H20658)+'2.Time_constants_correction'!$J$15*(6*$G20658)</f>
        <v>0</v>
      </c>
    </row>
    <row r="20659" spans="1:15" x14ac:dyDescent="0.4">
      <c r="A20659" s="5">
        <f>'2.Time_constants_correction'!B20663</f>
        <v>344.11666666666667</v>
      </c>
      <c r="B20659" s="5">
        <f>'2.Time_constants_correction'!F20663</f>
        <v>0</v>
      </c>
      <c r="D20659" s="5">
        <f t="shared" si="2898"/>
        <v>40749015.648254633</v>
      </c>
      <c r="E20659" s="5">
        <f t="shared" si="2899"/>
        <v>118416.28027777778</v>
      </c>
      <c r="F20659" s="5">
        <f t="shared" si="2900"/>
        <v>344.11666666666667</v>
      </c>
      <c r="G20659" s="5">
        <f t="shared" si="2901"/>
        <v>0</v>
      </c>
      <c r="H20659" s="5">
        <f t="shared" si="2902"/>
        <v>0</v>
      </c>
      <c r="I20659" s="5">
        <f t="shared" si="2903"/>
        <v>0</v>
      </c>
      <c r="J20659" s="5">
        <f t="shared" si="2904"/>
        <v>0</v>
      </c>
      <c r="K20659" s="5">
        <f t="shared" si="2905"/>
        <v>0</v>
      </c>
      <c r="L20659" s="5">
        <f t="shared" si="2906"/>
        <v>344.11666666666667</v>
      </c>
      <c r="M20659" s="5">
        <f>$K20659+'2.Time_constants_correction'!$H$11*(3*$G20659*$E20659+2*$H20659*$F20659+$I20659)</f>
        <v>0</v>
      </c>
      <c r="N20659" s="38">
        <f>$K20659+'2.Time_constants_correction'!$I$11*(3*$G20659*$E20659+2*$H20659*$F20659+$I20659)+'2.Time_constants_correction'!$I$13*(6*$G20659*$F20659+2*$H20659)</f>
        <v>0</v>
      </c>
      <c r="O20659" s="5">
        <f>$K20659+'2.Time_constants_correction'!$J$11*(3*$G20659*$E20659+2*$H20659*$F20659+$I20659)+'2.Time_constants_correction'!$J$13*(6*$G20659*$F20659+2*$H20659)+'2.Time_constants_correction'!$J$15*(6*$G20659)</f>
        <v>0</v>
      </c>
    </row>
    <row r="20660" spans="1:15" x14ac:dyDescent="0.4">
      <c r="A20660" s="5">
        <f>'2.Time_constants_correction'!B20664</f>
        <v>344.13333333333333</v>
      </c>
      <c r="B20660" s="5">
        <f>'2.Time_constants_correction'!F20664</f>
        <v>0</v>
      </c>
      <c r="D20660" s="5">
        <f t="shared" si="2898"/>
        <v>40754936.749037035</v>
      </c>
      <c r="E20660" s="5">
        <f t="shared" si="2899"/>
        <v>118427.75111111111</v>
      </c>
      <c r="F20660" s="5">
        <f t="shared" si="2900"/>
        <v>344.13333333333333</v>
      </c>
      <c r="G20660" s="5">
        <f t="shared" si="2901"/>
        <v>0</v>
      </c>
      <c r="H20660" s="5">
        <f t="shared" si="2902"/>
        <v>0</v>
      </c>
      <c r="I20660" s="5">
        <f t="shared" si="2903"/>
        <v>0</v>
      </c>
      <c r="J20660" s="5">
        <f t="shared" si="2904"/>
        <v>0</v>
      </c>
      <c r="K20660" s="5">
        <f t="shared" si="2905"/>
        <v>0</v>
      </c>
      <c r="L20660" s="5">
        <f t="shared" si="2906"/>
        <v>344.13333333333333</v>
      </c>
      <c r="M20660" s="5">
        <f>$K20660+'2.Time_constants_correction'!$H$11*(3*$G20660*$E20660+2*$H20660*$F20660+$I20660)</f>
        <v>0</v>
      </c>
      <c r="N20660" s="38">
        <f>$K20660+'2.Time_constants_correction'!$I$11*(3*$G20660*$E20660+2*$H20660*$F20660+$I20660)+'2.Time_constants_correction'!$I$13*(6*$G20660*$F20660+2*$H20660)</f>
        <v>0</v>
      </c>
      <c r="O20660" s="5">
        <f>$K20660+'2.Time_constants_correction'!$J$11*(3*$G20660*$E20660+2*$H20660*$F20660+$I20660)+'2.Time_constants_correction'!$J$13*(6*$G20660*$F20660+2*$H20660)+'2.Time_constants_correction'!$J$15*(6*$G20660)</f>
        <v>0</v>
      </c>
    </row>
    <row r="20661" spans="1:15" x14ac:dyDescent="0.4">
      <c r="A20661" s="5">
        <f>'2.Time_constants_correction'!B20665</f>
        <v>344.15</v>
      </c>
      <c r="B20661" s="5">
        <f>'2.Time_constants_correction'!F20665</f>
        <v>0</v>
      </c>
      <c r="D20661" s="5">
        <f t="shared" si="2898"/>
        <v>40760858.423374996</v>
      </c>
      <c r="E20661" s="5">
        <f t="shared" si="2899"/>
        <v>118439.22249999999</v>
      </c>
      <c r="F20661" s="5">
        <f t="shared" si="2900"/>
        <v>344.15</v>
      </c>
      <c r="G20661" s="5">
        <f t="shared" si="2901"/>
        <v>0</v>
      </c>
      <c r="H20661" s="5">
        <f t="shared" si="2902"/>
        <v>0</v>
      </c>
      <c r="I20661" s="5">
        <f t="shared" si="2903"/>
        <v>0</v>
      </c>
      <c r="J20661" s="5">
        <f t="shared" si="2904"/>
        <v>0</v>
      </c>
      <c r="K20661" s="5">
        <f t="shared" si="2905"/>
        <v>0</v>
      </c>
      <c r="L20661" s="5">
        <f t="shared" si="2906"/>
        <v>344.15</v>
      </c>
      <c r="M20661" s="5">
        <f>$K20661+'2.Time_constants_correction'!$H$11*(3*$G20661*$E20661+2*$H20661*$F20661+$I20661)</f>
        <v>0</v>
      </c>
      <c r="N20661" s="38">
        <f>$K20661+'2.Time_constants_correction'!$I$11*(3*$G20661*$E20661+2*$H20661*$F20661+$I20661)+'2.Time_constants_correction'!$I$13*(6*$G20661*$F20661+2*$H20661)</f>
        <v>0</v>
      </c>
      <c r="O20661" s="5">
        <f>$K20661+'2.Time_constants_correction'!$J$11*(3*$G20661*$E20661+2*$H20661*$F20661+$I20661)+'2.Time_constants_correction'!$J$13*(6*$G20661*$F20661+2*$H20661)+'2.Time_constants_correction'!$J$15*(6*$G20661)</f>
        <v>0</v>
      </c>
    </row>
    <row r="20662" spans="1:15" x14ac:dyDescent="0.4">
      <c r="A20662" s="5">
        <f>'2.Time_constants_correction'!B20666</f>
        <v>344.16666666666669</v>
      </c>
      <c r="B20662" s="5">
        <f>'2.Time_constants_correction'!F20666</f>
        <v>0</v>
      </c>
      <c r="D20662" s="5">
        <f t="shared" si="2898"/>
        <v>40766780.671296299</v>
      </c>
      <c r="E20662" s="5">
        <f t="shared" si="2899"/>
        <v>118450.69444444445</v>
      </c>
      <c r="F20662" s="5">
        <f t="shared" si="2900"/>
        <v>344.16666666666669</v>
      </c>
      <c r="G20662" s="5">
        <f t="shared" si="2901"/>
        <v>0</v>
      </c>
      <c r="H20662" s="5">
        <f t="shared" si="2902"/>
        <v>0</v>
      </c>
      <c r="I20662" s="5">
        <f t="shared" si="2903"/>
        <v>0</v>
      </c>
      <c r="J20662" s="5">
        <f t="shared" si="2904"/>
        <v>0</v>
      </c>
      <c r="K20662" s="5">
        <f t="shared" si="2905"/>
        <v>0</v>
      </c>
      <c r="L20662" s="5">
        <f t="shared" si="2906"/>
        <v>344.16666666666669</v>
      </c>
      <c r="M20662" s="5">
        <f>$K20662+'2.Time_constants_correction'!$H$11*(3*$G20662*$E20662+2*$H20662*$F20662+$I20662)</f>
        <v>0</v>
      </c>
      <c r="N20662" s="38">
        <f>$K20662+'2.Time_constants_correction'!$I$11*(3*$G20662*$E20662+2*$H20662*$F20662+$I20662)+'2.Time_constants_correction'!$I$13*(6*$G20662*$F20662+2*$H20662)</f>
        <v>0</v>
      </c>
      <c r="O20662" s="5">
        <f>$K20662+'2.Time_constants_correction'!$J$11*(3*$G20662*$E20662+2*$H20662*$F20662+$I20662)+'2.Time_constants_correction'!$J$13*(6*$G20662*$F20662+2*$H20662)+'2.Time_constants_correction'!$J$15*(6*$G20662)</f>
        <v>0</v>
      </c>
    </row>
    <row r="20663" spans="1:15" x14ac:dyDescent="0.4">
      <c r="A20663" s="5">
        <f>'2.Time_constants_correction'!B20667</f>
        <v>344.18333333333334</v>
      </c>
      <c r="B20663" s="5">
        <f>'2.Time_constants_correction'!F20667</f>
        <v>0</v>
      </c>
      <c r="D20663" s="5">
        <f t="shared" si="2898"/>
        <v>40772703.492828704</v>
      </c>
      <c r="E20663" s="5">
        <f t="shared" si="2899"/>
        <v>118462.16694444444</v>
      </c>
      <c r="F20663" s="5">
        <f t="shared" si="2900"/>
        <v>344.18333333333334</v>
      </c>
      <c r="G20663" s="5">
        <f t="shared" si="2901"/>
        <v>0</v>
      </c>
      <c r="H20663" s="5">
        <f t="shared" si="2902"/>
        <v>0</v>
      </c>
      <c r="I20663" s="5">
        <f t="shared" si="2903"/>
        <v>0</v>
      </c>
      <c r="J20663" s="5">
        <f t="shared" si="2904"/>
        <v>0</v>
      </c>
      <c r="K20663" s="5">
        <f t="shared" si="2905"/>
        <v>0</v>
      </c>
      <c r="L20663" s="5">
        <f t="shared" si="2906"/>
        <v>344.18333333333334</v>
      </c>
      <c r="M20663" s="5">
        <f>$K20663+'2.Time_constants_correction'!$H$11*(3*$G20663*$E20663+2*$H20663*$F20663+$I20663)</f>
        <v>0</v>
      </c>
      <c r="N20663" s="38">
        <f>$K20663+'2.Time_constants_correction'!$I$11*(3*$G20663*$E20663+2*$H20663*$F20663+$I20663)+'2.Time_constants_correction'!$I$13*(6*$G20663*$F20663+2*$H20663)</f>
        <v>0</v>
      </c>
      <c r="O20663" s="5">
        <f>$K20663+'2.Time_constants_correction'!$J$11*(3*$G20663*$E20663+2*$H20663*$F20663+$I20663)+'2.Time_constants_correction'!$J$13*(6*$G20663*$F20663+2*$H20663)+'2.Time_constants_correction'!$J$15*(6*$G20663)</f>
        <v>0</v>
      </c>
    </row>
    <row r="20664" spans="1:15" x14ac:dyDescent="0.4">
      <c r="A20664" s="5">
        <f>'2.Time_constants_correction'!B20668</f>
        <v>344.2</v>
      </c>
      <c r="B20664" s="5">
        <f>'2.Time_constants_correction'!F20668</f>
        <v>0</v>
      </c>
      <c r="D20664" s="5">
        <f t="shared" si="2898"/>
        <v>40778626.887999997</v>
      </c>
      <c r="E20664" s="5">
        <f t="shared" si="2899"/>
        <v>118473.64</v>
      </c>
      <c r="F20664" s="5">
        <f t="shared" si="2900"/>
        <v>344.2</v>
      </c>
      <c r="G20664" s="5">
        <f t="shared" si="2901"/>
        <v>0</v>
      </c>
      <c r="H20664" s="5">
        <f t="shared" si="2902"/>
        <v>0</v>
      </c>
      <c r="I20664" s="5">
        <f t="shared" si="2903"/>
        <v>0</v>
      </c>
      <c r="J20664" s="5">
        <f t="shared" si="2904"/>
        <v>0</v>
      </c>
      <c r="K20664" s="5">
        <f t="shared" si="2905"/>
        <v>0</v>
      </c>
      <c r="L20664" s="5">
        <f t="shared" si="2906"/>
        <v>344.2</v>
      </c>
      <c r="M20664" s="5">
        <f>$K20664+'2.Time_constants_correction'!$H$11*(3*$G20664*$E20664+2*$H20664*$F20664+$I20664)</f>
        <v>0</v>
      </c>
      <c r="N20664" s="38">
        <f>$K20664+'2.Time_constants_correction'!$I$11*(3*$G20664*$E20664+2*$H20664*$F20664+$I20664)+'2.Time_constants_correction'!$I$13*(6*$G20664*$F20664+2*$H20664)</f>
        <v>0</v>
      </c>
      <c r="O20664" s="5">
        <f>$K20664+'2.Time_constants_correction'!$J$11*(3*$G20664*$E20664+2*$H20664*$F20664+$I20664)+'2.Time_constants_correction'!$J$13*(6*$G20664*$F20664+2*$H20664)+'2.Time_constants_correction'!$J$15*(6*$G20664)</f>
        <v>0</v>
      </c>
    </row>
    <row r="20665" spans="1:15" x14ac:dyDescent="0.4">
      <c r="A20665" s="5">
        <f>'2.Time_constants_correction'!B20669</f>
        <v>344.21666666666664</v>
      </c>
      <c r="B20665" s="5">
        <f>'2.Time_constants_correction'!F20669</f>
        <v>0</v>
      </c>
      <c r="D20665" s="5">
        <f t="shared" si="2898"/>
        <v>40784550.856837958</v>
      </c>
      <c r="E20665" s="5">
        <f t="shared" si="2899"/>
        <v>118485.1136111111</v>
      </c>
      <c r="F20665" s="5">
        <f t="shared" si="2900"/>
        <v>344.21666666666664</v>
      </c>
      <c r="G20665" s="5">
        <f t="shared" si="2901"/>
        <v>0</v>
      </c>
      <c r="H20665" s="5">
        <f t="shared" si="2902"/>
        <v>0</v>
      </c>
      <c r="I20665" s="5">
        <f t="shared" si="2903"/>
        <v>0</v>
      </c>
      <c r="J20665" s="5">
        <f t="shared" si="2904"/>
        <v>0</v>
      </c>
      <c r="K20665" s="5">
        <f t="shared" si="2905"/>
        <v>0</v>
      </c>
      <c r="L20665" s="5">
        <f t="shared" si="2906"/>
        <v>344.21666666666664</v>
      </c>
      <c r="M20665" s="5">
        <f>$K20665+'2.Time_constants_correction'!$H$11*(3*$G20665*$E20665+2*$H20665*$F20665+$I20665)</f>
        <v>0</v>
      </c>
      <c r="N20665" s="38">
        <f>$K20665+'2.Time_constants_correction'!$I$11*(3*$G20665*$E20665+2*$H20665*$F20665+$I20665)+'2.Time_constants_correction'!$I$13*(6*$G20665*$F20665+2*$H20665)</f>
        <v>0</v>
      </c>
      <c r="O20665" s="5">
        <f>$K20665+'2.Time_constants_correction'!$J$11*(3*$G20665*$E20665+2*$H20665*$F20665+$I20665)+'2.Time_constants_correction'!$J$13*(6*$G20665*$F20665+2*$H20665)+'2.Time_constants_correction'!$J$15*(6*$G20665)</f>
        <v>0</v>
      </c>
    </row>
    <row r="20666" spans="1:15" x14ac:dyDescent="0.4">
      <c r="A20666" s="5">
        <f>'2.Time_constants_correction'!B20670</f>
        <v>344.23333333333335</v>
      </c>
      <c r="B20666" s="5">
        <f>'2.Time_constants_correction'!F20670</f>
        <v>0</v>
      </c>
      <c r="D20666" s="5">
        <f t="shared" si="2898"/>
        <v>40790475.39937038</v>
      </c>
      <c r="E20666" s="5">
        <f t="shared" si="2899"/>
        <v>118496.58777777779</v>
      </c>
      <c r="F20666" s="5">
        <f t="shared" si="2900"/>
        <v>344.23333333333335</v>
      </c>
      <c r="G20666" s="5">
        <f t="shared" si="2901"/>
        <v>0</v>
      </c>
      <c r="H20666" s="5">
        <f t="shared" si="2902"/>
        <v>0</v>
      </c>
      <c r="I20666" s="5">
        <f t="shared" si="2903"/>
        <v>0</v>
      </c>
      <c r="J20666" s="5">
        <f t="shared" si="2904"/>
        <v>0</v>
      </c>
      <c r="K20666" s="5">
        <f t="shared" si="2905"/>
        <v>0</v>
      </c>
      <c r="L20666" s="5">
        <f t="shared" si="2906"/>
        <v>344.23333333333335</v>
      </c>
      <c r="M20666" s="5">
        <f>$K20666+'2.Time_constants_correction'!$H$11*(3*$G20666*$E20666+2*$H20666*$F20666+$I20666)</f>
        <v>0</v>
      </c>
      <c r="N20666" s="38">
        <f>$K20666+'2.Time_constants_correction'!$I$11*(3*$G20666*$E20666+2*$H20666*$F20666+$I20666)+'2.Time_constants_correction'!$I$13*(6*$G20666*$F20666+2*$H20666)</f>
        <v>0</v>
      </c>
      <c r="O20666" s="5">
        <f>$K20666+'2.Time_constants_correction'!$J$11*(3*$G20666*$E20666+2*$H20666*$F20666+$I20666)+'2.Time_constants_correction'!$J$13*(6*$G20666*$F20666+2*$H20666)+'2.Time_constants_correction'!$J$15*(6*$G20666)</f>
        <v>0</v>
      </c>
    </row>
    <row r="20667" spans="1:15" x14ac:dyDescent="0.4">
      <c r="A20667" s="5">
        <f>'2.Time_constants_correction'!B20671</f>
        <v>344.25</v>
      </c>
      <c r="B20667" s="5">
        <f>'2.Time_constants_correction'!F20671</f>
        <v>0</v>
      </c>
      <c r="D20667" s="5">
        <f t="shared" si="2898"/>
        <v>40796400.515625</v>
      </c>
      <c r="E20667" s="5">
        <f t="shared" si="2899"/>
        <v>118508.0625</v>
      </c>
      <c r="F20667" s="5">
        <f t="shared" si="2900"/>
        <v>344.25</v>
      </c>
      <c r="G20667" s="5">
        <f t="shared" si="2901"/>
        <v>0</v>
      </c>
      <c r="H20667" s="5">
        <f t="shared" si="2902"/>
        <v>0</v>
      </c>
      <c r="I20667" s="5">
        <f t="shared" si="2903"/>
        <v>0</v>
      </c>
      <c r="J20667" s="5">
        <f t="shared" si="2904"/>
        <v>0</v>
      </c>
      <c r="K20667" s="5">
        <f t="shared" si="2905"/>
        <v>0</v>
      </c>
      <c r="L20667" s="5">
        <f t="shared" si="2906"/>
        <v>344.25</v>
      </c>
      <c r="M20667" s="5">
        <f>$K20667+'2.Time_constants_correction'!$H$11*(3*$G20667*$E20667+2*$H20667*$F20667+$I20667)</f>
        <v>0</v>
      </c>
      <c r="N20667" s="38">
        <f>$K20667+'2.Time_constants_correction'!$I$11*(3*$G20667*$E20667+2*$H20667*$F20667+$I20667)+'2.Time_constants_correction'!$I$13*(6*$G20667*$F20667+2*$H20667)</f>
        <v>0</v>
      </c>
      <c r="O20667" s="5">
        <f>$K20667+'2.Time_constants_correction'!$J$11*(3*$G20667*$E20667+2*$H20667*$F20667+$I20667)+'2.Time_constants_correction'!$J$13*(6*$G20667*$F20667+2*$H20667)+'2.Time_constants_correction'!$J$15*(6*$G20667)</f>
        <v>0</v>
      </c>
    </row>
    <row r="20668" spans="1:15" x14ac:dyDescent="0.4">
      <c r="A20668" s="5">
        <f>'2.Time_constants_correction'!B20672</f>
        <v>344.26666666666665</v>
      </c>
      <c r="B20668" s="5">
        <f>'2.Time_constants_correction'!F20672</f>
        <v>0</v>
      </c>
      <c r="D20668" s="5">
        <f t="shared" si="2898"/>
        <v>40802326.205629624</v>
      </c>
      <c r="E20668" s="5">
        <f t="shared" si="2899"/>
        <v>118519.53777777776</v>
      </c>
      <c r="F20668" s="5">
        <f t="shared" si="2900"/>
        <v>344.26666666666665</v>
      </c>
      <c r="G20668" s="5">
        <f t="shared" si="2901"/>
        <v>0</v>
      </c>
      <c r="H20668" s="5">
        <f t="shared" si="2902"/>
        <v>0</v>
      </c>
      <c r="I20668" s="5">
        <f t="shared" si="2903"/>
        <v>0</v>
      </c>
      <c r="J20668" s="5">
        <f t="shared" si="2904"/>
        <v>0</v>
      </c>
      <c r="K20668" s="5">
        <f t="shared" si="2905"/>
        <v>0</v>
      </c>
      <c r="L20668" s="5">
        <f t="shared" si="2906"/>
        <v>344.26666666666665</v>
      </c>
      <c r="M20668" s="5">
        <f>$K20668+'2.Time_constants_correction'!$H$11*(3*$G20668*$E20668+2*$H20668*$F20668+$I20668)</f>
        <v>0</v>
      </c>
      <c r="N20668" s="38">
        <f>$K20668+'2.Time_constants_correction'!$I$11*(3*$G20668*$E20668+2*$H20668*$F20668+$I20668)+'2.Time_constants_correction'!$I$13*(6*$G20668*$F20668+2*$H20668)</f>
        <v>0</v>
      </c>
      <c r="O20668" s="5">
        <f>$K20668+'2.Time_constants_correction'!$J$11*(3*$G20668*$E20668+2*$H20668*$F20668+$I20668)+'2.Time_constants_correction'!$J$13*(6*$G20668*$F20668+2*$H20668)+'2.Time_constants_correction'!$J$15*(6*$G20668)</f>
        <v>0</v>
      </c>
    </row>
    <row r="20669" spans="1:15" x14ac:dyDescent="0.4">
      <c r="A20669" s="5">
        <f>'2.Time_constants_correction'!B20673</f>
        <v>344.28333333333336</v>
      </c>
      <c r="B20669" s="5">
        <f>'2.Time_constants_correction'!F20673</f>
        <v>0</v>
      </c>
      <c r="D20669" s="5">
        <f t="shared" si="2898"/>
        <v>40808252.469412051</v>
      </c>
      <c r="E20669" s="5">
        <f t="shared" si="2899"/>
        <v>118531.01361111114</v>
      </c>
      <c r="F20669" s="5">
        <f t="shared" si="2900"/>
        <v>344.28333333333336</v>
      </c>
      <c r="G20669" s="5">
        <f t="shared" si="2901"/>
        <v>0</v>
      </c>
      <c r="H20669" s="5">
        <f t="shared" si="2902"/>
        <v>0</v>
      </c>
      <c r="I20669" s="5">
        <f t="shared" si="2903"/>
        <v>0</v>
      </c>
      <c r="J20669" s="5">
        <f t="shared" si="2904"/>
        <v>0</v>
      </c>
      <c r="K20669" s="5">
        <f t="shared" si="2905"/>
        <v>0</v>
      </c>
      <c r="L20669" s="5">
        <f t="shared" si="2906"/>
        <v>344.28333333333336</v>
      </c>
      <c r="M20669" s="5">
        <f>$K20669+'2.Time_constants_correction'!$H$11*(3*$G20669*$E20669+2*$H20669*$F20669+$I20669)</f>
        <v>0</v>
      </c>
      <c r="N20669" s="38">
        <f>$K20669+'2.Time_constants_correction'!$I$11*(3*$G20669*$E20669+2*$H20669*$F20669+$I20669)+'2.Time_constants_correction'!$I$13*(6*$G20669*$F20669+2*$H20669)</f>
        <v>0</v>
      </c>
      <c r="O20669" s="5">
        <f>$K20669+'2.Time_constants_correction'!$J$11*(3*$G20669*$E20669+2*$H20669*$F20669+$I20669)+'2.Time_constants_correction'!$J$13*(6*$G20669*$F20669+2*$H20669)+'2.Time_constants_correction'!$J$15*(6*$G20669)</f>
        <v>0</v>
      </c>
    </row>
    <row r="20670" spans="1:15" x14ac:dyDescent="0.4">
      <c r="A20670" s="5">
        <f>'2.Time_constants_correction'!B20674</f>
        <v>344.3</v>
      </c>
      <c r="B20670" s="5">
        <f>'2.Time_constants_correction'!F20674</f>
        <v>0</v>
      </c>
      <c r="D20670" s="5">
        <f t="shared" si="2898"/>
        <v>40814179.307000004</v>
      </c>
      <c r="E20670" s="5">
        <f t="shared" si="2899"/>
        <v>118542.49</v>
      </c>
      <c r="F20670" s="5">
        <f t="shared" si="2900"/>
        <v>344.3</v>
      </c>
      <c r="G20670" s="5">
        <f t="shared" si="2901"/>
        <v>0</v>
      </c>
      <c r="H20670" s="5">
        <f t="shared" si="2902"/>
        <v>0</v>
      </c>
      <c r="I20670" s="5">
        <f t="shared" si="2903"/>
        <v>0</v>
      </c>
      <c r="J20670" s="5">
        <f t="shared" si="2904"/>
        <v>0</v>
      </c>
      <c r="K20670" s="5">
        <f t="shared" si="2905"/>
        <v>0</v>
      </c>
      <c r="L20670" s="5">
        <f t="shared" si="2906"/>
        <v>344.3</v>
      </c>
      <c r="M20670" s="5">
        <f>$K20670+'2.Time_constants_correction'!$H$11*(3*$G20670*$E20670+2*$H20670*$F20670+$I20670)</f>
        <v>0</v>
      </c>
      <c r="N20670" s="38">
        <f>$K20670+'2.Time_constants_correction'!$I$11*(3*$G20670*$E20670+2*$H20670*$F20670+$I20670)+'2.Time_constants_correction'!$I$13*(6*$G20670*$F20670+2*$H20670)</f>
        <v>0</v>
      </c>
      <c r="O20670" s="5">
        <f>$K20670+'2.Time_constants_correction'!$J$11*(3*$G20670*$E20670+2*$H20670*$F20670+$I20670)+'2.Time_constants_correction'!$J$13*(6*$G20670*$F20670+2*$H20670)+'2.Time_constants_correction'!$J$15*(6*$G20670)</f>
        <v>0</v>
      </c>
    </row>
    <row r="20671" spans="1:15" x14ac:dyDescent="0.4">
      <c r="A20671" s="5">
        <f>'2.Time_constants_correction'!B20675</f>
        <v>344.31666666666666</v>
      </c>
      <c r="B20671" s="5">
        <f>'2.Time_constants_correction'!F20675</f>
        <v>0</v>
      </c>
      <c r="D20671" s="5">
        <f t="shared" si="2898"/>
        <v>40820106.718421295</v>
      </c>
      <c r="E20671" s="5">
        <f t="shared" si="2899"/>
        <v>118553.96694444444</v>
      </c>
      <c r="F20671" s="5">
        <f t="shared" si="2900"/>
        <v>344.31666666666666</v>
      </c>
      <c r="G20671" s="5">
        <f t="shared" si="2901"/>
        <v>0</v>
      </c>
      <c r="H20671" s="5">
        <f t="shared" si="2902"/>
        <v>0</v>
      </c>
      <c r="I20671" s="5">
        <f t="shared" si="2903"/>
        <v>0</v>
      </c>
      <c r="J20671" s="5">
        <f t="shared" si="2904"/>
        <v>0</v>
      </c>
      <c r="K20671" s="5">
        <f t="shared" si="2905"/>
        <v>0</v>
      </c>
      <c r="L20671" s="5">
        <f t="shared" si="2906"/>
        <v>344.31666666666666</v>
      </c>
      <c r="M20671" s="5">
        <f>$K20671+'2.Time_constants_correction'!$H$11*(3*$G20671*$E20671+2*$H20671*$F20671+$I20671)</f>
        <v>0</v>
      </c>
      <c r="N20671" s="38">
        <f>$K20671+'2.Time_constants_correction'!$I$11*(3*$G20671*$E20671+2*$H20671*$F20671+$I20671)+'2.Time_constants_correction'!$I$13*(6*$G20671*$F20671+2*$H20671)</f>
        <v>0</v>
      </c>
      <c r="O20671" s="5">
        <f>$K20671+'2.Time_constants_correction'!$J$11*(3*$G20671*$E20671+2*$H20671*$F20671+$I20671)+'2.Time_constants_correction'!$J$13*(6*$G20671*$F20671+2*$H20671)+'2.Time_constants_correction'!$J$15*(6*$G20671)</f>
        <v>0</v>
      </c>
    </row>
    <row r="20672" spans="1:15" x14ac:dyDescent="0.4">
      <c r="A20672" s="5">
        <f>'2.Time_constants_correction'!B20676</f>
        <v>344.33333333333331</v>
      </c>
      <c r="B20672" s="5">
        <f>'2.Time_constants_correction'!F20676</f>
        <v>0</v>
      </c>
      <c r="D20672" s="5">
        <f t="shared" si="2898"/>
        <v>40826034.703703701</v>
      </c>
      <c r="E20672" s="5">
        <f t="shared" si="2899"/>
        <v>118565.44444444444</v>
      </c>
      <c r="F20672" s="5">
        <f t="shared" si="2900"/>
        <v>344.33333333333331</v>
      </c>
      <c r="G20672" s="5">
        <f t="shared" si="2901"/>
        <v>0</v>
      </c>
      <c r="H20672" s="5">
        <f t="shared" si="2902"/>
        <v>0</v>
      </c>
      <c r="I20672" s="5">
        <f t="shared" si="2903"/>
        <v>0</v>
      </c>
      <c r="J20672" s="5">
        <f t="shared" si="2904"/>
        <v>0</v>
      </c>
      <c r="K20672" s="5">
        <f t="shared" si="2905"/>
        <v>0</v>
      </c>
      <c r="L20672" s="5">
        <f t="shared" si="2906"/>
        <v>344.33333333333331</v>
      </c>
      <c r="M20672" s="5">
        <f>$K20672+'2.Time_constants_correction'!$H$11*(3*$G20672*$E20672+2*$H20672*$F20672+$I20672)</f>
        <v>0</v>
      </c>
      <c r="N20672" s="38">
        <f>$K20672+'2.Time_constants_correction'!$I$11*(3*$G20672*$E20672+2*$H20672*$F20672+$I20672)+'2.Time_constants_correction'!$I$13*(6*$G20672*$F20672+2*$H20672)</f>
        <v>0</v>
      </c>
      <c r="O20672" s="5">
        <f>$K20672+'2.Time_constants_correction'!$J$11*(3*$G20672*$E20672+2*$H20672*$F20672+$I20672)+'2.Time_constants_correction'!$J$13*(6*$G20672*$F20672+2*$H20672)+'2.Time_constants_correction'!$J$15*(6*$G20672)</f>
        <v>0</v>
      </c>
    </row>
    <row r="20673" spans="1:15" x14ac:dyDescent="0.4">
      <c r="A20673" s="5">
        <f>'2.Time_constants_correction'!B20677</f>
        <v>344.35</v>
      </c>
      <c r="B20673" s="5">
        <f>'2.Time_constants_correction'!F20677</f>
        <v>0</v>
      </c>
      <c r="D20673" s="5">
        <f t="shared" si="2898"/>
        <v>40831963.262875006</v>
      </c>
      <c r="E20673" s="5">
        <f t="shared" si="2899"/>
        <v>118576.92250000002</v>
      </c>
      <c r="F20673" s="5">
        <f t="shared" si="2900"/>
        <v>344.35</v>
      </c>
      <c r="G20673" s="5">
        <f t="shared" si="2901"/>
        <v>0</v>
      </c>
      <c r="H20673" s="5">
        <f t="shared" si="2902"/>
        <v>0</v>
      </c>
      <c r="I20673" s="5">
        <f t="shared" si="2903"/>
        <v>0</v>
      </c>
      <c r="J20673" s="5">
        <f t="shared" si="2904"/>
        <v>0</v>
      </c>
      <c r="K20673" s="5">
        <f t="shared" si="2905"/>
        <v>0</v>
      </c>
      <c r="L20673" s="5">
        <f t="shared" si="2906"/>
        <v>344.35</v>
      </c>
      <c r="M20673" s="5">
        <f>$K20673+'2.Time_constants_correction'!$H$11*(3*$G20673*$E20673+2*$H20673*$F20673+$I20673)</f>
        <v>0</v>
      </c>
      <c r="N20673" s="38">
        <f>$K20673+'2.Time_constants_correction'!$I$11*(3*$G20673*$E20673+2*$H20673*$F20673+$I20673)+'2.Time_constants_correction'!$I$13*(6*$G20673*$F20673+2*$H20673)</f>
        <v>0</v>
      </c>
      <c r="O20673" s="5">
        <f>$K20673+'2.Time_constants_correction'!$J$11*(3*$G20673*$E20673+2*$H20673*$F20673+$I20673)+'2.Time_constants_correction'!$J$13*(6*$G20673*$F20673+2*$H20673)+'2.Time_constants_correction'!$J$15*(6*$G20673)</f>
        <v>0</v>
      </c>
    </row>
    <row r="20674" spans="1:15" x14ac:dyDescent="0.4">
      <c r="A20674" s="5">
        <f>'2.Time_constants_correction'!B20678</f>
        <v>344.36666666666667</v>
      </c>
      <c r="B20674" s="5">
        <f>'2.Time_constants_correction'!F20678</f>
        <v>0</v>
      </c>
      <c r="D20674" s="5">
        <f t="shared" si="2898"/>
        <v>40837892.395962968</v>
      </c>
      <c r="E20674" s="5">
        <f t="shared" si="2899"/>
        <v>118588.40111111112</v>
      </c>
      <c r="F20674" s="5">
        <f t="shared" si="2900"/>
        <v>344.36666666666667</v>
      </c>
      <c r="G20674" s="5">
        <f t="shared" si="2901"/>
        <v>0</v>
      </c>
      <c r="H20674" s="5">
        <f t="shared" si="2902"/>
        <v>0</v>
      </c>
      <c r="I20674" s="5">
        <f t="shared" si="2903"/>
        <v>0</v>
      </c>
      <c r="J20674" s="5">
        <f t="shared" si="2904"/>
        <v>0</v>
      </c>
      <c r="K20674" s="5">
        <f t="shared" si="2905"/>
        <v>0</v>
      </c>
      <c r="L20674" s="5">
        <f t="shared" si="2906"/>
        <v>344.36666666666667</v>
      </c>
      <c r="M20674" s="5">
        <f>$K20674+'2.Time_constants_correction'!$H$11*(3*$G20674*$E20674+2*$H20674*$F20674+$I20674)</f>
        <v>0</v>
      </c>
      <c r="N20674" s="38">
        <f>$K20674+'2.Time_constants_correction'!$I$11*(3*$G20674*$E20674+2*$H20674*$F20674+$I20674)+'2.Time_constants_correction'!$I$13*(6*$G20674*$F20674+2*$H20674)</f>
        <v>0</v>
      </c>
      <c r="O20674" s="5">
        <f>$K20674+'2.Time_constants_correction'!$J$11*(3*$G20674*$E20674+2*$H20674*$F20674+$I20674)+'2.Time_constants_correction'!$J$13*(6*$G20674*$F20674+2*$H20674)+'2.Time_constants_correction'!$J$15*(6*$G20674)</f>
        <v>0</v>
      </c>
    </row>
    <row r="20675" spans="1:15" x14ac:dyDescent="0.4">
      <c r="A20675" s="5">
        <f>'2.Time_constants_correction'!B20679</f>
        <v>344.38333333333333</v>
      </c>
      <c r="B20675" s="5">
        <f>'2.Time_constants_correction'!F20679</f>
        <v>0</v>
      </c>
      <c r="D20675" s="5">
        <f t="shared" si="2898"/>
        <v>40843822.102995366</v>
      </c>
      <c r="E20675" s="5">
        <f t="shared" si="2899"/>
        <v>118599.88027777777</v>
      </c>
      <c r="F20675" s="5">
        <f t="shared" si="2900"/>
        <v>344.38333333333333</v>
      </c>
      <c r="G20675" s="5">
        <f t="shared" si="2901"/>
        <v>0</v>
      </c>
      <c r="H20675" s="5">
        <f t="shared" si="2902"/>
        <v>0</v>
      </c>
      <c r="I20675" s="5">
        <f t="shared" si="2903"/>
        <v>0</v>
      </c>
      <c r="J20675" s="5">
        <f t="shared" si="2904"/>
        <v>0</v>
      </c>
      <c r="K20675" s="5">
        <f t="shared" si="2905"/>
        <v>0</v>
      </c>
      <c r="L20675" s="5">
        <f t="shared" si="2906"/>
        <v>344.38333333333333</v>
      </c>
      <c r="M20675" s="5">
        <f>$K20675+'2.Time_constants_correction'!$H$11*(3*$G20675*$E20675+2*$H20675*$F20675+$I20675)</f>
        <v>0</v>
      </c>
      <c r="N20675" s="38">
        <f>$K20675+'2.Time_constants_correction'!$I$11*(3*$G20675*$E20675+2*$H20675*$F20675+$I20675)+'2.Time_constants_correction'!$I$13*(6*$G20675*$F20675+2*$H20675)</f>
        <v>0</v>
      </c>
      <c r="O20675" s="5">
        <f>$K20675+'2.Time_constants_correction'!$J$11*(3*$G20675*$E20675+2*$H20675*$F20675+$I20675)+'2.Time_constants_correction'!$J$13*(6*$G20675*$F20675+2*$H20675)+'2.Time_constants_correction'!$J$15*(6*$G20675)</f>
        <v>0</v>
      </c>
    </row>
    <row r="20676" spans="1:15" x14ac:dyDescent="0.4">
      <c r="A20676" s="5">
        <f>'2.Time_constants_correction'!B20680</f>
        <v>344.4</v>
      </c>
      <c r="B20676" s="5">
        <f>'2.Time_constants_correction'!F20680</f>
        <v>0</v>
      </c>
      <c r="D20676" s="5">
        <f t="shared" si="2898"/>
        <v>40849752.383999996</v>
      </c>
      <c r="E20676" s="5">
        <f t="shared" si="2899"/>
        <v>118611.35999999999</v>
      </c>
      <c r="F20676" s="5">
        <f t="shared" si="2900"/>
        <v>344.4</v>
      </c>
      <c r="G20676" s="5">
        <f t="shared" si="2901"/>
        <v>0</v>
      </c>
      <c r="H20676" s="5">
        <f t="shared" si="2902"/>
        <v>0</v>
      </c>
      <c r="I20676" s="5">
        <f t="shared" si="2903"/>
        <v>0</v>
      </c>
      <c r="J20676" s="5">
        <f t="shared" si="2904"/>
        <v>0</v>
      </c>
      <c r="K20676" s="5">
        <f t="shared" si="2905"/>
        <v>0</v>
      </c>
      <c r="L20676" s="5">
        <f t="shared" si="2906"/>
        <v>344.4</v>
      </c>
      <c r="M20676" s="5">
        <f>$K20676+'2.Time_constants_correction'!$H$11*(3*$G20676*$E20676+2*$H20676*$F20676+$I20676)</f>
        <v>0</v>
      </c>
      <c r="N20676" s="38">
        <f>$K20676+'2.Time_constants_correction'!$I$11*(3*$G20676*$E20676+2*$H20676*$F20676+$I20676)+'2.Time_constants_correction'!$I$13*(6*$G20676*$F20676+2*$H20676)</f>
        <v>0</v>
      </c>
      <c r="O20676" s="5">
        <f>$K20676+'2.Time_constants_correction'!$J$11*(3*$G20676*$E20676+2*$H20676*$F20676+$I20676)+'2.Time_constants_correction'!$J$13*(6*$G20676*$F20676+2*$H20676)+'2.Time_constants_correction'!$J$15*(6*$G20676)</f>
        <v>0</v>
      </c>
    </row>
    <row r="20677" spans="1:15" x14ac:dyDescent="0.4">
      <c r="A20677" s="5">
        <f>'2.Time_constants_correction'!B20681</f>
        <v>344.41666666666669</v>
      </c>
      <c r="B20677" s="5">
        <f>'2.Time_constants_correction'!F20681</f>
        <v>0</v>
      </c>
      <c r="D20677" s="5">
        <f t="shared" si="2898"/>
        <v>40855683.239004634</v>
      </c>
      <c r="E20677" s="5">
        <f t="shared" si="2899"/>
        <v>118622.8402777778</v>
      </c>
      <c r="F20677" s="5">
        <f t="shared" si="2900"/>
        <v>344.41666666666669</v>
      </c>
      <c r="G20677" s="5">
        <f t="shared" si="2901"/>
        <v>0</v>
      </c>
      <c r="H20677" s="5">
        <f t="shared" si="2902"/>
        <v>0</v>
      </c>
      <c r="I20677" s="5">
        <f t="shared" si="2903"/>
        <v>0</v>
      </c>
      <c r="J20677" s="5">
        <f t="shared" si="2904"/>
        <v>0</v>
      </c>
      <c r="K20677" s="5">
        <f t="shared" si="2905"/>
        <v>0</v>
      </c>
      <c r="L20677" s="5">
        <f t="shared" si="2906"/>
        <v>344.41666666666669</v>
      </c>
      <c r="M20677" s="5">
        <f>$K20677+'2.Time_constants_correction'!$H$11*(3*$G20677*$E20677+2*$H20677*$F20677+$I20677)</f>
        <v>0</v>
      </c>
      <c r="N20677" s="38">
        <f>$K20677+'2.Time_constants_correction'!$I$11*(3*$G20677*$E20677+2*$H20677*$F20677+$I20677)+'2.Time_constants_correction'!$I$13*(6*$G20677*$F20677+2*$H20677)</f>
        <v>0</v>
      </c>
      <c r="O20677" s="5">
        <f>$K20677+'2.Time_constants_correction'!$J$11*(3*$G20677*$E20677+2*$H20677*$F20677+$I20677)+'2.Time_constants_correction'!$J$13*(6*$G20677*$F20677+2*$H20677)+'2.Time_constants_correction'!$J$15*(6*$G20677)</f>
        <v>0</v>
      </c>
    </row>
    <row r="20678" spans="1:15" x14ac:dyDescent="0.4">
      <c r="A20678" s="5">
        <f>'2.Time_constants_correction'!B20682</f>
        <v>344.43333333333334</v>
      </c>
      <c r="B20678" s="5">
        <f>'2.Time_constants_correction'!F20682</f>
        <v>0</v>
      </c>
      <c r="D20678" s="5">
        <f t="shared" si="2898"/>
        <v>40861614.668037042</v>
      </c>
      <c r="E20678" s="5">
        <f t="shared" si="2899"/>
        <v>118634.32111111112</v>
      </c>
      <c r="F20678" s="5">
        <f t="shared" si="2900"/>
        <v>344.43333333333334</v>
      </c>
      <c r="G20678" s="5">
        <f t="shared" si="2901"/>
        <v>0</v>
      </c>
      <c r="H20678" s="5">
        <f t="shared" si="2902"/>
        <v>0</v>
      </c>
      <c r="I20678" s="5">
        <f t="shared" si="2903"/>
        <v>0</v>
      </c>
      <c r="J20678" s="5">
        <f t="shared" si="2904"/>
        <v>0</v>
      </c>
      <c r="K20678" s="5">
        <f t="shared" si="2905"/>
        <v>0</v>
      </c>
      <c r="L20678" s="5">
        <f t="shared" si="2906"/>
        <v>344.43333333333334</v>
      </c>
      <c r="M20678" s="5">
        <f>$K20678+'2.Time_constants_correction'!$H$11*(3*$G20678*$E20678+2*$H20678*$F20678+$I20678)</f>
        <v>0</v>
      </c>
      <c r="N20678" s="38">
        <f>$K20678+'2.Time_constants_correction'!$I$11*(3*$G20678*$E20678+2*$H20678*$F20678+$I20678)+'2.Time_constants_correction'!$I$13*(6*$G20678*$F20678+2*$H20678)</f>
        <v>0</v>
      </c>
      <c r="O20678" s="5">
        <f>$K20678+'2.Time_constants_correction'!$J$11*(3*$G20678*$E20678+2*$H20678*$F20678+$I20678)+'2.Time_constants_correction'!$J$13*(6*$G20678*$F20678+2*$H20678)+'2.Time_constants_correction'!$J$15*(6*$G20678)</f>
        <v>0</v>
      </c>
    </row>
    <row r="20679" spans="1:15" x14ac:dyDescent="0.4">
      <c r="A20679" s="5">
        <f>'2.Time_constants_correction'!B20683</f>
        <v>344.45</v>
      </c>
      <c r="B20679" s="5">
        <f>'2.Time_constants_correction'!F20683</f>
        <v>0</v>
      </c>
      <c r="D20679" s="5">
        <f t="shared" si="2898"/>
        <v>40867546.671124995</v>
      </c>
      <c r="E20679" s="5">
        <f t="shared" si="2899"/>
        <v>118645.80249999999</v>
      </c>
      <c r="F20679" s="5">
        <f t="shared" si="2900"/>
        <v>344.45</v>
      </c>
      <c r="G20679" s="5">
        <f t="shared" si="2901"/>
        <v>0</v>
      </c>
      <c r="H20679" s="5">
        <f t="shared" si="2902"/>
        <v>0</v>
      </c>
      <c r="I20679" s="5">
        <f t="shared" si="2903"/>
        <v>0</v>
      </c>
      <c r="J20679" s="5">
        <f t="shared" si="2904"/>
        <v>0</v>
      </c>
      <c r="K20679" s="5">
        <f t="shared" si="2905"/>
        <v>0</v>
      </c>
      <c r="L20679" s="5">
        <f t="shared" si="2906"/>
        <v>344.45</v>
      </c>
      <c r="M20679" s="5">
        <f>$K20679+'2.Time_constants_correction'!$H$11*(3*$G20679*$E20679+2*$H20679*$F20679+$I20679)</f>
        <v>0</v>
      </c>
      <c r="N20679" s="38">
        <f>$K20679+'2.Time_constants_correction'!$I$11*(3*$G20679*$E20679+2*$H20679*$F20679+$I20679)+'2.Time_constants_correction'!$I$13*(6*$G20679*$F20679+2*$H20679)</f>
        <v>0</v>
      </c>
      <c r="O20679" s="5">
        <f>$K20679+'2.Time_constants_correction'!$J$11*(3*$G20679*$E20679+2*$H20679*$F20679+$I20679)+'2.Time_constants_correction'!$J$13*(6*$G20679*$F20679+2*$H20679)+'2.Time_constants_correction'!$J$15*(6*$G20679)</f>
        <v>0</v>
      </c>
    </row>
    <row r="20680" spans="1:15" x14ac:dyDescent="0.4">
      <c r="A20680" s="5">
        <f>'2.Time_constants_correction'!B20684</f>
        <v>344.46666666666664</v>
      </c>
      <c r="B20680" s="5">
        <f>'2.Time_constants_correction'!F20684</f>
        <v>0</v>
      </c>
      <c r="D20680" s="5">
        <f t="shared" si="2898"/>
        <v>40873479.248296283</v>
      </c>
      <c r="E20680" s="5">
        <f t="shared" si="2899"/>
        <v>118657.28444444442</v>
      </c>
      <c r="F20680" s="5">
        <f t="shared" si="2900"/>
        <v>344.46666666666664</v>
      </c>
      <c r="G20680" s="5">
        <f t="shared" si="2901"/>
        <v>0</v>
      </c>
      <c r="H20680" s="5">
        <f t="shared" si="2902"/>
        <v>0</v>
      </c>
      <c r="I20680" s="5">
        <f t="shared" si="2903"/>
        <v>0</v>
      </c>
      <c r="J20680" s="5">
        <f t="shared" si="2904"/>
        <v>0</v>
      </c>
      <c r="K20680" s="5">
        <f t="shared" si="2905"/>
        <v>0</v>
      </c>
      <c r="L20680" s="5">
        <f t="shared" si="2906"/>
        <v>344.46666666666664</v>
      </c>
      <c r="M20680" s="5">
        <f>$K20680+'2.Time_constants_correction'!$H$11*(3*$G20680*$E20680+2*$H20680*$F20680+$I20680)</f>
        <v>0</v>
      </c>
      <c r="N20680" s="38">
        <f>$K20680+'2.Time_constants_correction'!$I$11*(3*$G20680*$E20680+2*$H20680*$F20680+$I20680)+'2.Time_constants_correction'!$I$13*(6*$G20680*$F20680+2*$H20680)</f>
        <v>0</v>
      </c>
      <c r="O20680" s="5">
        <f>$K20680+'2.Time_constants_correction'!$J$11*(3*$G20680*$E20680+2*$H20680*$F20680+$I20680)+'2.Time_constants_correction'!$J$13*(6*$G20680*$F20680+2*$H20680)+'2.Time_constants_correction'!$J$15*(6*$G20680)</f>
        <v>0</v>
      </c>
    </row>
    <row r="20681" spans="1:15" x14ac:dyDescent="0.4">
      <c r="A20681" s="5">
        <f>'2.Time_constants_correction'!B20685</f>
        <v>344.48333333333335</v>
      </c>
      <c r="B20681" s="5">
        <f>'2.Time_constants_correction'!F20685</f>
        <v>0</v>
      </c>
      <c r="D20681" s="5">
        <f t="shared" si="2898"/>
        <v>40879412.399578713</v>
      </c>
      <c r="E20681" s="5">
        <f t="shared" si="2899"/>
        <v>118668.76694444446</v>
      </c>
      <c r="F20681" s="5">
        <f t="shared" si="2900"/>
        <v>344.48333333333335</v>
      </c>
      <c r="G20681" s="5">
        <f t="shared" si="2901"/>
        <v>0</v>
      </c>
      <c r="H20681" s="5">
        <f t="shared" si="2902"/>
        <v>0</v>
      </c>
      <c r="I20681" s="5">
        <f t="shared" si="2903"/>
        <v>0</v>
      </c>
      <c r="J20681" s="5">
        <f t="shared" si="2904"/>
        <v>0</v>
      </c>
      <c r="K20681" s="5">
        <f t="shared" si="2905"/>
        <v>0</v>
      </c>
      <c r="L20681" s="5">
        <f t="shared" si="2906"/>
        <v>344.48333333333335</v>
      </c>
      <c r="M20681" s="5">
        <f>$K20681+'2.Time_constants_correction'!$H$11*(3*$G20681*$E20681+2*$H20681*$F20681+$I20681)</f>
        <v>0</v>
      </c>
      <c r="N20681" s="38">
        <f>$K20681+'2.Time_constants_correction'!$I$11*(3*$G20681*$E20681+2*$H20681*$F20681+$I20681)+'2.Time_constants_correction'!$I$13*(6*$G20681*$F20681+2*$H20681)</f>
        <v>0</v>
      </c>
      <c r="O20681" s="5">
        <f>$K20681+'2.Time_constants_correction'!$J$11*(3*$G20681*$E20681+2*$H20681*$F20681+$I20681)+'2.Time_constants_correction'!$J$13*(6*$G20681*$F20681+2*$H20681)+'2.Time_constants_correction'!$J$15*(6*$G20681)</f>
        <v>0</v>
      </c>
    </row>
    <row r="20682" spans="1:15" x14ac:dyDescent="0.4">
      <c r="A20682" s="5">
        <f>'2.Time_constants_correction'!B20686</f>
        <v>344.5</v>
      </c>
      <c r="B20682" s="5">
        <f>'2.Time_constants_correction'!F20686</f>
        <v>0</v>
      </c>
      <c r="D20682" s="5">
        <f t="shared" si="2898"/>
        <v>40885346.125</v>
      </c>
      <c r="E20682" s="5">
        <f t="shared" si="2899"/>
        <v>118680.25</v>
      </c>
      <c r="F20682" s="5">
        <f t="shared" si="2900"/>
        <v>344.5</v>
      </c>
      <c r="G20682" s="5">
        <f t="shared" si="2901"/>
        <v>0</v>
      </c>
      <c r="H20682" s="5">
        <f t="shared" si="2902"/>
        <v>0</v>
      </c>
      <c r="I20682" s="5">
        <f t="shared" si="2903"/>
        <v>0</v>
      </c>
      <c r="J20682" s="5">
        <f t="shared" si="2904"/>
        <v>0</v>
      </c>
      <c r="K20682" s="5">
        <f t="shared" si="2905"/>
        <v>0</v>
      </c>
      <c r="L20682" s="5">
        <f t="shared" si="2906"/>
        <v>344.5</v>
      </c>
      <c r="M20682" s="5">
        <f>$K20682+'2.Time_constants_correction'!$H$11*(3*$G20682*$E20682+2*$H20682*$F20682+$I20682)</f>
        <v>0</v>
      </c>
      <c r="N20682" s="38">
        <f>$K20682+'2.Time_constants_correction'!$I$11*(3*$G20682*$E20682+2*$H20682*$F20682+$I20682)+'2.Time_constants_correction'!$I$13*(6*$G20682*$F20682+2*$H20682)</f>
        <v>0</v>
      </c>
      <c r="O20682" s="5">
        <f>$K20682+'2.Time_constants_correction'!$J$11*(3*$G20682*$E20682+2*$H20682*$F20682+$I20682)+'2.Time_constants_correction'!$J$13*(6*$G20682*$F20682+2*$H20682)+'2.Time_constants_correction'!$J$15*(6*$G20682)</f>
        <v>0</v>
      </c>
    </row>
    <row r="20683" spans="1:15" x14ac:dyDescent="0.4">
      <c r="A20683" s="5">
        <f>'2.Time_constants_correction'!B20687</f>
        <v>344.51666666666665</v>
      </c>
      <c r="B20683" s="5">
        <f>'2.Time_constants_correction'!F20687</f>
        <v>0</v>
      </c>
      <c r="D20683" s="5">
        <f t="shared" si="2898"/>
        <v>40891280.424587958</v>
      </c>
      <c r="E20683" s="5">
        <f t="shared" si="2899"/>
        <v>118691.73361111111</v>
      </c>
      <c r="F20683" s="5">
        <f t="shared" si="2900"/>
        <v>344.51666666666665</v>
      </c>
      <c r="G20683" s="5">
        <f t="shared" si="2901"/>
        <v>0</v>
      </c>
      <c r="H20683" s="5">
        <f t="shared" si="2902"/>
        <v>0</v>
      </c>
      <c r="I20683" s="5">
        <f t="shared" si="2903"/>
        <v>0</v>
      </c>
      <c r="J20683" s="5">
        <f t="shared" si="2904"/>
        <v>0</v>
      </c>
      <c r="K20683" s="5">
        <f t="shared" si="2905"/>
        <v>0</v>
      </c>
      <c r="L20683" s="5">
        <f t="shared" si="2906"/>
        <v>344.51666666666665</v>
      </c>
      <c r="M20683" s="5">
        <f>$K20683+'2.Time_constants_correction'!$H$11*(3*$G20683*$E20683+2*$H20683*$F20683+$I20683)</f>
        <v>0</v>
      </c>
      <c r="N20683" s="38">
        <f>$K20683+'2.Time_constants_correction'!$I$11*(3*$G20683*$E20683+2*$H20683*$F20683+$I20683)+'2.Time_constants_correction'!$I$13*(6*$G20683*$F20683+2*$H20683)</f>
        <v>0</v>
      </c>
      <c r="O20683" s="5">
        <f>$K20683+'2.Time_constants_correction'!$J$11*(3*$G20683*$E20683+2*$H20683*$F20683+$I20683)+'2.Time_constants_correction'!$J$13*(6*$G20683*$F20683+2*$H20683)+'2.Time_constants_correction'!$J$15*(6*$G20683)</f>
        <v>0</v>
      </c>
    </row>
    <row r="20684" spans="1:15" x14ac:dyDescent="0.4">
      <c r="A20684" s="5">
        <f>'2.Time_constants_correction'!B20688</f>
        <v>344.53333333333336</v>
      </c>
      <c r="B20684" s="5">
        <f>'2.Time_constants_correction'!F20688</f>
        <v>0</v>
      </c>
      <c r="D20684" s="5">
        <f t="shared" ref="D20684:D20747" si="2907">A20684^3</f>
        <v>40897215.298370384</v>
      </c>
      <c r="E20684" s="5">
        <f t="shared" ref="E20684:E20747" si="2908">A20684^2</f>
        <v>118703.2177777778</v>
      </c>
      <c r="F20684" s="5">
        <f t="shared" ref="F20684:F20747" si="2909">A20684</f>
        <v>344.53333333333336</v>
      </c>
      <c r="G20684" s="5">
        <f t="shared" si="2901"/>
        <v>0</v>
      </c>
      <c r="H20684" s="5">
        <f t="shared" si="2902"/>
        <v>0</v>
      </c>
      <c r="I20684" s="5">
        <f t="shared" si="2903"/>
        <v>0</v>
      </c>
      <c r="J20684" s="5">
        <f t="shared" si="2904"/>
        <v>0</v>
      </c>
      <c r="K20684" s="5">
        <f t="shared" si="2905"/>
        <v>0</v>
      </c>
      <c r="L20684" s="5">
        <f t="shared" si="2906"/>
        <v>344.53333333333336</v>
      </c>
      <c r="M20684" s="5">
        <f>$K20684+'2.Time_constants_correction'!$H$11*(3*$G20684*$E20684+2*$H20684*$F20684+$I20684)</f>
        <v>0</v>
      </c>
      <c r="N20684" s="38">
        <f>$K20684+'2.Time_constants_correction'!$I$11*(3*$G20684*$E20684+2*$H20684*$F20684+$I20684)+'2.Time_constants_correction'!$I$13*(6*$G20684*$F20684+2*$H20684)</f>
        <v>0</v>
      </c>
      <c r="O20684" s="5">
        <f>$K20684+'2.Time_constants_correction'!$J$11*(3*$G20684*$E20684+2*$H20684*$F20684+$I20684)+'2.Time_constants_correction'!$J$13*(6*$G20684*$F20684+2*$H20684)+'2.Time_constants_correction'!$J$15*(6*$G20684)</f>
        <v>0</v>
      </c>
    </row>
    <row r="20685" spans="1:15" x14ac:dyDescent="0.4">
      <c r="A20685" s="5">
        <f>'2.Time_constants_correction'!B20689</f>
        <v>344.55</v>
      </c>
      <c r="B20685" s="5">
        <f>'2.Time_constants_correction'!F20689</f>
        <v>0</v>
      </c>
      <c r="D20685" s="5">
        <f t="shared" si="2907"/>
        <v>40903150.746375009</v>
      </c>
      <c r="E20685" s="5">
        <f t="shared" si="2908"/>
        <v>118714.70250000001</v>
      </c>
      <c r="F20685" s="5">
        <f t="shared" si="2909"/>
        <v>344.55</v>
      </c>
      <c r="G20685" s="5">
        <f t="shared" si="2901"/>
        <v>0</v>
      </c>
      <c r="H20685" s="5">
        <f t="shared" si="2902"/>
        <v>0</v>
      </c>
      <c r="I20685" s="5">
        <f t="shared" si="2903"/>
        <v>0</v>
      </c>
      <c r="J20685" s="5">
        <f t="shared" si="2904"/>
        <v>0</v>
      </c>
      <c r="K20685" s="5">
        <f t="shared" si="2905"/>
        <v>0</v>
      </c>
      <c r="L20685" s="5">
        <f t="shared" si="2906"/>
        <v>344.55</v>
      </c>
      <c r="M20685" s="5">
        <f>$K20685+'2.Time_constants_correction'!$H$11*(3*$G20685*$E20685+2*$H20685*$F20685+$I20685)</f>
        <v>0</v>
      </c>
      <c r="N20685" s="38">
        <f>$K20685+'2.Time_constants_correction'!$I$11*(3*$G20685*$E20685+2*$H20685*$F20685+$I20685)+'2.Time_constants_correction'!$I$13*(6*$G20685*$F20685+2*$H20685)</f>
        <v>0</v>
      </c>
      <c r="O20685" s="5">
        <f>$K20685+'2.Time_constants_correction'!$J$11*(3*$G20685*$E20685+2*$H20685*$F20685+$I20685)+'2.Time_constants_correction'!$J$13*(6*$G20685*$F20685+2*$H20685)+'2.Time_constants_correction'!$J$15*(6*$G20685)</f>
        <v>0</v>
      </c>
    </row>
    <row r="20686" spans="1:15" x14ac:dyDescent="0.4">
      <c r="A20686" s="5">
        <f>'2.Time_constants_correction'!B20690</f>
        <v>344.56666666666666</v>
      </c>
      <c r="B20686" s="5">
        <f>'2.Time_constants_correction'!F20690</f>
        <v>0</v>
      </c>
      <c r="D20686" s="5">
        <f t="shared" si="2907"/>
        <v>40909086.768629625</v>
      </c>
      <c r="E20686" s="5">
        <f t="shared" si="2908"/>
        <v>118726.18777777777</v>
      </c>
      <c r="F20686" s="5">
        <f t="shared" si="2909"/>
        <v>344.56666666666666</v>
      </c>
      <c r="G20686" s="5">
        <f t="shared" si="2901"/>
        <v>0</v>
      </c>
      <c r="H20686" s="5">
        <f t="shared" si="2902"/>
        <v>0</v>
      </c>
      <c r="I20686" s="5">
        <f t="shared" si="2903"/>
        <v>0</v>
      </c>
      <c r="J20686" s="5">
        <f t="shared" si="2904"/>
        <v>0</v>
      </c>
      <c r="K20686" s="5">
        <f t="shared" si="2905"/>
        <v>0</v>
      </c>
      <c r="L20686" s="5">
        <f t="shared" si="2906"/>
        <v>344.56666666666666</v>
      </c>
      <c r="M20686" s="5">
        <f>$K20686+'2.Time_constants_correction'!$H$11*(3*$G20686*$E20686+2*$H20686*$F20686+$I20686)</f>
        <v>0</v>
      </c>
      <c r="N20686" s="38">
        <f>$K20686+'2.Time_constants_correction'!$I$11*(3*$G20686*$E20686+2*$H20686*$F20686+$I20686)+'2.Time_constants_correction'!$I$13*(6*$G20686*$F20686+2*$H20686)</f>
        <v>0</v>
      </c>
      <c r="O20686" s="5">
        <f>$K20686+'2.Time_constants_correction'!$J$11*(3*$G20686*$E20686+2*$H20686*$F20686+$I20686)+'2.Time_constants_correction'!$J$13*(6*$G20686*$F20686+2*$H20686)+'2.Time_constants_correction'!$J$15*(6*$G20686)</f>
        <v>0</v>
      </c>
    </row>
    <row r="20687" spans="1:15" x14ac:dyDescent="0.4">
      <c r="A20687" s="5">
        <f>'2.Time_constants_correction'!B20691</f>
        <v>344.58333333333331</v>
      </c>
      <c r="B20687" s="5">
        <f>'2.Time_constants_correction'!F20691</f>
        <v>0</v>
      </c>
      <c r="D20687" s="5">
        <f t="shared" si="2907"/>
        <v>40915023.36516203</v>
      </c>
      <c r="E20687" s="5">
        <f t="shared" si="2908"/>
        <v>118737.67361111109</v>
      </c>
      <c r="F20687" s="5">
        <f t="shared" si="2909"/>
        <v>344.58333333333331</v>
      </c>
      <c r="G20687" s="5">
        <f t="shared" si="2901"/>
        <v>0</v>
      </c>
      <c r="H20687" s="5">
        <f t="shared" si="2902"/>
        <v>0</v>
      </c>
      <c r="I20687" s="5">
        <f t="shared" si="2903"/>
        <v>0</v>
      </c>
      <c r="J20687" s="5">
        <f t="shared" si="2904"/>
        <v>0</v>
      </c>
      <c r="K20687" s="5">
        <f t="shared" si="2905"/>
        <v>0</v>
      </c>
      <c r="L20687" s="5">
        <f t="shared" si="2906"/>
        <v>344.58333333333331</v>
      </c>
      <c r="M20687" s="5">
        <f>$K20687+'2.Time_constants_correction'!$H$11*(3*$G20687*$E20687+2*$H20687*$F20687+$I20687)</f>
        <v>0</v>
      </c>
      <c r="N20687" s="38">
        <f>$K20687+'2.Time_constants_correction'!$I$11*(3*$G20687*$E20687+2*$H20687*$F20687+$I20687)+'2.Time_constants_correction'!$I$13*(6*$G20687*$F20687+2*$H20687)</f>
        <v>0</v>
      </c>
      <c r="O20687" s="5">
        <f>$K20687+'2.Time_constants_correction'!$J$11*(3*$G20687*$E20687+2*$H20687*$F20687+$I20687)+'2.Time_constants_correction'!$J$13*(6*$G20687*$F20687+2*$H20687)+'2.Time_constants_correction'!$J$15*(6*$G20687)</f>
        <v>0</v>
      </c>
    </row>
    <row r="20688" spans="1:15" x14ac:dyDescent="0.4">
      <c r="A20688" s="5">
        <f>'2.Time_constants_correction'!B20692</f>
        <v>344.6</v>
      </c>
      <c r="B20688" s="5">
        <f>'2.Time_constants_correction'!F20692</f>
        <v>0</v>
      </c>
      <c r="D20688" s="5">
        <f t="shared" si="2907"/>
        <v>40920960.536000006</v>
      </c>
      <c r="E20688" s="5">
        <f t="shared" si="2908"/>
        <v>118749.16000000002</v>
      </c>
      <c r="F20688" s="5">
        <f t="shared" si="2909"/>
        <v>344.6</v>
      </c>
      <c r="G20688" s="5">
        <f t="shared" si="2901"/>
        <v>0</v>
      </c>
      <c r="H20688" s="5">
        <f t="shared" si="2902"/>
        <v>0</v>
      </c>
      <c r="I20688" s="5">
        <f t="shared" si="2903"/>
        <v>0</v>
      </c>
      <c r="J20688" s="5">
        <f t="shared" si="2904"/>
        <v>0</v>
      </c>
      <c r="K20688" s="5">
        <f t="shared" si="2905"/>
        <v>0</v>
      </c>
      <c r="L20688" s="5">
        <f t="shared" si="2906"/>
        <v>344.6</v>
      </c>
      <c r="M20688" s="5">
        <f>$K20688+'2.Time_constants_correction'!$H$11*(3*$G20688*$E20688+2*$H20688*$F20688+$I20688)</f>
        <v>0</v>
      </c>
      <c r="N20688" s="38">
        <f>$K20688+'2.Time_constants_correction'!$I$11*(3*$G20688*$E20688+2*$H20688*$F20688+$I20688)+'2.Time_constants_correction'!$I$13*(6*$G20688*$F20688+2*$H20688)</f>
        <v>0</v>
      </c>
      <c r="O20688" s="5">
        <f>$K20688+'2.Time_constants_correction'!$J$11*(3*$G20688*$E20688+2*$H20688*$F20688+$I20688)+'2.Time_constants_correction'!$J$13*(6*$G20688*$F20688+2*$H20688)+'2.Time_constants_correction'!$J$15*(6*$G20688)</f>
        <v>0</v>
      </c>
    </row>
    <row r="20689" spans="1:15" x14ac:dyDescent="0.4">
      <c r="A20689" s="5">
        <f>'2.Time_constants_correction'!B20693</f>
        <v>344.61666666666667</v>
      </c>
      <c r="B20689" s="5">
        <f>'2.Time_constants_correction'!F20693</f>
        <v>0</v>
      </c>
      <c r="D20689" s="5">
        <f t="shared" si="2907"/>
        <v>40926898.2811713</v>
      </c>
      <c r="E20689" s="5">
        <f t="shared" si="2908"/>
        <v>118760.64694444445</v>
      </c>
      <c r="F20689" s="5">
        <f t="shared" si="2909"/>
        <v>344.61666666666667</v>
      </c>
      <c r="G20689" s="5">
        <f t="shared" si="2901"/>
        <v>0</v>
      </c>
      <c r="H20689" s="5">
        <f t="shared" si="2902"/>
        <v>0</v>
      </c>
      <c r="I20689" s="5">
        <f t="shared" si="2903"/>
        <v>0</v>
      </c>
      <c r="J20689" s="5">
        <f t="shared" si="2904"/>
        <v>0</v>
      </c>
      <c r="K20689" s="5">
        <f t="shared" si="2905"/>
        <v>0</v>
      </c>
      <c r="L20689" s="5">
        <f t="shared" si="2906"/>
        <v>344.61666666666667</v>
      </c>
      <c r="M20689" s="5">
        <f>$K20689+'2.Time_constants_correction'!$H$11*(3*$G20689*$E20689+2*$H20689*$F20689+$I20689)</f>
        <v>0</v>
      </c>
      <c r="N20689" s="38">
        <f>$K20689+'2.Time_constants_correction'!$I$11*(3*$G20689*$E20689+2*$H20689*$F20689+$I20689)+'2.Time_constants_correction'!$I$13*(6*$G20689*$F20689+2*$H20689)</f>
        <v>0</v>
      </c>
      <c r="O20689" s="5">
        <f>$K20689+'2.Time_constants_correction'!$J$11*(3*$G20689*$E20689+2*$H20689*$F20689+$I20689)+'2.Time_constants_correction'!$J$13*(6*$G20689*$F20689+2*$H20689)+'2.Time_constants_correction'!$J$15*(6*$G20689)</f>
        <v>0</v>
      </c>
    </row>
    <row r="20690" spans="1:15" x14ac:dyDescent="0.4">
      <c r="A20690" s="5">
        <f>'2.Time_constants_correction'!B20694</f>
        <v>344.63333333333333</v>
      </c>
      <c r="B20690" s="5">
        <f>'2.Time_constants_correction'!F20694</f>
        <v>0</v>
      </c>
      <c r="D20690" s="5">
        <f t="shared" si="2907"/>
        <v>40932836.600703701</v>
      </c>
      <c r="E20690" s="5">
        <f t="shared" si="2908"/>
        <v>118772.13444444444</v>
      </c>
      <c r="F20690" s="5">
        <f t="shared" si="2909"/>
        <v>344.63333333333333</v>
      </c>
      <c r="G20690" s="5">
        <f t="shared" ref="G20690:G20753" si="2910">INDEX(LINEST(B20685:B20696,D20685:F20696),3)</f>
        <v>0</v>
      </c>
      <c r="H20690" s="5">
        <f t="shared" ref="H20690:H20753" si="2911">INDEX(LINEST(B20685:B20696,D20685:F20696),2)</f>
        <v>0</v>
      </c>
      <c r="I20690" s="5">
        <f t="shared" ref="I20690:I20753" si="2912">INDEX(LINEST(B20685:B20696,D20685:F20696),1)</f>
        <v>0</v>
      </c>
      <c r="J20690" s="5">
        <f t="shared" ref="J20690:J20753" si="2913">INDEX(LINEST(B20685:B20696,D20685:F20696),4)</f>
        <v>0</v>
      </c>
      <c r="K20690" s="5">
        <f t="shared" ref="K20690:K20753" si="2914">G20690*$D20690+H20690*$E20690+I20690*$F20690+J20690</f>
        <v>0</v>
      </c>
      <c r="L20690" s="5">
        <f t="shared" ref="L20690:L20753" si="2915">F20690</f>
        <v>344.63333333333333</v>
      </c>
      <c r="M20690" s="5">
        <f>$K20690+'2.Time_constants_correction'!$H$11*(3*$G20690*$E20690+2*$H20690*$F20690+$I20690)</f>
        <v>0</v>
      </c>
      <c r="N20690" s="38">
        <f>$K20690+'2.Time_constants_correction'!$I$11*(3*$G20690*$E20690+2*$H20690*$F20690+$I20690)+'2.Time_constants_correction'!$I$13*(6*$G20690*$F20690+2*$H20690)</f>
        <v>0</v>
      </c>
      <c r="O20690" s="5">
        <f>$K20690+'2.Time_constants_correction'!$J$11*(3*$G20690*$E20690+2*$H20690*$F20690+$I20690)+'2.Time_constants_correction'!$J$13*(6*$G20690*$F20690+2*$H20690)+'2.Time_constants_correction'!$J$15*(6*$G20690)</f>
        <v>0</v>
      </c>
    </row>
    <row r="20691" spans="1:15" x14ac:dyDescent="0.4">
      <c r="A20691" s="5">
        <f>'2.Time_constants_correction'!B20695</f>
        <v>344.65</v>
      </c>
      <c r="B20691" s="5">
        <f>'2.Time_constants_correction'!F20695</f>
        <v>0</v>
      </c>
      <c r="D20691" s="5">
        <f t="shared" si="2907"/>
        <v>40938775.494624995</v>
      </c>
      <c r="E20691" s="5">
        <f t="shared" si="2908"/>
        <v>118783.62249999998</v>
      </c>
      <c r="F20691" s="5">
        <f t="shared" si="2909"/>
        <v>344.65</v>
      </c>
      <c r="G20691" s="5">
        <f t="shared" si="2910"/>
        <v>0</v>
      </c>
      <c r="H20691" s="5">
        <f t="shared" si="2911"/>
        <v>0</v>
      </c>
      <c r="I20691" s="5">
        <f t="shared" si="2912"/>
        <v>0</v>
      </c>
      <c r="J20691" s="5">
        <f t="shared" si="2913"/>
        <v>0</v>
      </c>
      <c r="K20691" s="5">
        <f t="shared" si="2914"/>
        <v>0</v>
      </c>
      <c r="L20691" s="5">
        <f t="shared" si="2915"/>
        <v>344.65</v>
      </c>
      <c r="M20691" s="5">
        <f>$K20691+'2.Time_constants_correction'!$H$11*(3*$G20691*$E20691+2*$H20691*$F20691+$I20691)</f>
        <v>0</v>
      </c>
      <c r="N20691" s="38">
        <f>$K20691+'2.Time_constants_correction'!$I$11*(3*$G20691*$E20691+2*$H20691*$F20691+$I20691)+'2.Time_constants_correction'!$I$13*(6*$G20691*$F20691+2*$H20691)</f>
        <v>0</v>
      </c>
      <c r="O20691" s="5">
        <f>$K20691+'2.Time_constants_correction'!$J$11*(3*$G20691*$E20691+2*$H20691*$F20691+$I20691)+'2.Time_constants_correction'!$J$13*(6*$G20691*$F20691+2*$H20691)+'2.Time_constants_correction'!$J$15*(6*$G20691)</f>
        <v>0</v>
      </c>
    </row>
    <row r="20692" spans="1:15" x14ac:dyDescent="0.4">
      <c r="A20692" s="5">
        <f>'2.Time_constants_correction'!B20696</f>
        <v>344.66666666666669</v>
      </c>
      <c r="B20692" s="5">
        <f>'2.Time_constants_correction'!F20696</f>
        <v>0</v>
      </c>
      <c r="D20692" s="5">
        <f t="shared" si="2907"/>
        <v>40944714.96296297</v>
      </c>
      <c r="E20692" s="5">
        <f t="shared" si="2908"/>
        <v>118795.11111111112</v>
      </c>
      <c r="F20692" s="5">
        <f t="shared" si="2909"/>
        <v>344.66666666666669</v>
      </c>
      <c r="G20692" s="5">
        <f t="shared" si="2910"/>
        <v>0</v>
      </c>
      <c r="H20692" s="5">
        <f t="shared" si="2911"/>
        <v>0</v>
      </c>
      <c r="I20692" s="5">
        <f t="shared" si="2912"/>
        <v>0</v>
      </c>
      <c r="J20692" s="5">
        <f t="shared" si="2913"/>
        <v>0</v>
      </c>
      <c r="K20692" s="5">
        <f t="shared" si="2914"/>
        <v>0</v>
      </c>
      <c r="L20692" s="5">
        <f t="shared" si="2915"/>
        <v>344.66666666666669</v>
      </c>
      <c r="M20692" s="5">
        <f>$K20692+'2.Time_constants_correction'!$H$11*(3*$G20692*$E20692+2*$H20692*$F20692+$I20692)</f>
        <v>0</v>
      </c>
      <c r="N20692" s="38">
        <f>$K20692+'2.Time_constants_correction'!$I$11*(3*$G20692*$E20692+2*$H20692*$F20692+$I20692)+'2.Time_constants_correction'!$I$13*(6*$G20692*$F20692+2*$H20692)</f>
        <v>0</v>
      </c>
      <c r="O20692" s="5">
        <f>$K20692+'2.Time_constants_correction'!$J$11*(3*$G20692*$E20692+2*$H20692*$F20692+$I20692)+'2.Time_constants_correction'!$J$13*(6*$G20692*$F20692+2*$H20692)+'2.Time_constants_correction'!$J$15*(6*$G20692)</f>
        <v>0</v>
      </c>
    </row>
    <row r="20693" spans="1:15" x14ac:dyDescent="0.4">
      <c r="A20693" s="5">
        <f>'2.Time_constants_correction'!B20697</f>
        <v>344.68333333333334</v>
      </c>
      <c r="B20693" s="5">
        <f>'2.Time_constants_correction'!F20697</f>
        <v>0</v>
      </c>
      <c r="D20693" s="5">
        <f t="shared" si="2907"/>
        <v>40950655.005745374</v>
      </c>
      <c r="E20693" s="5">
        <f t="shared" si="2908"/>
        <v>118806.60027777778</v>
      </c>
      <c r="F20693" s="5">
        <f t="shared" si="2909"/>
        <v>344.68333333333334</v>
      </c>
      <c r="G20693" s="5">
        <f t="shared" si="2910"/>
        <v>0</v>
      </c>
      <c r="H20693" s="5">
        <f t="shared" si="2911"/>
        <v>0</v>
      </c>
      <c r="I20693" s="5">
        <f t="shared" si="2912"/>
        <v>0</v>
      </c>
      <c r="J20693" s="5">
        <f t="shared" si="2913"/>
        <v>0</v>
      </c>
      <c r="K20693" s="5">
        <f t="shared" si="2914"/>
        <v>0</v>
      </c>
      <c r="L20693" s="5">
        <f t="shared" si="2915"/>
        <v>344.68333333333334</v>
      </c>
      <c r="M20693" s="5">
        <f>$K20693+'2.Time_constants_correction'!$H$11*(3*$G20693*$E20693+2*$H20693*$F20693+$I20693)</f>
        <v>0</v>
      </c>
      <c r="N20693" s="38">
        <f>$K20693+'2.Time_constants_correction'!$I$11*(3*$G20693*$E20693+2*$H20693*$F20693+$I20693)+'2.Time_constants_correction'!$I$13*(6*$G20693*$F20693+2*$H20693)</f>
        <v>0</v>
      </c>
      <c r="O20693" s="5">
        <f>$K20693+'2.Time_constants_correction'!$J$11*(3*$G20693*$E20693+2*$H20693*$F20693+$I20693)+'2.Time_constants_correction'!$J$13*(6*$G20693*$F20693+2*$H20693)+'2.Time_constants_correction'!$J$15*(6*$G20693)</f>
        <v>0</v>
      </c>
    </row>
    <row r="20694" spans="1:15" x14ac:dyDescent="0.4">
      <c r="A20694" s="5">
        <f>'2.Time_constants_correction'!B20698</f>
        <v>344.7</v>
      </c>
      <c r="B20694" s="5">
        <f>'2.Time_constants_correction'!F20698</f>
        <v>0</v>
      </c>
      <c r="D20694" s="5">
        <f t="shared" si="2907"/>
        <v>40956595.622999996</v>
      </c>
      <c r="E20694" s="5">
        <f t="shared" si="2908"/>
        <v>118818.09</v>
      </c>
      <c r="F20694" s="5">
        <f t="shared" si="2909"/>
        <v>344.7</v>
      </c>
      <c r="G20694" s="5">
        <f t="shared" si="2910"/>
        <v>0</v>
      </c>
      <c r="H20694" s="5">
        <f t="shared" si="2911"/>
        <v>0</v>
      </c>
      <c r="I20694" s="5">
        <f t="shared" si="2912"/>
        <v>0</v>
      </c>
      <c r="J20694" s="5">
        <f t="shared" si="2913"/>
        <v>0</v>
      </c>
      <c r="K20694" s="5">
        <f t="shared" si="2914"/>
        <v>0</v>
      </c>
      <c r="L20694" s="5">
        <f t="shared" si="2915"/>
        <v>344.7</v>
      </c>
      <c r="M20694" s="5">
        <f>$K20694+'2.Time_constants_correction'!$H$11*(3*$G20694*$E20694+2*$H20694*$F20694+$I20694)</f>
        <v>0</v>
      </c>
      <c r="N20694" s="38">
        <f>$K20694+'2.Time_constants_correction'!$I$11*(3*$G20694*$E20694+2*$H20694*$F20694+$I20694)+'2.Time_constants_correction'!$I$13*(6*$G20694*$F20694+2*$H20694)</f>
        <v>0</v>
      </c>
      <c r="O20694" s="5">
        <f>$K20694+'2.Time_constants_correction'!$J$11*(3*$G20694*$E20694+2*$H20694*$F20694+$I20694)+'2.Time_constants_correction'!$J$13*(6*$G20694*$F20694+2*$H20694)+'2.Time_constants_correction'!$J$15*(6*$G20694)</f>
        <v>0</v>
      </c>
    </row>
    <row r="20695" spans="1:15" x14ac:dyDescent="0.4">
      <c r="A20695" s="5">
        <f>'2.Time_constants_correction'!B20699</f>
        <v>344.71666666666664</v>
      </c>
      <c r="B20695" s="5">
        <f>'2.Time_constants_correction'!F20699</f>
        <v>0</v>
      </c>
      <c r="D20695" s="5">
        <f t="shared" si="2907"/>
        <v>40962536.81475462</v>
      </c>
      <c r="E20695" s="5">
        <f t="shared" si="2908"/>
        <v>118829.58027777776</v>
      </c>
      <c r="F20695" s="5">
        <f t="shared" si="2909"/>
        <v>344.71666666666664</v>
      </c>
      <c r="G20695" s="5">
        <f t="shared" si="2910"/>
        <v>0</v>
      </c>
      <c r="H20695" s="5">
        <f t="shared" si="2911"/>
        <v>0</v>
      </c>
      <c r="I20695" s="5">
        <f t="shared" si="2912"/>
        <v>0</v>
      </c>
      <c r="J20695" s="5">
        <f t="shared" si="2913"/>
        <v>0</v>
      </c>
      <c r="K20695" s="5">
        <f t="shared" si="2914"/>
        <v>0</v>
      </c>
      <c r="L20695" s="5">
        <f t="shared" si="2915"/>
        <v>344.71666666666664</v>
      </c>
      <c r="M20695" s="5">
        <f>$K20695+'2.Time_constants_correction'!$H$11*(3*$G20695*$E20695+2*$H20695*$F20695+$I20695)</f>
        <v>0</v>
      </c>
      <c r="N20695" s="38">
        <f>$K20695+'2.Time_constants_correction'!$I$11*(3*$G20695*$E20695+2*$H20695*$F20695+$I20695)+'2.Time_constants_correction'!$I$13*(6*$G20695*$F20695+2*$H20695)</f>
        <v>0</v>
      </c>
      <c r="O20695" s="5">
        <f>$K20695+'2.Time_constants_correction'!$J$11*(3*$G20695*$E20695+2*$H20695*$F20695+$I20695)+'2.Time_constants_correction'!$J$13*(6*$G20695*$F20695+2*$H20695)+'2.Time_constants_correction'!$J$15*(6*$G20695)</f>
        <v>0</v>
      </c>
    </row>
    <row r="20696" spans="1:15" x14ac:dyDescent="0.4">
      <c r="A20696" s="5">
        <f>'2.Time_constants_correction'!B20700</f>
        <v>344.73333333333335</v>
      </c>
      <c r="B20696" s="5">
        <f>'2.Time_constants_correction'!F20700</f>
        <v>0</v>
      </c>
      <c r="D20696" s="5">
        <f t="shared" si="2907"/>
        <v>40968478.581037037</v>
      </c>
      <c r="E20696" s="5">
        <f t="shared" si="2908"/>
        <v>118841.07111111112</v>
      </c>
      <c r="F20696" s="5">
        <f t="shared" si="2909"/>
        <v>344.73333333333335</v>
      </c>
      <c r="G20696" s="5">
        <f t="shared" si="2910"/>
        <v>0</v>
      </c>
      <c r="H20696" s="5">
        <f t="shared" si="2911"/>
        <v>0</v>
      </c>
      <c r="I20696" s="5">
        <f t="shared" si="2912"/>
        <v>0</v>
      </c>
      <c r="J20696" s="5">
        <f t="shared" si="2913"/>
        <v>0</v>
      </c>
      <c r="K20696" s="5">
        <f t="shared" si="2914"/>
        <v>0</v>
      </c>
      <c r="L20696" s="5">
        <f t="shared" si="2915"/>
        <v>344.73333333333335</v>
      </c>
      <c r="M20696" s="5">
        <f>$K20696+'2.Time_constants_correction'!$H$11*(3*$G20696*$E20696+2*$H20696*$F20696+$I20696)</f>
        <v>0</v>
      </c>
      <c r="N20696" s="38">
        <f>$K20696+'2.Time_constants_correction'!$I$11*(3*$G20696*$E20696+2*$H20696*$F20696+$I20696)+'2.Time_constants_correction'!$I$13*(6*$G20696*$F20696+2*$H20696)</f>
        <v>0</v>
      </c>
      <c r="O20696" s="5">
        <f>$K20696+'2.Time_constants_correction'!$J$11*(3*$G20696*$E20696+2*$H20696*$F20696+$I20696)+'2.Time_constants_correction'!$J$13*(6*$G20696*$F20696+2*$H20696)+'2.Time_constants_correction'!$J$15*(6*$G20696)</f>
        <v>0</v>
      </c>
    </row>
    <row r="20697" spans="1:15" x14ac:dyDescent="0.4">
      <c r="A20697" s="5">
        <f>'2.Time_constants_correction'!B20701</f>
        <v>344.75</v>
      </c>
      <c r="B20697" s="5">
        <f>'2.Time_constants_correction'!F20701</f>
        <v>0</v>
      </c>
      <c r="D20697" s="5">
        <f t="shared" si="2907"/>
        <v>40974420.921875</v>
      </c>
      <c r="E20697" s="5">
        <f t="shared" si="2908"/>
        <v>118852.5625</v>
      </c>
      <c r="F20697" s="5">
        <f t="shared" si="2909"/>
        <v>344.75</v>
      </c>
      <c r="G20697" s="5">
        <f t="shared" si="2910"/>
        <v>0</v>
      </c>
      <c r="H20697" s="5">
        <f t="shared" si="2911"/>
        <v>0</v>
      </c>
      <c r="I20697" s="5">
        <f t="shared" si="2912"/>
        <v>0</v>
      </c>
      <c r="J20697" s="5">
        <f t="shared" si="2913"/>
        <v>0</v>
      </c>
      <c r="K20697" s="5">
        <f t="shared" si="2914"/>
        <v>0</v>
      </c>
      <c r="L20697" s="5">
        <f t="shared" si="2915"/>
        <v>344.75</v>
      </c>
      <c r="M20697" s="5">
        <f>$K20697+'2.Time_constants_correction'!$H$11*(3*$G20697*$E20697+2*$H20697*$F20697+$I20697)</f>
        <v>0</v>
      </c>
      <c r="N20697" s="38">
        <f>$K20697+'2.Time_constants_correction'!$I$11*(3*$G20697*$E20697+2*$H20697*$F20697+$I20697)+'2.Time_constants_correction'!$I$13*(6*$G20697*$F20697+2*$H20697)</f>
        <v>0</v>
      </c>
      <c r="O20697" s="5">
        <f>$K20697+'2.Time_constants_correction'!$J$11*(3*$G20697*$E20697+2*$H20697*$F20697+$I20697)+'2.Time_constants_correction'!$J$13*(6*$G20697*$F20697+2*$H20697)+'2.Time_constants_correction'!$J$15*(6*$G20697)</f>
        <v>0</v>
      </c>
    </row>
    <row r="20698" spans="1:15" x14ac:dyDescent="0.4">
      <c r="A20698" s="5">
        <f>'2.Time_constants_correction'!B20702</f>
        <v>344.76666666666665</v>
      </c>
      <c r="B20698" s="5">
        <f>'2.Time_constants_correction'!F20702</f>
        <v>0</v>
      </c>
      <c r="D20698" s="5">
        <f t="shared" si="2907"/>
        <v>40980363.837296292</v>
      </c>
      <c r="E20698" s="5">
        <f t="shared" si="2908"/>
        <v>118864.05444444444</v>
      </c>
      <c r="F20698" s="5">
        <f t="shared" si="2909"/>
        <v>344.76666666666665</v>
      </c>
      <c r="G20698" s="5">
        <f t="shared" si="2910"/>
        <v>0</v>
      </c>
      <c r="H20698" s="5">
        <f t="shared" si="2911"/>
        <v>0</v>
      </c>
      <c r="I20698" s="5">
        <f t="shared" si="2912"/>
        <v>0</v>
      </c>
      <c r="J20698" s="5">
        <f t="shared" si="2913"/>
        <v>0</v>
      </c>
      <c r="K20698" s="5">
        <f t="shared" si="2914"/>
        <v>0</v>
      </c>
      <c r="L20698" s="5">
        <f t="shared" si="2915"/>
        <v>344.76666666666665</v>
      </c>
      <c r="M20698" s="5">
        <f>$K20698+'2.Time_constants_correction'!$H$11*(3*$G20698*$E20698+2*$H20698*$F20698+$I20698)</f>
        <v>0</v>
      </c>
      <c r="N20698" s="38">
        <f>$K20698+'2.Time_constants_correction'!$I$11*(3*$G20698*$E20698+2*$H20698*$F20698+$I20698)+'2.Time_constants_correction'!$I$13*(6*$G20698*$F20698+2*$H20698)</f>
        <v>0</v>
      </c>
      <c r="O20698" s="5">
        <f>$K20698+'2.Time_constants_correction'!$J$11*(3*$G20698*$E20698+2*$H20698*$F20698+$I20698)+'2.Time_constants_correction'!$J$13*(6*$G20698*$F20698+2*$H20698)+'2.Time_constants_correction'!$J$15*(6*$G20698)</f>
        <v>0</v>
      </c>
    </row>
    <row r="20699" spans="1:15" x14ac:dyDescent="0.4">
      <c r="A20699" s="5">
        <f>'2.Time_constants_correction'!B20703</f>
        <v>344.78333333333336</v>
      </c>
      <c r="B20699" s="5">
        <f>'2.Time_constants_correction'!F20703</f>
        <v>0</v>
      </c>
      <c r="D20699" s="5">
        <f t="shared" si="2907"/>
        <v>40986307.327328712</v>
      </c>
      <c r="E20699" s="5">
        <f t="shared" si="2908"/>
        <v>118875.54694444446</v>
      </c>
      <c r="F20699" s="5">
        <f t="shared" si="2909"/>
        <v>344.78333333333336</v>
      </c>
      <c r="G20699" s="5">
        <f t="shared" si="2910"/>
        <v>0</v>
      </c>
      <c r="H20699" s="5">
        <f t="shared" si="2911"/>
        <v>0</v>
      </c>
      <c r="I20699" s="5">
        <f t="shared" si="2912"/>
        <v>0</v>
      </c>
      <c r="J20699" s="5">
        <f t="shared" si="2913"/>
        <v>0</v>
      </c>
      <c r="K20699" s="5">
        <f t="shared" si="2914"/>
        <v>0</v>
      </c>
      <c r="L20699" s="5">
        <f t="shared" si="2915"/>
        <v>344.78333333333336</v>
      </c>
      <c r="M20699" s="5">
        <f>$K20699+'2.Time_constants_correction'!$H$11*(3*$G20699*$E20699+2*$H20699*$F20699+$I20699)</f>
        <v>0</v>
      </c>
      <c r="N20699" s="38">
        <f>$K20699+'2.Time_constants_correction'!$I$11*(3*$G20699*$E20699+2*$H20699*$F20699+$I20699)+'2.Time_constants_correction'!$I$13*(6*$G20699*$F20699+2*$H20699)</f>
        <v>0</v>
      </c>
      <c r="O20699" s="5">
        <f>$K20699+'2.Time_constants_correction'!$J$11*(3*$G20699*$E20699+2*$H20699*$F20699+$I20699)+'2.Time_constants_correction'!$J$13*(6*$G20699*$F20699+2*$H20699)+'2.Time_constants_correction'!$J$15*(6*$G20699)</f>
        <v>0</v>
      </c>
    </row>
    <row r="20700" spans="1:15" x14ac:dyDescent="0.4">
      <c r="A20700" s="5">
        <f>'2.Time_constants_correction'!B20704</f>
        <v>344.8</v>
      </c>
      <c r="B20700" s="5">
        <f>'2.Time_constants_correction'!F20704</f>
        <v>0</v>
      </c>
      <c r="D20700" s="5">
        <f t="shared" si="2907"/>
        <v>40992251.392000005</v>
      </c>
      <c r="E20700" s="5">
        <f t="shared" si="2908"/>
        <v>118887.04000000001</v>
      </c>
      <c r="F20700" s="5">
        <f t="shared" si="2909"/>
        <v>344.8</v>
      </c>
      <c r="G20700" s="5">
        <f t="shared" si="2910"/>
        <v>0</v>
      </c>
      <c r="H20700" s="5">
        <f t="shared" si="2911"/>
        <v>0</v>
      </c>
      <c r="I20700" s="5">
        <f t="shared" si="2912"/>
        <v>0</v>
      </c>
      <c r="J20700" s="5">
        <f t="shared" si="2913"/>
        <v>0</v>
      </c>
      <c r="K20700" s="5">
        <f t="shared" si="2914"/>
        <v>0</v>
      </c>
      <c r="L20700" s="5">
        <f t="shared" si="2915"/>
        <v>344.8</v>
      </c>
      <c r="M20700" s="5">
        <f>$K20700+'2.Time_constants_correction'!$H$11*(3*$G20700*$E20700+2*$H20700*$F20700+$I20700)</f>
        <v>0</v>
      </c>
      <c r="N20700" s="38">
        <f>$K20700+'2.Time_constants_correction'!$I$11*(3*$G20700*$E20700+2*$H20700*$F20700+$I20700)+'2.Time_constants_correction'!$I$13*(6*$G20700*$F20700+2*$H20700)</f>
        <v>0</v>
      </c>
      <c r="O20700" s="5">
        <f>$K20700+'2.Time_constants_correction'!$J$11*(3*$G20700*$E20700+2*$H20700*$F20700+$I20700)+'2.Time_constants_correction'!$J$13*(6*$G20700*$F20700+2*$H20700)+'2.Time_constants_correction'!$J$15*(6*$G20700)</f>
        <v>0</v>
      </c>
    </row>
    <row r="20701" spans="1:15" x14ac:dyDescent="0.4">
      <c r="A20701" s="5">
        <f>'2.Time_constants_correction'!B20705</f>
        <v>344.81666666666666</v>
      </c>
      <c r="B20701" s="5">
        <f>'2.Time_constants_correction'!F20705</f>
        <v>0</v>
      </c>
      <c r="D20701" s="5">
        <f t="shared" si="2907"/>
        <v>40998196.031337962</v>
      </c>
      <c r="E20701" s="5">
        <f t="shared" si="2908"/>
        <v>118898.53361111111</v>
      </c>
      <c r="F20701" s="5">
        <f t="shared" si="2909"/>
        <v>344.81666666666666</v>
      </c>
      <c r="G20701" s="5">
        <f t="shared" si="2910"/>
        <v>0</v>
      </c>
      <c r="H20701" s="5">
        <f t="shared" si="2911"/>
        <v>0</v>
      </c>
      <c r="I20701" s="5">
        <f t="shared" si="2912"/>
        <v>0</v>
      </c>
      <c r="J20701" s="5">
        <f t="shared" si="2913"/>
        <v>0</v>
      </c>
      <c r="K20701" s="5">
        <f t="shared" si="2914"/>
        <v>0</v>
      </c>
      <c r="L20701" s="5">
        <f t="shared" si="2915"/>
        <v>344.81666666666666</v>
      </c>
      <c r="M20701" s="5">
        <f>$K20701+'2.Time_constants_correction'!$H$11*(3*$G20701*$E20701+2*$H20701*$F20701+$I20701)</f>
        <v>0</v>
      </c>
      <c r="N20701" s="38">
        <f>$K20701+'2.Time_constants_correction'!$I$11*(3*$G20701*$E20701+2*$H20701*$F20701+$I20701)+'2.Time_constants_correction'!$I$13*(6*$G20701*$F20701+2*$H20701)</f>
        <v>0</v>
      </c>
      <c r="O20701" s="5">
        <f>$K20701+'2.Time_constants_correction'!$J$11*(3*$G20701*$E20701+2*$H20701*$F20701+$I20701)+'2.Time_constants_correction'!$J$13*(6*$G20701*$F20701+2*$H20701)+'2.Time_constants_correction'!$J$15*(6*$G20701)</f>
        <v>0</v>
      </c>
    </row>
    <row r="20702" spans="1:15" x14ac:dyDescent="0.4">
      <c r="A20702" s="5">
        <f>'2.Time_constants_correction'!B20706</f>
        <v>344.83333333333331</v>
      </c>
      <c r="B20702" s="5">
        <f>'2.Time_constants_correction'!F20706</f>
        <v>0</v>
      </c>
      <c r="D20702" s="5">
        <f t="shared" si="2907"/>
        <v>41004141.245370366</v>
      </c>
      <c r="E20702" s="5">
        <f t="shared" si="2908"/>
        <v>118910.02777777777</v>
      </c>
      <c r="F20702" s="5">
        <f t="shared" si="2909"/>
        <v>344.83333333333331</v>
      </c>
      <c r="G20702" s="5">
        <f t="shared" si="2910"/>
        <v>0</v>
      </c>
      <c r="H20702" s="5">
        <f t="shared" si="2911"/>
        <v>0</v>
      </c>
      <c r="I20702" s="5">
        <f t="shared" si="2912"/>
        <v>0</v>
      </c>
      <c r="J20702" s="5">
        <f t="shared" si="2913"/>
        <v>0</v>
      </c>
      <c r="K20702" s="5">
        <f t="shared" si="2914"/>
        <v>0</v>
      </c>
      <c r="L20702" s="5">
        <f t="shared" si="2915"/>
        <v>344.83333333333331</v>
      </c>
      <c r="M20702" s="5">
        <f>$K20702+'2.Time_constants_correction'!$H$11*(3*$G20702*$E20702+2*$H20702*$F20702+$I20702)</f>
        <v>0</v>
      </c>
      <c r="N20702" s="38">
        <f>$K20702+'2.Time_constants_correction'!$I$11*(3*$G20702*$E20702+2*$H20702*$F20702+$I20702)+'2.Time_constants_correction'!$I$13*(6*$G20702*$F20702+2*$H20702)</f>
        <v>0</v>
      </c>
      <c r="O20702" s="5">
        <f>$K20702+'2.Time_constants_correction'!$J$11*(3*$G20702*$E20702+2*$H20702*$F20702+$I20702)+'2.Time_constants_correction'!$J$13*(6*$G20702*$F20702+2*$H20702)+'2.Time_constants_correction'!$J$15*(6*$G20702)</f>
        <v>0</v>
      </c>
    </row>
    <row r="20703" spans="1:15" x14ac:dyDescent="0.4">
      <c r="A20703" s="5">
        <f>'2.Time_constants_correction'!B20707</f>
        <v>344.85</v>
      </c>
      <c r="B20703" s="5">
        <f>'2.Time_constants_correction'!F20707</f>
        <v>0</v>
      </c>
      <c r="D20703" s="5">
        <f t="shared" si="2907"/>
        <v>41010087.034125008</v>
      </c>
      <c r="E20703" s="5">
        <f t="shared" si="2908"/>
        <v>118921.52250000002</v>
      </c>
      <c r="F20703" s="5">
        <f t="shared" si="2909"/>
        <v>344.85</v>
      </c>
      <c r="G20703" s="5">
        <f t="shared" si="2910"/>
        <v>0</v>
      </c>
      <c r="H20703" s="5">
        <f t="shared" si="2911"/>
        <v>0</v>
      </c>
      <c r="I20703" s="5">
        <f t="shared" si="2912"/>
        <v>0</v>
      </c>
      <c r="J20703" s="5">
        <f t="shared" si="2913"/>
        <v>0</v>
      </c>
      <c r="K20703" s="5">
        <f t="shared" si="2914"/>
        <v>0</v>
      </c>
      <c r="L20703" s="5">
        <f t="shared" si="2915"/>
        <v>344.85</v>
      </c>
      <c r="M20703" s="5">
        <f>$K20703+'2.Time_constants_correction'!$H$11*(3*$G20703*$E20703+2*$H20703*$F20703+$I20703)</f>
        <v>0</v>
      </c>
      <c r="N20703" s="38">
        <f>$K20703+'2.Time_constants_correction'!$I$11*(3*$G20703*$E20703+2*$H20703*$F20703+$I20703)+'2.Time_constants_correction'!$I$13*(6*$G20703*$F20703+2*$H20703)</f>
        <v>0</v>
      </c>
      <c r="O20703" s="5">
        <f>$K20703+'2.Time_constants_correction'!$J$11*(3*$G20703*$E20703+2*$H20703*$F20703+$I20703)+'2.Time_constants_correction'!$J$13*(6*$G20703*$F20703+2*$H20703)+'2.Time_constants_correction'!$J$15*(6*$G20703)</f>
        <v>0</v>
      </c>
    </row>
    <row r="20704" spans="1:15" x14ac:dyDescent="0.4">
      <c r="A20704" s="5">
        <f>'2.Time_constants_correction'!B20708</f>
        <v>344.86666666666667</v>
      </c>
      <c r="B20704" s="5">
        <f>'2.Time_constants_correction'!F20708</f>
        <v>0</v>
      </c>
      <c r="D20704" s="5">
        <f t="shared" si="2907"/>
        <v>41016033.397629634</v>
      </c>
      <c r="E20704" s="5">
        <f t="shared" si="2908"/>
        <v>118933.01777777779</v>
      </c>
      <c r="F20704" s="5">
        <f t="shared" si="2909"/>
        <v>344.86666666666667</v>
      </c>
      <c r="G20704" s="5">
        <f t="shared" si="2910"/>
        <v>0</v>
      </c>
      <c r="H20704" s="5">
        <f t="shared" si="2911"/>
        <v>0</v>
      </c>
      <c r="I20704" s="5">
        <f t="shared" si="2912"/>
        <v>0</v>
      </c>
      <c r="J20704" s="5">
        <f t="shared" si="2913"/>
        <v>0</v>
      </c>
      <c r="K20704" s="5">
        <f t="shared" si="2914"/>
        <v>0</v>
      </c>
      <c r="L20704" s="5">
        <f t="shared" si="2915"/>
        <v>344.86666666666667</v>
      </c>
      <c r="M20704" s="5">
        <f>$K20704+'2.Time_constants_correction'!$H$11*(3*$G20704*$E20704+2*$H20704*$F20704+$I20704)</f>
        <v>0</v>
      </c>
      <c r="N20704" s="38">
        <f>$K20704+'2.Time_constants_correction'!$I$11*(3*$G20704*$E20704+2*$H20704*$F20704+$I20704)+'2.Time_constants_correction'!$I$13*(6*$G20704*$F20704+2*$H20704)</f>
        <v>0</v>
      </c>
      <c r="O20704" s="5">
        <f>$K20704+'2.Time_constants_correction'!$J$11*(3*$G20704*$E20704+2*$H20704*$F20704+$I20704)+'2.Time_constants_correction'!$J$13*(6*$G20704*$F20704+2*$H20704)+'2.Time_constants_correction'!$J$15*(6*$G20704)</f>
        <v>0</v>
      </c>
    </row>
    <row r="20705" spans="1:15" x14ac:dyDescent="0.4">
      <c r="A20705" s="5">
        <f>'2.Time_constants_correction'!B20709</f>
        <v>344.88333333333333</v>
      </c>
      <c r="B20705" s="5">
        <f>'2.Time_constants_correction'!F20709</f>
        <v>0</v>
      </c>
      <c r="D20705" s="5">
        <f t="shared" si="2907"/>
        <v>41021980.335912034</v>
      </c>
      <c r="E20705" s="5">
        <f t="shared" si="2908"/>
        <v>118944.51361111111</v>
      </c>
      <c r="F20705" s="5">
        <f t="shared" si="2909"/>
        <v>344.88333333333333</v>
      </c>
      <c r="G20705" s="5">
        <f t="shared" si="2910"/>
        <v>0</v>
      </c>
      <c r="H20705" s="5">
        <f t="shared" si="2911"/>
        <v>0</v>
      </c>
      <c r="I20705" s="5">
        <f t="shared" si="2912"/>
        <v>0</v>
      </c>
      <c r="J20705" s="5">
        <f t="shared" si="2913"/>
        <v>0</v>
      </c>
      <c r="K20705" s="5">
        <f t="shared" si="2914"/>
        <v>0</v>
      </c>
      <c r="L20705" s="5">
        <f t="shared" si="2915"/>
        <v>344.88333333333333</v>
      </c>
      <c r="M20705" s="5">
        <f>$K20705+'2.Time_constants_correction'!$H$11*(3*$G20705*$E20705+2*$H20705*$F20705+$I20705)</f>
        <v>0</v>
      </c>
      <c r="N20705" s="38">
        <f>$K20705+'2.Time_constants_correction'!$I$11*(3*$G20705*$E20705+2*$H20705*$F20705+$I20705)+'2.Time_constants_correction'!$I$13*(6*$G20705*$F20705+2*$H20705)</f>
        <v>0</v>
      </c>
      <c r="O20705" s="5">
        <f>$K20705+'2.Time_constants_correction'!$J$11*(3*$G20705*$E20705+2*$H20705*$F20705+$I20705)+'2.Time_constants_correction'!$J$13*(6*$G20705*$F20705+2*$H20705)+'2.Time_constants_correction'!$J$15*(6*$G20705)</f>
        <v>0</v>
      </c>
    </row>
    <row r="20706" spans="1:15" x14ac:dyDescent="0.4">
      <c r="A20706" s="5">
        <f>'2.Time_constants_correction'!B20710</f>
        <v>344.9</v>
      </c>
      <c r="B20706" s="5">
        <f>'2.Time_constants_correction'!F20710</f>
        <v>0</v>
      </c>
      <c r="D20706" s="5">
        <f t="shared" si="2907"/>
        <v>41027927.848999992</v>
      </c>
      <c r="E20706" s="5">
        <f t="shared" si="2908"/>
        <v>118956.00999999998</v>
      </c>
      <c r="F20706" s="5">
        <f t="shared" si="2909"/>
        <v>344.9</v>
      </c>
      <c r="G20706" s="5">
        <f t="shared" si="2910"/>
        <v>0</v>
      </c>
      <c r="H20706" s="5">
        <f t="shared" si="2911"/>
        <v>0</v>
      </c>
      <c r="I20706" s="5">
        <f t="shared" si="2912"/>
        <v>0</v>
      </c>
      <c r="J20706" s="5">
        <f t="shared" si="2913"/>
        <v>0</v>
      </c>
      <c r="K20706" s="5">
        <f t="shared" si="2914"/>
        <v>0</v>
      </c>
      <c r="L20706" s="5">
        <f t="shared" si="2915"/>
        <v>344.9</v>
      </c>
      <c r="M20706" s="5">
        <f>$K20706+'2.Time_constants_correction'!$H$11*(3*$G20706*$E20706+2*$H20706*$F20706+$I20706)</f>
        <v>0</v>
      </c>
      <c r="N20706" s="38">
        <f>$K20706+'2.Time_constants_correction'!$I$11*(3*$G20706*$E20706+2*$H20706*$F20706+$I20706)+'2.Time_constants_correction'!$I$13*(6*$G20706*$F20706+2*$H20706)</f>
        <v>0</v>
      </c>
      <c r="O20706" s="5">
        <f>$K20706+'2.Time_constants_correction'!$J$11*(3*$G20706*$E20706+2*$H20706*$F20706+$I20706)+'2.Time_constants_correction'!$J$13*(6*$G20706*$F20706+2*$H20706)+'2.Time_constants_correction'!$J$15*(6*$G20706)</f>
        <v>0</v>
      </c>
    </row>
    <row r="20707" spans="1:15" x14ac:dyDescent="0.4">
      <c r="A20707" s="5">
        <f>'2.Time_constants_correction'!B20711</f>
        <v>344.91666666666669</v>
      </c>
      <c r="B20707" s="5">
        <f>'2.Time_constants_correction'!F20711</f>
        <v>0</v>
      </c>
      <c r="D20707" s="5">
        <f t="shared" si="2907"/>
        <v>41033875.936921299</v>
      </c>
      <c r="E20707" s="5">
        <f t="shared" si="2908"/>
        <v>118967.50694444445</v>
      </c>
      <c r="F20707" s="5">
        <f t="shared" si="2909"/>
        <v>344.91666666666669</v>
      </c>
      <c r="G20707" s="5">
        <f t="shared" si="2910"/>
        <v>0</v>
      </c>
      <c r="H20707" s="5">
        <f t="shared" si="2911"/>
        <v>0</v>
      </c>
      <c r="I20707" s="5">
        <f t="shared" si="2912"/>
        <v>0</v>
      </c>
      <c r="J20707" s="5">
        <f t="shared" si="2913"/>
        <v>0</v>
      </c>
      <c r="K20707" s="5">
        <f t="shared" si="2914"/>
        <v>0</v>
      </c>
      <c r="L20707" s="5">
        <f t="shared" si="2915"/>
        <v>344.91666666666669</v>
      </c>
      <c r="M20707" s="5">
        <f>$K20707+'2.Time_constants_correction'!$H$11*(3*$G20707*$E20707+2*$H20707*$F20707+$I20707)</f>
        <v>0</v>
      </c>
      <c r="N20707" s="38">
        <f>$K20707+'2.Time_constants_correction'!$I$11*(3*$G20707*$E20707+2*$H20707*$F20707+$I20707)+'2.Time_constants_correction'!$I$13*(6*$G20707*$F20707+2*$H20707)</f>
        <v>0</v>
      </c>
      <c r="O20707" s="5">
        <f>$K20707+'2.Time_constants_correction'!$J$11*(3*$G20707*$E20707+2*$H20707*$F20707+$I20707)+'2.Time_constants_correction'!$J$13*(6*$G20707*$F20707+2*$H20707)+'2.Time_constants_correction'!$J$15*(6*$G20707)</f>
        <v>0</v>
      </c>
    </row>
    <row r="20708" spans="1:15" x14ac:dyDescent="0.4">
      <c r="A20708" s="5">
        <f>'2.Time_constants_correction'!B20712</f>
        <v>344.93333333333334</v>
      </c>
      <c r="B20708" s="5">
        <f>'2.Time_constants_correction'!F20712</f>
        <v>0</v>
      </c>
      <c r="D20708" s="5">
        <f t="shared" si="2907"/>
        <v>41039824.599703707</v>
      </c>
      <c r="E20708" s="5">
        <f t="shared" si="2908"/>
        <v>118979.00444444445</v>
      </c>
      <c r="F20708" s="5">
        <f t="shared" si="2909"/>
        <v>344.93333333333334</v>
      </c>
      <c r="G20708" s="5">
        <f t="shared" si="2910"/>
        <v>0</v>
      </c>
      <c r="H20708" s="5">
        <f t="shared" si="2911"/>
        <v>0</v>
      </c>
      <c r="I20708" s="5">
        <f t="shared" si="2912"/>
        <v>0</v>
      </c>
      <c r="J20708" s="5">
        <f t="shared" si="2913"/>
        <v>0</v>
      </c>
      <c r="K20708" s="5">
        <f t="shared" si="2914"/>
        <v>0</v>
      </c>
      <c r="L20708" s="5">
        <f t="shared" si="2915"/>
        <v>344.93333333333334</v>
      </c>
      <c r="M20708" s="5">
        <f>$K20708+'2.Time_constants_correction'!$H$11*(3*$G20708*$E20708+2*$H20708*$F20708+$I20708)</f>
        <v>0</v>
      </c>
      <c r="N20708" s="38">
        <f>$K20708+'2.Time_constants_correction'!$I$11*(3*$G20708*$E20708+2*$H20708*$F20708+$I20708)+'2.Time_constants_correction'!$I$13*(6*$G20708*$F20708+2*$H20708)</f>
        <v>0</v>
      </c>
      <c r="O20708" s="5">
        <f>$K20708+'2.Time_constants_correction'!$J$11*(3*$G20708*$E20708+2*$H20708*$F20708+$I20708)+'2.Time_constants_correction'!$J$13*(6*$G20708*$F20708+2*$H20708)+'2.Time_constants_correction'!$J$15*(6*$G20708)</f>
        <v>0</v>
      </c>
    </row>
    <row r="20709" spans="1:15" x14ac:dyDescent="0.4">
      <c r="A20709" s="5">
        <f>'2.Time_constants_correction'!B20713</f>
        <v>344.95</v>
      </c>
      <c r="B20709" s="5">
        <f>'2.Time_constants_correction'!F20713</f>
        <v>0</v>
      </c>
      <c r="D20709" s="5">
        <f t="shared" si="2907"/>
        <v>41045773.837374993</v>
      </c>
      <c r="E20709" s="5">
        <f t="shared" si="2908"/>
        <v>118990.50249999999</v>
      </c>
      <c r="F20709" s="5">
        <f t="shared" si="2909"/>
        <v>344.95</v>
      </c>
      <c r="G20709" s="5">
        <f t="shared" si="2910"/>
        <v>0</v>
      </c>
      <c r="H20709" s="5">
        <f t="shared" si="2911"/>
        <v>0</v>
      </c>
      <c r="I20709" s="5">
        <f t="shared" si="2912"/>
        <v>0</v>
      </c>
      <c r="J20709" s="5">
        <f t="shared" si="2913"/>
        <v>0</v>
      </c>
      <c r="K20709" s="5">
        <f t="shared" si="2914"/>
        <v>0</v>
      </c>
      <c r="L20709" s="5">
        <f t="shared" si="2915"/>
        <v>344.95</v>
      </c>
      <c r="M20709" s="5">
        <f>$K20709+'2.Time_constants_correction'!$H$11*(3*$G20709*$E20709+2*$H20709*$F20709+$I20709)</f>
        <v>0</v>
      </c>
      <c r="N20709" s="38">
        <f>$K20709+'2.Time_constants_correction'!$I$11*(3*$G20709*$E20709+2*$H20709*$F20709+$I20709)+'2.Time_constants_correction'!$I$13*(6*$G20709*$F20709+2*$H20709)</f>
        <v>0</v>
      </c>
      <c r="O20709" s="5">
        <f>$K20709+'2.Time_constants_correction'!$J$11*(3*$G20709*$E20709+2*$H20709*$F20709+$I20709)+'2.Time_constants_correction'!$J$13*(6*$G20709*$F20709+2*$H20709)+'2.Time_constants_correction'!$J$15*(6*$G20709)</f>
        <v>0</v>
      </c>
    </row>
    <row r="20710" spans="1:15" x14ac:dyDescent="0.4">
      <c r="A20710" s="5">
        <f>'2.Time_constants_correction'!B20714</f>
        <v>344.96666666666664</v>
      </c>
      <c r="B20710" s="5">
        <f>'2.Time_constants_correction'!F20714</f>
        <v>0</v>
      </c>
      <c r="D20710" s="5">
        <f t="shared" si="2907"/>
        <v>41051723.649962954</v>
      </c>
      <c r="E20710" s="5">
        <f t="shared" si="2908"/>
        <v>119002.00111111109</v>
      </c>
      <c r="F20710" s="5">
        <f t="shared" si="2909"/>
        <v>344.96666666666664</v>
      </c>
      <c r="G20710" s="5">
        <f t="shared" si="2910"/>
        <v>0</v>
      </c>
      <c r="H20710" s="5">
        <f t="shared" si="2911"/>
        <v>0</v>
      </c>
      <c r="I20710" s="5">
        <f t="shared" si="2912"/>
        <v>0</v>
      </c>
      <c r="J20710" s="5">
        <f t="shared" si="2913"/>
        <v>0</v>
      </c>
      <c r="K20710" s="5">
        <f t="shared" si="2914"/>
        <v>0</v>
      </c>
      <c r="L20710" s="5">
        <f t="shared" si="2915"/>
        <v>344.96666666666664</v>
      </c>
      <c r="M20710" s="5">
        <f>$K20710+'2.Time_constants_correction'!$H$11*(3*$G20710*$E20710+2*$H20710*$F20710+$I20710)</f>
        <v>0</v>
      </c>
      <c r="N20710" s="38">
        <f>$K20710+'2.Time_constants_correction'!$I$11*(3*$G20710*$E20710+2*$H20710*$F20710+$I20710)+'2.Time_constants_correction'!$I$13*(6*$G20710*$F20710+2*$H20710)</f>
        <v>0</v>
      </c>
      <c r="O20710" s="5">
        <f>$K20710+'2.Time_constants_correction'!$J$11*(3*$G20710*$E20710+2*$H20710*$F20710+$I20710)+'2.Time_constants_correction'!$J$13*(6*$G20710*$F20710+2*$H20710)+'2.Time_constants_correction'!$J$15*(6*$G20710)</f>
        <v>0</v>
      </c>
    </row>
    <row r="20711" spans="1:15" x14ac:dyDescent="0.4">
      <c r="A20711" s="5">
        <f>'2.Time_constants_correction'!B20715</f>
        <v>344.98333333333335</v>
      </c>
      <c r="B20711" s="5">
        <f>'2.Time_constants_correction'!F20715</f>
        <v>0</v>
      </c>
      <c r="D20711" s="5">
        <f t="shared" si="2907"/>
        <v>41057674.037495375</v>
      </c>
      <c r="E20711" s="5">
        <f t="shared" si="2908"/>
        <v>119013.50027777778</v>
      </c>
      <c r="F20711" s="5">
        <f t="shared" si="2909"/>
        <v>344.98333333333335</v>
      </c>
      <c r="G20711" s="5">
        <f t="shared" si="2910"/>
        <v>0</v>
      </c>
      <c r="H20711" s="5">
        <f t="shared" si="2911"/>
        <v>0</v>
      </c>
      <c r="I20711" s="5">
        <f t="shared" si="2912"/>
        <v>0</v>
      </c>
      <c r="J20711" s="5">
        <f t="shared" si="2913"/>
        <v>0</v>
      </c>
      <c r="K20711" s="5">
        <f t="shared" si="2914"/>
        <v>0</v>
      </c>
      <c r="L20711" s="5">
        <f t="shared" si="2915"/>
        <v>344.98333333333335</v>
      </c>
      <c r="M20711" s="5">
        <f>$K20711+'2.Time_constants_correction'!$H$11*(3*$G20711*$E20711+2*$H20711*$F20711+$I20711)</f>
        <v>0</v>
      </c>
      <c r="N20711" s="38">
        <f>$K20711+'2.Time_constants_correction'!$I$11*(3*$G20711*$E20711+2*$H20711*$F20711+$I20711)+'2.Time_constants_correction'!$I$13*(6*$G20711*$F20711+2*$H20711)</f>
        <v>0</v>
      </c>
      <c r="O20711" s="5">
        <f>$K20711+'2.Time_constants_correction'!$J$11*(3*$G20711*$E20711+2*$H20711*$F20711+$I20711)+'2.Time_constants_correction'!$J$13*(6*$G20711*$F20711+2*$H20711)+'2.Time_constants_correction'!$J$15*(6*$G20711)</f>
        <v>0</v>
      </c>
    </row>
    <row r="20712" spans="1:15" x14ac:dyDescent="0.4">
      <c r="A20712" s="5">
        <f>'2.Time_constants_correction'!B20716</f>
        <v>345</v>
      </c>
      <c r="B20712" s="5">
        <f>'2.Time_constants_correction'!F20716</f>
        <v>0</v>
      </c>
      <c r="D20712" s="5">
        <f t="shared" si="2907"/>
        <v>41063625</v>
      </c>
      <c r="E20712" s="5">
        <f t="shared" si="2908"/>
        <v>119025</v>
      </c>
      <c r="F20712" s="5">
        <f t="shared" si="2909"/>
        <v>345</v>
      </c>
      <c r="G20712" s="5">
        <f t="shared" si="2910"/>
        <v>0</v>
      </c>
      <c r="H20712" s="5">
        <f t="shared" si="2911"/>
        <v>0</v>
      </c>
      <c r="I20712" s="5">
        <f t="shared" si="2912"/>
        <v>0</v>
      </c>
      <c r="J20712" s="5">
        <f t="shared" si="2913"/>
        <v>0</v>
      </c>
      <c r="K20712" s="5">
        <f t="shared" si="2914"/>
        <v>0</v>
      </c>
      <c r="L20712" s="5">
        <f t="shared" si="2915"/>
        <v>345</v>
      </c>
      <c r="M20712" s="5">
        <f>$K20712+'2.Time_constants_correction'!$H$11*(3*$G20712*$E20712+2*$H20712*$F20712+$I20712)</f>
        <v>0</v>
      </c>
      <c r="N20712" s="38">
        <f>$K20712+'2.Time_constants_correction'!$I$11*(3*$G20712*$E20712+2*$H20712*$F20712+$I20712)+'2.Time_constants_correction'!$I$13*(6*$G20712*$F20712+2*$H20712)</f>
        <v>0</v>
      </c>
      <c r="O20712" s="5">
        <f>$K20712+'2.Time_constants_correction'!$J$11*(3*$G20712*$E20712+2*$H20712*$F20712+$I20712)+'2.Time_constants_correction'!$J$13*(6*$G20712*$F20712+2*$H20712)+'2.Time_constants_correction'!$J$15*(6*$G20712)</f>
        <v>0</v>
      </c>
    </row>
    <row r="20713" spans="1:15" x14ac:dyDescent="0.4">
      <c r="A20713" s="5">
        <f>'2.Time_constants_correction'!B20717</f>
        <v>345.01666666666665</v>
      </c>
      <c r="B20713" s="5">
        <f>'2.Time_constants_correction'!F20717</f>
        <v>0</v>
      </c>
      <c r="D20713" s="5">
        <f t="shared" si="2907"/>
        <v>41069576.537504628</v>
      </c>
      <c r="E20713" s="5">
        <f t="shared" si="2908"/>
        <v>119036.50027777777</v>
      </c>
      <c r="F20713" s="5">
        <f t="shared" si="2909"/>
        <v>345.01666666666665</v>
      </c>
      <c r="G20713" s="5">
        <f t="shared" si="2910"/>
        <v>0</v>
      </c>
      <c r="H20713" s="5">
        <f t="shared" si="2911"/>
        <v>0</v>
      </c>
      <c r="I20713" s="5">
        <f t="shared" si="2912"/>
        <v>0</v>
      </c>
      <c r="J20713" s="5">
        <f t="shared" si="2913"/>
        <v>0</v>
      </c>
      <c r="K20713" s="5">
        <f t="shared" si="2914"/>
        <v>0</v>
      </c>
      <c r="L20713" s="5">
        <f t="shared" si="2915"/>
        <v>345.01666666666665</v>
      </c>
      <c r="M20713" s="5">
        <f>$K20713+'2.Time_constants_correction'!$H$11*(3*$G20713*$E20713+2*$H20713*$F20713+$I20713)</f>
        <v>0</v>
      </c>
      <c r="N20713" s="38">
        <f>$K20713+'2.Time_constants_correction'!$I$11*(3*$G20713*$E20713+2*$H20713*$F20713+$I20713)+'2.Time_constants_correction'!$I$13*(6*$G20713*$F20713+2*$H20713)</f>
        <v>0</v>
      </c>
      <c r="O20713" s="5">
        <f>$K20713+'2.Time_constants_correction'!$J$11*(3*$G20713*$E20713+2*$H20713*$F20713+$I20713)+'2.Time_constants_correction'!$J$13*(6*$G20713*$F20713+2*$H20713)+'2.Time_constants_correction'!$J$15*(6*$G20713)</f>
        <v>0</v>
      </c>
    </row>
    <row r="20714" spans="1:15" x14ac:dyDescent="0.4">
      <c r="A20714" s="5">
        <f>'2.Time_constants_correction'!B20718</f>
        <v>345.03333333333336</v>
      </c>
      <c r="B20714" s="5">
        <f>'2.Time_constants_correction'!F20718</f>
        <v>0</v>
      </c>
      <c r="D20714" s="5">
        <f t="shared" si="2907"/>
        <v>41075528.650037043</v>
      </c>
      <c r="E20714" s="5">
        <f t="shared" si="2908"/>
        <v>119048.00111111112</v>
      </c>
      <c r="F20714" s="5">
        <f t="shared" si="2909"/>
        <v>345.03333333333336</v>
      </c>
      <c r="G20714" s="5">
        <f t="shared" si="2910"/>
        <v>0</v>
      </c>
      <c r="H20714" s="5">
        <f t="shared" si="2911"/>
        <v>0</v>
      </c>
      <c r="I20714" s="5">
        <f t="shared" si="2912"/>
        <v>0</v>
      </c>
      <c r="J20714" s="5">
        <f t="shared" si="2913"/>
        <v>0</v>
      </c>
      <c r="K20714" s="5">
        <f t="shared" si="2914"/>
        <v>0</v>
      </c>
      <c r="L20714" s="5">
        <f t="shared" si="2915"/>
        <v>345.03333333333336</v>
      </c>
      <c r="M20714" s="5">
        <f>$K20714+'2.Time_constants_correction'!$H$11*(3*$G20714*$E20714+2*$H20714*$F20714+$I20714)</f>
        <v>0</v>
      </c>
      <c r="N20714" s="38">
        <f>$K20714+'2.Time_constants_correction'!$I$11*(3*$G20714*$E20714+2*$H20714*$F20714+$I20714)+'2.Time_constants_correction'!$I$13*(6*$G20714*$F20714+2*$H20714)</f>
        <v>0</v>
      </c>
      <c r="O20714" s="5">
        <f>$K20714+'2.Time_constants_correction'!$J$11*(3*$G20714*$E20714+2*$H20714*$F20714+$I20714)+'2.Time_constants_correction'!$J$13*(6*$G20714*$F20714+2*$H20714)+'2.Time_constants_correction'!$J$15*(6*$G20714)</f>
        <v>0</v>
      </c>
    </row>
    <row r="20715" spans="1:15" x14ac:dyDescent="0.4">
      <c r="A20715" s="5">
        <f>'2.Time_constants_correction'!B20719</f>
        <v>345.05</v>
      </c>
      <c r="B20715" s="5">
        <f>'2.Time_constants_correction'!F20719</f>
        <v>0</v>
      </c>
      <c r="D20715" s="5">
        <f t="shared" si="2907"/>
        <v>41081481.337625004</v>
      </c>
      <c r="E20715" s="5">
        <f t="shared" si="2908"/>
        <v>119059.5025</v>
      </c>
      <c r="F20715" s="5">
        <f t="shared" si="2909"/>
        <v>345.05</v>
      </c>
      <c r="G20715" s="5">
        <f t="shared" si="2910"/>
        <v>0</v>
      </c>
      <c r="H20715" s="5">
        <f t="shared" si="2911"/>
        <v>0</v>
      </c>
      <c r="I20715" s="5">
        <f t="shared" si="2912"/>
        <v>0</v>
      </c>
      <c r="J20715" s="5">
        <f t="shared" si="2913"/>
        <v>0</v>
      </c>
      <c r="K20715" s="5">
        <f t="shared" si="2914"/>
        <v>0</v>
      </c>
      <c r="L20715" s="5">
        <f t="shared" si="2915"/>
        <v>345.05</v>
      </c>
      <c r="M20715" s="5">
        <f>$K20715+'2.Time_constants_correction'!$H$11*(3*$G20715*$E20715+2*$H20715*$F20715+$I20715)</f>
        <v>0</v>
      </c>
      <c r="N20715" s="38">
        <f>$K20715+'2.Time_constants_correction'!$I$11*(3*$G20715*$E20715+2*$H20715*$F20715+$I20715)+'2.Time_constants_correction'!$I$13*(6*$G20715*$F20715+2*$H20715)</f>
        <v>0</v>
      </c>
      <c r="O20715" s="5">
        <f>$K20715+'2.Time_constants_correction'!$J$11*(3*$G20715*$E20715+2*$H20715*$F20715+$I20715)+'2.Time_constants_correction'!$J$13*(6*$G20715*$F20715+2*$H20715)+'2.Time_constants_correction'!$J$15*(6*$G20715)</f>
        <v>0</v>
      </c>
    </row>
    <row r="20716" spans="1:15" x14ac:dyDescent="0.4">
      <c r="A20716" s="5">
        <f>'2.Time_constants_correction'!B20720</f>
        <v>345.06666666666666</v>
      </c>
      <c r="B20716" s="5">
        <f>'2.Time_constants_correction'!F20720</f>
        <v>0</v>
      </c>
      <c r="D20716" s="5">
        <f t="shared" si="2907"/>
        <v>41087434.600296296</v>
      </c>
      <c r="E20716" s="5">
        <f t="shared" si="2908"/>
        <v>119071.00444444444</v>
      </c>
      <c r="F20716" s="5">
        <f t="shared" si="2909"/>
        <v>345.06666666666666</v>
      </c>
      <c r="G20716" s="5">
        <f t="shared" si="2910"/>
        <v>0</v>
      </c>
      <c r="H20716" s="5">
        <f t="shared" si="2911"/>
        <v>0</v>
      </c>
      <c r="I20716" s="5">
        <f t="shared" si="2912"/>
        <v>0</v>
      </c>
      <c r="J20716" s="5">
        <f t="shared" si="2913"/>
        <v>0</v>
      </c>
      <c r="K20716" s="5">
        <f t="shared" si="2914"/>
        <v>0</v>
      </c>
      <c r="L20716" s="5">
        <f t="shared" si="2915"/>
        <v>345.06666666666666</v>
      </c>
      <c r="M20716" s="5">
        <f>$K20716+'2.Time_constants_correction'!$H$11*(3*$G20716*$E20716+2*$H20716*$F20716+$I20716)</f>
        <v>0</v>
      </c>
      <c r="N20716" s="38">
        <f>$K20716+'2.Time_constants_correction'!$I$11*(3*$G20716*$E20716+2*$H20716*$F20716+$I20716)+'2.Time_constants_correction'!$I$13*(6*$G20716*$F20716+2*$H20716)</f>
        <v>0</v>
      </c>
      <c r="O20716" s="5">
        <f>$K20716+'2.Time_constants_correction'!$J$11*(3*$G20716*$E20716+2*$H20716*$F20716+$I20716)+'2.Time_constants_correction'!$J$13*(6*$G20716*$F20716+2*$H20716)+'2.Time_constants_correction'!$J$15*(6*$G20716)</f>
        <v>0</v>
      </c>
    </row>
    <row r="20717" spans="1:15" x14ac:dyDescent="0.4">
      <c r="A20717" s="5">
        <f>'2.Time_constants_correction'!B20721</f>
        <v>345.08333333333331</v>
      </c>
      <c r="B20717" s="5">
        <f>'2.Time_constants_correction'!F20721</f>
        <v>0</v>
      </c>
      <c r="D20717" s="5">
        <f t="shared" si="2907"/>
        <v>41093388.438078701</v>
      </c>
      <c r="E20717" s="5">
        <f t="shared" si="2908"/>
        <v>119082.50694444444</v>
      </c>
      <c r="F20717" s="5">
        <f t="shared" si="2909"/>
        <v>345.08333333333331</v>
      </c>
      <c r="G20717" s="5">
        <f t="shared" si="2910"/>
        <v>0</v>
      </c>
      <c r="H20717" s="5">
        <f t="shared" si="2911"/>
        <v>0</v>
      </c>
      <c r="I20717" s="5">
        <f t="shared" si="2912"/>
        <v>0</v>
      </c>
      <c r="J20717" s="5">
        <f t="shared" si="2913"/>
        <v>0</v>
      </c>
      <c r="K20717" s="5">
        <f t="shared" si="2914"/>
        <v>0</v>
      </c>
      <c r="L20717" s="5">
        <f t="shared" si="2915"/>
        <v>345.08333333333331</v>
      </c>
      <c r="M20717" s="5">
        <f>$K20717+'2.Time_constants_correction'!$H$11*(3*$G20717*$E20717+2*$H20717*$F20717+$I20717)</f>
        <v>0</v>
      </c>
      <c r="N20717" s="38">
        <f>$K20717+'2.Time_constants_correction'!$I$11*(3*$G20717*$E20717+2*$H20717*$F20717+$I20717)+'2.Time_constants_correction'!$I$13*(6*$G20717*$F20717+2*$H20717)</f>
        <v>0</v>
      </c>
      <c r="O20717" s="5">
        <f>$K20717+'2.Time_constants_correction'!$J$11*(3*$G20717*$E20717+2*$H20717*$F20717+$I20717)+'2.Time_constants_correction'!$J$13*(6*$G20717*$F20717+2*$H20717)+'2.Time_constants_correction'!$J$15*(6*$G20717)</f>
        <v>0</v>
      </c>
    </row>
    <row r="20718" spans="1:15" x14ac:dyDescent="0.4">
      <c r="A20718" s="5">
        <f>'2.Time_constants_correction'!B20722</f>
        <v>345.1</v>
      </c>
      <c r="B20718" s="5">
        <f>'2.Time_constants_correction'!F20722</f>
        <v>0</v>
      </c>
      <c r="D20718" s="5">
        <f t="shared" si="2907"/>
        <v>41099342.851000004</v>
      </c>
      <c r="E20718" s="5">
        <f t="shared" si="2908"/>
        <v>119094.01000000001</v>
      </c>
      <c r="F20718" s="5">
        <f t="shared" si="2909"/>
        <v>345.1</v>
      </c>
      <c r="G20718" s="5">
        <f t="shared" si="2910"/>
        <v>0</v>
      </c>
      <c r="H20718" s="5">
        <f t="shared" si="2911"/>
        <v>0</v>
      </c>
      <c r="I20718" s="5">
        <f t="shared" si="2912"/>
        <v>0</v>
      </c>
      <c r="J20718" s="5">
        <f t="shared" si="2913"/>
        <v>0</v>
      </c>
      <c r="K20718" s="5">
        <f t="shared" si="2914"/>
        <v>0</v>
      </c>
      <c r="L20718" s="5">
        <f t="shared" si="2915"/>
        <v>345.1</v>
      </c>
      <c r="M20718" s="5">
        <f>$K20718+'2.Time_constants_correction'!$H$11*(3*$G20718*$E20718+2*$H20718*$F20718+$I20718)</f>
        <v>0</v>
      </c>
      <c r="N20718" s="38">
        <f>$K20718+'2.Time_constants_correction'!$I$11*(3*$G20718*$E20718+2*$H20718*$F20718+$I20718)+'2.Time_constants_correction'!$I$13*(6*$G20718*$F20718+2*$H20718)</f>
        <v>0</v>
      </c>
      <c r="O20718" s="5">
        <f>$K20718+'2.Time_constants_correction'!$J$11*(3*$G20718*$E20718+2*$H20718*$F20718+$I20718)+'2.Time_constants_correction'!$J$13*(6*$G20718*$F20718+2*$H20718)+'2.Time_constants_correction'!$J$15*(6*$G20718)</f>
        <v>0</v>
      </c>
    </row>
    <row r="20719" spans="1:15" x14ac:dyDescent="0.4">
      <c r="A20719" s="5">
        <f>'2.Time_constants_correction'!B20723</f>
        <v>345.11666666666667</v>
      </c>
      <c r="B20719" s="5">
        <f>'2.Time_constants_correction'!F20723</f>
        <v>0</v>
      </c>
      <c r="D20719" s="5">
        <f t="shared" si="2907"/>
        <v>41105297.839087971</v>
      </c>
      <c r="E20719" s="5">
        <f t="shared" si="2908"/>
        <v>119105.51361111112</v>
      </c>
      <c r="F20719" s="5">
        <f t="shared" si="2909"/>
        <v>345.11666666666667</v>
      </c>
      <c r="G20719" s="5">
        <f t="shared" si="2910"/>
        <v>0</v>
      </c>
      <c r="H20719" s="5">
        <f t="shared" si="2911"/>
        <v>0</v>
      </c>
      <c r="I20719" s="5">
        <f t="shared" si="2912"/>
        <v>0</v>
      </c>
      <c r="J20719" s="5">
        <f t="shared" si="2913"/>
        <v>0</v>
      </c>
      <c r="K20719" s="5">
        <f t="shared" si="2914"/>
        <v>0</v>
      </c>
      <c r="L20719" s="5">
        <f t="shared" si="2915"/>
        <v>345.11666666666667</v>
      </c>
      <c r="M20719" s="5">
        <f>$K20719+'2.Time_constants_correction'!$H$11*(3*$G20719*$E20719+2*$H20719*$F20719+$I20719)</f>
        <v>0</v>
      </c>
      <c r="N20719" s="38">
        <f>$K20719+'2.Time_constants_correction'!$I$11*(3*$G20719*$E20719+2*$H20719*$F20719+$I20719)+'2.Time_constants_correction'!$I$13*(6*$G20719*$F20719+2*$H20719)</f>
        <v>0</v>
      </c>
      <c r="O20719" s="5">
        <f>$K20719+'2.Time_constants_correction'!$J$11*(3*$G20719*$E20719+2*$H20719*$F20719+$I20719)+'2.Time_constants_correction'!$J$13*(6*$G20719*$F20719+2*$H20719)+'2.Time_constants_correction'!$J$15*(6*$G20719)</f>
        <v>0</v>
      </c>
    </row>
    <row r="20720" spans="1:15" x14ac:dyDescent="0.4">
      <c r="A20720" s="5">
        <f>'2.Time_constants_correction'!B20724</f>
        <v>345.13333333333333</v>
      </c>
      <c r="B20720" s="5">
        <f>'2.Time_constants_correction'!F20724</f>
        <v>0</v>
      </c>
      <c r="D20720" s="5">
        <f t="shared" si="2907"/>
        <v>41111253.402370371</v>
      </c>
      <c r="E20720" s="5">
        <f t="shared" si="2908"/>
        <v>119117.01777777777</v>
      </c>
      <c r="F20720" s="5">
        <f t="shared" si="2909"/>
        <v>345.13333333333333</v>
      </c>
      <c r="G20720" s="5">
        <f t="shared" si="2910"/>
        <v>0</v>
      </c>
      <c r="H20720" s="5">
        <f t="shared" si="2911"/>
        <v>0</v>
      </c>
      <c r="I20720" s="5">
        <f t="shared" si="2912"/>
        <v>0</v>
      </c>
      <c r="J20720" s="5">
        <f t="shared" si="2913"/>
        <v>0</v>
      </c>
      <c r="K20720" s="5">
        <f t="shared" si="2914"/>
        <v>0</v>
      </c>
      <c r="L20720" s="5">
        <f t="shared" si="2915"/>
        <v>345.13333333333333</v>
      </c>
      <c r="M20720" s="5">
        <f>$K20720+'2.Time_constants_correction'!$H$11*(3*$G20720*$E20720+2*$H20720*$F20720+$I20720)</f>
        <v>0</v>
      </c>
      <c r="N20720" s="38">
        <f>$K20720+'2.Time_constants_correction'!$I$11*(3*$G20720*$E20720+2*$H20720*$F20720+$I20720)+'2.Time_constants_correction'!$I$13*(6*$G20720*$F20720+2*$H20720)</f>
        <v>0</v>
      </c>
      <c r="O20720" s="5">
        <f>$K20720+'2.Time_constants_correction'!$J$11*(3*$G20720*$E20720+2*$H20720*$F20720+$I20720)+'2.Time_constants_correction'!$J$13*(6*$G20720*$F20720+2*$H20720)+'2.Time_constants_correction'!$J$15*(6*$G20720)</f>
        <v>0</v>
      </c>
    </row>
    <row r="20721" spans="1:15" x14ac:dyDescent="0.4">
      <c r="A20721" s="5">
        <f>'2.Time_constants_correction'!B20725</f>
        <v>345.15</v>
      </c>
      <c r="B20721" s="5">
        <f>'2.Time_constants_correction'!F20725</f>
        <v>0</v>
      </c>
      <c r="D20721" s="5">
        <f t="shared" si="2907"/>
        <v>41117209.540874988</v>
      </c>
      <c r="E20721" s="5">
        <f t="shared" si="2908"/>
        <v>119128.52249999998</v>
      </c>
      <c r="F20721" s="5">
        <f t="shared" si="2909"/>
        <v>345.15</v>
      </c>
      <c r="G20721" s="5">
        <f t="shared" si="2910"/>
        <v>0</v>
      </c>
      <c r="H20721" s="5">
        <f t="shared" si="2911"/>
        <v>0</v>
      </c>
      <c r="I20721" s="5">
        <f t="shared" si="2912"/>
        <v>0</v>
      </c>
      <c r="J20721" s="5">
        <f t="shared" si="2913"/>
        <v>0</v>
      </c>
      <c r="K20721" s="5">
        <f t="shared" si="2914"/>
        <v>0</v>
      </c>
      <c r="L20721" s="5">
        <f t="shared" si="2915"/>
        <v>345.15</v>
      </c>
      <c r="M20721" s="5">
        <f>$K20721+'2.Time_constants_correction'!$H$11*(3*$G20721*$E20721+2*$H20721*$F20721+$I20721)</f>
        <v>0</v>
      </c>
      <c r="N20721" s="38">
        <f>$K20721+'2.Time_constants_correction'!$I$11*(3*$G20721*$E20721+2*$H20721*$F20721+$I20721)+'2.Time_constants_correction'!$I$13*(6*$G20721*$F20721+2*$H20721)</f>
        <v>0</v>
      </c>
      <c r="O20721" s="5">
        <f>$K20721+'2.Time_constants_correction'!$J$11*(3*$G20721*$E20721+2*$H20721*$F20721+$I20721)+'2.Time_constants_correction'!$J$13*(6*$G20721*$F20721+2*$H20721)+'2.Time_constants_correction'!$J$15*(6*$G20721)</f>
        <v>0</v>
      </c>
    </row>
    <row r="20722" spans="1:15" x14ac:dyDescent="0.4">
      <c r="A20722" s="5">
        <f>'2.Time_constants_correction'!B20726</f>
        <v>345.16666666666669</v>
      </c>
      <c r="B20722" s="5">
        <f>'2.Time_constants_correction'!F20726</f>
        <v>0</v>
      </c>
      <c r="D20722" s="5">
        <f t="shared" si="2907"/>
        <v>41123166.254629634</v>
      </c>
      <c r="E20722" s="5">
        <f t="shared" si="2908"/>
        <v>119140.0277777778</v>
      </c>
      <c r="F20722" s="5">
        <f t="shared" si="2909"/>
        <v>345.16666666666669</v>
      </c>
      <c r="G20722" s="5">
        <f t="shared" si="2910"/>
        <v>0</v>
      </c>
      <c r="H20722" s="5">
        <f t="shared" si="2911"/>
        <v>0</v>
      </c>
      <c r="I20722" s="5">
        <f t="shared" si="2912"/>
        <v>0</v>
      </c>
      <c r="J20722" s="5">
        <f t="shared" si="2913"/>
        <v>0</v>
      </c>
      <c r="K20722" s="5">
        <f t="shared" si="2914"/>
        <v>0</v>
      </c>
      <c r="L20722" s="5">
        <f t="shared" si="2915"/>
        <v>345.16666666666669</v>
      </c>
      <c r="M20722" s="5">
        <f>$K20722+'2.Time_constants_correction'!$H$11*(3*$G20722*$E20722+2*$H20722*$F20722+$I20722)</f>
        <v>0</v>
      </c>
      <c r="N20722" s="38">
        <f>$K20722+'2.Time_constants_correction'!$I$11*(3*$G20722*$E20722+2*$H20722*$F20722+$I20722)+'2.Time_constants_correction'!$I$13*(6*$G20722*$F20722+2*$H20722)</f>
        <v>0</v>
      </c>
      <c r="O20722" s="5">
        <f>$K20722+'2.Time_constants_correction'!$J$11*(3*$G20722*$E20722+2*$H20722*$F20722+$I20722)+'2.Time_constants_correction'!$J$13*(6*$G20722*$F20722+2*$H20722)+'2.Time_constants_correction'!$J$15*(6*$G20722)</f>
        <v>0</v>
      </c>
    </row>
    <row r="20723" spans="1:15" x14ac:dyDescent="0.4">
      <c r="A20723" s="5">
        <f>'2.Time_constants_correction'!B20727</f>
        <v>345.18333333333334</v>
      </c>
      <c r="B20723" s="5">
        <f>'2.Time_constants_correction'!F20727</f>
        <v>0</v>
      </c>
      <c r="D20723" s="5">
        <f t="shared" si="2907"/>
        <v>41129123.543662034</v>
      </c>
      <c r="E20723" s="5">
        <f t="shared" si="2908"/>
        <v>119151.53361111111</v>
      </c>
      <c r="F20723" s="5">
        <f t="shared" si="2909"/>
        <v>345.18333333333334</v>
      </c>
      <c r="G20723" s="5">
        <f t="shared" si="2910"/>
        <v>0</v>
      </c>
      <c r="H20723" s="5">
        <f t="shared" si="2911"/>
        <v>0</v>
      </c>
      <c r="I20723" s="5">
        <f t="shared" si="2912"/>
        <v>0</v>
      </c>
      <c r="J20723" s="5">
        <f t="shared" si="2913"/>
        <v>0</v>
      </c>
      <c r="K20723" s="5">
        <f t="shared" si="2914"/>
        <v>0</v>
      </c>
      <c r="L20723" s="5">
        <f t="shared" si="2915"/>
        <v>345.18333333333334</v>
      </c>
      <c r="M20723" s="5">
        <f>$K20723+'2.Time_constants_correction'!$H$11*(3*$G20723*$E20723+2*$H20723*$F20723+$I20723)</f>
        <v>0</v>
      </c>
      <c r="N20723" s="38">
        <f>$K20723+'2.Time_constants_correction'!$I$11*(3*$G20723*$E20723+2*$H20723*$F20723+$I20723)+'2.Time_constants_correction'!$I$13*(6*$G20723*$F20723+2*$H20723)</f>
        <v>0</v>
      </c>
      <c r="O20723" s="5">
        <f>$K20723+'2.Time_constants_correction'!$J$11*(3*$G20723*$E20723+2*$H20723*$F20723+$I20723)+'2.Time_constants_correction'!$J$13*(6*$G20723*$F20723+2*$H20723)+'2.Time_constants_correction'!$J$15*(6*$G20723)</f>
        <v>0</v>
      </c>
    </row>
    <row r="20724" spans="1:15" x14ac:dyDescent="0.4">
      <c r="A20724" s="5">
        <f>'2.Time_constants_correction'!B20728</f>
        <v>345.2</v>
      </c>
      <c r="B20724" s="5">
        <f>'2.Time_constants_correction'!F20728</f>
        <v>0</v>
      </c>
      <c r="D20724" s="5">
        <f t="shared" si="2907"/>
        <v>41135081.408</v>
      </c>
      <c r="E20724" s="5">
        <f t="shared" si="2908"/>
        <v>119163.04</v>
      </c>
      <c r="F20724" s="5">
        <f t="shared" si="2909"/>
        <v>345.2</v>
      </c>
      <c r="G20724" s="5">
        <f t="shared" si="2910"/>
        <v>0</v>
      </c>
      <c r="H20724" s="5">
        <f t="shared" si="2911"/>
        <v>0</v>
      </c>
      <c r="I20724" s="5">
        <f t="shared" si="2912"/>
        <v>0</v>
      </c>
      <c r="J20724" s="5">
        <f t="shared" si="2913"/>
        <v>0</v>
      </c>
      <c r="K20724" s="5">
        <f t="shared" si="2914"/>
        <v>0</v>
      </c>
      <c r="L20724" s="5">
        <f t="shared" si="2915"/>
        <v>345.2</v>
      </c>
      <c r="M20724" s="5">
        <f>$K20724+'2.Time_constants_correction'!$H$11*(3*$G20724*$E20724+2*$H20724*$F20724+$I20724)</f>
        <v>0</v>
      </c>
      <c r="N20724" s="38">
        <f>$K20724+'2.Time_constants_correction'!$I$11*(3*$G20724*$E20724+2*$H20724*$F20724+$I20724)+'2.Time_constants_correction'!$I$13*(6*$G20724*$F20724+2*$H20724)</f>
        <v>0</v>
      </c>
      <c r="O20724" s="5">
        <f>$K20724+'2.Time_constants_correction'!$J$11*(3*$G20724*$E20724+2*$H20724*$F20724+$I20724)+'2.Time_constants_correction'!$J$13*(6*$G20724*$F20724+2*$H20724)+'2.Time_constants_correction'!$J$15*(6*$G20724)</f>
        <v>0</v>
      </c>
    </row>
    <row r="20725" spans="1:15" x14ac:dyDescent="0.4">
      <c r="A20725" s="5">
        <f>'2.Time_constants_correction'!B20729</f>
        <v>345.21666666666664</v>
      </c>
      <c r="B20725" s="5">
        <f>'2.Time_constants_correction'!F20729</f>
        <v>0</v>
      </c>
      <c r="D20725" s="5">
        <f t="shared" si="2907"/>
        <v>41141039.847671285</v>
      </c>
      <c r="E20725" s="5">
        <f t="shared" si="2908"/>
        <v>119174.54694444443</v>
      </c>
      <c r="F20725" s="5">
        <f t="shared" si="2909"/>
        <v>345.21666666666664</v>
      </c>
      <c r="G20725" s="5">
        <f t="shared" si="2910"/>
        <v>0</v>
      </c>
      <c r="H20725" s="5">
        <f t="shared" si="2911"/>
        <v>0</v>
      </c>
      <c r="I20725" s="5">
        <f t="shared" si="2912"/>
        <v>0</v>
      </c>
      <c r="J20725" s="5">
        <f t="shared" si="2913"/>
        <v>0</v>
      </c>
      <c r="K20725" s="5">
        <f t="shared" si="2914"/>
        <v>0</v>
      </c>
      <c r="L20725" s="5">
        <f t="shared" si="2915"/>
        <v>345.21666666666664</v>
      </c>
      <c r="M20725" s="5">
        <f>$K20725+'2.Time_constants_correction'!$H$11*(3*$G20725*$E20725+2*$H20725*$F20725+$I20725)</f>
        <v>0</v>
      </c>
      <c r="N20725" s="38">
        <f>$K20725+'2.Time_constants_correction'!$I$11*(3*$G20725*$E20725+2*$H20725*$F20725+$I20725)+'2.Time_constants_correction'!$I$13*(6*$G20725*$F20725+2*$H20725)</f>
        <v>0</v>
      </c>
      <c r="O20725" s="5">
        <f>$K20725+'2.Time_constants_correction'!$J$11*(3*$G20725*$E20725+2*$H20725*$F20725+$I20725)+'2.Time_constants_correction'!$J$13*(6*$G20725*$F20725+2*$H20725)+'2.Time_constants_correction'!$J$15*(6*$G20725)</f>
        <v>0</v>
      </c>
    </row>
    <row r="20726" spans="1:15" x14ac:dyDescent="0.4">
      <c r="A20726" s="5">
        <f>'2.Time_constants_correction'!B20730</f>
        <v>345.23333333333335</v>
      </c>
      <c r="B20726" s="5">
        <f>'2.Time_constants_correction'!F20730</f>
        <v>0</v>
      </c>
      <c r="D20726" s="5">
        <f t="shared" si="2907"/>
        <v>41146998.862703711</v>
      </c>
      <c r="E20726" s="5">
        <f t="shared" si="2908"/>
        <v>119186.05444444445</v>
      </c>
      <c r="F20726" s="5">
        <f t="shared" si="2909"/>
        <v>345.23333333333335</v>
      </c>
      <c r="G20726" s="5">
        <f t="shared" si="2910"/>
        <v>0</v>
      </c>
      <c r="H20726" s="5">
        <f t="shared" si="2911"/>
        <v>0</v>
      </c>
      <c r="I20726" s="5">
        <f t="shared" si="2912"/>
        <v>0</v>
      </c>
      <c r="J20726" s="5">
        <f t="shared" si="2913"/>
        <v>0</v>
      </c>
      <c r="K20726" s="5">
        <f t="shared" si="2914"/>
        <v>0</v>
      </c>
      <c r="L20726" s="5">
        <f t="shared" si="2915"/>
        <v>345.23333333333335</v>
      </c>
      <c r="M20726" s="5">
        <f>$K20726+'2.Time_constants_correction'!$H$11*(3*$G20726*$E20726+2*$H20726*$F20726+$I20726)</f>
        <v>0</v>
      </c>
      <c r="N20726" s="38">
        <f>$K20726+'2.Time_constants_correction'!$I$11*(3*$G20726*$E20726+2*$H20726*$F20726+$I20726)+'2.Time_constants_correction'!$I$13*(6*$G20726*$F20726+2*$H20726)</f>
        <v>0</v>
      </c>
      <c r="O20726" s="5">
        <f>$K20726+'2.Time_constants_correction'!$J$11*(3*$G20726*$E20726+2*$H20726*$F20726+$I20726)+'2.Time_constants_correction'!$J$13*(6*$G20726*$F20726+2*$H20726)+'2.Time_constants_correction'!$J$15*(6*$G20726)</f>
        <v>0</v>
      </c>
    </row>
    <row r="20727" spans="1:15" x14ac:dyDescent="0.4">
      <c r="A20727" s="5">
        <f>'2.Time_constants_correction'!B20731</f>
        <v>345.25</v>
      </c>
      <c r="B20727" s="5">
        <f>'2.Time_constants_correction'!F20731</f>
        <v>0</v>
      </c>
      <c r="D20727" s="5">
        <f t="shared" si="2907"/>
        <v>41152958.453125</v>
      </c>
      <c r="E20727" s="5">
        <f t="shared" si="2908"/>
        <v>119197.5625</v>
      </c>
      <c r="F20727" s="5">
        <f t="shared" si="2909"/>
        <v>345.25</v>
      </c>
      <c r="G20727" s="5">
        <f t="shared" si="2910"/>
        <v>0</v>
      </c>
      <c r="H20727" s="5">
        <f t="shared" si="2911"/>
        <v>0</v>
      </c>
      <c r="I20727" s="5">
        <f t="shared" si="2912"/>
        <v>0</v>
      </c>
      <c r="J20727" s="5">
        <f t="shared" si="2913"/>
        <v>0</v>
      </c>
      <c r="K20727" s="5">
        <f t="shared" si="2914"/>
        <v>0</v>
      </c>
      <c r="L20727" s="5">
        <f t="shared" si="2915"/>
        <v>345.25</v>
      </c>
      <c r="M20727" s="5">
        <f>$K20727+'2.Time_constants_correction'!$H$11*(3*$G20727*$E20727+2*$H20727*$F20727+$I20727)</f>
        <v>0</v>
      </c>
      <c r="N20727" s="38">
        <f>$K20727+'2.Time_constants_correction'!$I$11*(3*$G20727*$E20727+2*$H20727*$F20727+$I20727)+'2.Time_constants_correction'!$I$13*(6*$G20727*$F20727+2*$H20727)</f>
        <v>0</v>
      </c>
      <c r="O20727" s="5">
        <f>$K20727+'2.Time_constants_correction'!$J$11*(3*$G20727*$E20727+2*$H20727*$F20727+$I20727)+'2.Time_constants_correction'!$J$13*(6*$G20727*$F20727+2*$H20727)+'2.Time_constants_correction'!$J$15*(6*$G20727)</f>
        <v>0</v>
      </c>
    </row>
    <row r="20728" spans="1:15" x14ac:dyDescent="0.4">
      <c r="A20728" s="5">
        <f>'2.Time_constants_correction'!B20732</f>
        <v>345.26666666666665</v>
      </c>
      <c r="B20728" s="5">
        <f>'2.Time_constants_correction'!F20732</f>
        <v>0</v>
      </c>
      <c r="D20728" s="5">
        <f t="shared" si="2907"/>
        <v>41158918.618962958</v>
      </c>
      <c r="E20728" s="5">
        <f t="shared" si="2908"/>
        <v>119209.0711111111</v>
      </c>
      <c r="F20728" s="5">
        <f t="shared" si="2909"/>
        <v>345.26666666666665</v>
      </c>
      <c r="G20728" s="5">
        <f t="shared" si="2910"/>
        <v>0</v>
      </c>
      <c r="H20728" s="5">
        <f t="shared" si="2911"/>
        <v>0</v>
      </c>
      <c r="I20728" s="5">
        <f t="shared" si="2912"/>
        <v>0</v>
      </c>
      <c r="J20728" s="5">
        <f t="shared" si="2913"/>
        <v>0</v>
      </c>
      <c r="K20728" s="5">
        <f t="shared" si="2914"/>
        <v>0</v>
      </c>
      <c r="L20728" s="5">
        <f t="shared" si="2915"/>
        <v>345.26666666666665</v>
      </c>
      <c r="M20728" s="5">
        <f>$K20728+'2.Time_constants_correction'!$H$11*(3*$G20728*$E20728+2*$H20728*$F20728+$I20728)</f>
        <v>0</v>
      </c>
      <c r="N20728" s="38">
        <f>$K20728+'2.Time_constants_correction'!$I$11*(3*$G20728*$E20728+2*$H20728*$F20728+$I20728)+'2.Time_constants_correction'!$I$13*(6*$G20728*$F20728+2*$H20728)</f>
        <v>0</v>
      </c>
      <c r="O20728" s="5">
        <f>$K20728+'2.Time_constants_correction'!$J$11*(3*$G20728*$E20728+2*$H20728*$F20728+$I20728)+'2.Time_constants_correction'!$J$13*(6*$G20728*$F20728+2*$H20728)+'2.Time_constants_correction'!$J$15*(6*$G20728)</f>
        <v>0</v>
      </c>
    </row>
    <row r="20729" spans="1:15" x14ac:dyDescent="0.4">
      <c r="A20729" s="5">
        <f>'2.Time_constants_correction'!B20733</f>
        <v>345.28333333333336</v>
      </c>
      <c r="B20729" s="5">
        <f>'2.Time_constants_correction'!F20733</f>
        <v>0</v>
      </c>
      <c r="D20729" s="5">
        <f t="shared" si="2907"/>
        <v>41164879.360245384</v>
      </c>
      <c r="E20729" s="5">
        <f t="shared" si="2908"/>
        <v>119220.5802777778</v>
      </c>
      <c r="F20729" s="5">
        <f t="shared" si="2909"/>
        <v>345.28333333333336</v>
      </c>
      <c r="G20729" s="5">
        <f t="shared" si="2910"/>
        <v>0</v>
      </c>
      <c r="H20729" s="5">
        <f t="shared" si="2911"/>
        <v>0</v>
      </c>
      <c r="I20729" s="5">
        <f t="shared" si="2912"/>
        <v>0</v>
      </c>
      <c r="J20729" s="5">
        <f t="shared" si="2913"/>
        <v>0</v>
      </c>
      <c r="K20729" s="5">
        <f t="shared" si="2914"/>
        <v>0</v>
      </c>
      <c r="L20729" s="5">
        <f t="shared" si="2915"/>
        <v>345.28333333333336</v>
      </c>
      <c r="M20729" s="5">
        <f>$K20729+'2.Time_constants_correction'!$H$11*(3*$G20729*$E20729+2*$H20729*$F20729+$I20729)</f>
        <v>0</v>
      </c>
      <c r="N20729" s="38">
        <f>$K20729+'2.Time_constants_correction'!$I$11*(3*$G20729*$E20729+2*$H20729*$F20729+$I20729)+'2.Time_constants_correction'!$I$13*(6*$G20729*$F20729+2*$H20729)</f>
        <v>0</v>
      </c>
      <c r="O20729" s="5">
        <f>$K20729+'2.Time_constants_correction'!$J$11*(3*$G20729*$E20729+2*$H20729*$F20729+$I20729)+'2.Time_constants_correction'!$J$13*(6*$G20729*$F20729+2*$H20729)+'2.Time_constants_correction'!$J$15*(6*$G20729)</f>
        <v>0</v>
      </c>
    </row>
    <row r="20730" spans="1:15" x14ac:dyDescent="0.4">
      <c r="A20730" s="5">
        <f>'2.Time_constants_correction'!B20734</f>
        <v>345.3</v>
      </c>
      <c r="B20730" s="5">
        <f>'2.Time_constants_correction'!F20734</f>
        <v>0</v>
      </c>
      <c r="D20730" s="5">
        <f t="shared" si="2907"/>
        <v>41170840.677000009</v>
      </c>
      <c r="E20730" s="5">
        <f t="shared" si="2908"/>
        <v>119232.09000000001</v>
      </c>
      <c r="F20730" s="5">
        <f t="shared" si="2909"/>
        <v>345.3</v>
      </c>
      <c r="G20730" s="5">
        <f t="shared" si="2910"/>
        <v>0</v>
      </c>
      <c r="H20730" s="5">
        <f t="shared" si="2911"/>
        <v>0</v>
      </c>
      <c r="I20730" s="5">
        <f t="shared" si="2912"/>
        <v>0</v>
      </c>
      <c r="J20730" s="5">
        <f t="shared" si="2913"/>
        <v>0</v>
      </c>
      <c r="K20730" s="5">
        <f t="shared" si="2914"/>
        <v>0</v>
      </c>
      <c r="L20730" s="5">
        <f t="shared" si="2915"/>
        <v>345.3</v>
      </c>
      <c r="M20730" s="5">
        <f>$K20730+'2.Time_constants_correction'!$H$11*(3*$G20730*$E20730+2*$H20730*$F20730+$I20730)</f>
        <v>0</v>
      </c>
      <c r="N20730" s="38">
        <f>$K20730+'2.Time_constants_correction'!$I$11*(3*$G20730*$E20730+2*$H20730*$F20730+$I20730)+'2.Time_constants_correction'!$I$13*(6*$G20730*$F20730+2*$H20730)</f>
        <v>0</v>
      </c>
      <c r="O20730" s="5">
        <f>$K20730+'2.Time_constants_correction'!$J$11*(3*$G20730*$E20730+2*$H20730*$F20730+$I20730)+'2.Time_constants_correction'!$J$13*(6*$G20730*$F20730+2*$H20730)+'2.Time_constants_correction'!$J$15*(6*$G20730)</f>
        <v>0</v>
      </c>
    </row>
    <row r="20731" spans="1:15" x14ac:dyDescent="0.4">
      <c r="A20731" s="5">
        <f>'2.Time_constants_correction'!B20735</f>
        <v>345.31666666666666</v>
      </c>
      <c r="B20731" s="5">
        <f>'2.Time_constants_correction'!F20735</f>
        <v>0</v>
      </c>
      <c r="D20731" s="5">
        <f t="shared" si="2907"/>
        <v>41176802.569254629</v>
      </c>
      <c r="E20731" s="5">
        <f t="shared" si="2908"/>
        <v>119243.60027777778</v>
      </c>
      <c r="F20731" s="5">
        <f t="shared" si="2909"/>
        <v>345.31666666666666</v>
      </c>
      <c r="G20731" s="5">
        <f t="shared" si="2910"/>
        <v>0</v>
      </c>
      <c r="H20731" s="5">
        <f t="shared" si="2911"/>
        <v>0</v>
      </c>
      <c r="I20731" s="5">
        <f t="shared" si="2912"/>
        <v>0</v>
      </c>
      <c r="J20731" s="5">
        <f t="shared" si="2913"/>
        <v>0</v>
      </c>
      <c r="K20731" s="5">
        <f t="shared" si="2914"/>
        <v>0</v>
      </c>
      <c r="L20731" s="5">
        <f t="shared" si="2915"/>
        <v>345.31666666666666</v>
      </c>
      <c r="M20731" s="5">
        <f>$K20731+'2.Time_constants_correction'!$H$11*(3*$G20731*$E20731+2*$H20731*$F20731+$I20731)</f>
        <v>0</v>
      </c>
      <c r="N20731" s="38">
        <f>$K20731+'2.Time_constants_correction'!$I$11*(3*$G20731*$E20731+2*$H20731*$F20731+$I20731)+'2.Time_constants_correction'!$I$13*(6*$G20731*$F20731+2*$H20731)</f>
        <v>0</v>
      </c>
      <c r="O20731" s="5">
        <f>$K20731+'2.Time_constants_correction'!$J$11*(3*$G20731*$E20731+2*$H20731*$F20731+$I20731)+'2.Time_constants_correction'!$J$13*(6*$G20731*$F20731+2*$H20731)+'2.Time_constants_correction'!$J$15*(6*$G20731)</f>
        <v>0</v>
      </c>
    </row>
    <row r="20732" spans="1:15" x14ac:dyDescent="0.4">
      <c r="A20732" s="5">
        <f>'2.Time_constants_correction'!B20736</f>
        <v>345.33333333333331</v>
      </c>
      <c r="B20732" s="5">
        <f>'2.Time_constants_correction'!F20736</f>
        <v>0</v>
      </c>
      <c r="D20732" s="5">
        <f t="shared" si="2907"/>
        <v>41182765.03703703</v>
      </c>
      <c r="E20732" s="5">
        <f t="shared" si="2908"/>
        <v>119255.11111111109</v>
      </c>
      <c r="F20732" s="5">
        <f t="shared" si="2909"/>
        <v>345.33333333333331</v>
      </c>
      <c r="G20732" s="5">
        <f t="shared" si="2910"/>
        <v>0</v>
      </c>
      <c r="H20732" s="5">
        <f t="shared" si="2911"/>
        <v>0</v>
      </c>
      <c r="I20732" s="5">
        <f t="shared" si="2912"/>
        <v>0</v>
      </c>
      <c r="J20732" s="5">
        <f t="shared" si="2913"/>
        <v>0</v>
      </c>
      <c r="K20732" s="5">
        <f t="shared" si="2914"/>
        <v>0</v>
      </c>
      <c r="L20732" s="5">
        <f t="shared" si="2915"/>
        <v>345.33333333333331</v>
      </c>
      <c r="M20732" s="5">
        <f>$K20732+'2.Time_constants_correction'!$H$11*(3*$G20732*$E20732+2*$H20732*$F20732+$I20732)</f>
        <v>0</v>
      </c>
      <c r="N20732" s="38">
        <f>$K20732+'2.Time_constants_correction'!$I$11*(3*$G20732*$E20732+2*$H20732*$F20732+$I20732)+'2.Time_constants_correction'!$I$13*(6*$G20732*$F20732+2*$H20732)</f>
        <v>0</v>
      </c>
      <c r="O20732" s="5">
        <f>$K20732+'2.Time_constants_correction'!$J$11*(3*$G20732*$E20732+2*$H20732*$F20732+$I20732)+'2.Time_constants_correction'!$J$13*(6*$G20732*$F20732+2*$H20732)+'2.Time_constants_correction'!$J$15*(6*$G20732)</f>
        <v>0</v>
      </c>
    </row>
    <row r="20733" spans="1:15" x14ac:dyDescent="0.4">
      <c r="A20733" s="5">
        <f>'2.Time_constants_correction'!B20737</f>
        <v>345.35</v>
      </c>
      <c r="B20733" s="5">
        <f>'2.Time_constants_correction'!F20737</f>
        <v>0</v>
      </c>
      <c r="D20733" s="5">
        <f t="shared" si="2907"/>
        <v>41188728.080375008</v>
      </c>
      <c r="E20733" s="5">
        <f t="shared" si="2908"/>
        <v>119266.62250000001</v>
      </c>
      <c r="F20733" s="5">
        <f t="shared" si="2909"/>
        <v>345.35</v>
      </c>
      <c r="G20733" s="5">
        <f t="shared" si="2910"/>
        <v>0</v>
      </c>
      <c r="H20733" s="5">
        <f t="shared" si="2911"/>
        <v>0</v>
      </c>
      <c r="I20733" s="5">
        <f t="shared" si="2912"/>
        <v>0</v>
      </c>
      <c r="J20733" s="5">
        <f t="shared" si="2913"/>
        <v>0</v>
      </c>
      <c r="K20733" s="5">
        <f t="shared" si="2914"/>
        <v>0</v>
      </c>
      <c r="L20733" s="5">
        <f t="shared" si="2915"/>
        <v>345.35</v>
      </c>
      <c r="M20733" s="5">
        <f>$K20733+'2.Time_constants_correction'!$H$11*(3*$G20733*$E20733+2*$H20733*$F20733+$I20733)</f>
        <v>0</v>
      </c>
      <c r="N20733" s="38">
        <f>$K20733+'2.Time_constants_correction'!$I$11*(3*$G20733*$E20733+2*$H20733*$F20733+$I20733)+'2.Time_constants_correction'!$I$13*(6*$G20733*$F20733+2*$H20733)</f>
        <v>0</v>
      </c>
      <c r="O20733" s="5">
        <f>$K20733+'2.Time_constants_correction'!$J$11*(3*$G20733*$E20733+2*$H20733*$F20733+$I20733)+'2.Time_constants_correction'!$J$13*(6*$G20733*$F20733+2*$H20733)+'2.Time_constants_correction'!$J$15*(6*$G20733)</f>
        <v>0</v>
      </c>
    </row>
    <row r="20734" spans="1:15" x14ac:dyDescent="0.4">
      <c r="A20734" s="5">
        <f>'2.Time_constants_correction'!B20738</f>
        <v>345.36666666666667</v>
      </c>
      <c r="B20734" s="5">
        <f>'2.Time_constants_correction'!F20738</f>
        <v>0</v>
      </c>
      <c r="D20734" s="5">
        <f t="shared" si="2907"/>
        <v>41194691.699296303</v>
      </c>
      <c r="E20734" s="5">
        <f t="shared" si="2908"/>
        <v>119278.13444444445</v>
      </c>
      <c r="F20734" s="5">
        <f t="shared" si="2909"/>
        <v>345.36666666666667</v>
      </c>
      <c r="G20734" s="5">
        <f t="shared" si="2910"/>
        <v>0</v>
      </c>
      <c r="H20734" s="5">
        <f t="shared" si="2911"/>
        <v>0</v>
      </c>
      <c r="I20734" s="5">
        <f t="shared" si="2912"/>
        <v>0</v>
      </c>
      <c r="J20734" s="5">
        <f t="shared" si="2913"/>
        <v>0</v>
      </c>
      <c r="K20734" s="5">
        <f t="shared" si="2914"/>
        <v>0</v>
      </c>
      <c r="L20734" s="5">
        <f t="shared" si="2915"/>
        <v>345.36666666666667</v>
      </c>
      <c r="M20734" s="5">
        <f>$K20734+'2.Time_constants_correction'!$H$11*(3*$G20734*$E20734+2*$H20734*$F20734+$I20734)</f>
        <v>0</v>
      </c>
      <c r="N20734" s="38">
        <f>$K20734+'2.Time_constants_correction'!$I$11*(3*$G20734*$E20734+2*$H20734*$F20734+$I20734)+'2.Time_constants_correction'!$I$13*(6*$G20734*$F20734+2*$H20734)</f>
        <v>0</v>
      </c>
      <c r="O20734" s="5">
        <f>$K20734+'2.Time_constants_correction'!$J$11*(3*$G20734*$E20734+2*$H20734*$F20734+$I20734)+'2.Time_constants_correction'!$J$13*(6*$G20734*$F20734+2*$H20734)+'2.Time_constants_correction'!$J$15*(6*$G20734)</f>
        <v>0</v>
      </c>
    </row>
    <row r="20735" spans="1:15" x14ac:dyDescent="0.4">
      <c r="A20735" s="5">
        <f>'2.Time_constants_correction'!B20739</f>
        <v>345.38333333333333</v>
      </c>
      <c r="B20735" s="5">
        <f>'2.Time_constants_correction'!F20739</f>
        <v>0</v>
      </c>
      <c r="D20735" s="5">
        <f t="shared" si="2907"/>
        <v>41200655.893828698</v>
      </c>
      <c r="E20735" s="5">
        <f t="shared" si="2908"/>
        <v>119289.64694444444</v>
      </c>
      <c r="F20735" s="5">
        <f t="shared" si="2909"/>
        <v>345.38333333333333</v>
      </c>
      <c r="G20735" s="5">
        <f t="shared" si="2910"/>
        <v>0</v>
      </c>
      <c r="H20735" s="5">
        <f t="shared" si="2911"/>
        <v>0</v>
      </c>
      <c r="I20735" s="5">
        <f t="shared" si="2912"/>
        <v>0</v>
      </c>
      <c r="J20735" s="5">
        <f t="shared" si="2913"/>
        <v>0</v>
      </c>
      <c r="K20735" s="5">
        <f t="shared" si="2914"/>
        <v>0</v>
      </c>
      <c r="L20735" s="5">
        <f t="shared" si="2915"/>
        <v>345.38333333333333</v>
      </c>
      <c r="M20735" s="5">
        <f>$K20735+'2.Time_constants_correction'!$H$11*(3*$G20735*$E20735+2*$H20735*$F20735+$I20735)</f>
        <v>0</v>
      </c>
      <c r="N20735" s="38">
        <f>$K20735+'2.Time_constants_correction'!$I$11*(3*$G20735*$E20735+2*$H20735*$F20735+$I20735)+'2.Time_constants_correction'!$I$13*(6*$G20735*$F20735+2*$H20735)</f>
        <v>0</v>
      </c>
      <c r="O20735" s="5">
        <f>$K20735+'2.Time_constants_correction'!$J$11*(3*$G20735*$E20735+2*$H20735*$F20735+$I20735)+'2.Time_constants_correction'!$J$13*(6*$G20735*$F20735+2*$H20735)+'2.Time_constants_correction'!$J$15*(6*$G20735)</f>
        <v>0</v>
      </c>
    </row>
    <row r="20736" spans="1:15" x14ac:dyDescent="0.4">
      <c r="A20736" s="5">
        <f>'2.Time_constants_correction'!B20740</f>
        <v>345.4</v>
      </c>
      <c r="B20736" s="5">
        <f>'2.Time_constants_correction'!F20740</f>
        <v>0</v>
      </c>
      <c r="D20736" s="5">
        <f t="shared" si="2907"/>
        <v>41206620.663999997</v>
      </c>
      <c r="E20736" s="5">
        <f t="shared" si="2908"/>
        <v>119301.15999999999</v>
      </c>
      <c r="F20736" s="5">
        <f t="shared" si="2909"/>
        <v>345.4</v>
      </c>
      <c r="G20736" s="5">
        <f t="shared" si="2910"/>
        <v>0</v>
      </c>
      <c r="H20736" s="5">
        <f t="shared" si="2911"/>
        <v>0</v>
      </c>
      <c r="I20736" s="5">
        <f t="shared" si="2912"/>
        <v>0</v>
      </c>
      <c r="J20736" s="5">
        <f t="shared" si="2913"/>
        <v>0</v>
      </c>
      <c r="K20736" s="5">
        <f t="shared" si="2914"/>
        <v>0</v>
      </c>
      <c r="L20736" s="5">
        <f t="shared" si="2915"/>
        <v>345.4</v>
      </c>
      <c r="M20736" s="5">
        <f>$K20736+'2.Time_constants_correction'!$H$11*(3*$G20736*$E20736+2*$H20736*$F20736+$I20736)</f>
        <v>0</v>
      </c>
      <c r="N20736" s="38">
        <f>$K20736+'2.Time_constants_correction'!$I$11*(3*$G20736*$E20736+2*$H20736*$F20736+$I20736)+'2.Time_constants_correction'!$I$13*(6*$G20736*$F20736+2*$H20736)</f>
        <v>0</v>
      </c>
      <c r="O20736" s="5">
        <f>$K20736+'2.Time_constants_correction'!$J$11*(3*$G20736*$E20736+2*$H20736*$F20736+$I20736)+'2.Time_constants_correction'!$J$13*(6*$G20736*$F20736+2*$H20736)+'2.Time_constants_correction'!$J$15*(6*$G20736)</f>
        <v>0</v>
      </c>
    </row>
    <row r="20737" spans="1:15" x14ac:dyDescent="0.4">
      <c r="A20737" s="5">
        <f>'2.Time_constants_correction'!B20741</f>
        <v>345.41666666666669</v>
      </c>
      <c r="B20737" s="5">
        <f>'2.Time_constants_correction'!F20741</f>
        <v>0</v>
      </c>
      <c r="D20737" s="5">
        <f t="shared" si="2907"/>
        <v>41212586.00983797</v>
      </c>
      <c r="E20737" s="5">
        <f t="shared" si="2908"/>
        <v>119312.67361111112</v>
      </c>
      <c r="F20737" s="5">
        <f t="shared" si="2909"/>
        <v>345.41666666666669</v>
      </c>
      <c r="G20737" s="5">
        <f t="shared" si="2910"/>
        <v>0</v>
      </c>
      <c r="H20737" s="5">
        <f t="shared" si="2911"/>
        <v>0</v>
      </c>
      <c r="I20737" s="5">
        <f t="shared" si="2912"/>
        <v>0</v>
      </c>
      <c r="J20737" s="5">
        <f t="shared" si="2913"/>
        <v>0</v>
      </c>
      <c r="K20737" s="5">
        <f t="shared" si="2914"/>
        <v>0</v>
      </c>
      <c r="L20737" s="5">
        <f t="shared" si="2915"/>
        <v>345.41666666666669</v>
      </c>
      <c r="M20737" s="5">
        <f>$K20737+'2.Time_constants_correction'!$H$11*(3*$G20737*$E20737+2*$H20737*$F20737+$I20737)</f>
        <v>0</v>
      </c>
      <c r="N20737" s="38">
        <f>$K20737+'2.Time_constants_correction'!$I$11*(3*$G20737*$E20737+2*$H20737*$F20737+$I20737)+'2.Time_constants_correction'!$I$13*(6*$G20737*$F20737+2*$H20737)</f>
        <v>0</v>
      </c>
      <c r="O20737" s="5">
        <f>$K20737+'2.Time_constants_correction'!$J$11*(3*$G20737*$E20737+2*$H20737*$F20737+$I20737)+'2.Time_constants_correction'!$J$13*(6*$G20737*$F20737+2*$H20737)+'2.Time_constants_correction'!$J$15*(6*$G20737)</f>
        <v>0</v>
      </c>
    </row>
    <row r="20738" spans="1:15" x14ac:dyDescent="0.4">
      <c r="A20738" s="5">
        <f>'2.Time_constants_correction'!B20742</f>
        <v>345.43333333333334</v>
      </c>
      <c r="B20738" s="5">
        <f>'2.Time_constants_correction'!F20742</f>
        <v>0</v>
      </c>
      <c r="D20738" s="5">
        <f t="shared" si="2907"/>
        <v>41218551.93137037</v>
      </c>
      <c r="E20738" s="5">
        <f t="shared" si="2908"/>
        <v>119324.18777777778</v>
      </c>
      <c r="F20738" s="5">
        <f t="shared" si="2909"/>
        <v>345.43333333333334</v>
      </c>
      <c r="G20738" s="5">
        <f t="shared" si="2910"/>
        <v>0</v>
      </c>
      <c r="H20738" s="5">
        <f t="shared" si="2911"/>
        <v>0</v>
      </c>
      <c r="I20738" s="5">
        <f t="shared" si="2912"/>
        <v>0</v>
      </c>
      <c r="J20738" s="5">
        <f t="shared" si="2913"/>
        <v>0</v>
      </c>
      <c r="K20738" s="5">
        <f t="shared" si="2914"/>
        <v>0</v>
      </c>
      <c r="L20738" s="5">
        <f t="shared" si="2915"/>
        <v>345.43333333333334</v>
      </c>
      <c r="M20738" s="5">
        <f>$K20738+'2.Time_constants_correction'!$H$11*(3*$G20738*$E20738+2*$H20738*$F20738+$I20738)</f>
        <v>0</v>
      </c>
      <c r="N20738" s="38">
        <f>$K20738+'2.Time_constants_correction'!$I$11*(3*$G20738*$E20738+2*$H20738*$F20738+$I20738)+'2.Time_constants_correction'!$I$13*(6*$G20738*$F20738+2*$H20738)</f>
        <v>0</v>
      </c>
      <c r="O20738" s="5">
        <f>$K20738+'2.Time_constants_correction'!$J$11*(3*$G20738*$E20738+2*$H20738*$F20738+$I20738)+'2.Time_constants_correction'!$J$13*(6*$G20738*$F20738+2*$H20738)+'2.Time_constants_correction'!$J$15*(6*$G20738)</f>
        <v>0</v>
      </c>
    </row>
    <row r="20739" spans="1:15" x14ac:dyDescent="0.4">
      <c r="A20739" s="5">
        <f>'2.Time_constants_correction'!B20743</f>
        <v>345.45</v>
      </c>
      <c r="B20739" s="5">
        <f>'2.Time_constants_correction'!F20743</f>
        <v>0</v>
      </c>
      <c r="D20739" s="5">
        <f t="shared" si="2907"/>
        <v>41224518.428624995</v>
      </c>
      <c r="E20739" s="5">
        <f t="shared" si="2908"/>
        <v>119335.70249999998</v>
      </c>
      <c r="F20739" s="5">
        <f t="shared" si="2909"/>
        <v>345.45</v>
      </c>
      <c r="G20739" s="5">
        <f t="shared" si="2910"/>
        <v>0</v>
      </c>
      <c r="H20739" s="5">
        <f t="shared" si="2911"/>
        <v>0</v>
      </c>
      <c r="I20739" s="5">
        <f t="shared" si="2912"/>
        <v>0</v>
      </c>
      <c r="J20739" s="5">
        <f t="shared" si="2913"/>
        <v>0</v>
      </c>
      <c r="K20739" s="5">
        <f t="shared" si="2914"/>
        <v>0</v>
      </c>
      <c r="L20739" s="5">
        <f t="shared" si="2915"/>
        <v>345.45</v>
      </c>
      <c r="M20739" s="5">
        <f>$K20739+'2.Time_constants_correction'!$H$11*(3*$G20739*$E20739+2*$H20739*$F20739+$I20739)</f>
        <v>0</v>
      </c>
      <c r="N20739" s="38">
        <f>$K20739+'2.Time_constants_correction'!$I$11*(3*$G20739*$E20739+2*$H20739*$F20739+$I20739)+'2.Time_constants_correction'!$I$13*(6*$G20739*$F20739+2*$H20739)</f>
        <v>0</v>
      </c>
      <c r="O20739" s="5">
        <f>$K20739+'2.Time_constants_correction'!$J$11*(3*$G20739*$E20739+2*$H20739*$F20739+$I20739)+'2.Time_constants_correction'!$J$13*(6*$G20739*$F20739+2*$H20739)+'2.Time_constants_correction'!$J$15*(6*$G20739)</f>
        <v>0</v>
      </c>
    </row>
    <row r="20740" spans="1:15" x14ac:dyDescent="0.4">
      <c r="A20740" s="5">
        <f>'2.Time_constants_correction'!B20744</f>
        <v>345.46666666666664</v>
      </c>
      <c r="B20740" s="5">
        <f>'2.Time_constants_correction'!F20744</f>
        <v>0</v>
      </c>
      <c r="D20740" s="5">
        <f t="shared" si="2907"/>
        <v>41230485.501629621</v>
      </c>
      <c r="E20740" s="5">
        <f t="shared" si="2908"/>
        <v>119347.21777777775</v>
      </c>
      <c r="F20740" s="5">
        <f t="shared" si="2909"/>
        <v>345.46666666666664</v>
      </c>
      <c r="G20740" s="5">
        <f t="shared" si="2910"/>
        <v>0</v>
      </c>
      <c r="H20740" s="5">
        <f t="shared" si="2911"/>
        <v>0</v>
      </c>
      <c r="I20740" s="5">
        <f t="shared" si="2912"/>
        <v>0</v>
      </c>
      <c r="J20740" s="5">
        <f t="shared" si="2913"/>
        <v>0</v>
      </c>
      <c r="K20740" s="5">
        <f t="shared" si="2914"/>
        <v>0</v>
      </c>
      <c r="L20740" s="5">
        <f t="shared" si="2915"/>
        <v>345.46666666666664</v>
      </c>
      <c r="M20740" s="5">
        <f>$K20740+'2.Time_constants_correction'!$H$11*(3*$G20740*$E20740+2*$H20740*$F20740+$I20740)</f>
        <v>0</v>
      </c>
      <c r="N20740" s="38">
        <f>$K20740+'2.Time_constants_correction'!$I$11*(3*$G20740*$E20740+2*$H20740*$F20740+$I20740)+'2.Time_constants_correction'!$I$13*(6*$G20740*$F20740+2*$H20740)</f>
        <v>0</v>
      </c>
      <c r="O20740" s="5">
        <f>$K20740+'2.Time_constants_correction'!$J$11*(3*$G20740*$E20740+2*$H20740*$F20740+$I20740)+'2.Time_constants_correction'!$J$13*(6*$G20740*$F20740+2*$H20740)+'2.Time_constants_correction'!$J$15*(6*$G20740)</f>
        <v>0</v>
      </c>
    </row>
    <row r="20741" spans="1:15" x14ac:dyDescent="0.4">
      <c r="A20741" s="5">
        <f>'2.Time_constants_correction'!B20745</f>
        <v>345.48333333333335</v>
      </c>
      <c r="B20741" s="5">
        <f>'2.Time_constants_correction'!F20745</f>
        <v>0</v>
      </c>
      <c r="D20741" s="5">
        <f t="shared" si="2907"/>
        <v>41236453.150412045</v>
      </c>
      <c r="E20741" s="5">
        <f t="shared" si="2908"/>
        <v>119358.73361111112</v>
      </c>
      <c r="F20741" s="5">
        <f t="shared" si="2909"/>
        <v>345.48333333333335</v>
      </c>
      <c r="G20741" s="5">
        <f t="shared" si="2910"/>
        <v>0</v>
      </c>
      <c r="H20741" s="5">
        <f t="shared" si="2911"/>
        <v>0</v>
      </c>
      <c r="I20741" s="5">
        <f t="shared" si="2912"/>
        <v>0</v>
      </c>
      <c r="J20741" s="5">
        <f t="shared" si="2913"/>
        <v>0</v>
      </c>
      <c r="K20741" s="5">
        <f t="shared" si="2914"/>
        <v>0</v>
      </c>
      <c r="L20741" s="5">
        <f t="shared" si="2915"/>
        <v>345.48333333333335</v>
      </c>
      <c r="M20741" s="5">
        <f>$K20741+'2.Time_constants_correction'!$H$11*(3*$G20741*$E20741+2*$H20741*$F20741+$I20741)</f>
        <v>0</v>
      </c>
      <c r="N20741" s="38">
        <f>$K20741+'2.Time_constants_correction'!$I$11*(3*$G20741*$E20741+2*$H20741*$F20741+$I20741)+'2.Time_constants_correction'!$I$13*(6*$G20741*$F20741+2*$H20741)</f>
        <v>0</v>
      </c>
      <c r="O20741" s="5">
        <f>$K20741+'2.Time_constants_correction'!$J$11*(3*$G20741*$E20741+2*$H20741*$F20741+$I20741)+'2.Time_constants_correction'!$J$13*(6*$G20741*$F20741+2*$H20741)+'2.Time_constants_correction'!$J$15*(6*$G20741)</f>
        <v>0</v>
      </c>
    </row>
    <row r="20742" spans="1:15" x14ac:dyDescent="0.4">
      <c r="A20742" s="5">
        <f>'2.Time_constants_correction'!B20746</f>
        <v>345.5</v>
      </c>
      <c r="B20742" s="5">
        <f>'2.Time_constants_correction'!F20746</f>
        <v>0</v>
      </c>
      <c r="D20742" s="5">
        <f t="shared" si="2907"/>
        <v>41242421.375</v>
      </c>
      <c r="E20742" s="5">
        <f t="shared" si="2908"/>
        <v>119370.25</v>
      </c>
      <c r="F20742" s="5">
        <f t="shared" si="2909"/>
        <v>345.5</v>
      </c>
      <c r="G20742" s="5">
        <f t="shared" si="2910"/>
        <v>0</v>
      </c>
      <c r="H20742" s="5">
        <f t="shared" si="2911"/>
        <v>0</v>
      </c>
      <c r="I20742" s="5">
        <f t="shared" si="2912"/>
        <v>0</v>
      </c>
      <c r="J20742" s="5">
        <f t="shared" si="2913"/>
        <v>0</v>
      </c>
      <c r="K20742" s="5">
        <f t="shared" si="2914"/>
        <v>0</v>
      </c>
      <c r="L20742" s="5">
        <f t="shared" si="2915"/>
        <v>345.5</v>
      </c>
      <c r="M20742" s="5">
        <f>$K20742+'2.Time_constants_correction'!$H$11*(3*$G20742*$E20742+2*$H20742*$F20742+$I20742)</f>
        <v>0</v>
      </c>
      <c r="N20742" s="38">
        <f>$K20742+'2.Time_constants_correction'!$I$11*(3*$G20742*$E20742+2*$H20742*$F20742+$I20742)+'2.Time_constants_correction'!$I$13*(6*$G20742*$F20742+2*$H20742)</f>
        <v>0</v>
      </c>
      <c r="O20742" s="5">
        <f>$K20742+'2.Time_constants_correction'!$J$11*(3*$G20742*$E20742+2*$H20742*$F20742+$I20742)+'2.Time_constants_correction'!$J$13*(6*$G20742*$F20742+2*$H20742)+'2.Time_constants_correction'!$J$15*(6*$G20742)</f>
        <v>0</v>
      </c>
    </row>
    <row r="20743" spans="1:15" x14ac:dyDescent="0.4">
      <c r="A20743" s="5">
        <f>'2.Time_constants_correction'!B20747</f>
        <v>345.51666666666665</v>
      </c>
      <c r="B20743" s="5">
        <f>'2.Time_constants_correction'!F20747</f>
        <v>0</v>
      </c>
      <c r="D20743" s="5">
        <f t="shared" si="2907"/>
        <v>41248390.17542129</v>
      </c>
      <c r="E20743" s="5">
        <f t="shared" si="2908"/>
        <v>119381.76694444443</v>
      </c>
      <c r="F20743" s="5">
        <f t="shared" si="2909"/>
        <v>345.51666666666665</v>
      </c>
      <c r="G20743" s="5">
        <f t="shared" si="2910"/>
        <v>0</v>
      </c>
      <c r="H20743" s="5">
        <f t="shared" si="2911"/>
        <v>0</v>
      </c>
      <c r="I20743" s="5">
        <f t="shared" si="2912"/>
        <v>0</v>
      </c>
      <c r="J20743" s="5">
        <f t="shared" si="2913"/>
        <v>0</v>
      </c>
      <c r="K20743" s="5">
        <f t="shared" si="2914"/>
        <v>0</v>
      </c>
      <c r="L20743" s="5">
        <f t="shared" si="2915"/>
        <v>345.51666666666665</v>
      </c>
      <c r="M20743" s="5">
        <f>$K20743+'2.Time_constants_correction'!$H$11*(3*$G20743*$E20743+2*$H20743*$F20743+$I20743)</f>
        <v>0</v>
      </c>
      <c r="N20743" s="38">
        <f>$K20743+'2.Time_constants_correction'!$I$11*(3*$G20743*$E20743+2*$H20743*$F20743+$I20743)+'2.Time_constants_correction'!$I$13*(6*$G20743*$F20743+2*$H20743)</f>
        <v>0</v>
      </c>
      <c r="O20743" s="5">
        <f>$K20743+'2.Time_constants_correction'!$J$11*(3*$G20743*$E20743+2*$H20743*$F20743+$I20743)+'2.Time_constants_correction'!$J$13*(6*$G20743*$F20743+2*$H20743)+'2.Time_constants_correction'!$J$15*(6*$G20743)</f>
        <v>0</v>
      </c>
    </row>
    <row r="20744" spans="1:15" x14ac:dyDescent="0.4">
      <c r="A20744" s="5">
        <f>'2.Time_constants_correction'!B20748</f>
        <v>345.53333333333336</v>
      </c>
      <c r="B20744" s="5">
        <f>'2.Time_constants_correction'!F20748</f>
        <v>0</v>
      </c>
      <c r="D20744" s="5">
        <f t="shared" si="2907"/>
        <v>41254359.551703714</v>
      </c>
      <c r="E20744" s="5">
        <f t="shared" si="2908"/>
        <v>119393.28444444446</v>
      </c>
      <c r="F20744" s="5">
        <f t="shared" si="2909"/>
        <v>345.53333333333336</v>
      </c>
      <c r="G20744" s="5">
        <f t="shared" si="2910"/>
        <v>0</v>
      </c>
      <c r="H20744" s="5">
        <f t="shared" si="2911"/>
        <v>0</v>
      </c>
      <c r="I20744" s="5">
        <f t="shared" si="2912"/>
        <v>0</v>
      </c>
      <c r="J20744" s="5">
        <f t="shared" si="2913"/>
        <v>0</v>
      </c>
      <c r="K20744" s="5">
        <f t="shared" si="2914"/>
        <v>0</v>
      </c>
      <c r="L20744" s="5">
        <f t="shared" si="2915"/>
        <v>345.53333333333336</v>
      </c>
      <c r="M20744" s="5">
        <f>$K20744+'2.Time_constants_correction'!$H$11*(3*$G20744*$E20744+2*$H20744*$F20744+$I20744)</f>
        <v>0</v>
      </c>
      <c r="N20744" s="38">
        <f>$K20744+'2.Time_constants_correction'!$I$11*(3*$G20744*$E20744+2*$H20744*$F20744+$I20744)+'2.Time_constants_correction'!$I$13*(6*$G20744*$F20744+2*$H20744)</f>
        <v>0</v>
      </c>
      <c r="O20744" s="5">
        <f>$K20744+'2.Time_constants_correction'!$J$11*(3*$G20744*$E20744+2*$H20744*$F20744+$I20744)+'2.Time_constants_correction'!$J$13*(6*$G20744*$F20744+2*$H20744)+'2.Time_constants_correction'!$J$15*(6*$G20744)</f>
        <v>0</v>
      </c>
    </row>
    <row r="20745" spans="1:15" x14ac:dyDescent="0.4">
      <c r="A20745" s="5">
        <f>'2.Time_constants_correction'!B20749</f>
        <v>345.55</v>
      </c>
      <c r="B20745" s="5">
        <f>'2.Time_constants_correction'!F20749</f>
        <v>0</v>
      </c>
      <c r="D20745" s="5">
        <f t="shared" si="2907"/>
        <v>41260329.503875002</v>
      </c>
      <c r="E20745" s="5">
        <f t="shared" si="2908"/>
        <v>119404.80250000001</v>
      </c>
      <c r="F20745" s="5">
        <f t="shared" si="2909"/>
        <v>345.55</v>
      </c>
      <c r="G20745" s="5">
        <f t="shared" si="2910"/>
        <v>0</v>
      </c>
      <c r="H20745" s="5">
        <f t="shared" si="2911"/>
        <v>0</v>
      </c>
      <c r="I20745" s="5">
        <f t="shared" si="2912"/>
        <v>0</v>
      </c>
      <c r="J20745" s="5">
        <f t="shared" si="2913"/>
        <v>0</v>
      </c>
      <c r="K20745" s="5">
        <f t="shared" si="2914"/>
        <v>0</v>
      </c>
      <c r="L20745" s="5">
        <f t="shared" si="2915"/>
        <v>345.55</v>
      </c>
      <c r="M20745" s="5">
        <f>$K20745+'2.Time_constants_correction'!$H$11*(3*$G20745*$E20745+2*$H20745*$F20745+$I20745)</f>
        <v>0</v>
      </c>
      <c r="N20745" s="38">
        <f>$K20745+'2.Time_constants_correction'!$I$11*(3*$G20745*$E20745+2*$H20745*$F20745+$I20745)+'2.Time_constants_correction'!$I$13*(6*$G20745*$F20745+2*$H20745)</f>
        <v>0</v>
      </c>
      <c r="O20745" s="5">
        <f>$K20745+'2.Time_constants_correction'!$J$11*(3*$G20745*$E20745+2*$H20745*$F20745+$I20745)+'2.Time_constants_correction'!$J$13*(6*$G20745*$F20745+2*$H20745)+'2.Time_constants_correction'!$J$15*(6*$G20745)</f>
        <v>0</v>
      </c>
    </row>
    <row r="20746" spans="1:15" x14ac:dyDescent="0.4">
      <c r="A20746" s="5">
        <f>'2.Time_constants_correction'!B20750</f>
        <v>345.56666666666666</v>
      </c>
      <c r="B20746" s="5">
        <f>'2.Time_constants_correction'!F20750</f>
        <v>0</v>
      </c>
      <c r="D20746" s="5">
        <f t="shared" si="2907"/>
        <v>41266300.031962961</v>
      </c>
      <c r="E20746" s="5">
        <f t="shared" si="2908"/>
        <v>119416.3211111111</v>
      </c>
      <c r="F20746" s="5">
        <f t="shared" si="2909"/>
        <v>345.56666666666666</v>
      </c>
      <c r="G20746" s="5">
        <f t="shared" si="2910"/>
        <v>0</v>
      </c>
      <c r="H20746" s="5">
        <f t="shared" si="2911"/>
        <v>0</v>
      </c>
      <c r="I20746" s="5">
        <f t="shared" si="2912"/>
        <v>0</v>
      </c>
      <c r="J20746" s="5">
        <f t="shared" si="2913"/>
        <v>0</v>
      </c>
      <c r="K20746" s="5">
        <f t="shared" si="2914"/>
        <v>0</v>
      </c>
      <c r="L20746" s="5">
        <f t="shared" si="2915"/>
        <v>345.56666666666666</v>
      </c>
      <c r="M20746" s="5">
        <f>$K20746+'2.Time_constants_correction'!$H$11*(3*$G20746*$E20746+2*$H20746*$F20746+$I20746)</f>
        <v>0</v>
      </c>
      <c r="N20746" s="38">
        <f>$K20746+'2.Time_constants_correction'!$I$11*(3*$G20746*$E20746+2*$H20746*$F20746+$I20746)+'2.Time_constants_correction'!$I$13*(6*$G20746*$F20746+2*$H20746)</f>
        <v>0</v>
      </c>
      <c r="O20746" s="5">
        <f>$K20746+'2.Time_constants_correction'!$J$11*(3*$G20746*$E20746+2*$H20746*$F20746+$I20746)+'2.Time_constants_correction'!$J$13*(6*$G20746*$F20746+2*$H20746)+'2.Time_constants_correction'!$J$15*(6*$G20746)</f>
        <v>0</v>
      </c>
    </row>
    <row r="20747" spans="1:15" x14ac:dyDescent="0.4">
      <c r="A20747" s="5">
        <f>'2.Time_constants_correction'!B20751</f>
        <v>345.58333333333331</v>
      </c>
      <c r="B20747" s="5">
        <f>'2.Time_constants_correction'!F20751</f>
        <v>0</v>
      </c>
      <c r="D20747" s="5">
        <f t="shared" si="2907"/>
        <v>41272271.135995366</v>
      </c>
      <c r="E20747" s="5">
        <f t="shared" si="2908"/>
        <v>119427.84027777777</v>
      </c>
      <c r="F20747" s="5">
        <f t="shared" si="2909"/>
        <v>345.58333333333331</v>
      </c>
      <c r="G20747" s="5">
        <f t="shared" si="2910"/>
        <v>0</v>
      </c>
      <c r="H20747" s="5">
        <f t="shared" si="2911"/>
        <v>0</v>
      </c>
      <c r="I20747" s="5">
        <f t="shared" si="2912"/>
        <v>0</v>
      </c>
      <c r="J20747" s="5">
        <f t="shared" si="2913"/>
        <v>0</v>
      </c>
      <c r="K20747" s="5">
        <f t="shared" si="2914"/>
        <v>0</v>
      </c>
      <c r="L20747" s="5">
        <f t="shared" si="2915"/>
        <v>345.58333333333331</v>
      </c>
      <c r="M20747" s="5">
        <f>$K20747+'2.Time_constants_correction'!$H$11*(3*$G20747*$E20747+2*$H20747*$F20747+$I20747)</f>
        <v>0</v>
      </c>
      <c r="N20747" s="38">
        <f>$K20747+'2.Time_constants_correction'!$I$11*(3*$G20747*$E20747+2*$H20747*$F20747+$I20747)+'2.Time_constants_correction'!$I$13*(6*$G20747*$F20747+2*$H20747)</f>
        <v>0</v>
      </c>
      <c r="O20747" s="5">
        <f>$K20747+'2.Time_constants_correction'!$J$11*(3*$G20747*$E20747+2*$H20747*$F20747+$I20747)+'2.Time_constants_correction'!$J$13*(6*$G20747*$F20747+2*$H20747)+'2.Time_constants_correction'!$J$15*(6*$G20747)</f>
        <v>0</v>
      </c>
    </row>
    <row r="20748" spans="1:15" x14ac:dyDescent="0.4">
      <c r="A20748" s="5">
        <f>'2.Time_constants_correction'!B20752</f>
        <v>345.6</v>
      </c>
      <c r="B20748" s="5">
        <f>'2.Time_constants_correction'!F20752</f>
        <v>0</v>
      </c>
      <c r="D20748" s="5">
        <f t="shared" ref="D20748:D20811" si="2916">A20748^3</f>
        <v>41278242.816000007</v>
      </c>
      <c r="E20748" s="5">
        <f t="shared" ref="E20748:E20811" si="2917">A20748^2</f>
        <v>119439.36000000002</v>
      </c>
      <c r="F20748" s="5">
        <f t="shared" ref="F20748:F20811" si="2918">A20748</f>
        <v>345.6</v>
      </c>
      <c r="G20748" s="5">
        <f t="shared" si="2910"/>
        <v>0</v>
      </c>
      <c r="H20748" s="5">
        <f t="shared" si="2911"/>
        <v>0</v>
      </c>
      <c r="I20748" s="5">
        <f t="shared" si="2912"/>
        <v>0</v>
      </c>
      <c r="J20748" s="5">
        <f t="shared" si="2913"/>
        <v>0</v>
      </c>
      <c r="K20748" s="5">
        <f t="shared" si="2914"/>
        <v>0</v>
      </c>
      <c r="L20748" s="5">
        <f t="shared" si="2915"/>
        <v>345.6</v>
      </c>
      <c r="M20748" s="5">
        <f>$K20748+'2.Time_constants_correction'!$H$11*(3*$G20748*$E20748+2*$H20748*$F20748+$I20748)</f>
        <v>0</v>
      </c>
      <c r="N20748" s="38">
        <f>$K20748+'2.Time_constants_correction'!$I$11*(3*$G20748*$E20748+2*$H20748*$F20748+$I20748)+'2.Time_constants_correction'!$I$13*(6*$G20748*$F20748+2*$H20748)</f>
        <v>0</v>
      </c>
      <c r="O20748" s="5">
        <f>$K20748+'2.Time_constants_correction'!$J$11*(3*$G20748*$E20748+2*$H20748*$F20748+$I20748)+'2.Time_constants_correction'!$J$13*(6*$G20748*$F20748+2*$H20748)+'2.Time_constants_correction'!$J$15*(6*$G20748)</f>
        <v>0</v>
      </c>
    </row>
    <row r="20749" spans="1:15" x14ac:dyDescent="0.4">
      <c r="A20749" s="5">
        <f>'2.Time_constants_correction'!B20753</f>
        <v>345.61666666666667</v>
      </c>
      <c r="B20749" s="5">
        <f>'2.Time_constants_correction'!F20753</f>
        <v>0</v>
      </c>
      <c r="D20749" s="5">
        <f t="shared" si="2916"/>
        <v>41284215.072004631</v>
      </c>
      <c r="E20749" s="5">
        <f t="shared" si="2917"/>
        <v>119450.88027777779</v>
      </c>
      <c r="F20749" s="5">
        <f t="shared" si="2918"/>
        <v>345.61666666666667</v>
      </c>
      <c r="G20749" s="5">
        <f t="shared" si="2910"/>
        <v>0</v>
      </c>
      <c r="H20749" s="5">
        <f t="shared" si="2911"/>
        <v>0</v>
      </c>
      <c r="I20749" s="5">
        <f t="shared" si="2912"/>
        <v>0</v>
      </c>
      <c r="J20749" s="5">
        <f t="shared" si="2913"/>
        <v>0</v>
      </c>
      <c r="K20749" s="5">
        <f t="shared" si="2914"/>
        <v>0</v>
      </c>
      <c r="L20749" s="5">
        <f t="shared" si="2915"/>
        <v>345.61666666666667</v>
      </c>
      <c r="M20749" s="5">
        <f>$K20749+'2.Time_constants_correction'!$H$11*(3*$G20749*$E20749+2*$H20749*$F20749+$I20749)</f>
        <v>0</v>
      </c>
      <c r="N20749" s="38">
        <f>$K20749+'2.Time_constants_correction'!$I$11*(3*$G20749*$E20749+2*$H20749*$F20749+$I20749)+'2.Time_constants_correction'!$I$13*(6*$G20749*$F20749+2*$H20749)</f>
        <v>0</v>
      </c>
      <c r="O20749" s="5">
        <f>$K20749+'2.Time_constants_correction'!$J$11*(3*$G20749*$E20749+2*$H20749*$F20749+$I20749)+'2.Time_constants_correction'!$J$13*(6*$G20749*$F20749+2*$H20749)+'2.Time_constants_correction'!$J$15*(6*$G20749)</f>
        <v>0</v>
      </c>
    </row>
    <row r="20750" spans="1:15" x14ac:dyDescent="0.4">
      <c r="A20750" s="5">
        <f>'2.Time_constants_correction'!B20754</f>
        <v>345.63333333333333</v>
      </c>
      <c r="B20750" s="5">
        <f>'2.Time_constants_correction'!F20754</f>
        <v>0</v>
      </c>
      <c r="D20750" s="5">
        <f t="shared" si="2916"/>
        <v>41290187.904037036</v>
      </c>
      <c r="E20750" s="5">
        <f t="shared" si="2917"/>
        <v>119462.4011111111</v>
      </c>
      <c r="F20750" s="5">
        <f t="shared" si="2918"/>
        <v>345.63333333333333</v>
      </c>
      <c r="G20750" s="5">
        <f t="shared" si="2910"/>
        <v>0</v>
      </c>
      <c r="H20750" s="5">
        <f t="shared" si="2911"/>
        <v>0</v>
      </c>
      <c r="I20750" s="5">
        <f t="shared" si="2912"/>
        <v>0</v>
      </c>
      <c r="J20750" s="5">
        <f t="shared" si="2913"/>
        <v>0</v>
      </c>
      <c r="K20750" s="5">
        <f t="shared" si="2914"/>
        <v>0</v>
      </c>
      <c r="L20750" s="5">
        <f t="shared" si="2915"/>
        <v>345.63333333333333</v>
      </c>
      <c r="M20750" s="5">
        <f>$K20750+'2.Time_constants_correction'!$H$11*(3*$G20750*$E20750+2*$H20750*$F20750+$I20750)</f>
        <v>0</v>
      </c>
      <c r="N20750" s="38">
        <f>$K20750+'2.Time_constants_correction'!$I$11*(3*$G20750*$E20750+2*$H20750*$F20750+$I20750)+'2.Time_constants_correction'!$I$13*(6*$G20750*$F20750+2*$H20750)</f>
        <v>0</v>
      </c>
      <c r="O20750" s="5">
        <f>$K20750+'2.Time_constants_correction'!$J$11*(3*$G20750*$E20750+2*$H20750*$F20750+$I20750)+'2.Time_constants_correction'!$J$13*(6*$G20750*$F20750+2*$H20750)+'2.Time_constants_correction'!$J$15*(6*$G20750)</f>
        <v>0</v>
      </c>
    </row>
    <row r="20751" spans="1:15" x14ac:dyDescent="0.4">
      <c r="A20751" s="5">
        <f>'2.Time_constants_correction'!B20755</f>
        <v>345.65</v>
      </c>
      <c r="B20751" s="5">
        <f>'2.Time_constants_correction'!F20755</f>
        <v>0</v>
      </c>
      <c r="D20751" s="5">
        <f t="shared" si="2916"/>
        <v>41296161.31212499</v>
      </c>
      <c r="E20751" s="5">
        <f t="shared" si="2917"/>
        <v>119473.92249999999</v>
      </c>
      <c r="F20751" s="5">
        <f t="shared" si="2918"/>
        <v>345.65</v>
      </c>
      <c r="G20751" s="5">
        <f t="shared" si="2910"/>
        <v>0</v>
      </c>
      <c r="H20751" s="5">
        <f t="shared" si="2911"/>
        <v>0</v>
      </c>
      <c r="I20751" s="5">
        <f t="shared" si="2912"/>
        <v>0</v>
      </c>
      <c r="J20751" s="5">
        <f t="shared" si="2913"/>
        <v>0</v>
      </c>
      <c r="K20751" s="5">
        <f t="shared" si="2914"/>
        <v>0</v>
      </c>
      <c r="L20751" s="5">
        <f t="shared" si="2915"/>
        <v>345.65</v>
      </c>
      <c r="M20751" s="5">
        <f>$K20751+'2.Time_constants_correction'!$H$11*(3*$G20751*$E20751+2*$H20751*$F20751+$I20751)</f>
        <v>0</v>
      </c>
      <c r="N20751" s="38">
        <f>$K20751+'2.Time_constants_correction'!$I$11*(3*$G20751*$E20751+2*$H20751*$F20751+$I20751)+'2.Time_constants_correction'!$I$13*(6*$G20751*$F20751+2*$H20751)</f>
        <v>0</v>
      </c>
      <c r="O20751" s="5">
        <f>$K20751+'2.Time_constants_correction'!$J$11*(3*$G20751*$E20751+2*$H20751*$F20751+$I20751)+'2.Time_constants_correction'!$J$13*(6*$G20751*$F20751+2*$H20751)+'2.Time_constants_correction'!$J$15*(6*$G20751)</f>
        <v>0</v>
      </c>
    </row>
    <row r="20752" spans="1:15" x14ac:dyDescent="0.4">
      <c r="A20752" s="5">
        <f>'2.Time_constants_correction'!B20756</f>
        <v>345.66666666666669</v>
      </c>
      <c r="B20752" s="5">
        <f>'2.Time_constants_correction'!F20756</f>
        <v>0</v>
      </c>
      <c r="D20752" s="5">
        <f t="shared" si="2916"/>
        <v>41302135.296296299</v>
      </c>
      <c r="E20752" s="5">
        <f t="shared" si="2917"/>
        <v>119485.44444444445</v>
      </c>
      <c r="F20752" s="5">
        <f t="shared" si="2918"/>
        <v>345.66666666666669</v>
      </c>
      <c r="G20752" s="5">
        <f t="shared" si="2910"/>
        <v>0</v>
      </c>
      <c r="H20752" s="5">
        <f t="shared" si="2911"/>
        <v>0</v>
      </c>
      <c r="I20752" s="5">
        <f t="shared" si="2912"/>
        <v>0</v>
      </c>
      <c r="J20752" s="5">
        <f t="shared" si="2913"/>
        <v>0</v>
      </c>
      <c r="K20752" s="5">
        <f t="shared" si="2914"/>
        <v>0</v>
      </c>
      <c r="L20752" s="5">
        <f t="shared" si="2915"/>
        <v>345.66666666666669</v>
      </c>
      <c r="M20752" s="5">
        <f>$K20752+'2.Time_constants_correction'!$H$11*(3*$G20752*$E20752+2*$H20752*$F20752+$I20752)</f>
        <v>0</v>
      </c>
      <c r="N20752" s="38">
        <f>$K20752+'2.Time_constants_correction'!$I$11*(3*$G20752*$E20752+2*$H20752*$F20752+$I20752)+'2.Time_constants_correction'!$I$13*(6*$G20752*$F20752+2*$H20752)</f>
        <v>0</v>
      </c>
      <c r="O20752" s="5">
        <f>$K20752+'2.Time_constants_correction'!$J$11*(3*$G20752*$E20752+2*$H20752*$F20752+$I20752)+'2.Time_constants_correction'!$J$13*(6*$G20752*$F20752+2*$H20752)+'2.Time_constants_correction'!$J$15*(6*$G20752)</f>
        <v>0</v>
      </c>
    </row>
    <row r="20753" spans="1:15" x14ac:dyDescent="0.4">
      <c r="A20753" s="5">
        <f>'2.Time_constants_correction'!B20757</f>
        <v>345.68333333333334</v>
      </c>
      <c r="B20753" s="5">
        <f>'2.Time_constants_correction'!F20757</f>
        <v>0</v>
      </c>
      <c r="D20753" s="5">
        <f t="shared" si="2916"/>
        <v>41308109.856578708</v>
      </c>
      <c r="E20753" s="5">
        <f t="shared" si="2917"/>
        <v>119496.96694444444</v>
      </c>
      <c r="F20753" s="5">
        <f t="shared" si="2918"/>
        <v>345.68333333333334</v>
      </c>
      <c r="G20753" s="5">
        <f t="shared" si="2910"/>
        <v>0</v>
      </c>
      <c r="H20753" s="5">
        <f t="shared" si="2911"/>
        <v>0</v>
      </c>
      <c r="I20753" s="5">
        <f t="shared" si="2912"/>
        <v>0</v>
      </c>
      <c r="J20753" s="5">
        <f t="shared" si="2913"/>
        <v>0</v>
      </c>
      <c r="K20753" s="5">
        <f t="shared" si="2914"/>
        <v>0</v>
      </c>
      <c r="L20753" s="5">
        <f t="shared" si="2915"/>
        <v>345.68333333333334</v>
      </c>
      <c r="M20753" s="5">
        <f>$K20753+'2.Time_constants_correction'!$H$11*(3*$G20753*$E20753+2*$H20753*$F20753+$I20753)</f>
        <v>0</v>
      </c>
      <c r="N20753" s="38">
        <f>$K20753+'2.Time_constants_correction'!$I$11*(3*$G20753*$E20753+2*$H20753*$F20753+$I20753)+'2.Time_constants_correction'!$I$13*(6*$G20753*$F20753+2*$H20753)</f>
        <v>0</v>
      </c>
      <c r="O20753" s="5">
        <f>$K20753+'2.Time_constants_correction'!$J$11*(3*$G20753*$E20753+2*$H20753*$F20753+$I20753)+'2.Time_constants_correction'!$J$13*(6*$G20753*$F20753+2*$H20753)+'2.Time_constants_correction'!$J$15*(6*$G20753)</f>
        <v>0</v>
      </c>
    </row>
    <row r="20754" spans="1:15" x14ac:dyDescent="0.4">
      <c r="A20754" s="5">
        <f>'2.Time_constants_correction'!B20758</f>
        <v>345.7</v>
      </c>
      <c r="B20754" s="5">
        <f>'2.Time_constants_correction'!F20758</f>
        <v>0</v>
      </c>
      <c r="D20754" s="5">
        <f t="shared" si="2916"/>
        <v>41314084.992999993</v>
      </c>
      <c r="E20754" s="5">
        <f t="shared" si="2917"/>
        <v>119508.48999999999</v>
      </c>
      <c r="F20754" s="5">
        <f t="shared" si="2918"/>
        <v>345.7</v>
      </c>
      <c r="G20754" s="5">
        <f t="shared" ref="G20754:G20817" si="2919">INDEX(LINEST(B20749:B20760,D20749:F20760),3)</f>
        <v>0</v>
      </c>
      <c r="H20754" s="5">
        <f t="shared" ref="H20754:H20817" si="2920">INDEX(LINEST(B20749:B20760,D20749:F20760),2)</f>
        <v>0</v>
      </c>
      <c r="I20754" s="5">
        <f t="shared" ref="I20754:I20817" si="2921">INDEX(LINEST(B20749:B20760,D20749:F20760),1)</f>
        <v>0</v>
      </c>
      <c r="J20754" s="5">
        <f t="shared" ref="J20754:J20817" si="2922">INDEX(LINEST(B20749:B20760,D20749:F20760),4)</f>
        <v>0</v>
      </c>
      <c r="K20754" s="5">
        <f t="shared" ref="K20754:K20817" si="2923">G20754*$D20754+H20754*$E20754+I20754*$F20754+J20754</f>
        <v>0</v>
      </c>
      <c r="L20754" s="5">
        <f t="shared" ref="L20754:L20817" si="2924">F20754</f>
        <v>345.7</v>
      </c>
      <c r="M20754" s="5">
        <f>$K20754+'2.Time_constants_correction'!$H$11*(3*$G20754*$E20754+2*$H20754*$F20754+$I20754)</f>
        <v>0</v>
      </c>
      <c r="N20754" s="38">
        <f>$K20754+'2.Time_constants_correction'!$I$11*(3*$G20754*$E20754+2*$H20754*$F20754+$I20754)+'2.Time_constants_correction'!$I$13*(6*$G20754*$F20754+2*$H20754)</f>
        <v>0</v>
      </c>
      <c r="O20754" s="5">
        <f>$K20754+'2.Time_constants_correction'!$J$11*(3*$G20754*$E20754+2*$H20754*$F20754+$I20754)+'2.Time_constants_correction'!$J$13*(6*$G20754*$F20754+2*$H20754)+'2.Time_constants_correction'!$J$15*(6*$G20754)</f>
        <v>0</v>
      </c>
    </row>
    <row r="20755" spans="1:15" x14ac:dyDescent="0.4">
      <c r="A20755" s="5">
        <f>'2.Time_constants_correction'!B20759</f>
        <v>345.71666666666664</v>
      </c>
      <c r="B20755" s="5">
        <f>'2.Time_constants_correction'!F20759</f>
        <v>0</v>
      </c>
      <c r="D20755" s="5">
        <f t="shared" si="2916"/>
        <v>41320060.705587953</v>
      </c>
      <c r="E20755" s="5">
        <f t="shared" si="2917"/>
        <v>119520.01361111109</v>
      </c>
      <c r="F20755" s="5">
        <f t="shared" si="2918"/>
        <v>345.71666666666664</v>
      </c>
      <c r="G20755" s="5">
        <f t="shared" si="2919"/>
        <v>0</v>
      </c>
      <c r="H20755" s="5">
        <f t="shared" si="2920"/>
        <v>0</v>
      </c>
      <c r="I20755" s="5">
        <f t="shared" si="2921"/>
        <v>0</v>
      </c>
      <c r="J20755" s="5">
        <f t="shared" si="2922"/>
        <v>0</v>
      </c>
      <c r="K20755" s="5">
        <f t="shared" si="2923"/>
        <v>0</v>
      </c>
      <c r="L20755" s="5">
        <f t="shared" si="2924"/>
        <v>345.71666666666664</v>
      </c>
      <c r="M20755" s="5">
        <f>$K20755+'2.Time_constants_correction'!$H$11*(3*$G20755*$E20755+2*$H20755*$F20755+$I20755)</f>
        <v>0</v>
      </c>
      <c r="N20755" s="38">
        <f>$K20755+'2.Time_constants_correction'!$I$11*(3*$G20755*$E20755+2*$H20755*$F20755+$I20755)+'2.Time_constants_correction'!$I$13*(6*$G20755*$F20755+2*$H20755)</f>
        <v>0</v>
      </c>
      <c r="O20755" s="5">
        <f>$K20755+'2.Time_constants_correction'!$J$11*(3*$G20755*$E20755+2*$H20755*$F20755+$I20755)+'2.Time_constants_correction'!$J$13*(6*$G20755*$F20755+2*$H20755)+'2.Time_constants_correction'!$J$15*(6*$G20755)</f>
        <v>0</v>
      </c>
    </row>
    <row r="20756" spans="1:15" x14ac:dyDescent="0.4">
      <c r="A20756" s="5">
        <f>'2.Time_constants_correction'!B20760</f>
        <v>345.73333333333335</v>
      </c>
      <c r="B20756" s="5">
        <f>'2.Time_constants_correction'!F20760</f>
        <v>0</v>
      </c>
      <c r="D20756" s="5">
        <f t="shared" si="2916"/>
        <v>41326036.994370379</v>
      </c>
      <c r="E20756" s="5">
        <f t="shared" si="2917"/>
        <v>119531.53777777779</v>
      </c>
      <c r="F20756" s="5">
        <f t="shared" si="2918"/>
        <v>345.73333333333335</v>
      </c>
      <c r="G20756" s="5">
        <f t="shared" si="2919"/>
        <v>0</v>
      </c>
      <c r="H20756" s="5">
        <f t="shared" si="2920"/>
        <v>0</v>
      </c>
      <c r="I20756" s="5">
        <f t="shared" si="2921"/>
        <v>0</v>
      </c>
      <c r="J20756" s="5">
        <f t="shared" si="2922"/>
        <v>0</v>
      </c>
      <c r="K20756" s="5">
        <f t="shared" si="2923"/>
        <v>0</v>
      </c>
      <c r="L20756" s="5">
        <f t="shared" si="2924"/>
        <v>345.73333333333335</v>
      </c>
      <c r="M20756" s="5">
        <f>$K20756+'2.Time_constants_correction'!$H$11*(3*$G20756*$E20756+2*$H20756*$F20756+$I20756)</f>
        <v>0</v>
      </c>
      <c r="N20756" s="38">
        <f>$K20756+'2.Time_constants_correction'!$I$11*(3*$G20756*$E20756+2*$H20756*$F20756+$I20756)+'2.Time_constants_correction'!$I$13*(6*$G20756*$F20756+2*$H20756)</f>
        <v>0</v>
      </c>
      <c r="O20756" s="5">
        <f>$K20756+'2.Time_constants_correction'!$J$11*(3*$G20756*$E20756+2*$H20756*$F20756+$I20756)+'2.Time_constants_correction'!$J$13*(6*$G20756*$F20756+2*$H20756)+'2.Time_constants_correction'!$J$15*(6*$G20756)</f>
        <v>0</v>
      </c>
    </row>
    <row r="20757" spans="1:15" x14ac:dyDescent="0.4">
      <c r="A20757" s="5">
        <f>'2.Time_constants_correction'!B20761</f>
        <v>345.75</v>
      </c>
      <c r="B20757" s="5">
        <f>'2.Time_constants_correction'!F20761</f>
        <v>0</v>
      </c>
      <c r="D20757" s="5">
        <f t="shared" si="2916"/>
        <v>41332013.859375</v>
      </c>
      <c r="E20757" s="5">
        <f t="shared" si="2917"/>
        <v>119543.0625</v>
      </c>
      <c r="F20757" s="5">
        <f t="shared" si="2918"/>
        <v>345.75</v>
      </c>
      <c r="G20757" s="5">
        <f t="shared" si="2919"/>
        <v>0</v>
      </c>
      <c r="H20757" s="5">
        <f t="shared" si="2920"/>
        <v>0</v>
      </c>
      <c r="I20757" s="5">
        <f t="shared" si="2921"/>
        <v>0</v>
      </c>
      <c r="J20757" s="5">
        <f t="shared" si="2922"/>
        <v>0</v>
      </c>
      <c r="K20757" s="5">
        <f t="shared" si="2923"/>
        <v>0</v>
      </c>
      <c r="L20757" s="5">
        <f t="shared" si="2924"/>
        <v>345.75</v>
      </c>
      <c r="M20757" s="5">
        <f>$K20757+'2.Time_constants_correction'!$H$11*(3*$G20757*$E20757+2*$H20757*$F20757+$I20757)</f>
        <v>0</v>
      </c>
      <c r="N20757" s="38">
        <f>$K20757+'2.Time_constants_correction'!$I$11*(3*$G20757*$E20757+2*$H20757*$F20757+$I20757)+'2.Time_constants_correction'!$I$13*(6*$G20757*$F20757+2*$H20757)</f>
        <v>0</v>
      </c>
      <c r="O20757" s="5">
        <f>$K20757+'2.Time_constants_correction'!$J$11*(3*$G20757*$E20757+2*$H20757*$F20757+$I20757)+'2.Time_constants_correction'!$J$13*(6*$G20757*$F20757+2*$H20757)+'2.Time_constants_correction'!$J$15*(6*$G20757)</f>
        <v>0</v>
      </c>
    </row>
    <row r="20758" spans="1:15" x14ac:dyDescent="0.4">
      <c r="A20758" s="5">
        <f>'2.Time_constants_correction'!B20762</f>
        <v>345.76666666666665</v>
      </c>
      <c r="B20758" s="5">
        <f>'2.Time_constants_correction'!F20762</f>
        <v>0</v>
      </c>
      <c r="D20758" s="5">
        <f t="shared" si="2916"/>
        <v>41337991.300629623</v>
      </c>
      <c r="E20758" s="5">
        <f t="shared" si="2917"/>
        <v>119554.58777777776</v>
      </c>
      <c r="F20758" s="5">
        <f t="shared" si="2918"/>
        <v>345.76666666666665</v>
      </c>
      <c r="G20758" s="5">
        <f t="shared" si="2919"/>
        <v>0</v>
      </c>
      <c r="H20758" s="5">
        <f t="shared" si="2920"/>
        <v>0</v>
      </c>
      <c r="I20758" s="5">
        <f t="shared" si="2921"/>
        <v>0</v>
      </c>
      <c r="J20758" s="5">
        <f t="shared" si="2922"/>
        <v>0</v>
      </c>
      <c r="K20758" s="5">
        <f t="shared" si="2923"/>
        <v>0</v>
      </c>
      <c r="L20758" s="5">
        <f t="shared" si="2924"/>
        <v>345.76666666666665</v>
      </c>
      <c r="M20758" s="5">
        <f>$K20758+'2.Time_constants_correction'!$H$11*(3*$G20758*$E20758+2*$H20758*$F20758+$I20758)</f>
        <v>0</v>
      </c>
      <c r="N20758" s="38">
        <f>$K20758+'2.Time_constants_correction'!$I$11*(3*$G20758*$E20758+2*$H20758*$F20758+$I20758)+'2.Time_constants_correction'!$I$13*(6*$G20758*$F20758+2*$H20758)</f>
        <v>0</v>
      </c>
      <c r="O20758" s="5">
        <f>$K20758+'2.Time_constants_correction'!$J$11*(3*$G20758*$E20758+2*$H20758*$F20758+$I20758)+'2.Time_constants_correction'!$J$13*(6*$G20758*$F20758+2*$H20758)+'2.Time_constants_correction'!$J$15*(6*$G20758)</f>
        <v>0</v>
      </c>
    </row>
    <row r="20759" spans="1:15" x14ac:dyDescent="0.4">
      <c r="A20759" s="5">
        <f>'2.Time_constants_correction'!B20763</f>
        <v>345.78333333333336</v>
      </c>
      <c r="B20759" s="5">
        <f>'2.Time_constants_correction'!F20763</f>
        <v>0</v>
      </c>
      <c r="D20759" s="5">
        <f t="shared" si="2916"/>
        <v>41343969.318162046</v>
      </c>
      <c r="E20759" s="5">
        <f t="shared" si="2917"/>
        <v>119566.11361111113</v>
      </c>
      <c r="F20759" s="5">
        <f t="shared" si="2918"/>
        <v>345.78333333333336</v>
      </c>
      <c r="G20759" s="5">
        <f t="shared" si="2919"/>
        <v>0</v>
      </c>
      <c r="H20759" s="5">
        <f t="shared" si="2920"/>
        <v>0</v>
      </c>
      <c r="I20759" s="5">
        <f t="shared" si="2921"/>
        <v>0</v>
      </c>
      <c r="J20759" s="5">
        <f t="shared" si="2922"/>
        <v>0</v>
      </c>
      <c r="K20759" s="5">
        <f t="shared" si="2923"/>
        <v>0</v>
      </c>
      <c r="L20759" s="5">
        <f t="shared" si="2924"/>
        <v>345.78333333333336</v>
      </c>
      <c r="M20759" s="5">
        <f>$K20759+'2.Time_constants_correction'!$H$11*(3*$G20759*$E20759+2*$H20759*$F20759+$I20759)</f>
        <v>0</v>
      </c>
      <c r="N20759" s="38">
        <f>$K20759+'2.Time_constants_correction'!$I$11*(3*$G20759*$E20759+2*$H20759*$F20759+$I20759)+'2.Time_constants_correction'!$I$13*(6*$G20759*$F20759+2*$H20759)</f>
        <v>0</v>
      </c>
      <c r="O20759" s="5">
        <f>$K20759+'2.Time_constants_correction'!$J$11*(3*$G20759*$E20759+2*$H20759*$F20759+$I20759)+'2.Time_constants_correction'!$J$13*(6*$G20759*$F20759+2*$H20759)+'2.Time_constants_correction'!$J$15*(6*$G20759)</f>
        <v>0</v>
      </c>
    </row>
    <row r="20760" spans="1:15" x14ac:dyDescent="0.4">
      <c r="A20760" s="5">
        <f>'2.Time_constants_correction'!B20764</f>
        <v>345.8</v>
      </c>
      <c r="B20760" s="5">
        <f>'2.Time_constants_correction'!F20764</f>
        <v>0</v>
      </c>
      <c r="D20760" s="5">
        <f t="shared" si="2916"/>
        <v>41349947.912000008</v>
      </c>
      <c r="E20760" s="5">
        <f t="shared" si="2917"/>
        <v>119577.64000000001</v>
      </c>
      <c r="F20760" s="5">
        <f t="shared" si="2918"/>
        <v>345.8</v>
      </c>
      <c r="G20760" s="5">
        <f t="shared" si="2919"/>
        <v>0</v>
      </c>
      <c r="H20760" s="5">
        <f t="shared" si="2920"/>
        <v>0</v>
      </c>
      <c r="I20760" s="5">
        <f t="shared" si="2921"/>
        <v>0</v>
      </c>
      <c r="J20760" s="5">
        <f t="shared" si="2922"/>
        <v>0</v>
      </c>
      <c r="K20760" s="5">
        <f t="shared" si="2923"/>
        <v>0</v>
      </c>
      <c r="L20760" s="5">
        <f t="shared" si="2924"/>
        <v>345.8</v>
      </c>
      <c r="M20760" s="5">
        <f>$K20760+'2.Time_constants_correction'!$H$11*(3*$G20760*$E20760+2*$H20760*$F20760+$I20760)</f>
        <v>0</v>
      </c>
      <c r="N20760" s="38">
        <f>$K20760+'2.Time_constants_correction'!$I$11*(3*$G20760*$E20760+2*$H20760*$F20760+$I20760)+'2.Time_constants_correction'!$I$13*(6*$G20760*$F20760+2*$H20760)</f>
        <v>0</v>
      </c>
      <c r="O20760" s="5">
        <f>$K20760+'2.Time_constants_correction'!$J$11*(3*$G20760*$E20760+2*$H20760*$F20760+$I20760)+'2.Time_constants_correction'!$J$13*(6*$G20760*$F20760+2*$H20760)+'2.Time_constants_correction'!$J$15*(6*$G20760)</f>
        <v>0</v>
      </c>
    </row>
    <row r="20761" spans="1:15" x14ac:dyDescent="0.4">
      <c r="A20761" s="5">
        <f>'2.Time_constants_correction'!B20765</f>
        <v>345.81666666666666</v>
      </c>
      <c r="B20761" s="5">
        <f>'2.Time_constants_correction'!F20765</f>
        <v>0</v>
      </c>
      <c r="D20761" s="5">
        <f t="shared" si="2916"/>
        <v>41355927.082171291</v>
      </c>
      <c r="E20761" s="5">
        <f t="shared" si="2917"/>
        <v>119589.16694444444</v>
      </c>
      <c r="F20761" s="5">
        <f t="shared" si="2918"/>
        <v>345.81666666666666</v>
      </c>
      <c r="G20761" s="5">
        <f t="shared" si="2919"/>
        <v>0</v>
      </c>
      <c r="H20761" s="5">
        <f t="shared" si="2920"/>
        <v>0</v>
      </c>
      <c r="I20761" s="5">
        <f t="shared" si="2921"/>
        <v>0</v>
      </c>
      <c r="J20761" s="5">
        <f t="shared" si="2922"/>
        <v>0</v>
      </c>
      <c r="K20761" s="5">
        <f t="shared" si="2923"/>
        <v>0</v>
      </c>
      <c r="L20761" s="5">
        <f t="shared" si="2924"/>
        <v>345.81666666666666</v>
      </c>
      <c r="M20761" s="5">
        <f>$K20761+'2.Time_constants_correction'!$H$11*(3*$G20761*$E20761+2*$H20761*$F20761+$I20761)</f>
        <v>0</v>
      </c>
      <c r="N20761" s="38">
        <f>$K20761+'2.Time_constants_correction'!$I$11*(3*$G20761*$E20761+2*$H20761*$F20761+$I20761)+'2.Time_constants_correction'!$I$13*(6*$G20761*$F20761+2*$H20761)</f>
        <v>0</v>
      </c>
      <c r="O20761" s="5">
        <f>$K20761+'2.Time_constants_correction'!$J$11*(3*$G20761*$E20761+2*$H20761*$F20761+$I20761)+'2.Time_constants_correction'!$J$13*(6*$G20761*$F20761+2*$H20761)+'2.Time_constants_correction'!$J$15*(6*$G20761)</f>
        <v>0</v>
      </c>
    </row>
    <row r="20762" spans="1:15" x14ac:dyDescent="0.4">
      <c r="A20762" s="5">
        <f>'2.Time_constants_correction'!B20766</f>
        <v>345.83333333333331</v>
      </c>
      <c r="B20762" s="5">
        <f>'2.Time_constants_correction'!F20766</f>
        <v>0</v>
      </c>
      <c r="D20762" s="5">
        <f t="shared" si="2916"/>
        <v>41361906.828703701</v>
      </c>
      <c r="E20762" s="5">
        <f t="shared" si="2917"/>
        <v>119600.69444444444</v>
      </c>
      <c r="F20762" s="5">
        <f t="shared" si="2918"/>
        <v>345.83333333333331</v>
      </c>
      <c r="G20762" s="5">
        <f t="shared" si="2919"/>
        <v>0</v>
      </c>
      <c r="H20762" s="5">
        <f t="shared" si="2920"/>
        <v>0</v>
      </c>
      <c r="I20762" s="5">
        <f t="shared" si="2921"/>
        <v>0</v>
      </c>
      <c r="J20762" s="5">
        <f t="shared" si="2922"/>
        <v>0</v>
      </c>
      <c r="K20762" s="5">
        <f t="shared" si="2923"/>
        <v>0</v>
      </c>
      <c r="L20762" s="5">
        <f t="shared" si="2924"/>
        <v>345.83333333333331</v>
      </c>
      <c r="M20762" s="5">
        <f>$K20762+'2.Time_constants_correction'!$H$11*(3*$G20762*$E20762+2*$H20762*$F20762+$I20762)</f>
        <v>0</v>
      </c>
      <c r="N20762" s="38">
        <f>$K20762+'2.Time_constants_correction'!$I$11*(3*$G20762*$E20762+2*$H20762*$F20762+$I20762)+'2.Time_constants_correction'!$I$13*(6*$G20762*$F20762+2*$H20762)</f>
        <v>0</v>
      </c>
      <c r="O20762" s="5">
        <f>$K20762+'2.Time_constants_correction'!$J$11*(3*$G20762*$E20762+2*$H20762*$F20762+$I20762)+'2.Time_constants_correction'!$J$13*(6*$G20762*$F20762+2*$H20762)+'2.Time_constants_correction'!$J$15*(6*$G20762)</f>
        <v>0</v>
      </c>
    </row>
    <row r="20763" spans="1:15" x14ac:dyDescent="0.4">
      <c r="A20763" s="5">
        <f>'2.Time_constants_correction'!B20767</f>
        <v>345.85</v>
      </c>
      <c r="B20763" s="5">
        <f>'2.Time_constants_correction'!F20767</f>
        <v>0</v>
      </c>
      <c r="D20763" s="5">
        <f t="shared" si="2916"/>
        <v>41367887.151625007</v>
      </c>
      <c r="E20763" s="5">
        <f t="shared" si="2917"/>
        <v>119612.22250000002</v>
      </c>
      <c r="F20763" s="5">
        <f t="shared" si="2918"/>
        <v>345.85</v>
      </c>
      <c r="G20763" s="5">
        <f t="shared" si="2919"/>
        <v>0</v>
      </c>
      <c r="H20763" s="5">
        <f t="shared" si="2920"/>
        <v>0</v>
      </c>
      <c r="I20763" s="5">
        <f t="shared" si="2921"/>
        <v>0</v>
      </c>
      <c r="J20763" s="5">
        <f t="shared" si="2922"/>
        <v>0</v>
      </c>
      <c r="K20763" s="5">
        <f t="shared" si="2923"/>
        <v>0</v>
      </c>
      <c r="L20763" s="5">
        <f t="shared" si="2924"/>
        <v>345.85</v>
      </c>
      <c r="M20763" s="5">
        <f>$K20763+'2.Time_constants_correction'!$H$11*(3*$G20763*$E20763+2*$H20763*$F20763+$I20763)</f>
        <v>0</v>
      </c>
      <c r="N20763" s="38">
        <f>$K20763+'2.Time_constants_correction'!$I$11*(3*$G20763*$E20763+2*$H20763*$F20763+$I20763)+'2.Time_constants_correction'!$I$13*(6*$G20763*$F20763+2*$H20763)</f>
        <v>0</v>
      </c>
      <c r="O20763" s="5">
        <f>$K20763+'2.Time_constants_correction'!$J$11*(3*$G20763*$E20763+2*$H20763*$F20763+$I20763)+'2.Time_constants_correction'!$J$13*(6*$G20763*$F20763+2*$H20763)+'2.Time_constants_correction'!$J$15*(6*$G20763)</f>
        <v>0</v>
      </c>
    </row>
    <row r="20764" spans="1:15" x14ac:dyDescent="0.4">
      <c r="A20764" s="5">
        <f>'2.Time_constants_correction'!B20768</f>
        <v>345.86666666666667</v>
      </c>
      <c r="B20764" s="5">
        <f>'2.Time_constants_correction'!F20768</f>
        <v>0</v>
      </c>
      <c r="D20764" s="5">
        <f t="shared" si="2916"/>
        <v>41373868.05096297</v>
      </c>
      <c r="E20764" s="5">
        <f t="shared" si="2917"/>
        <v>119623.75111111112</v>
      </c>
      <c r="F20764" s="5">
        <f t="shared" si="2918"/>
        <v>345.86666666666667</v>
      </c>
      <c r="G20764" s="5">
        <f t="shared" si="2919"/>
        <v>0</v>
      </c>
      <c r="H20764" s="5">
        <f t="shared" si="2920"/>
        <v>0</v>
      </c>
      <c r="I20764" s="5">
        <f t="shared" si="2921"/>
        <v>0</v>
      </c>
      <c r="J20764" s="5">
        <f t="shared" si="2922"/>
        <v>0</v>
      </c>
      <c r="K20764" s="5">
        <f t="shared" si="2923"/>
        <v>0</v>
      </c>
      <c r="L20764" s="5">
        <f t="shared" si="2924"/>
        <v>345.86666666666667</v>
      </c>
      <c r="M20764" s="5">
        <f>$K20764+'2.Time_constants_correction'!$H$11*(3*$G20764*$E20764+2*$H20764*$F20764+$I20764)</f>
        <v>0</v>
      </c>
      <c r="N20764" s="38">
        <f>$K20764+'2.Time_constants_correction'!$I$11*(3*$G20764*$E20764+2*$H20764*$F20764+$I20764)+'2.Time_constants_correction'!$I$13*(6*$G20764*$F20764+2*$H20764)</f>
        <v>0</v>
      </c>
      <c r="O20764" s="5">
        <f>$K20764+'2.Time_constants_correction'!$J$11*(3*$G20764*$E20764+2*$H20764*$F20764+$I20764)+'2.Time_constants_correction'!$J$13*(6*$G20764*$F20764+2*$H20764)+'2.Time_constants_correction'!$J$15*(6*$G20764)</f>
        <v>0</v>
      </c>
    </row>
    <row r="20765" spans="1:15" x14ac:dyDescent="0.4">
      <c r="A20765" s="5">
        <f>'2.Time_constants_correction'!B20769</f>
        <v>345.88333333333333</v>
      </c>
      <c r="B20765" s="5">
        <f>'2.Time_constants_correction'!F20769</f>
        <v>0</v>
      </c>
      <c r="D20765" s="5">
        <f t="shared" si="2916"/>
        <v>41379849.526745364</v>
      </c>
      <c r="E20765" s="5">
        <f t="shared" si="2917"/>
        <v>119635.28027777777</v>
      </c>
      <c r="F20765" s="5">
        <f t="shared" si="2918"/>
        <v>345.88333333333333</v>
      </c>
      <c r="G20765" s="5">
        <f t="shared" si="2919"/>
        <v>0</v>
      </c>
      <c r="H20765" s="5">
        <f t="shared" si="2920"/>
        <v>0</v>
      </c>
      <c r="I20765" s="5">
        <f t="shared" si="2921"/>
        <v>0</v>
      </c>
      <c r="J20765" s="5">
        <f t="shared" si="2922"/>
        <v>0</v>
      </c>
      <c r="K20765" s="5">
        <f t="shared" si="2923"/>
        <v>0</v>
      </c>
      <c r="L20765" s="5">
        <f t="shared" si="2924"/>
        <v>345.88333333333333</v>
      </c>
      <c r="M20765" s="5">
        <f>$K20765+'2.Time_constants_correction'!$H$11*(3*$G20765*$E20765+2*$H20765*$F20765+$I20765)</f>
        <v>0</v>
      </c>
      <c r="N20765" s="38">
        <f>$K20765+'2.Time_constants_correction'!$I$11*(3*$G20765*$E20765+2*$H20765*$F20765+$I20765)+'2.Time_constants_correction'!$I$13*(6*$G20765*$F20765+2*$H20765)</f>
        <v>0</v>
      </c>
      <c r="O20765" s="5">
        <f>$K20765+'2.Time_constants_correction'!$J$11*(3*$G20765*$E20765+2*$H20765*$F20765+$I20765)+'2.Time_constants_correction'!$J$13*(6*$G20765*$F20765+2*$H20765)+'2.Time_constants_correction'!$J$15*(6*$G20765)</f>
        <v>0</v>
      </c>
    </row>
    <row r="20766" spans="1:15" x14ac:dyDescent="0.4">
      <c r="A20766" s="5">
        <f>'2.Time_constants_correction'!B20770</f>
        <v>345.9</v>
      </c>
      <c r="B20766" s="5">
        <f>'2.Time_constants_correction'!F20770</f>
        <v>0</v>
      </c>
      <c r="D20766" s="5">
        <f t="shared" si="2916"/>
        <v>41385831.578999989</v>
      </c>
      <c r="E20766" s="5">
        <f t="shared" si="2917"/>
        <v>119646.80999999998</v>
      </c>
      <c r="F20766" s="5">
        <f t="shared" si="2918"/>
        <v>345.9</v>
      </c>
      <c r="G20766" s="5">
        <f t="shared" si="2919"/>
        <v>0</v>
      </c>
      <c r="H20766" s="5">
        <f t="shared" si="2920"/>
        <v>0</v>
      </c>
      <c r="I20766" s="5">
        <f t="shared" si="2921"/>
        <v>0</v>
      </c>
      <c r="J20766" s="5">
        <f t="shared" si="2922"/>
        <v>0</v>
      </c>
      <c r="K20766" s="5">
        <f t="shared" si="2923"/>
        <v>0</v>
      </c>
      <c r="L20766" s="5">
        <f t="shared" si="2924"/>
        <v>345.9</v>
      </c>
      <c r="M20766" s="5">
        <f>$K20766+'2.Time_constants_correction'!$H$11*(3*$G20766*$E20766+2*$H20766*$F20766+$I20766)</f>
        <v>0</v>
      </c>
      <c r="N20766" s="38">
        <f>$K20766+'2.Time_constants_correction'!$I$11*(3*$G20766*$E20766+2*$H20766*$F20766+$I20766)+'2.Time_constants_correction'!$I$13*(6*$G20766*$F20766+2*$H20766)</f>
        <v>0</v>
      </c>
      <c r="O20766" s="5">
        <f>$K20766+'2.Time_constants_correction'!$J$11*(3*$G20766*$E20766+2*$H20766*$F20766+$I20766)+'2.Time_constants_correction'!$J$13*(6*$G20766*$F20766+2*$H20766)+'2.Time_constants_correction'!$J$15*(6*$G20766)</f>
        <v>0</v>
      </c>
    </row>
    <row r="20767" spans="1:15" x14ac:dyDescent="0.4">
      <c r="A20767" s="5">
        <f>'2.Time_constants_correction'!B20771</f>
        <v>345.91666666666669</v>
      </c>
      <c r="B20767" s="5">
        <f>'2.Time_constants_correction'!F20771</f>
        <v>0</v>
      </c>
      <c r="D20767" s="5">
        <f t="shared" si="2916"/>
        <v>41391814.207754642</v>
      </c>
      <c r="E20767" s="5">
        <f t="shared" si="2917"/>
        <v>119658.3402777778</v>
      </c>
      <c r="F20767" s="5">
        <f t="shared" si="2918"/>
        <v>345.91666666666669</v>
      </c>
      <c r="G20767" s="5">
        <f t="shared" si="2919"/>
        <v>0</v>
      </c>
      <c r="H20767" s="5">
        <f t="shared" si="2920"/>
        <v>0</v>
      </c>
      <c r="I20767" s="5">
        <f t="shared" si="2921"/>
        <v>0</v>
      </c>
      <c r="J20767" s="5">
        <f t="shared" si="2922"/>
        <v>0</v>
      </c>
      <c r="K20767" s="5">
        <f t="shared" si="2923"/>
        <v>0</v>
      </c>
      <c r="L20767" s="5">
        <f t="shared" si="2924"/>
        <v>345.91666666666669</v>
      </c>
      <c r="M20767" s="5">
        <f>$K20767+'2.Time_constants_correction'!$H$11*(3*$G20767*$E20767+2*$H20767*$F20767+$I20767)</f>
        <v>0</v>
      </c>
      <c r="N20767" s="38">
        <f>$K20767+'2.Time_constants_correction'!$I$11*(3*$G20767*$E20767+2*$H20767*$F20767+$I20767)+'2.Time_constants_correction'!$I$13*(6*$G20767*$F20767+2*$H20767)</f>
        <v>0</v>
      </c>
      <c r="O20767" s="5">
        <f>$K20767+'2.Time_constants_correction'!$J$11*(3*$G20767*$E20767+2*$H20767*$F20767+$I20767)+'2.Time_constants_correction'!$J$13*(6*$G20767*$F20767+2*$H20767)+'2.Time_constants_correction'!$J$15*(6*$G20767)</f>
        <v>0</v>
      </c>
    </row>
    <row r="20768" spans="1:15" x14ac:dyDescent="0.4">
      <c r="A20768" s="5">
        <f>'2.Time_constants_correction'!B20772</f>
        <v>345.93333333333334</v>
      </c>
      <c r="B20768" s="5">
        <f>'2.Time_constants_correction'!F20772</f>
        <v>0</v>
      </c>
      <c r="D20768" s="5">
        <f t="shared" si="2916"/>
        <v>41397797.413037039</v>
      </c>
      <c r="E20768" s="5">
        <f t="shared" si="2917"/>
        <v>119669.87111111112</v>
      </c>
      <c r="F20768" s="5">
        <f t="shared" si="2918"/>
        <v>345.93333333333334</v>
      </c>
      <c r="G20768" s="5">
        <f t="shared" si="2919"/>
        <v>0</v>
      </c>
      <c r="H20768" s="5">
        <f t="shared" si="2920"/>
        <v>0</v>
      </c>
      <c r="I20768" s="5">
        <f t="shared" si="2921"/>
        <v>0</v>
      </c>
      <c r="J20768" s="5">
        <f t="shared" si="2922"/>
        <v>0</v>
      </c>
      <c r="K20768" s="5">
        <f t="shared" si="2923"/>
        <v>0</v>
      </c>
      <c r="L20768" s="5">
        <f t="shared" si="2924"/>
        <v>345.93333333333334</v>
      </c>
      <c r="M20768" s="5">
        <f>$K20768+'2.Time_constants_correction'!$H$11*(3*$G20768*$E20768+2*$H20768*$F20768+$I20768)</f>
        <v>0</v>
      </c>
      <c r="N20768" s="38">
        <f>$K20768+'2.Time_constants_correction'!$I$11*(3*$G20768*$E20768+2*$H20768*$F20768+$I20768)+'2.Time_constants_correction'!$I$13*(6*$G20768*$F20768+2*$H20768)</f>
        <v>0</v>
      </c>
      <c r="O20768" s="5">
        <f>$K20768+'2.Time_constants_correction'!$J$11*(3*$G20768*$E20768+2*$H20768*$F20768+$I20768)+'2.Time_constants_correction'!$J$13*(6*$G20768*$F20768+2*$H20768)+'2.Time_constants_correction'!$J$15*(6*$G20768)</f>
        <v>0</v>
      </c>
    </row>
    <row r="20769" spans="1:15" x14ac:dyDescent="0.4">
      <c r="A20769" s="5">
        <f>'2.Time_constants_correction'!B20773</f>
        <v>345.95</v>
      </c>
      <c r="B20769" s="5">
        <f>'2.Time_constants_correction'!F20773</f>
        <v>0</v>
      </c>
      <c r="D20769" s="5">
        <f t="shared" si="2916"/>
        <v>41403781.194874994</v>
      </c>
      <c r="E20769" s="5">
        <f t="shared" si="2917"/>
      